45" spans="26:26">
      <c r="Z169145" s="5"/>
    </row>
    <row r="169146" spans="26:26">
      <c r="Z169146" s="5"/>
    </row>
    <row r="169147" spans="26:26">
      <c r="Z169147" s="5"/>
    </row>
    <row r="169148" spans="26:26">
      <c r="Z169148" s="5"/>
    </row>
    <row r="169149" spans="26:26">
      <c r="Z169149" s="5"/>
    </row>
    <row r="169150" spans="26:26">
      <c r="Z169150" s="5"/>
    </row>
    <row r="169151" spans="26:26">
      <c r="Z169151" s="5"/>
    </row>
    <row r="169152" spans="26:26">
      <c r="Z169152" s="5"/>
    </row>
    <row r="169153" spans="26:26">
      <c r="Z169153" s="5"/>
    </row>
    <row r="169154" spans="26:26">
      <c r="Z169154" s="5"/>
    </row>
    <row r="169155" spans="26:26">
      <c r="Z169155" s="5"/>
    </row>
    <row r="169156" spans="26:26">
      <c r="Z169156" s="5"/>
    </row>
    <row r="169157" spans="26:26">
      <c r="Z169157" s="5"/>
    </row>
    <row r="169158" spans="26:26">
      <c r="Z169158" s="5"/>
    </row>
    <row r="169159" spans="26:26">
      <c r="Z169159" s="5"/>
    </row>
    <row r="169160" spans="26:26">
      <c r="Z169160" s="5"/>
    </row>
    <row r="169161" spans="26:26">
      <c r="Z169161" s="5"/>
    </row>
    <row r="169162" spans="26:26">
      <c r="Z169162" s="5"/>
    </row>
    <row r="169163" spans="26:26">
      <c r="Z169163" s="5"/>
    </row>
    <row r="169164" spans="26:26">
      <c r="Z169164" s="5"/>
    </row>
    <row r="169165" spans="26:26">
      <c r="Z169165" s="5"/>
    </row>
    <row r="169166" spans="26:26">
      <c r="Z169166" s="5"/>
    </row>
    <row r="169167" spans="26:26">
      <c r="Z169167" s="5"/>
    </row>
    <row r="169168" spans="26:26">
      <c r="Z169168" s="5"/>
    </row>
    <row r="169169" spans="26:26">
      <c r="Z169169" s="5"/>
    </row>
    <row r="169170" spans="26:26">
      <c r="Z169170" s="5"/>
    </row>
    <row r="169171" spans="26:26">
      <c r="Z169171" s="5"/>
    </row>
    <row r="169172" spans="26:26">
      <c r="Z169172" s="5"/>
    </row>
    <row r="169173" spans="26:26">
      <c r="Z169173" s="5"/>
    </row>
    <row r="169174" spans="26:26">
      <c r="Z169174" s="5"/>
    </row>
    <row r="169175" spans="26:26">
      <c r="Z169175" s="5"/>
    </row>
    <row r="169176" spans="26:26">
      <c r="Z169176" s="5"/>
    </row>
    <row r="169177" spans="26:26">
      <c r="Z169177" s="5"/>
    </row>
    <row r="169178" spans="26:26">
      <c r="Z169178" s="5"/>
    </row>
    <row r="169179" spans="26:26">
      <c r="Z169179" s="5"/>
    </row>
    <row r="169180" spans="26:26">
      <c r="Z169180" s="5"/>
    </row>
    <row r="169181" spans="26:26">
      <c r="Z169181" s="5"/>
    </row>
    <row r="169182" spans="26:26">
      <c r="Z169182" s="5"/>
    </row>
    <row r="169183" spans="26:26">
      <c r="Z169183" s="5"/>
    </row>
    <row r="169184" spans="26:26">
      <c r="Z169184" s="5"/>
    </row>
    <row r="169185" spans="26:26">
      <c r="Z169185" s="5"/>
    </row>
    <row r="169186" spans="26:26">
      <c r="Z169186" s="5"/>
    </row>
    <row r="169187" spans="26:26">
      <c r="Z169187" s="5"/>
    </row>
    <row r="169188" spans="26:26">
      <c r="Z169188" s="5"/>
    </row>
    <row r="169189" spans="26:26">
      <c r="Z169189" s="5"/>
    </row>
    <row r="169190" spans="26:26">
      <c r="Z169190" s="5"/>
    </row>
    <row r="169191" spans="26:26">
      <c r="Z169191" s="5"/>
    </row>
    <row r="169192" spans="26:26">
      <c r="Z169192" s="5"/>
    </row>
    <row r="169193" spans="26:26">
      <c r="Z169193" s="5"/>
    </row>
    <row r="169194" spans="26:26">
      <c r="Z169194" s="5"/>
    </row>
    <row r="169195" spans="26:26">
      <c r="Z169195" s="5"/>
    </row>
    <row r="169196" spans="26:26">
      <c r="Z169196" s="5"/>
    </row>
    <row r="169197" spans="26:26">
      <c r="Z169197" s="5"/>
    </row>
    <row r="169198" spans="26:26">
      <c r="Z169198" s="5"/>
    </row>
    <row r="169199" spans="26:26">
      <c r="Z169199" s="5"/>
    </row>
    <row r="169200" spans="26:26">
      <c r="Z169200" s="5"/>
    </row>
    <row r="169201" spans="26:26">
      <c r="Z169201" s="5"/>
    </row>
    <row r="169202" spans="26:26">
      <c r="Z169202" s="5"/>
    </row>
    <row r="169203" spans="26:26">
      <c r="Z169203" s="5"/>
    </row>
    <row r="169204" spans="26:26">
      <c r="Z169204" s="5"/>
    </row>
    <row r="169205" spans="26:26">
      <c r="Z169205" s="5"/>
    </row>
    <row r="169206" spans="26:26">
      <c r="Z169206" s="5"/>
    </row>
    <row r="169207" spans="26:26">
      <c r="Z169207" s="5"/>
    </row>
    <row r="169208" spans="26:26">
      <c r="Z169208" s="5"/>
    </row>
    <row r="169209" spans="26:26">
      <c r="Z169209" s="5"/>
    </row>
    <row r="169210" spans="26:26">
      <c r="Z169210" s="5"/>
    </row>
    <row r="169211" spans="26:26">
      <c r="Z169211" s="5"/>
    </row>
    <row r="169212" spans="26:26">
      <c r="Z169212" s="5"/>
    </row>
    <row r="169213" spans="26:26">
      <c r="Z169213" s="5"/>
    </row>
    <row r="169214" spans="26:26">
      <c r="Z169214" s="5"/>
    </row>
    <row r="169215" spans="26:26">
      <c r="Z169215" s="5"/>
    </row>
    <row r="169216" spans="26:26">
      <c r="Z169216" s="5"/>
    </row>
    <row r="169217" spans="26:26">
      <c r="Z169217" s="5"/>
    </row>
    <row r="169218" spans="26:26">
      <c r="Z169218" s="5"/>
    </row>
    <row r="169219" spans="26:26">
      <c r="Z169219" s="5"/>
    </row>
    <row r="169220" spans="26:26">
      <c r="Z169220" s="5"/>
    </row>
    <row r="169221" spans="26:26">
      <c r="Z169221" s="5"/>
    </row>
    <row r="169222" spans="26:26">
      <c r="Z169222" s="5"/>
    </row>
    <row r="169223" spans="26:26">
      <c r="Z169223" s="5"/>
    </row>
    <row r="169224" spans="26:26">
      <c r="Z169224" s="5"/>
    </row>
    <row r="169225" spans="26:26">
      <c r="Z169225" s="5"/>
    </row>
    <row r="169226" spans="26:26">
      <c r="Z169226" s="5"/>
    </row>
    <row r="169227" spans="26:26">
      <c r="Z169227" s="5"/>
    </row>
    <row r="169228" spans="26:26">
      <c r="Z169228" s="5"/>
    </row>
    <row r="169229" spans="26:26">
      <c r="Z169229" s="5"/>
    </row>
    <row r="169230" spans="26:26">
      <c r="Z169230" s="5"/>
    </row>
    <row r="169231" spans="26:26">
      <c r="Z169231" s="5"/>
    </row>
    <row r="169232" spans="26:26">
      <c r="Z169232" s="5"/>
    </row>
    <row r="169233" spans="26:26">
      <c r="Z169233" s="5"/>
    </row>
    <row r="169234" spans="26:26">
      <c r="Z169234" s="5"/>
    </row>
    <row r="169235" spans="26:26">
      <c r="Z169235" s="5"/>
    </row>
    <row r="169236" spans="26:26">
      <c r="Z169236" s="5"/>
    </row>
    <row r="169237" spans="26:26">
      <c r="Z169237" s="5"/>
    </row>
    <row r="169238" spans="26:26">
      <c r="Z169238" s="5"/>
    </row>
    <row r="169239" spans="26:26">
      <c r="Z169239" s="5"/>
    </row>
    <row r="169240" spans="26:26">
      <c r="Z169240" s="5"/>
    </row>
    <row r="169241" spans="26:26">
      <c r="Z169241" s="5"/>
    </row>
    <row r="169242" spans="26:26">
      <c r="Z169242" s="5"/>
    </row>
    <row r="169243" spans="26:26">
      <c r="Z169243" s="5"/>
    </row>
    <row r="169244" spans="26:26">
      <c r="Z169244" s="5"/>
    </row>
    <row r="169245" spans="26:26">
      <c r="Z169245" s="5"/>
    </row>
    <row r="169246" spans="26:26">
      <c r="Z169246" s="5"/>
    </row>
    <row r="169247" spans="26:26">
      <c r="Z169247" s="5"/>
    </row>
    <row r="169248" spans="26:26">
      <c r="Z169248" s="5"/>
    </row>
    <row r="169249" spans="26:26">
      <c r="Z169249" s="5"/>
    </row>
    <row r="169250" spans="26:26">
      <c r="Z169250" s="5"/>
    </row>
    <row r="169251" spans="26:26">
      <c r="Z169251" s="5"/>
    </row>
    <row r="169252" spans="26:26">
      <c r="Z169252" s="5"/>
    </row>
    <row r="169253" spans="26:26">
      <c r="Z169253" s="5"/>
    </row>
    <row r="169254" spans="26:26">
      <c r="Z169254" s="5"/>
    </row>
    <row r="169255" spans="26:26">
      <c r="Z169255" s="5"/>
    </row>
    <row r="169256" spans="26:26">
      <c r="Z169256" s="5"/>
    </row>
    <row r="169257" spans="26:26">
      <c r="Z169257" s="5"/>
    </row>
    <row r="169258" spans="26:26">
      <c r="Z169258" s="5"/>
    </row>
    <row r="169259" spans="26:26">
      <c r="Z169259" s="5"/>
    </row>
    <row r="169260" spans="26:26">
      <c r="Z169260" s="5"/>
    </row>
    <row r="169261" spans="26:26">
      <c r="Z169261" s="5"/>
    </row>
    <row r="169262" spans="26:26">
      <c r="Z169262" s="5"/>
    </row>
    <row r="169263" spans="26:26">
      <c r="Z169263" s="5"/>
    </row>
    <row r="169264" spans="26:26">
      <c r="Z169264" s="5"/>
    </row>
    <row r="169265" spans="26:26">
      <c r="Z169265" s="5"/>
    </row>
    <row r="169266" spans="26:26">
      <c r="Z169266" s="5"/>
    </row>
    <row r="169267" spans="26:26">
      <c r="Z169267" s="5"/>
    </row>
    <row r="169268" spans="26:26">
      <c r="Z169268" s="5"/>
    </row>
    <row r="169269" spans="26:26">
      <c r="Z169269" s="5"/>
    </row>
    <row r="169270" spans="26:26">
      <c r="Z169270" s="5"/>
    </row>
    <row r="169271" spans="26:26">
      <c r="Z169271" s="5"/>
    </row>
    <row r="169272" spans="26:26">
      <c r="Z169272" s="5"/>
    </row>
    <row r="169273" spans="26:26">
      <c r="Z169273" s="5"/>
    </row>
    <row r="169274" spans="26:26">
      <c r="Z169274" s="5"/>
    </row>
    <row r="169275" spans="26:26">
      <c r="Z169275" s="5"/>
    </row>
    <row r="169276" spans="26:26">
      <c r="Z169276" s="5"/>
    </row>
    <row r="169277" spans="26:26">
      <c r="Z169277" s="5"/>
    </row>
    <row r="169278" spans="26:26">
      <c r="Z169278" s="5"/>
    </row>
    <row r="169279" spans="26:26">
      <c r="Z169279" s="5"/>
    </row>
    <row r="169280" spans="26:26">
      <c r="Z169280" s="5"/>
    </row>
    <row r="169281" spans="26:26">
      <c r="Z169281" s="5"/>
    </row>
    <row r="169282" spans="26:26">
      <c r="Z169282" s="5"/>
    </row>
    <row r="169283" spans="26:26">
      <c r="Z169283" s="5"/>
    </row>
    <row r="169284" spans="26:26">
      <c r="Z169284" s="5"/>
    </row>
    <row r="169285" spans="26:26">
      <c r="Z169285" s="5"/>
    </row>
    <row r="169286" spans="26:26">
      <c r="Z169286" s="5"/>
    </row>
    <row r="169287" spans="26:26">
      <c r="Z169287" s="5"/>
    </row>
    <row r="169288" spans="26:26">
      <c r="Z169288" s="5"/>
    </row>
    <row r="169289" spans="26:26">
      <c r="Z169289" s="5"/>
    </row>
    <row r="169290" spans="26:26">
      <c r="Z169290" s="5"/>
    </row>
    <row r="169291" spans="26:26">
      <c r="Z169291" s="5"/>
    </row>
    <row r="169292" spans="26:26">
      <c r="Z169292" s="5"/>
    </row>
    <row r="169293" spans="26:26">
      <c r="Z169293" s="5"/>
    </row>
    <row r="169294" spans="26:26">
      <c r="Z169294" s="5"/>
    </row>
    <row r="169295" spans="26:26">
      <c r="Z169295" s="5"/>
    </row>
    <row r="169296" spans="26:26">
      <c r="Z169296" s="5"/>
    </row>
    <row r="169297" spans="26:26">
      <c r="Z169297" s="5"/>
    </row>
    <row r="169298" spans="26:26">
      <c r="Z169298" s="5"/>
    </row>
    <row r="169299" spans="26:26">
      <c r="Z169299" s="5"/>
    </row>
    <row r="169300" spans="26:26">
      <c r="Z169300" s="5"/>
    </row>
    <row r="169301" spans="26:26">
      <c r="Z169301" s="5"/>
    </row>
    <row r="169302" spans="26:26">
      <c r="Z169302" s="5"/>
    </row>
    <row r="169303" spans="26:26">
      <c r="Z169303" s="5"/>
    </row>
    <row r="169304" spans="26:26">
      <c r="Z169304" s="5"/>
    </row>
    <row r="169305" spans="26:26">
      <c r="Z169305" s="5"/>
    </row>
    <row r="169306" spans="26:26">
      <c r="Z169306" s="5"/>
    </row>
    <row r="169307" spans="26:26">
      <c r="Z169307" s="5"/>
    </row>
    <row r="169308" spans="26:26">
      <c r="Z169308" s="5"/>
    </row>
    <row r="169309" spans="26:26">
      <c r="Z169309" s="5"/>
    </row>
    <row r="169310" spans="26:26">
      <c r="Z169310" s="5"/>
    </row>
    <row r="169311" spans="26:26">
      <c r="Z169311" s="5"/>
    </row>
    <row r="169312" spans="26:26">
      <c r="Z169312" s="5"/>
    </row>
    <row r="169313" spans="26:26">
      <c r="Z169313" s="5"/>
    </row>
    <row r="169314" spans="26:26">
      <c r="Z169314" s="5"/>
    </row>
    <row r="169315" spans="26:26">
      <c r="Z169315" s="5"/>
    </row>
    <row r="169316" spans="26:26">
      <c r="Z169316" s="5"/>
    </row>
    <row r="169317" spans="26:26">
      <c r="Z169317" s="5"/>
    </row>
    <row r="169318" spans="26:26">
      <c r="Z169318" s="5"/>
    </row>
    <row r="169319" spans="26:26">
      <c r="Z169319" s="5"/>
    </row>
    <row r="169320" spans="26:26">
      <c r="Z169320" s="5"/>
    </row>
    <row r="169321" spans="26:26">
      <c r="Z169321" s="5"/>
    </row>
    <row r="169322" spans="26:26">
      <c r="Z169322" s="5"/>
    </row>
    <row r="169323" spans="26:26">
      <c r="Z169323" s="5"/>
    </row>
    <row r="169324" spans="26:26">
      <c r="Z169324" s="5"/>
    </row>
    <row r="169325" spans="26:26">
      <c r="Z169325" s="5"/>
    </row>
    <row r="169326" spans="26:26">
      <c r="Z169326" s="5"/>
    </row>
    <row r="169327" spans="26:26">
      <c r="Z169327" s="5"/>
    </row>
    <row r="169328" spans="26:26">
      <c r="Z169328" s="5"/>
    </row>
    <row r="169329" spans="26:26">
      <c r="Z169329" s="5"/>
    </row>
    <row r="169330" spans="26:26">
      <c r="Z169330" s="5"/>
    </row>
    <row r="169331" spans="26:26">
      <c r="Z169331" s="5"/>
    </row>
    <row r="169332" spans="26:26">
      <c r="Z169332" s="5"/>
    </row>
    <row r="169333" spans="26:26">
      <c r="Z169333" s="5"/>
    </row>
    <row r="169334" spans="26:26">
      <c r="Z169334" s="5"/>
    </row>
    <row r="169335" spans="26:26">
      <c r="Z169335" s="5"/>
    </row>
    <row r="169336" spans="26:26">
      <c r="Z169336" s="5"/>
    </row>
    <row r="169337" spans="26:26">
      <c r="Z169337" s="5"/>
    </row>
    <row r="169338" spans="26:26">
      <c r="Z169338" s="5"/>
    </row>
    <row r="169339" spans="26:26">
      <c r="Z169339" s="5"/>
    </row>
    <row r="169340" spans="26:26">
      <c r="Z169340" s="5"/>
    </row>
    <row r="169341" spans="26:26">
      <c r="Z169341" s="5"/>
    </row>
    <row r="169342" spans="26:26">
      <c r="Z169342" s="5"/>
    </row>
    <row r="169343" spans="26:26">
      <c r="Z169343" s="5"/>
    </row>
    <row r="169344" spans="26:26">
      <c r="Z169344" s="5"/>
    </row>
    <row r="169345" spans="26:26">
      <c r="Z169345" s="5"/>
    </row>
    <row r="169346" spans="26:26">
      <c r="Z169346" s="5"/>
    </row>
    <row r="169347" spans="26:26">
      <c r="Z169347" s="5"/>
    </row>
    <row r="169348" spans="26:26">
      <c r="Z169348" s="5"/>
    </row>
    <row r="169349" spans="26:26">
      <c r="Z169349" s="5"/>
    </row>
    <row r="169350" spans="26:26">
      <c r="Z169350" s="5"/>
    </row>
    <row r="169351" spans="26:26">
      <c r="Z169351" s="5"/>
    </row>
    <row r="169352" spans="26:26">
      <c r="Z169352" s="5"/>
    </row>
    <row r="169353" spans="26:26">
      <c r="Z169353" s="5"/>
    </row>
    <row r="169354" spans="26:26">
      <c r="Z169354" s="5"/>
    </row>
    <row r="169355" spans="26:26">
      <c r="Z169355" s="5"/>
    </row>
    <row r="169356" spans="26:26">
      <c r="Z169356" s="5"/>
    </row>
    <row r="169357" spans="26:26">
      <c r="Z169357" s="5"/>
    </row>
    <row r="169358" spans="26:26">
      <c r="Z169358" s="5"/>
    </row>
    <row r="169359" spans="26:26">
      <c r="Z169359" s="5"/>
    </row>
    <row r="169360" spans="26:26">
      <c r="Z169360" s="5"/>
    </row>
    <row r="169361" spans="26:26">
      <c r="Z169361" s="5"/>
    </row>
    <row r="169362" spans="26:26">
      <c r="Z169362" s="5"/>
    </row>
    <row r="169363" spans="26:26">
      <c r="Z169363" s="5"/>
    </row>
    <row r="169364" spans="26:26">
      <c r="Z169364" s="5"/>
    </row>
    <row r="169365" spans="26:26">
      <c r="Z169365" s="5"/>
    </row>
    <row r="169366" spans="26:26">
      <c r="Z169366" s="5"/>
    </row>
    <row r="169367" spans="26:26">
      <c r="Z169367" s="5"/>
    </row>
    <row r="169368" spans="26:26">
      <c r="Z169368" s="5"/>
    </row>
    <row r="169369" spans="26:26">
      <c r="Z169369" s="5"/>
    </row>
    <row r="169370" spans="26:26">
      <c r="Z169370" s="5"/>
    </row>
    <row r="169371" spans="26:26">
      <c r="Z169371" s="5"/>
    </row>
    <row r="169372" spans="26:26">
      <c r="Z169372" s="5"/>
    </row>
    <row r="169373" spans="26:26">
      <c r="Z169373" s="5"/>
    </row>
    <row r="169374" spans="26:26">
      <c r="Z169374" s="5"/>
    </row>
    <row r="169375" spans="26:26">
      <c r="Z169375" s="5"/>
    </row>
    <row r="169376" spans="26:26">
      <c r="Z169376" s="5"/>
    </row>
    <row r="169377" spans="26:26">
      <c r="Z169377" s="5"/>
    </row>
    <row r="169378" spans="26:26">
      <c r="Z169378" s="5"/>
    </row>
    <row r="169379" spans="26:26">
      <c r="Z169379" s="5"/>
    </row>
    <row r="169380" spans="26:26">
      <c r="Z169380" s="5"/>
    </row>
    <row r="169381" spans="26:26">
      <c r="Z169381" s="5"/>
    </row>
    <row r="169382" spans="26:26">
      <c r="Z169382" s="5"/>
    </row>
    <row r="169383" spans="26:26">
      <c r="Z169383" s="5"/>
    </row>
    <row r="169384" spans="26:26">
      <c r="Z169384" s="5"/>
    </row>
    <row r="169385" spans="26:26">
      <c r="Z169385" s="5"/>
    </row>
    <row r="169386" spans="26:26">
      <c r="Z169386" s="5"/>
    </row>
    <row r="169387" spans="26:26">
      <c r="Z169387" s="5"/>
    </row>
    <row r="169388" spans="26:26">
      <c r="Z169388" s="5"/>
    </row>
    <row r="169389" spans="26:26">
      <c r="Z169389" s="5"/>
    </row>
    <row r="169390" spans="26:26">
      <c r="Z169390" s="5"/>
    </row>
    <row r="169391" spans="26:26">
      <c r="Z169391" s="5"/>
    </row>
    <row r="169392" spans="26:26">
      <c r="Z169392" s="5"/>
    </row>
    <row r="169393" spans="26:26">
      <c r="Z169393" s="5"/>
    </row>
    <row r="169394" spans="26:26">
      <c r="Z169394" s="5"/>
    </row>
    <row r="169395" spans="26:26">
      <c r="Z169395" s="5"/>
    </row>
    <row r="169396" spans="26:26">
      <c r="Z169396" s="5"/>
    </row>
    <row r="169397" spans="26:26">
      <c r="Z169397" s="5"/>
    </row>
    <row r="169398" spans="26:26">
      <c r="Z169398" s="5"/>
    </row>
    <row r="169399" spans="26:26">
      <c r="Z169399" s="5"/>
    </row>
    <row r="169400" spans="26:26">
      <c r="Z169400" s="5"/>
    </row>
    <row r="169401" spans="26:26">
      <c r="Z169401" s="5"/>
    </row>
    <row r="169402" spans="26:26">
      <c r="Z169402" s="5"/>
    </row>
    <row r="169403" spans="26:26">
      <c r="Z169403" s="5"/>
    </row>
    <row r="169404" spans="26:26">
      <c r="Z169404" s="5"/>
    </row>
    <row r="169405" spans="26:26">
      <c r="Z169405" s="5"/>
    </row>
    <row r="169406" spans="26:26">
      <c r="Z169406" s="5"/>
    </row>
    <row r="169407" spans="26:26">
      <c r="Z169407" s="5"/>
    </row>
    <row r="169408" spans="26:26">
      <c r="Z169408" s="5"/>
    </row>
    <row r="169409" spans="26:26">
      <c r="Z169409" s="5"/>
    </row>
    <row r="169410" spans="26:26">
      <c r="Z169410" s="5"/>
    </row>
    <row r="169411" spans="26:26">
      <c r="Z169411" s="5"/>
    </row>
    <row r="169412" spans="26:26">
      <c r="Z169412" s="5"/>
    </row>
    <row r="169413" spans="26:26">
      <c r="Z169413" s="5"/>
    </row>
    <row r="169414" spans="26:26">
      <c r="Z169414" s="5"/>
    </row>
    <row r="169415" spans="26:26">
      <c r="Z169415" s="5"/>
    </row>
    <row r="169416" spans="26:26">
      <c r="Z169416" s="5"/>
    </row>
    <row r="169417" spans="26:26">
      <c r="Z169417" s="5"/>
    </row>
    <row r="169418" spans="26:26">
      <c r="Z169418" s="5"/>
    </row>
    <row r="169419" spans="26:26">
      <c r="Z169419" s="5"/>
    </row>
    <row r="169420" spans="26:26">
      <c r="Z169420" s="5"/>
    </row>
    <row r="169421" spans="26:26">
      <c r="Z169421" s="5"/>
    </row>
    <row r="169422" spans="26:26">
      <c r="Z169422" s="5"/>
    </row>
    <row r="169423" spans="26:26">
      <c r="Z169423" s="5"/>
    </row>
    <row r="169424" spans="26:26">
      <c r="Z169424" s="5"/>
    </row>
    <row r="169425" spans="26:26">
      <c r="Z169425" s="5"/>
    </row>
    <row r="169426" spans="26:26">
      <c r="Z169426" s="5"/>
    </row>
    <row r="169427" spans="26:26">
      <c r="Z169427" s="5"/>
    </row>
    <row r="169428" spans="26:26">
      <c r="Z169428" s="5"/>
    </row>
    <row r="169429" spans="26:26">
      <c r="Z169429" s="5"/>
    </row>
    <row r="169430" spans="26:26">
      <c r="Z169430" s="5"/>
    </row>
    <row r="169431" spans="26:26">
      <c r="Z169431" s="5"/>
    </row>
    <row r="169432" spans="26:26">
      <c r="Z169432" s="5"/>
    </row>
    <row r="169433" spans="26:26">
      <c r="Z169433" s="5"/>
    </row>
    <row r="169434" spans="26:26">
      <c r="Z169434" s="5"/>
    </row>
    <row r="169435" spans="26:26">
      <c r="Z169435" s="5"/>
    </row>
    <row r="169436" spans="26:26">
      <c r="Z169436" s="5"/>
    </row>
    <row r="169437" spans="26:26">
      <c r="Z169437" s="5"/>
    </row>
    <row r="169438" spans="26:26">
      <c r="Z169438" s="5"/>
    </row>
    <row r="169439" spans="26:26">
      <c r="Z169439" s="5"/>
    </row>
    <row r="169440" spans="26:26">
      <c r="Z169440" s="5"/>
    </row>
    <row r="169441" spans="26:26">
      <c r="Z169441" s="5"/>
    </row>
    <row r="169442" spans="26:26">
      <c r="Z169442" s="5"/>
    </row>
    <row r="169443" spans="26:26">
      <c r="Z169443" s="5"/>
    </row>
    <row r="169444" spans="26:26">
      <c r="Z169444" s="5"/>
    </row>
    <row r="169445" spans="26:26">
      <c r="Z169445" s="5"/>
    </row>
    <row r="169446" spans="26:26">
      <c r="Z169446" s="5"/>
    </row>
    <row r="169447" spans="26:26">
      <c r="Z169447" s="5"/>
    </row>
    <row r="169448" spans="26:26">
      <c r="Z169448" s="5"/>
    </row>
    <row r="169449" spans="26:26">
      <c r="Z169449" s="5"/>
    </row>
    <row r="169450" spans="26:26">
      <c r="Z169450" s="5"/>
    </row>
    <row r="169451" spans="26:26">
      <c r="Z169451" s="5"/>
    </row>
    <row r="169452" spans="26:26">
      <c r="Z169452" s="5"/>
    </row>
    <row r="169453" spans="26:26">
      <c r="Z169453" s="5"/>
    </row>
    <row r="169454" spans="26:26">
      <c r="Z169454" s="5"/>
    </row>
    <row r="169455" spans="26:26">
      <c r="Z169455" s="5"/>
    </row>
    <row r="169456" spans="26:26">
      <c r="Z169456" s="5"/>
    </row>
    <row r="169457" spans="26:26">
      <c r="Z169457" s="5"/>
    </row>
    <row r="169458" spans="26:26">
      <c r="Z169458" s="5"/>
    </row>
    <row r="169459" spans="26:26">
      <c r="Z169459" s="5"/>
    </row>
    <row r="169460" spans="26:26">
      <c r="Z169460" s="5"/>
    </row>
    <row r="169461" spans="26:26">
      <c r="Z169461" s="5"/>
    </row>
    <row r="169462" spans="26:26">
      <c r="Z169462" s="5"/>
    </row>
    <row r="169463" spans="26:26">
      <c r="Z169463" s="5"/>
    </row>
    <row r="169464" spans="26:26">
      <c r="Z169464" s="5"/>
    </row>
    <row r="169465" spans="26:26">
      <c r="Z169465" s="5"/>
    </row>
    <row r="169466" spans="26:26">
      <c r="Z169466" s="5"/>
    </row>
    <row r="169467" spans="26:26">
      <c r="Z169467" s="5"/>
    </row>
    <row r="169468" spans="26:26">
      <c r="Z169468" s="5"/>
    </row>
    <row r="169469" spans="26:26">
      <c r="Z169469" s="5"/>
    </row>
    <row r="169470" spans="26:26">
      <c r="Z169470" s="5"/>
    </row>
    <row r="169471" spans="26:26">
      <c r="Z169471" s="5"/>
    </row>
    <row r="169472" spans="26:26">
      <c r="Z169472" s="5"/>
    </row>
    <row r="169473" spans="26:26">
      <c r="Z169473" s="5"/>
    </row>
    <row r="169474" spans="26:26">
      <c r="Z169474" s="5"/>
    </row>
    <row r="169475" spans="26:26">
      <c r="Z169475" s="5"/>
    </row>
    <row r="169476" spans="26:26">
      <c r="Z169476" s="5"/>
    </row>
    <row r="169477" spans="26:26">
      <c r="Z169477" s="5"/>
    </row>
    <row r="169478" spans="26:26">
      <c r="Z169478" s="5"/>
    </row>
    <row r="169479" spans="26:26">
      <c r="Z169479" s="5"/>
    </row>
    <row r="169480" spans="26:26">
      <c r="Z169480" s="5"/>
    </row>
    <row r="169481" spans="26:26">
      <c r="Z169481" s="5"/>
    </row>
    <row r="169482" spans="26:26">
      <c r="Z169482" s="5"/>
    </row>
    <row r="169483" spans="26:26">
      <c r="Z169483" s="5"/>
    </row>
    <row r="169484" spans="26:26">
      <c r="Z169484" s="5"/>
    </row>
    <row r="169485" spans="26:26">
      <c r="Z169485" s="5"/>
    </row>
    <row r="169486" spans="26:26">
      <c r="Z169486" s="5"/>
    </row>
    <row r="169487" spans="26:26">
      <c r="Z169487" s="5"/>
    </row>
    <row r="169488" spans="26:26">
      <c r="Z169488" s="5"/>
    </row>
    <row r="169489" spans="26:26">
      <c r="Z169489" s="5"/>
    </row>
    <row r="169490" spans="26:26">
      <c r="Z169490" s="5"/>
    </row>
    <row r="169491" spans="26:26">
      <c r="Z169491" s="5"/>
    </row>
    <row r="169492" spans="26:26">
      <c r="Z169492" s="5"/>
    </row>
    <row r="169493" spans="26:26">
      <c r="Z169493" s="5"/>
    </row>
    <row r="169494" spans="26:26">
      <c r="Z169494" s="5"/>
    </row>
    <row r="169495" spans="26:26">
      <c r="Z169495" s="5"/>
    </row>
    <row r="169496" spans="26:26">
      <c r="Z169496" s="5"/>
    </row>
    <row r="169497" spans="26:26">
      <c r="Z169497" s="5"/>
    </row>
    <row r="169498" spans="26:26">
      <c r="Z169498" s="5"/>
    </row>
    <row r="169499" spans="26:26">
      <c r="Z169499" s="5"/>
    </row>
    <row r="169500" spans="26:26">
      <c r="Z169500" s="5"/>
    </row>
    <row r="169501" spans="26:26">
      <c r="Z169501" s="5"/>
    </row>
    <row r="169502" spans="26:26">
      <c r="Z169502" s="5"/>
    </row>
    <row r="169503" spans="26:26">
      <c r="Z169503" s="5"/>
    </row>
    <row r="169504" spans="26:26">
      <c r="Z169504" s="5"/>
    </row>
    <row r="169505" spans="26:26">
      <c r="Z169505" s="5"/>
    </row>
    <row r="169506" spans="26:26">
      <c r="Z169506" s="5"/>
    </row>
    <row r="169507" spans="26:26">
      <c r="Z169507" s="5"/>
    </row>
    <row r="169508" spans="26:26">
      <c r="Z169508" s="5"/>
    </row>
    <row r="169509" spans="26:26">
      <c r="Z169509" s="5"/>
    </row>
    <row r="169510" spans="26:26">
      <c r="Z169510" s="5"/>
    </row>
    <row r="169511" spans="26:26">
      <c r="Z169511" s="5"/>
    </row>
    <row r="169512" spans="26:26">
      <c r="Z169512" s="5"/>
    </row>
    <row r="169513" spans="26:26">
      <c r="Z169513" s="5"/>
    </row>
    <row r="169514" spans="26:26">
      <c r="Z169514" s="5"/>
    </row>
    <row r="169515" spans="26:26">
      <c r="Z169515" s="5"/>
    </row>
    <row r="169516" spans="26:26">
      <c r="Z169516" s="5"/>
    </row>
    <row r="169517" spans="26:26">
      <c r="Z169517" s="5"/>
    </row>
    <row r="169518" spans="26:26">
      <c r="Z169518" s="5"/>
    </row>
    <row r="169519" spans="26:26">
      <c r="Z169519" s="5"/>
    </row>
    <row r="169520" spans="26:26">
      <c r="Z169520" s="5"/>
    </row>
    <row r="169521" spans="26:26">
      <c r="Z169521" s="5"/>
    </row>
    <row r="169522" spans="26:26">
      <c r="Z169522" s="5"/>
    </row>
    <row r="169523" spans="26:26">
      <c r="Z169523" s="5"/>
    </row>
    <row r="169524" spans="26:26">
      <c r="Z169524" s="5"/>
    </row>
    <row r="169525" spans="26:26">
      <c r="Z169525" s="5"/>
    </row>
    <row r="169526" spans="26:26">
      <c r="Z169526" s="5"/>
    </row>
    <row r="169527" spans="26:26">
      <c r="Z169527" s="5"/>
    </row>
    <row r="169528" spans="26:26">
      <c r="Z169528" s="5"/>
    </row>
    <row r="169529" spans="26:26">
      <c r="Z169529" s="5"/>
    </row>
    <row r="169530" spans="26:26">
      <c r="Z169530" s="5"/>
    </row>
    <row r="169531" spans="26:26">
      <c r="Z169531" s="5"/>
    </row>
    <row r="169532" spans="26:26">
      <c r="Z169532" s="5"/>
    </row>
    <row r="169533" spans="26:26">
      <c r="Z169533" s="5"/>
    </row>
    <row r="169534" spans="26:26">
      <c r="Z169534" s="5"/>
    </row>
    <row r="169535" spans="26:26">
      <c r="Z169535" s="5"/>
    </row>
    <row r="169536" spans="26:26">
      <c r="Z169536" s="5"/>
    </row>
    <row r="169537" spans="26:26">
      <c r="Z169537" s="5"/>
    </row>
    <row r="169538" spans="26:26">
      <c r="Z169538" s="5"/>
    </row>
    <row r="169539" spans="26:26">
      <c r="Z169539" s="5"/>
    </row>
    <row r="169540" spans="26:26">
      <c r="Z169540" s="5"/>
    </row>
    <row r="169541" spans="26:26">
      <c r="Z169541" s="5"/>
    </row>
    <row r="169542" spans="26:26">
      <c r="Z169542" s="5"/>
    </row>
    <row r="169543" spans="26:26">
      <c r="Z169543" s="5"/>
    </row>
    <row r="169544" spans="26:26">
      <c r="Z169544" s="5"/>
    </row>
    <row r="169545" spans="26:26">
      <c r="Z169545" s="5"/>
    </row>
    <row r="169546" spans="26:26">
      <c r="Z169546" s="5"/>
    </row>
    <row r="169547" spans="26:26">
      <c r="Z169547" s="5"/>
    </row>
    <row r="169548" spans="26:26">
      <c r="Z169548" s="5"/>
    </row>
    <row r="169549" spans="26:26">
      <c r="Z169549" s="5"/>
    </row>
    <row r="169550" spans="26:26">
      <c r="Z169550" s="5"/>
    </row>
    <row r="169551" spans="26:26">
      <c r="Z169551" s="5"/>
    </row>
    <row r="169552" spans="26:26">
      <c r="Z169552" s="5"/>
    </row>
    <row r="169553" spans="26:26">
      <c r="Z169553" s="5"/>
    </row>
    <row r="169554" spans="26:26">
      <c r="Z169554" s="5"/>
    </row>
    <row r="169555" spans="26:26">
      <c r="Z169555" s="5"/>
    </row>
    <row r="169556" spans="26:26">
      <c r="Z169556" s="5"/>
    </row>
    <row r="169557" spans="26:26">
      <c r="Z169557" s="5"/>
    </row>
    <row r="169558" spans="26:26">
      <c r="Z169558" s="5"/>
    </row>
    <row r="169559" spans="26:26">
      <c r="Z169559" s="5"/>
    </row>
    <row r="169560" spans="26:26">
      <c r="Z169560" s="5"/>
    </row>
    <row r="169561" spans="26:26">
      <c r="Z169561" s="5"/>
    </row>
    <row r="169562" spans="26:26">
      <c r="Z169562" s="5"/>
    </row>
    <row r="169563" spans="26:26">
      <c r="Z169563" s="5"/>
    </row>
    <row r="169564" spans="26:26">
      <c r="Z169564" s="5"/>
    </row>
    <row r="169565" spans="26:26">
      <c r="Z169565" s="5"/>
    </row>
    <row r="169566" spans="26:26">
      <c r="Z169566" s="5"/>
    </row>
    <row r="169567" spans="26:26">
      <c r="Z169567" s="5"/>
    </row>
    <row r="169568" spans="26:26">
      <c r="Z169568" s="5"/>
    </row>
    <row r="169569" spans="26:26">
      <c r="Z169569" s="5"/>
    </row>
    <row r="169570" spans="26:26">
      <c r="Z169570" s="5"/>
    </row>
    <row r="169571" spans="26:26">
      <c r="Z169571" s="5"/>
    </row>
    <row r="169572" spans="26:26">
      <c r="Z169572" s="5"/>
    </row>
    <row r="169573" spans="26:26">
      <c r="Z169573" s="5"/>
    </row>
    <row r="169574" spans="26:26">
      <c r="Z169574" s="5"/>
    </row>
    <row r="169575" spans="26:26">
      <c r="Z169575" s="5"/>
    </row>
    <row r="169576" spans="26:26">
      <c r="Z169576" s="5"/>
    </row>
    <row r="169577" spans="26:26">
      <c r="Z169577" s="5"/>
    </row>
    <row r="169578" spans="26:26">
      <c r="Z169578" s="5"/>
    </row>
    <row r="169579" spans="26:26">
      <c r="Z169579" s="5"/>
    </row>
    <row r="169580" spans="26:26">
      <c r="Z169580" s="5"/>
    </row>
    <row r="169581" spans="26:26">
      <c r="Z169581" s="5"/>
    </row>
    <row r="169582" spans="26:26">
      <c r="Z169582" s="5"/>
    </row>
    <row r="169583" spans="26:26">
      <c r="Z169583" s="5"/>
    </row>
    <row r="169584" spans="26:26">
      <c r="Z169584" s="5"/>
    </row>
    <row r="169585" spans="26:26">
      <c r="Z169585" s="5"/>
    </row>
    <row r="169586" spans="26:26">
      <c r="Z169586" s="5"/>
    </row>
    <row r="169587" spans="26:26">
      <c r="Z169587" s="5"/>
    </row>
    <row r="169588" spans="26:26">
      <c r="Z169588" s="5"/>
    </row>
    <row r="169589" spans="26:26">
      <c r="Z169589" s="5"/>
    </row>
    <row r="169590" spans="26:26">
      <c r="Z169590" s="5"/>
    </row>
    <row r="169591" spans="26:26">
      <c r="Z169591" s="5"/>
    </row>
    <row r="169592" spans="26:26">
      <c r="Z169592" s="5"/>
    </row>
    <row r="169593" spans="26:26">
      <c r="Z169593" s="5"/>
    </row>
    <row r="169594" spans="26:26">
      <c r="Z169594" s="5"/>
    </row>
    <row r="169595" spans="26:26">
      <c r="Z169595" s="5"/>
    </row>
    <row r="169596" spans="26:26">
      <c r="Z169596" s="5"/>
    </row>
    <row r="169597" spans="26:26">
      <c r="Z169597" s="5"/>
    </row>
    <row r="169598" spans="26:26">
      <c r="Z169598" s="5"/>
    </row>
    <row r="169599" spans="26:26">
      <c r="Z169599" s="5"/>
    </row>
    <row r="169600" spans="26:26">
      <c r="Z169600" s="5"/>
    </row>
    <row r="169601" spans="26:26">
      <c r="Z169601" s="5"/>
    </row>
    <row r="169602" spans="26:26">
      <c r="Z169602" s="5"/>
    </row>
    <row r="169603" spans="26:26">
      <c r="Z169603" s="5"/>
    </row>
    <row r="169604" spans="26:26">
      <c r="Z169604" s="5"/>
    </row>
    <row r="169605" spans="26:26">
      <c r="Z169605" s="5"/>
    </row>
    <row r="169606" spans="26:26">
      <c r="Z169606" s="5"/>
    </row>
    <row r="169607" spans="26:26">
      <c r="Z169607" s="5"/>
    </row>
    <row r="169608" spans="26:26">
      <c r="Z169608" s="5"/>
    </row>
    <row r="169609" spans="26:26">
      <c r="Z169609" s="5"/>
    </row>
    <row r="169610" spans="26:26">
      <c r="Z169610" s="5"/>
    </row>
    <row r="169611" spans="26:26">
      <c r="Z169611" s="5"/>
    </row>
    <row r="169612" spans="26:26">
      <c r="Z169612" s="5"/>
    </row>
    <row r="169613" spans="26:26">
      <c r="Z169613" s="5"/>
    </row>
    <row r="169614" spans="26:26">
      <c r="Z169614" s="5"/>
    </row>
    <row r="169615" spans="26:26">
      <c r="Z169615" s="5"/>
    </row>
    <row r="169616" spans="26:26">
      <c r="Z169616" s="5"/>
    </row>
    <row r="169617" spans="26:26">
      <c r="Z169617" s="5"/>
    </row>
    <row r="169618" spans="26:26">
      <c r="Z169618" s="5"/>
    </row>
    <row r="169619" spans="26:26">
      <c r="Z169619" s="5"/>
    </row>
    <row r="169620" spans="26:26">
      <c r="Z169620" s="5"/>
    </row>
    <row r="169621" spans="26:26">
      <c r="Z169621" s="5"/>
    </row>
    <row r="169622" spans="26:26">
      <c r="Z169622" s="5"/>
    </row>
    <row r="169623" spans="26:26">
      <c r="Z169623" s="5"/>
    </row>
    <row r="169624" spans="26:26">
      <c r="Z169624" s="5"/>
    </row>
    <row r="169625" spans="26:26">
      <c r="Z169625" s="5"/>
    </row>
    <row r="169626" spans="26:26">
      <c r="Z169626" s="5"/>
    </row>
    <row r="169627" spans="26:26">
      <c r="Z169627" s="5"/>
    </row>
    <row r="169628" spans="26:26">
      <c r="Z169628" s="5"/>
    </row>
    <row r="169629" spans="26:26">
      <c r="Z169629" s="5"/>
    </row>
    <row r="169630" spans="26:26">
      <c r="Z169630" s="5"/>
    </row>
    <row r="169631" spans="26:26">
      <c r="Z169631" s="5"/>
    </row>
    <row r="169632" spans="26:26">
      <c r="Z169632" s="5"/>
    </row>
    <row r="169633" spans="26:26">
      <c r="Z169633" s="5"/>
    </row>
    <row r="169634" spans="26:26">
      <c r="Z169634" s="5"/>
    </row>
    <row r="169635" spans="26:26">
      <c r="Z169635" s="5"/>
    </row>
    <row r="169636" spans="26:26">
      <c r="Z169636" s="5"/>
    </row>
    <row r="169637" spans="26:26">
      <c r="Z169637" s="5"/>
    </row>
    <row r="169638" spans="26:26">
      <c r="Z169638" s="5"/>
    </row>
    <row r="169639" spans="26:26">
      <c r="Z169639" s="5"/>
    </row>
    <row r="169640" spans="26:26">
      <c r="Z169640" s="5"/>
    </row>
    <row r="169641" spans="26:26">
      <c r="Z169641" s="5"/>
    </row>
    <row r="169642" spans="26:26">
      <c r="Z169642" s="5"/>
    </row>
    <row r="169643" spans="26:26">
      <c r="Z169643" s="5"/>
    </row>
    <row r="169644" spans="26:26">
      <c r="Z169644" s="5"/>
    </row>
    <row r="169645" spans="26:26">
      <c r="Z169645" s="5"/>
    </row>
    <row r="169646" spans="26:26">
      <c r="Z169646" s="5"/>
    </row>
    <row r="169647" spans="26:26">
      <c r="Z169647" s="5"/>
    </row>
    <row r="169648" spans="26:26">
      <c r="Z169648" s="5"/>
    </row>
    <row r="169649" spans="26:26">
      <c r="Z169649" s="5"/>
    </row>
    <row r="169650" spans="26:26">
      <c r="Z169650" s="5"/>
    </row>
    <row r="169651" spans="26:26">
      <c r="Z169651" s="5"/>
    </row>
    <row r="169652" spans="26:26">
      <c r="Z169652" s="5"/>
    </row>
    <row r="169653" spans="26:26">
      <c r="Z169653" s="5"/>
    </row>
    <row r="169654" spans="26:26">
      <c r="Z169654" s="5"/>
    </row>
    <row r="169655" spans="26:26">
      <c r="Z169655" s="5"/>
    </row>
    <row r="169656" spans="26:26">
      <c r="Z169656" s="5"/>
    </row>
    <row r="169657" spans="26:26">
      <c r="Z169657" s="5"/>
    </row>
    <row r="169658" spans="26:26">
      <c r="Z169658" s="5"/>
    </row>
    <row r="169659" spans="26:26">
      <c r="Z169659" s="5"/>
    </row>
    <row r="169660" spans="26:26">
      <c r="Z169660" s="5"/>
    </row>
    <row r="169661" spans="26:26">
      <c r="Z169661" s="5"/>
    </row>
    <row r="169662" spans="26:26">
      <c r="Z169662" s="5"/>
    </row>
    <row r="169663" spans="26:26">
      <c r="Z169663" s="5"/>
    </row>
    <row r="169664" spans="26:26">
      <c r="Z169664" s="5"/>
    </row>
    <row r="169665" spans="26:26">
      <c r="Z169665" s="5"/>
    </row>
    <row r="169666" spans="26:26">
      <c r="Z169666" s="5"/>
    </row>
    <row r="169667" spans="26:26">
      <c r="Z169667" s="5"/>
    </row>
    <row r="169668" spans="26:26">
      <c r="Z169668" s="5"/>
    </row>
    <row r="169669" spans="26:26">
      <c r="Z169669" s="5"/>
    </row>
    <row r="169670" spans="26:26">
      <c r="Z169670" s="5"/>
    </row>
    <row r="169671" spans="26:26">
      <c r="Z169671" s="5"/>
    </row>
    <row r="169672" spans="26:26">
      <c r="Z169672" s="5"/>
    </row>
    <row r="169673" spans="26:26">
      <c r="Z169673" s="5"/>
    </row>
    <row r="169674" spans="26:26">
      <c r="Z169674" s="5"/>
    </row>
    <row r="169675" spans="26:26">
      <c r="Z169675" s="5"/>
    </row>
    <row r="169676" spans="26:26">
      <c r="Z169676" s="5"/>
    </row>
    <row r="169677" spans="26:26">
      <c r="Z169677" s="5"/>
    </row>
    <row r="169678" spans="26:26">
      <c r="Z169678" s="5"/>
    </row>
    <row r="169679" spans="26:26">
      <c r="Z169679" s="5"/>
    </row>
    <row r="169680" spans="26:26">
      <c r="Z169680" s="5"/>
    </row>
    <row r="169681" spans="26:26">
      <c r="Z169681" s="5"/>
    </row>
    <row r="169682" spans="26:26">
      <c r="Z169682" s="5"/>
    </row>
    <row r="169683" spans="26:26">
      <c r="Z169683" s="5"/>
    </row>
    <row r="169684" spans="26:26">
      <c r="Z169684" s="5"/>
    </row>
    <row r="169685" spans="26:26">
      <c r="Z169685" s="5"/>
    </row>
    <row r="169686" spans="26:26">
      <c r="Z169686" s="5"/>
    </row>
    <row r="169687" spans="26:26">
      <c r="Z169687" s="5"/>
    </row>
    <row r="169688" spans="26:26">
      <c r="Z169688" s="5"/>
    </row>
    <row r="169689" spans="26:26">
      <c r="Z169689" s="5"/>
    </row>
    <row r="169690" spans="26:26">
      <c r="Z169690" s="5"/>
    </row>
    <row r="169691" spans="26:26">
      <c r="Z169691" s="5"/>
    </row>
    <row r="169692" spans="26:26">
      <c r="Z169692" s="5"/>
    </row>
    <row r="169693" spans="26:26">
      <c r="Z169693" s="5"/>
    </row>
    <row r="169694" spans="26:26">
      <c r="Z169694" s="5"/>
    </row>
    <row r="169695" spans="26:26">
      <c r="Z169695" s="5"/>
    </row>
    <row r="169696" spans="26:26">
      <c r="Z169696" s="5"/>
    </row>
    <row r="169697" spans="26:26">
      <c r="Z169697" s="5"/>
    </row>
    <row r="169698" spans="26:26">
      <c r="Z169698" s="5"/>
    </row>
    <row r="169699" spans="26:26">
      <c r="Z169699" s="5"/>
    </row>
    <row r="169700" spans="26:26">
      <c r="Z169700" s="5"/>
    </row>
    <row r="169701" spans="26:26">
      <c r="Z169701" s="5"/>
    </row>
    <row r="169702" spans="26:26">
      <c r="Z169702" s="5"/>
    </row>
    <row r="169703" spans="26:26">
      <c r="Z169703" s="5"/>
    </row>
    <row r="169704" spans="26:26">
      <c r="Z169704" s="5"/>
    </row>
    <row r="169705" spans="26:26">
      <c r="Z169705" s="5"/>
    </row>
    <row r="169706" spans="26:26">
      <c r="Z169706" s="5"/>
    </row>
    <row r="169707" spans="26:26">
      <c r="Z169707" s="5"/>
    </row>
    <row r="169708" spans="26:26">
      <c r="Z169708" s="5"/>
    </row>
    <row r="169709" spans="26:26">
      <c r="Z169709" s="5"/>
    </row>
    <row r="169710" spans="26:26">
      <c r="Z169710" s="5"/>
    </row>
    <row r="169711" spans="26:26">
      <c r="Z169711" s="5"/>
    </row>
    <row r="169712" spans="26:26">
      <c r="Z169712" s="5"/>
    </row>
    <row r="169713" spans="26:26">
      <c r="Z169713" s="5"/>
    </row>
    <row r="169714" spans="26:26">
      <c r="Z169714" s="5"/>
    </row>
    <row r="169715" spans="26:26">
      <c r="Z169715" s="5"/>
    </row>
    <row r="169716" spans="26:26">
      <c r="Z169716" s="5"/>
    </row>
    <row r="169717" spans="26:26">
      <c r="Z169717" s="5"/>
    </row>
    <row r="169718" spans="26:26">
      <c r="Z169718" s="5"/>
    </row>
    <row r="169719" spans="26:26">
      <c r="Z169719" s="5"/>
    </row>
    <row r="169720" spans="26:26">
      <c r="Z169720" s="5"/>
    </row>
    <row r="169721" spans="26:26">
      <c r="Z169721" s="5"/>
    </row>
    <row r="169722" spans="26:26">
      <c r="Z169722" s="5"/>
    </row>
    <row r="169723" spans="26:26">
      <c r="Z169723" s="5"/>
    </row>
    <row r="169724" spans="26:26">
      <c r="Z169724" s="5"/>
    </row>
    <row r="169725" spans="26:26">
      <c r="Z169725" s="5"/>
    </row>
    <row r="169726" spans="26:26">
      <c r="Z169726" s="5"/>
    </row>
    <row r="169727" spans="26:26">
      <c r="Z169727" s="5"/>
    </row>
    <row r="169728" spans="26:26">
      <c r="Z169728" s="5"/>
    </row>
    <row r="169729" spans="26:26">
      <c r="Z169729" s="5"/>
    </row>
    <row r="169730" spans="26:26">
      <c r="Z169730" s="5"/>
    </row>
    <row r="169731" spans="26:26">
      <c r="Z169731" s="5"/>
    </row>
    <row r="169732" spans="26:26">
      <c r="Z169732" s="5"/>
    </row>
    <row r="169733" spans="26:26">
      <c r="Z169733" s="5"/>
    </row>
    <row r="169734" spans="26:26">
      <c r="Z169734" s="5"/>
    </row>
    <row r="169735" spans="26:26">
      <c r="Z169735" s="5"/>
    </row>
    <row r="169736" spans="26:26">
      <c r="Z169736" s="5"/>
    </row>
    <row r="169737" spans="26:26">
      <c r="Z169737" s="5"/>
    </row>
    <row r="169738" spans="26:26">
      <c r="Z169738" s="5"/>
    </row>
    <row r="169739" spans="26:26">
      <c r="Z169739" s="5"/>
    </row>
    <row r="169740" spans="26:26">
      <c r="Z169740" s="5"/>
    </row>
    <row r="169741" spans="26:26">
      <c r="Z169741" s="5"/>
    </row>
    <row r="169742" spans="26:26">
      <c r="Z169742" s="5"/>
    </row>
    <row r="169743" spans="26:26">
      <c r="Z169743" s="5"/>
    </row>
    <row r="169744" spans="26:26">
      <c r="Z169744" s="5"/>
    </row>
    <row r="169745" spans="26:26">
      <c r="Z169745" s="5"/>
    </row>
    <row r="169746" spans="26:26">
      <c r="Z169746" s="5"/>
    </row>
    <row r="169747" spans="26:26">
      <c r="Z169747" s="5"/>
    </row>
    <row r="169748" spans="26:26">
      <c r="Z169748" s="5"/>
    </row>
    <row r="169749" spans="26:26">
      <c r="Z169749" s="5"/>
    </row>
    <row r="169750" spans="26:26">
      <c r="Z169750" s="5"/>
    </row>
    <row r="169751" spans="26:26">
      <c r="Z169751" s="5"/>
    </row>
    <row r="169752" spans="26:26">
      <c r="Z169752" s="5"/>
    </row>
    <row r="169753" spans="26:26">
      <c r="Z169753" s="5"/>
    </row>
    <row r="169754" spans="26:26">
      <c r="Z169754" s="5"/>
    </row>
    <row r="169755" spans="26:26">
      <c r="Z169755" s="5"/>
    </row>
    <row r="169756" spans="26:26">
      <c r="Z169756" s="5"/>
    </row>
    <row r="169757" spans="26:26">
      <c r="Z169757" s="5"/>
    </row>
    <row r="169758" spans="26:26">
      <c r="Z169758" s="5"/>
    </row>
    <row r="169759" spans="26:26">
      <c r="Z169759" s="5"/>
    </row>
    <row r="169760" spans="26:26">
      <c r="Z169760" s="5"/>
    </row>
    <row r="169761" spans="26:26">
      <c r="Z169761" s="5"/>
    </row>
    <row r="169762" spans="26:26">
      <c r="Z169762" s="5"/>
    </row>
    <row r="169763" spans="26:26">
      <c r="Z169763" s="5"/>
    </row>
    <row r="169764" spans="26:26">
      <c r="Z169764" s="5"/>
    </row>
    <row r="169765" spans="26:26">
      <c r="Z169765" s="5"/>
    </row>
    <row r="169766" spans="26:26">
      <c r="Z169766" s="5"/>
    </row>
    <row r="169767" spans="26:26">
      <c r="Z169767" s="5"/>
    </row>
    <row r="169768" spans="26:26">
      <c r="Z169768" s="5"/>
    </row>
    <row r="169769" spans="26:26">
      <c r="Z169769" s="5"/>
    </row>
    <row r="169770" spans="26:26">
      <c r="Z169770" s="5"/>
    </row>
    <row r="169771" spans="26:26">
      <c r="Z169771" s="5"/>
    </row>
    <row r="169772" spans="26:26">
      <c r="Z169772" s="5"/>
    </row>
    <row r="169773" spans="26:26">
      <c r="Z169773" s="5"/>
    </row>
    <row r="169774" spans="26:26">
      <c r="Z169774" s="5"/>
    </row>
    <row r="169775" spans="26:26">
      <c r="Z169775" s="5"/>
    </row>
    <row r="169776" spans="26:26">
      <c r="Z169776" s="5"/>
    </row>
    <row r="169777" spans="26:26">
      <c r="Z169777" s="5"/>
    </row>
    <row r="169778" spans="26:26">
      <c r="Z169778" s="5"/>
    </row>
    <row r="169779" spans="26:26">
      <c r="Z169779" s="5"/>
    </row>
    <row r="169780" spans="26:26">
      <c r="Z169780" s="5"/>
    </row>
    <row r="169781" spans="26:26">
      <c r="Z169781" s="5"/>
    </row>
    <row r="169782" spans="26:26">
      <c r="Z169782" s="5"/>
    </row>
    <row r="169783" spans="26:26">
      <c r="Z169783" s="5"/>
    </row>
    <row r="169784" spans="26:26">
      <c r="Z169784" s="5"/>
    </row>
    <row r="169785" spans="26:26">
      <c r="Z169785" s="5"/>
    </row>
    <row r="169786" spans="26:26">
      <c r="Z169786" s="5"/>
    </row>
    <row r="169787" spans="26:26">
      <c r="Z169787" s="5"/>
    </row>
    <row r="169788" spans="26:26">
      <c r="Z169788" s="5"/>
    </row>
    <row r="169789" spans="26:26">
      <c r="Z169789" s="5"/>
    </row>
    <row r="169790" spans="26:26">
      <c r="Z169790" s="5"/>
    </row>
    <row r="169791" spans="26:26">
      <c r="Z169791" s="5"/>
    </row>
    <row r="169792" spans="26:26">
      <c r="Z169792" s="5"/>
    </row>
    <row r="169793" spans="26:26">
      <c r="Z169793" s="5"/>
    </row>
    <row r="169794" spans="26:26">
      <c r="Z169794" s="5"/>
    </row>
    <row r="169795" spans="26:26">
      <c r="Z169795" s="5"/>
    </row>
    <row r="169796" spans="26:26">
      <c r="Z169796" s="5"/>
    </row>
    <row r="169797" spans="26:26">
      <c r="Z169797" s="5"/>
    </row>
    <row r="169798" spans="26:26">
      <c r="Z169798" s="5"/>
    </row>
    <row r="169799" spans="26:26">
      <c r="Z169799" s="5"/>
    </row>
    <row r="169800" spans="26:26">
      <c r="Z169800" s="5"/>
    </row>
    <row r="169801" spans="26:26">
      <c r="Z169801" s="5"/>
    </row>
    <row r="169802" spans="26:26">
      <c r="Z169802" s="5"/>
    </row>
    <row r="169803" spans="26:26">
      <c r="Z169803" s="5"/>
    </row>
    <row r="169804" spans="26:26">
      <c r="Z169804" s="5"/>
    </row>
    <row r="169805" spans="26:26">
      <c r="Z169805" s="5"/>
    </row>
    <row r="169806" spans="26:26">
      <c r="Z169806" s="5"/>
    </row>
    <row r="169807" spans="26:26">
      <c r="Z169807" s="5"/>
    </row>
    <row r="169808" spans="26:26">
      <c r="Z169808" s="5"/>
    </row>
    <row r="169809" spans="26:26">
      <c r="Z169809" s="5"/>
    </row>
    <row r="169810" spans="26:26">
      <c r="Z169810" s="5"/>
    </row>
    <row r="169811" spans="26:26">
      <c r="Z169811" s="5"/>
    </row>
    <row r="169812" spans="26:26">
      <c r="Z169812" s="5"/>
    </row>
    <row r="169813" spans="26:26">
      <c r="Z169813" s="5"/>
    </row>
    <row r="169814" spans="26:26">
      <c r="Z169814" s="5"/>
    </row>
    <row r="169815" spans="26:26">
      <c r="Z169815" s="5"/>
    </row>
    <row r="169816" spans="26:26">
      <c r="Z169816" s="5"/>
    </row>
    <row r="169817" spans="26:26">
      <c r="Z169817" s="5"/>
    </row>
    <row r="169818" spans="26:26">
      <c r="Z169818" s="5"/>
    </row>
    <row r="169819" spans="26:26">
      <c r="Z169819" s="5"/>
    </row>
    <row r="169820" spans="26:26">
      <c r="Z169820" s="5"/>
    </row>
    <row r="169821" spans="26:26">
      <c r="Z169821" s="5"/>
    </row>
    <row r="169822" spans="26:26">
      <c r="Z169822" s="5"/>
    </row>
    <row r="169823" spans="26:26">
      <c r="Z169823" s="5"/>
    </row>
    <row r="169824" spans="26:26">
      <c r="Z169824" s="5"/>
    </row>
    <row r="169825" spans="26:26">
      <c r="Z169825" s="5"/>
    </row>
    <row r="169826" spans="26:26">
      <c r="Z169826" s="5"/>
    </row>
    <row r="169827" spans="26:26">
      <c r="Z169827" s="5"/>
    </row>
    <row r="169828" spans="26:26">
      <c r="Z169828" s="5"/>
    </row>
    <row r="169829" spans="26:26">
      <c r="Z169829" s="5"/>
    </row>
    <row r="169830" spans="26:26">
      <c r="Z169830" s="5"/>
    </row>
    <row r="169831" spans="26:26">
      <c r="Z169831" s="5"/>
    </row>
    <row r="169832" spans="26:26">
      <c r="Z169832" s="5"/>
    </row>
    <row r="169833" spans="26:26">
      <c r="Z169833" s="5"/>
    </row>
    <row r="169834" spans="26:26">
      <c r="Z169834" s="5"/>
    </row>
    <row r="169835" spans="26:26">
      <c r="Z169835" s="5"/>
    </row>
    <row r="169836" spans="26:26">
      <c r="Z169836" s="5"/>
    </row>
    <row r="169837" spans="26:26">
      <c r="Z169837" s="5"/>
    </row>
    <row r="169838" spans="26:26">
      <c r="Z169838" s="5"/>
    </row>
    <row r="169839" spans="26:26">
      <c r="Z169839" s="5"/>
    </row>
    <row r="169840" spans="26:26">
      <c r="Z169840" s="5"/>
    </row>
    <row r="169841" spans="26:26">
      <c r="Z169841" s="5"/>
    </row>
    <row r="169842" spans="26:26">
      <c r="Z169842" s="5"/>
    </row>
    <row r="169843" spans="26:26">
      <c r="Z169843" s="5"/>
    </row>
    <row r="169844" spans="26:26">
      <c r="Z169844" s="5"/>
    </row>
    <row r="169845" spans="26:26">
      <c r="Z169845" s="5"/>
    </row>
    <row r="169846" spans="26:26">
      <c r="Z169846" s="5"/>
    </row>
    <row r="169847" spans="26:26">
      <c r="Z169847" s="5"/>
    </row>
    <row r="169848" spans="26:26">
      <c r="Z169848" s="5"/>
    </row>
    <row r="169849" spans="26:26">
      <c r="Z169849" s="5"/>
    </row>
    <row r="169850" spans="26:26">
      <c r="Z169850" s="5"/>
    </row>
    <row r="169851" spans="26:26">
      <c r="Z169851" s="5"/>
    </row>
    <row r="169852" spans="26:26">
      <c r="Z169852" s="5"/>
    </row>
    <row r="169853" spans="26:26">
      <c r="Z169853" s="5"/>
    </row>
    <row r="169854" spans="26:26">
      <c r="Z169854" s="5"/>
    </row>
    <row r="169855" spans="26:26">
      <c r="Z169855" s="5"/>
    </row>
    <row r="169856" spans="26:26">
      <c r="Z169856" s="5"/>
    </row>
    <row r="169857" spans="26:26">
      <c r="Z169857" s="5"/>
    </row>
    <row r="169858" spans="26:26">
      <c r="Z169858" s="5"/>
    </row>
    <row r="169859" spans="26:26">
      <c r="Z169859" s="5"/>
    </row>
    <row r="169860" spans="26:26">
      <c r="Z169860" s="5"/>
    </row>
    <row r="169861" spans="26:26">
      <c r="Z169861" s="5"/>
    </row>
    <row r="169862" spans="26:26">
      <c r="Z169862" s="5"/>
    </row>
    <row r="169863" spans="26:26">
      <c r="Z169863" s="5"/>
    </row>
    <row r="169864" spans="26:26">
      <c r="Z169864" s="5"/>
    </row>
    <row r="169865" spans="26:26">
      <c r="Z169865" s="5"/>
    </row>
    <row r="169866" spans="26:26">
      <c r="Z169866" s="5"/>
    </row>
    <row r="169867" spans="26:26">
      <c r="Z169867" s="5"/>
    </row>
    <row r="169868" spans="26:26">
      <c r="Z169868" s="5"/>
    </row>
    <row r="169869" spans="26:26">
      <c r="Z169869" s="5"/>
    </row>
    <row r="169870" spans="26:26">
      <c r="Z169870" s="5"/>
    </row>
    <row r="169871" spans="26:26">
      <c r="Z169871" s="5"/>
    </row>
    <row r="169872" spans="26:26">
      <c r="Z169872" s="5"/>
    </row>
    <row r="169873" spans="26:26">
      <c r="Z169873" s="5"/>
    </row>
    <row r="169874" spans="26:26">
      <c r="Z169874" s="5"/>
    </row>
    <row r="169875" spans="26:26">
      <c r="Z169875" s="5"/>
    </row>
    <row r="169876" spans="26:26">
      <c r="Z169876" s="5"/>
    </row>
    <row r="169877" spans="26:26">
      <c r="Z169877" s="5"/>
    </row>
    <row r="169878" spans="26:26">
      <c r="Z169878" s="5"/>
    </row>
    <row r="169879" spans="26:26">
      <c r="Z169879" s="5"/>
    </row>
    <row r="169880" spans="26:26">
      <c r="Z169880" s="5"/>
    </row>
    <row r="169881" spans="26:26">
      <c r="Z169881" s="5"/>
    </row>
    <row r="169882" spans="26:26">
      <c r="Z169882" s="5"/>
    </row>
    <row r="169883" spans="26:26">
      <c r="Z169883" s="5"/>
    </row>
    <row r="169884" spans="26:26">
      <c r="Z169884" s="5"/>
    </row>
    <row r="169885" spans="26:26">
      <c r="Z169885" s="5"/>
    </row>
    <row r="169886" spans="26:26">
      <c r="Z169886" s="5"/>
    </row>
    <row r="169887" spans="26:26">
      <c r="Z169887" s="5"/>
    </row>
    <row r="169888" spans="26:26">
      <c r="Z169888" s="5"/>
    </row>
    <row r="169889" spans="26:26">
      <c r="Z169889" s="5"/>
    </row>
    <row r="169890" spans="26:26">
      <c r="Z169890" s="5"/>
    </row>
    <row r="169891" spans="26:26">
      <c r="Z169891" s="5"/>
    </row>
    <row r="169892" spans="26:26">
      <c r="Z169892" s="5"/>
    </row>
    <row r="169893" spans="26:26">
      <c r="Z169893" s="5"/>
    </row>
    <row r="169894" spans="26:26">
      <c r="Z169894" s="5"/>
    </row>
    <row r="169895" spans="26:26">
      <c r="Z169895" s="5"/>
    </row>
    <row r="169896" spans="26:26">
      <c r="Z169896" s="5"/>
    </row>
    <row r="169897" spans="26:26">
      <c r="Z169897" s="5"/>
    </row>
    <row r="169898" spans="26:26">
      <c r="Z169898" s="5"/>
    </row>
    <row r="169899" spans="26:26">
      <c r="Z169899" s="5"/>
    </row>
    <row r="169900" spans="26:26">
      <c r="Z169900" s="5"/>
    </row>
    <row r="169901" spans="26:26">
      <c r="Z169901" s="5"/>
    </row>
    <row r="169902" spans="26:26">
      <c r="Z169902" s="5"/>
    </row>
    <row r="169903" spans="26:26">
      <c r="Z169903" s="5"/>
    </row>
    <row r="169904" spans="26:26">
      <c r="Z169904" s="5"/>
    </row>
    <row r="169905" spans="26:26">
      <c r="Z169905" s="5"/>
    </row>
    <row r="169906" spans="26:26">
      <c r="Z169906" s="5"/>
    </row>
    <row r="169907" spans="26:26">
      <c r="Z169907" s="5"/>
    </row>
    <row r="169908" spans="26:26">
      <c r="Z169908" s="5"/>
    </row>
    <row r="169909" spans="26:26">
      <c r="Z169909" s="5"/>
    </row>
    <row r="169910" spans="26:26">
      <c r="Z169910" s="5"/>
    </row>
    <row r="169911" spans="26:26">
      <c r="Z169911" s="5"/>
    </row>
    <row r="169912" spans="26:26">
      <c r="Z169912" s="5"/>
    </row>
    <row r="169913" spans="26:26">
      <c r="Z169913" s="5"/>
    </row>
    <row r="169914" spans="26:26">
      <c r="Z169914" s="5"/>
    </row>
    <row r="169915" spans="26:26">
      <c r="Z169915" s="5"/>
    </row>
    <row r="169916" spans="26:26">
      <c r="Z169916" s="5"/>
    </row>
    <row r="169917" spans="26:26">
      <c r="Z169917" s="5"/>
    </row>
    <row r="169918" spans="26:26">
      <c r="Z169918" s="5"/>
    </row>
    <row r="169919" spans="26:26">
      <c r="Z169919" s="5"/>
    </row>
    <row r="169920" spans="26:26">
      <c r="Z169920" s="5"/>
    </row>
    <row r="169921" spans="26:26">
      <c r="Z169921" s="5"/>
    </row>
    <row r="169922" spans="26:26">
      <c r="Z169922" s="5"/>
    </row>
    <row r="169923" spans="26:26">
      <c r="Z169923" s="5"/>
    </row>
    <row r="169924" spans="26:26">
      <c r="Z169924" s="5"/>
    </row>
    <row r="169925" spans="26:26">
      <c r="Z169925" s="5"/>
    </row>
    <row r="169926" spans="26:26">
      <c r="Z169926" s="5"/>
    </row>
    <row r="169927" spans="26:26">
      <c r="Z169927" s="5"/>
    </row>
    <row r="169928" spans="26:26">
      <c r="Z169928" s="5"/>
    </row>
    <row r="169929" spans="26:26">
      <c r="Z169929" s="5"/>
    </row>
    <row r="169930" spans="26:26">
      <c r="Z169930" s="5"/>
    </row>
    <row r="169931" spans="26:26">
      <c r="Z169931" s="5"/>
    </row>
    <row r="169932" spans="26:26">
      <c r="Z169932" s="5"/>
    </row>
    <row r="169933" spans="26:26">
      <c r="Z169933" s="5"/>
    </row>
    <row r="169934" spans="26:26">
      <c r="Z169934" s="5"/>
    </row>
    <row r="169935" spans="26:26">
      <c r="Z169935" s="5"/>
    </row>
    <row r="169936" spans="26:26">
      <c r="Z169936" s="5"/>
    </row>
    <row r="169937" spans="26:26">
      <c r="Z169937" s="5"/>
    </row>
    <row r="169938" spans="26:26">
      <c r="Z169938" s="5"/>
    </row>
    <row r="169939" spans="26:26">
      <c r="Z169939" s="5"/>
    </row>
    <row r="169940" spans="26:26">
      <c r="Z169940" s="5"/>
    </row>
    <row r="169941" spans="26:26">
      <c r="Z169941" s="5"/>
    </row>
    <row r="169942" spans="26:26">
      <c r="Z169942" s="5"/>
    </row>
    <row r="169943" spans="26:26">
      <c r="Z169943" s="5"/>
    </row>
    <row r="169944" spans="26:26">
      <c r="Z169944" s="5"/>
    </row>
    <row r="169945" spans="26:26">
      <c r="Z169945" s="5"/>
    </row>
    <row r="169946" spans="26:26">
      <c r="Z169946" s="5"/>
    </row>
    <row r="169947" spans="26:26">
      <c r="Z169947" s="5"/>
    </row>
    <row r="169948" spans="26:26">
      <c r="Z169948" s="5"/>
    </row>
    <row r="169949" spans="26:26">
      <c r="Z169949" s="5"/>
    </row>
    <row r="169950" spans="26:26">
      <c r="Z169950" s="5"/>
    </row>
    <row r="169951" spans="26:26">
      <c r="Z169951" s="5"/>
    </row>
    <row r="169952" spans="26:26">
      <c r="Z169952" s="5"/>
    </row>
    <row r="169953" spans="26:26">
      <c r="Z169953" s="5"/>
    </row>
    <row r="169954" spans="26:26">
      <c r="Z169954" s="5"/>
    </row>
    <row r="169955" spans="26:26">
      <c r="Z169955" s="5"/>
    </row>
    <row r="169956" spans="26:26">
      <c r="Z169956" s="5"/>
    </row>
    <row r="169957" spans="26:26">
      <c r="Z169957" s="5"/>
    </row>
    <row r="169958" spans="26:26">
      <c r="Z169958" s="5"/>
    </row>
    <row r="169959" spans="26:26">
      <c r="Z169959" s="5"/>
    </row>
    <row r="169960" spans="26:26">
      <c r="Z169960" s="5"/>
    </row>
    <row r="169961" spans="26:26">
      <c r="Z169961" s="5"/>
    </row>
    <row r="169962" spans="26:26">
      <c r="Z169962" s="5"/>
    </row>
    <row r="169963" spans="26:26">
      <c r="Z169963" s="5"/>
    </row>
    <row r="169964" spans="26:26">
      <c r="Z169964" s="5"/>
    </row>
    <row r="169965" spans="26:26">
      <c r="Z169965" s="5"/>
    </row>
    <row r="169966" spans="26:26">
      <c r="Z169966" s="5"/>
    </row>
    <row r="169967" spans="26:26">
      <c r="Z169967" s="5"/>
    </row>
    <row r="169968" spans="26:26">
      <c r="Z169968" s="5"/>
    </row>
    <row r="169969" spans="26:26">
      <c r="Z169969" s="5"/>
    </row>
    <row r="169970" spans="26:26">
      <c r="Z169970" s="5"/>
    </row>
    <row r="169971" spans="26:26">
      <c r="Z169971" s="5"/>
    </row>
    <row r="169972" spans="26:26">
      <c r="Z169972" s="5"/>
    </row>
    <row r="169973" spans="26:26">
      <c r="Z169973" s="5"/>
    </row>
    <row r="169974" spans="26:26">
      <c r="Z169974" s="5"/>
    </row>
    <row r="169975" spans="26:26">
      <c r="Z169975" s="5"/>
    </row>
    <row r="169976" spans="26:26">
      <c r="Z169976" s="5"/>
    </row>
    <row r="169977" spans="26:26">
      <c r="Z169977" s="5"/>
    </row>
    <row r="169978" spans="26:26">
      <c r="Z169978" s="5"/>
    </row>
    <row r="169979" spans="26:26">
      <c r="Z169979" s="5"/>
    </row>
    <row r="169980" spans="26:26">
      <c r="Z169980" s="5"/>
    </row>
    <row r="169981" spans="26:26">
      <c r="Z169981" s="5"/>
    </row>
    <row r="169982" spans="26:26">
      <c r="Z169982" s="5"/>
    </row>
    <row r="169983" spans="26:26">
      <c r="Z169983" s="5"/>
    </row>
    <row r="169984" spans="26:26">
      <c r="Z169984" s="5"/>
    </row>
    <row r="169985" spans="26:26">
      <c r="Z169985" s="5"/>
    </row>
    <row r="169986" spans="26:26">
      <c r="Z169986" s="5"/>
    </row>
    <row r="169987" spans="26:26">
      <c r="Z169987" s="5"/>
    </row>
    <row r="169988" spans="26:26">
      <c r="Z169988" s="5"/>
    </row>
    <row r="169989" spans="26:26">
      <c r="Z169989" s="5"/>
    </row>
    <row r="169990" spans="26:26">
      <c r="Z169990" s="5"/>
    </row>
    <row r="169991" spans="26:26">
      <c r="Z169991" s="5"/>
    </row>
    <row r="169992" spans="26:26">
      <c r="Z169992" s="5"/>
    </row>
    <row r="169993" spans="26:26">
      <c r="Z169993" s="5"/>
    </row>
    <row r="169994" spans="26:26">
      <c r="Z169994" s="5"/>
    </row>
    <row r="169995" spans="26:26">
      <c r="Z169995" s="5"/>
    </row>
    <row r="169996" spans="26:26">
      <c r="Z169996" s="5"/>
    </row>
    <row r="169997" spans="26:26">
      <c r="Z169997" s="5"/>
    </row>
    <row r="169998" spans="26:26">
      <c r="Z169998" s="5"/>
    </row>
    <row r="169999" spans="26:26">
      <c r="Z169999" s="5"/>
    </row>
    <row r="170000" spans="26:26">
      <c r="Z170000" s="5"/>
    </row>
    <row r="170001" spans="26:26">
      <c r="Z170001" s="5"/>
    </row>
    <row r="170002" spans="26:26">
      <c r="Z170002" s="5"/>
    </row>
    <row r="170003" spans="26:26">
      <c r="Z170003" s="5"/>
    </row>
    <row r="170004" spans="26:26">
      <c r="Z170004" s="5"/>
    </row>
    <row r="170005" spans="26:26">
      <c r="Z170005" s="5"/>
    </row>
    <row r="170006" spans="26:26">
      <c r="Z170006" s="5"/>
    </row>
    <row r="170007" spans="26:26">
      <c r="Z170007" s="5"/>
    </row>
    <row r="170008" spans="26:26">
      <c r="Z170008" s="5"/>
    </row>
    <row r="170009" spans="26:26">
      <c r="Z170009" s="5"/>
    </row>
    <row r="170010" spans="26:26">
      <c r="Z170010" s="5"/>
    </row>
    <row r="170011" spans="26:26">
      <c r="Z170011" s="5"/>
    </row>
    <row r="170012" spans="26:26">
      <c r="Z170012" s="5"/>
    </row>
    <row r="170013" spans="26:26">
      <c r="Z170013" s="5"/>
    </row>
    <row r="170014" spans="26:26">
      <c r="Z170014" s="5"/>
    </row>
    <row r="170015" spans="26:26">
      <c r="Z170015" s="5"/>
    </row>
    <row r="170016" spans="26:26">
      <c r="Z170016" s="5"/>
    </row>
    <row r="170017" spans="26:26">
      <c r="Z170017" s="5"/>
    </row>
    <row r="170018" spans="26:26">
      <c r="Z170018" s="5"/>
    </row>
    <row r="170019" spans="26:26">
      <c r="Z170019" s="5"/>
    </row>
    <row r="170020" spans="26:26">
      <c r="Z170020" s="5"/>
    </row>
    <row r="170021" spans="26:26">
      <c r="Z170021" s="5"/>
    </row>
    <row r="170022" spans="26:26">
      <c r="Z170022" s="5"/>
    </row>
    <row r="170023" spans="26:26">
      <c r="Z170023" s="5"/>
    </row>
    <row r="170024" spans="26:26">
      <c r="Z170024" s="5"/>
    </row>
    <row r="170025" spans="26:26">
      <c r="Z170025" s="5"/>
    </row>
    <row r="170026" spans="26:26">
      <c r="Z170026" s="5"/>
    </row>
    <row r="170027" spans="26:26">
      <c r="Z170027" s="5"/>
    </row>
    <row r="170028" spans="26:26">
      <c r="Z170028" s="5"/>
    </row>
    <row r="170029" spans="26:26">
      <c r="Z170029" s="5"/>
    </row>
    <row r="170030" spans="26:26">
      <c r="Z170030" s="5"/>
    </row>
    <row r="170031" spans="26:26">
      <c r="Z170031" s="5"/>
    </row>
    <row r="170032" spans="26:26">
      <c r="Z170032" s="5"/>
    </row>
    <row r="170033" spans="26:26">
      <c r="Z170033" s="5"/>
    </row>
    <row r="170034" spans="26:26">
      <c r="Z170034" s="5"/>
    </row>
    <row r="170035" spans="26:26">
      <c r="Z170035" s="5"/>
    </row>
    <row r="170036" spans="26:26">
      <c r="Z170036" s="5"/>
    </row>
    <row r="170037" spans="26:26">
      <c r="Z170037" s="5"/>
    </row>
    <row r="170038" spans="26:26">
      <c r="Z170038" s="5"/>
    </row>
    <row r="170039" spans="26:26">
      <c r="Z170039" s="5"/>
    </row>
    <row r="170040" spans="26:26">
      <c r="Z170040" s="5"/>
    </row>
    <row r="170041" spans="26:26">
      <c r="Z170041" s="5"/>
    </row>
    <row r="170042" spans="26:26">
      <c r="Z170042" s="5"/>
    </row>
    <row r="170043" spans="26:26">
      <c r="Z170043" s="5"/>
    </row>
    <row r="170044" spans="26:26">
      <c r="Z170044" s="5"/>
    </row>
    <row r="170045" spans="26:26">
      <c r="Z170045" s="5"/>
    </row>
    <row r="170046" spans="26:26">
      <c r="Z170046" s="5"/>
    </row>
    <row r="170047" spans="26:26">
      <c r="Z170047" s="5"/>
    </row>
    <row r="170048" spans="26:26">
      <c r="Z170048" s="5"/>
    </row>
    <row r="170049" spans="26:26">
      <c r="Z170049" s="5"/>
    </row>
    <row r="170050" spans="26:26">
      <c r="Z170050" s="5"/>
    </row>
    <row r="170051" spans="26:26">
      <c r="Z170051" s="5"/>
    </row>
    <row r="170052" spans="26:26">
      <c r="Z170052" s="5"/>
    </row>
    <row r="170053" spans="26:26">
      <c r="Z170053" s="5"/>
    </row>
    <row r="170054" spans="26:26">
      <c r="Z170054" s="5"/>
    </row>
    <row r="170055" spans="26:26">
      <c r="Z170055" s="5"/>
    </row>
    <row r="170056" spans="26:26">
      <c r="Z170056" s="5"/>
    </row>
    <row r="170057" spans="26:26">
      <c r="Z170057" s="5"/>
    </row>
    <row r="170058" spans="26:26">
      <c r="Z170058" s="5"/>
    </row>
    <row r="170059" spans="26:26">
      <c r="Z170059" s="5"/>
    </row>
    <row r="170060" spans="26:26">
      <c r="Z170060" s="5"/>
    </row>
    <row r="170061" spans="26:26">
      <c r="Z170061" s="5"/>
    </row>
    <row r="170062" spans="26:26">
      <c r="Z170062" s="5"/>
    </row>
    <row r="170063" spans="26:26">
      <c r="Z170063" s="5"/>
    </row>
    <row r="170064" spans="26:26">
      <c r="Z170064" s="5"/>
    </row>
    <row r="170065" spans="26:26">
      <c r="Z170065" s="5"/>
    </row>
    <row r="170066" spans="26:26">
      <c r="Z170066" s="5"/>
    </row>
    <row r="170067" spans="26:26">
      <c r="Z170067" s="5"/>
    </row>
    <row r="170068" spans="26:26">
      <c r="Z170068" s="5"/>
    </row>
    <row r="170069" spans="26:26">
      <c r="Z170069" s="5"/>
    </row>
    <row r="170070" spans="26:26">
      <c r="Z170070" s="5"/>
    </row>
    <row r="170071" spans="26:26">
      <c r="Z170071" s="5"/>
    </row>
    <row r="170072" spans="26:26">
      <c r="Z170072" s="5"/>
    </row>
    <row r="170073" spans="26:26">
      <c r="Z170073" s="5"/>
    </row>
    <row r="170074" spans="26:26">
      <c r="Z170074" s="5"/>
    </row>
    <row r="170075" spans="26:26">
      <c r="Z170075" s="5"/>
    </row>
    <row r="170076" spans="26:26">
      <c r="Z170076" s="5"/>
    </row>
    <row r="170077" spans="26:26">
      <c r="Z170077" s="5"/>
    </row>
    <row r="170078" spans="26:26">
      <c r="Z170078" s="5"/>
    </row>
    <row r="170079" spans="26:26">
      <c r="Z170079" s="5"/>
    </row>
    <row r="170080" spans="26:26">
      <c r="Z170080" s="5"/>
    </row>
    <row r="170081" spans="26:26">
      <c r="Z170081" s="5"/>
    </row>
    <row r="170082" spans="26:26">
      <c r="Z170082" s="5"/>
    </row>
    <row r="170083" spans="26:26">
      <c r="Z170083" s="5"/>
    </row>
    <row r="170084" spans="26:26">
      <c r="Z170084" s="5"/>
    </row>
    <row r="170085" spans="26:26">
      <c r="Z170085" s="5"/>
    </row>
    <row r="170086" spans="26:26">
      <c r="Z170086" s="5"/>
    </row>
    <row r="170087" spans="26:26">
      <c r="Z170087" s="5"/>
    </row>
    <row r="170088" spans="26:26">
      <c r="Z170088" s="5"/>
    </row>
    <row r="170089" spans="26:26">
      <c r="Z170089" s="5"/>
    </row>
    <row r="170090" spans="26:26">
      <c r="Z170090" s="5"/>
    </row>
    <row r="170091" spans="26:26">
      <c r="Z170091" s="5"/>
    </row>
    <row r="170092" spans="26:26">
      <c r="Z170092" s="5"/>
    </row>
    <row r="170093" spans="26:26">
      <c r="Z170093" s="5"/>
    </row>
    <row r="170094" spans="26:26">
      <c r="Z170094" s="5"/>
    </row>
    <row r="170095" spans="26:26">
      <c r="Z170095" s="5"/>
    </row>
    <row r="170096" spans="26:26">
      <c r="Z170096" s="5"/>
    </row>
    <row r="170097" spans="26:26">
      <c r="Z170097" s="5"/>
    </row>
    <row r="170098" spans="26:26">
      <c r="Z170098" s="5"/>
    </row>
    <row r="170099" spans="26:26">
      <c r="Z170099" s="5"/>
    </row>
    <row r="170100" spans="26:26">
      <c r="Z170100" s="5"/>
    </row>
    <row r="170101" spans="26:26">
      <c r="Z170101" s="5"/>
    </row>
    <row r="170102" spans="26:26">
      <c r="Z170102" s="5"/>
    </row>
    <row r="170103" spans="26:26">
      <c r="Z170103" s="5"/>
    </row>
    <row r="170104" spans="26:26">
      <c r="Z170104" s="5"/>
    </row>
    <row r="170105" spans="26:26">
      <c r="Z170105" s="5"/>
    </row>
    <row r="170106" spans="26:26">
      <c r="Z170106" s="5"/>
    </row>
    <row r="170107" spans="26:26">
      <c r="Z170107" s="5"/>
    </row>
    <row r="170108" spans="26:26">
      <c r="Z170108" s="5"/>
    </row>
    <row r="170109" spans="26:26">
      <c r="Z170109" s="5"/>
    </row>
    <row r="170110" spans="26:26">
      <c r="Z170110" s="5"/>
    </row>
    <row r="170111" spans="26:26">
      <c r="Z170111" s="5"/>
    </row>
    <row r="170112" spans="26:26">
      <c r="Z170112" s="5"/>
    </row>
    <row r="170113" spans="26:26">
      <c r="Z170113" s="5"/>
    </row>
    <row r="170114" spans="26:26">
      <c r="Z170114" s="5"/>
    </row>
    <row r="170115" spans="26:26">
      <c r="Z170115" s="5"/>
    </row>
    <row r="170116" spans="26:26">
      <c r="Z170116" s="5"/>
    </row>
    <row r="170117" spans="26:26">
      <c r="Z170117" s="5"/>
    </row>
    <row r="170118" spans="26:26">
      <c r="Z170118" s="5"/>
    </row>
    <row r="170119" spans="26:26">
      <c r="Z170119" s="5"/>
    </row>
    <row r="170120" spans="26:26">
      <c r="Z170120" s="5"/>
    </row>
    <row r="170121" spans="26:26">
      <c r="Z170121" s="5"/>
    </row>
    <row r="170122" spans="26:26">
      <c r="Z170122" s="5"/>
    </row>
    <row r="170123" spans="26:26">
      <c r="Z170123" s="5"/>
    </row>
    <row r="170124" spans="26:26">
      <c r="Z170124" s="5"/>
    </row>
    <row r="170125" spans="26:26">
      <c r="Z170125" s="5"/>
    </row>
    <row r="170126" spans="26:26">
      <c r="Z170126" s="5"/>
    </row>
    <row r="170127" spans="26:26">
      <c r="Z170127" s="5"/>
    </row>
    <row r="170128" spans="26:26">
      <c r="Z170128" s="5"/>
    </row>
    <row r="170129" spans="26:26">
      <c r="Z170129" s="5"/>
    </row>
    <row r="170130" spans="26:26">
      <c r="Z170130" s="5"/>
    </row>
    <row r="170131" spans="26:26">
      <c r="Z170131" s="5"/>
    </row>
    <row r="170132" spans="26:26">
      <c r="Z170132" s="5"/>
    </row>
    <row r="170133" spans="26:26">
      <c r="Z170133" s="5"/>
    </row>
    <row r="170134" spans="26:26">
      <c r="Z170134" s="5"/>
    </row>
    <row r="170135" spans="26:26">
      <c r="Z170135" s="5"/>
    </row>
    <row r="170136" spans="26:26">
      <c r="Z170136" s="5"/>
    </row>
    <row r="170137" spans="26:26">
      <c r="Z170137" s="5"/>
    </row>
    <row r="170138" spans="26:26">
      <c r="Z170138" s="5"/>
    </row>
    <row r="170139" spans="26:26">
      <c r="Z170139" s="5"/>
    </row>
    <row r="170140" spans="26:26">
      <c r="Z170140" s="5"/>
    </row>
    <row r="170141" spans="26:26">
      <c r="Z170141" s="5"/>
    </row>
    <row r="170142" spans="26:26">
      <c r="Z170142" s="5"/>
    </row>
    <row r="170143" spans="26:26">
      <c r="Z170143" s="5"/>
    </row>
    <row r="170144" spans="26:26">
      <c r="Z170144" s="5"/>
    </row>
    <row r="170145" spans="26:26">
      <c r="Z170145" s="5"/>
    </row>
    <row r="170146" spans="26:26">
      <c r="Z170146" s="5"/>
    </row>
    <row r="170147" spans="26:26">
      <c r="Z170147" s="5"/>
    </row>
    <row r="170148" spans="26:26">
      <c r="Z170148" s="5"/>
    </row>
    <row r="170149" spans="26:26">
      <c r="Z170149" s="5"/>
    </row>
    <row r="170150" spans="26:26">
      <c r="Z170150" s="5"/>
    </row>
    <row r="170151" spans="26:26">
      <c r="Z170151" s="5"/>
    </row>
    <row r="170152" spans="26:26">
      <c r="Z170152" s="5"/>
    </row>
    <row r="170153" spans="26:26">
      <c r="Z170153" s="5"/>
    </row>
    <row r="170154" spans="26:26">
      <c r="Z170154" s="5"/>
    </row>
    <row r="170155" spans="26:26">
      <c r="Z170155" s="5"/>
    </row>
    <row r="170156" spans="26:26">
      <c r="Z170156" s="5"/>
    </row>
    <row r="170157" spans="26:26">
      <c r="Z170157" s="5"/>
    </row>
    <row r="170158" spans="26:26">
      <c r="Z170158" s="5"/>
    </row>
    <row r="170159" spans="26:26">
      <c r="Z170159" s="5"/>
    </row>
    <row r="170160" spans="26:26">
      <c r="Z170160" s="5"/>
    </row>
    <row r="170161" spans="26:26">
      <c r="Z170161" s="5"/>
    </row>
    <row r="170162" spans="26:26">
      <c r="Z170162" s="5"/>
    </row>
    <row r="170163" spans="26:26">
      <c r="Z170163" s="5"/>
    </row>
    <row r="170164" spans="26:26">
      <c r="Z170164" s="5"/>
    </row>
    <row r="170165" spans="26:26">
      <c r="Z170165" s="5"/>
    </row>
    <row r="170166" spans="26:26">
      <c r="Z170166" s="5"/>
    </row>
    <row r="170167" spans="26:26">
      <c r="Z170167" s="5"/>
    </row>
    <row r="170168" spans="26:26">
      <c r="Z170168" s="5"/>
    </row>
    <row r="170169" spans="26:26">
      <c r="Z170169" s="5"/>
    </row>
    <row r="170170" spans="26:26">
      <c r="Z170170" s="5"/>
    </row>
    <row r="170171" spans="26:26">
      <c r="Z170171" s="5"/>
    </row>
    <row r="170172" spans="26:26">
      <c r="Z170172" s="5"/>
    </row>
    <row r="170173" spans="26:26">
      <c r="Z170173" s="5"/>
    </row>
    <row r="170174" spans="26:26">
      <c r="Z170174" s="5"/>
    </row>
    <row r="170175" spans="26:26">
      <c r="Z170175" s="5"/>
    </row>
    <row r="170176" spans="26:26">
      <c r="Z170176" s="5"/>
    </row>
    <row r="170177" spans="26:26">
      <c r="Z170177" s="5"/>
    </row>
    <row r="170178" spans="26:26">
      <c r="Z170178" s="5"/>
    </row>
    <row r="170179" spans="26:26">
      <c r="Z170179" s="5"/>
    </row>
    <row r="170180" spans="26:26">
      <c r="Z170180" s="5"/>
    </row>
    <row r="170181" spans="26:26">
      <c r="Z170181" s="5"/>
    </row>
    <row r="170182" spans="26:26">
      <c r="Z170182" s="5"/>
    </row>
    <row r="170183" spans="26:26">
      <c r="Z170183" s="5"/>
    </row>
    <row r="170184" spans="26:26">
      <c r="Z170184" s="5"/>
    </row>
    <row r="170185" spans="26:26">
      <c r="Z170185" s="5"/>
    </row>
    <row r="170186" spans="26:26">
      <c r="Z170186" s="5"/>
    </row>
    <row r="170187" spans="26:26">
      <c r="Z170187" s="5"/>
    </row>
    <row r="170188" spans="26:26">
      <c r="Z170188" s="5"/>
    </row>
    <row r="170189" spans="26:26">
      <c r="Z170189" s="5"/>
    </row>
    <row r="170190" spans="26:26">
      <c r="Z170190" s="5"/>
    </row>
    <row r="170191" spans="26:26">
      <c r="Z170191" s="5"/>
    </row>
    <row r="170192" spans="26:26">
      <c r="Z170192" s="5"/>
    </row>
    <row r="170193" spans="26:26">
      <c r="Z170193" s="5"/>
    </row>
    <row r="170194" spans="26:26">
      <c r="Z170194" s="5"/>
    </row>
    <row r="170195" spans="26:26">
      <c r="Z170195" s="5"/>
    </row>
    <row r="170196" spans="26:26">
      <c r="Z170196" s="5"/>
    </row>
    <row r="170197" spans="26:26">
      <c r="Z170197" s="5"/>
    </row>
    <row r="170198" spans="26:26">
      <c r="Z170198" s="5"/>
    </row>
    <row r="170199" spans="26:26">
      <c r="Z170199" s="5"/>
    </row>
    <row r="170200" spans="26:26">
      <c r="Z170200" s="5"/>
    </row>
    <row r="170201" spans="26:26">
      <c r="Z170201" s="5"/>
    </row>
    <row r="170202" spans="26:26">
      <c r="Z170202" s="5"/>
    </row>
    <row r="170203" spans="26:26">
      <c r="Z170203" s="5"/>
    </row>
    <row r="170204" spans="26:26">
      <c r="Z170204" s="5"/>
    </row>
    <row r="170205" spans="26:26">
      <c r="Z170205" s="5"/>
    </row>
    <row r="170206" spans="26:26">
      <c r="Z170206" s="5"/>
    </row>
    <row r="170207" spans="26:26">
      <c r="Z170207" s="5"/>
    </row>
    <row r="170208" spans="26:26">
      <c r="Z170208" s="5"/>
    </row>
    <row r="170209" spans="26:26">
      <c r="Z170209" s="5"/>
    </row>
    <row r="170210" spans="26:26">
      <c r="Z170210" s="5"/>
    </row>
    <row r="170211" spans="26:26">
      <c r="Z170211" s="5"/>
    </row>
    <row r="170212" spans="26:26">
      <c r="Z170212" s="5"/>
    </row>
    <row r="170213" spans="26:26">
      <c r="Z170213" s="5"/>
    </row>
    <row r="170214" spans="26:26">
      <c r="Z170214" s="5"/>
    </row>
    <row r="170215" spans="26:26">
      <c r="Z170215" s="5"/>
    </row>
    <row r="170216" spans="26:26">
      <c r="Z170216" s="5"/>
    </row>
    <row r="170217" spans="26:26">
      <c r="Z170217" s="5"/>
    </row>
    <row r="170218" spans="26:26">
      <c r="Z170218" s="5"/>
    </row>
    <row r="170219" spans="26:26">
      <c r="Z170219" s="5"/>
    </row>
    <row r="170220" spans="26:26">
      <c r="Z170220" s="5"/>
    </row>
    <row r="170221" spans="26:26">
      <c r="Z170221" s="5"/>
    </row>
    <row r="170222" spans="26:26">
      <c r="Z170222" s="5"/>
    </row>
    <row r="170223" spans="26:26">
      <c r="Z170223" s="5"/>
    </row>
    <row r="170224" spans="26:26">
      <c r="Z170224" s="5"/>
    </row>
    <row r="170225" spans="26:26">
      <c r="Z170225" s="5"/>
    </row>
    <row r="170226" spans="26:26">
      <c r="Z170226" s="5"/>
    </row>
    <row r="170227" spans="26:26">
      <c r="Z170227" s="5"/>
    </row>
    <row r="170228" spans="26:26">
      <c r="Z170228" s="5"/>
    </row>
    <row r="170229" spans="26:26">
      <c r="Z170229" s="5"/>
    </row>
    <row r="170230" spans="26:26">
      <c r="Z170230" s="5"/>
    </row>
    <row r="170231" spans="26:26">
      <c r="Z170231" s="5"/>
    </row>
    <row r="170232" spans="26:26">
      <c r="Z170232" s="5"/>
    </row>
    <row r="170233" spans="26:26">
      <c r="Z170233" s="5"/>
    </row>
    <row r="170234" spans="26:26">
      <c r="Z170234" s="5"/>
    </row>
    <row r="170235" spans="26:26">
      <c r="Z170235" s="5"/>
    </row>
    <row r="170236" spans="26:26">
      <c r="Z170236" s="5"/>
    </row>
    <row r="170237" spans="26:26">
      <c r="Z170237" s="5"/>
    </row>
    <row r="170238" spans="26:26">
      <c r="Z170238" s="5"/>
    </row>
    <row r="170239" spans="26:26">
      <c r="Z170239" s="5"/>
    </row>
    <row r="170240" spans="26:26">
      <c r="Z170240" s="5"/>
    </row>
    <row r="170241" spans="26:26">
      <c r="Z170241" s="5"/>
    </row>
    <row r="170242" spans="26:26">
      <c r="Z170242" s="5"/>
    </row>
    <row r="170243" spans="26:26">
      <c r="Z170243" s="5"/>
    </row>
    <row r="170244" spans="26:26">
      <c r="Z170244" s="5"/>
    </row>
    <row r="170245" spans="26:26">
      <c r="Z170245" s="5"/>
    </row>
    <row r="170246" spans="26:26">
      <c r="Z170246" s="5"/>
    </row>
    <row r="170247" spans="26:26">
      <c r="Z170247" s="5"/>
    </row>
    <row r="170248" spans="26:26">
      <c r="Z170248" s="5"/>
    </row>
    <row r="170249" spans="26:26">
      <c r="Z170249" s="5"/>
    </row>
    <row r="170250" spans="26:26">
      <c r="Z170250" s="5"/>
    </row>
    <row r="170251" spans="26:26">
      <c r="Z170251" s="5"/>
    </row>
    <row r="170252" spans="26:26">
      <c r="Z170252" s="5"/>
    </row>
    <row r="170253" spans="26:26">
      <c r="Z170253" s="5"/>
    </row>
    <row r="170254" spans="26:26">
      <c r="Z170254" s="5"/>
    </row>
    <row r="170255" spans="26:26">
      <c r="Z170255" s="5"/>
    </row>
    <row r="170256" spans="26:26">
      <c r="Z170256" s="5"/>
    </row>
    <row r="170257" spans="26:26">
      <c r="Z170257" s="5"/>
    </row>
    <row r="170258" spans="26:26">
      <c r="Z170258" s="5"/>
    </row>
    <row r="170259" spans="26:26">
      <c r="Z170259" s="5"/>
    </row>
    <row r="170260" spans="26:26">
      <c r="Z170260" s="5"/>
    </row>
    <row r="170261" spans="26:26">
      <c r="Z170261" s="5"/>
    </row>
    <row r="170262" spans="26:26">
      <c r="Z170262" s="5"/>
    </row>
    <row r="170263" spans="26:26">
      <c r="Z170263" s="5"/>
    </row>
    <row r="170264" spans="26:26">
      <c r="Z170264" s="5"/>
    </row>
    <row r="170265" spans="26:26">
      <c r="Z170265" s="5"/>
    </row>
    <row r="170266" spans="26:26">
      <c r="Z170266" s="5"/>
    </row>
    <row r="170267" spans="26:26">
      <c r="Z170267" s="5"/>
    </row>
    <row r="170268" spans="26:26">
      <c r="Z170268" s="5"/>
    </row>
    <row r="170269" spans="26:26">
      <c r="Z170269" s="5"/>
    </row>
    <row r="170270" spans="26:26">
      <c r="Z170270" s="5"/>
    </row>
    <row r="170271" spans="26:26">
      <c r="Z170271" s="5"/>
    </row>
    <row r="170272" spans="26:26">
      <c r="Z170272" s="5"/>
    </row>
    <row r="170273" spans="26:26">
      <c r="Z170273" s="5"/>
    </row>
    <row r="170274" spans="26:26">
      <c r="Z170274" s="5"/>
    </row>
    <row r="170275" spans="26:26">
      <c r="Z170275" s="5"/>
    </row>
    <row r="170276" spans="26:26">
      <c r="Z170276" s="5"/>
    </row>
    <row r="170277" spans="26:26">
      <c r="Z170277" s="5"/>
    </row>
    <row r="170278" spans="26:26">
      <c r="Z170278" s="5"/>
    </row>
    <row r="170279" spans="26:26">
      <c r="Z170279" s="5"/>
    </row>
    <row r="170280" spans="26:26">
      <c r="Z170280" s="5"/>
    </row>
    <row r="170281" spans="26:26">
      <c r="Z170281" s="5"/>
    </row>
    <row r="170282" spans="26:26">
      <c r="Z170282" s="5"/>
    </row>
    <row r="170283" spans="26:26">
      <c r="Z170283" s="5"/>
    </row>
    <row r="170284" spans="26:26">
      <c r="Z170284" s="5"/>
    </row>
    <row r="170285" spans="26:26">
      <c r="Z170285" s="5"/>
    </row>
    <row r="170286" spans="26:26">
      <c r="Z170286" s="5"/>
    </row>
    <row r="170287" spans="26:26">
      <c r="Z170287" s="5"/>
    </row>
    <row r="170288" spans="26:26">
      <c r="Z170288" s="5"/>
    </row>
    <row r="170289" spans="26:26">
      <c r="Z170289" s="5"/>
    </row>
    <row r="170290" spans="26:26">
      <c r="Z170290" s="5"/>
    </row>
    <row r="170291" spans="26:26">
      <c r="Z170291" s="5"/>
    </row>
    <row r="170292" spans="26:26">
      <c r="Z170292" s="5"/>
    </row>
    <row r="170293" spans="26:26">
      <c r="Z170293" s="5"/>
    </row>
    <row r="170294" spans="26:26">
      <c r="Z170294" s="5"/>
    </row>
    <row r="170295" spans="26:26">
      <c r="Z170295" s="5"/>
    </row>
    <row r="170296" spans="26:26">
      <c r="Z170296" s="5"/>
    </row>
    <row r="170297" spans="26:26">
      <c r="Z170297" s="5"/>
    </row>
    <row r="170298" spans="26:26">
      <c r="Z170298" s="5"/>
    </row>
    <row r="170299" spans="26:26">
      <c r="Z170299" s="5"/>
    </row>
    <row r="170300" spans="26:26">
      <c r="Z170300" s="5"/>
    </row>
    <row r="170301" spans="26:26">
      <c r="Z170301" s="5"/>
    </row>
    <row r="170302" spans="26:26">
      <c r="Z170302" s="5"/>
    </row>
    <row r="170303" spans="26:26">
      <c r="Z170303" s="5"/>
    </row>
    <row r="170304" spans="26:26">
      <c r="Z170304" s="5"/>
    </row>
    <row r="170305" spans="26:26">
      <c r="Z170305" s="5"/>
    </row>
    <row r="170306" spans="26:26">
      <c r="Z170306" s="5"/>
    </row>
    <row r="170307" spans="26:26">
      <c r="Z170307" s="5"/>
    </row>
    <row r="170308" spans="26:26">
      <c r="Z170308" s="5"/>
    </row>
    <row r="170309" spans="26:26">
      <c r="Z170309" s="5"/>
    </row>
    <row r="170310" spans="26:26">
      <c r="Z170310" s="5"/>
    </row>
    <row r="170311" spans="26:26">
      <c r="Z170311" s="5"/>
    </row>
    <row r="170312" spans="26:26">
      <c r="Z170312" s="5"/>
    </row>
    <row r="170313" spans="26:26">
      <c r="Z170313" s="5"/>
    </row>
    <row r="170314" spans="26:26">
      <c r="Z170314" s="5"/>
    </row>
    <row r="170315" spans="26:26">
      <c r="Z170315" s="5"/>
    </row>
    <row r="170316" spans="26:26">
      <c r="Z170316" s="5"/>
    </row>
    <row r="170317" spans="26:26">
      <c r="Z170317" s="5"/>
    </row>
    <row r="170318" spans="26:26">
      <c r="Z170318" s="5"/>
    </row>
    <row r="170319" spans="26:26">
      <c r="Z170319" s="5"/>
    </row>
    <row r="170320" spans="26:26">
      <c r="Z170320" s="5"/>
    </row>
    <row r="170321" spans="26:26">
      <c r="Z170321" s="5"/>
    </row>
    <row r="170322" spans="26:26">
      <c r="Z170322" s="5"/>
    </row>
    <row r="170323" spans="26:26">
      <c r="Z170323" s="5"/>
    </row>
    <row r="170324" spans="26:26">
      <c r="Z170324" s="5"/>
    </row>
    <row r="170325" spans="26:26">
      <c r="Z170325" s="5"/>
    </row>
    <row r="170326" spans="26:26">
      <c r="Z170326" s="5"/>
    </row>
    <row r="170327" spans="26:26">
      <c r="Z170327" s="5"/>
    </row>
    <row r="170328" spans="26:26">
      <c r="Z170328" s="5"/>
    </row>
    <row r="170329" spans="26:26">
      <c r="Z170329" s="5"/>
    </row>
    <row r="170330" spans="26:26">
      <c r="Z170330" s="5"/>
    </row>
    <row r="170331" spans="26:26">
      <c r="Z170331" s="5"/>
    </row>
    <row r="170332" spans="26:26">
      <c r="Z170332" s="5"/>
    </row>
    <row r="170333" spans="26:26">
      <c r="Z170333" s="5"/>
    </row>
    <row r="170334" spans="26:26">
      <c r="Z170334" s="5"/>
    </row>
    <row r="170335" spans="26:26">
      <c r="Z170335" s="5"/>
    </row>
    <row r="170336" spans="26:26">
      <c r="Z170336" s="5"/>
    </row>
    <row r="170337" spans="26:26">
      <c r="Z170337" s="5"/>
    </row>
    <row r="170338" spans="26:26">
      <c r="Z170338" s="5"/>
    </row>
    <row r="170339" spans="26:26">
      <c r="Z170339" s="5"/>
    </row>
    <row r="170340" spans="26:26">
      <c r="Z170340" s="5"/>
    </row>
    <row r="170341" spans="26:26">
      <c r="Z170341" s="5"/>
    </row>
    <row r="170342" spans="26:26">
      <c r="Z170342" s="5"/>
    </row>
    <row r="170343" spans="26:26">
      <c r="Z170343" s="5"/>
    </row>
    <row r="170344" spans="26:26">
      <c r="Z170344" s="5"/>
    </row>
    <row r="170345" spans="26:26">
      <c r="Z170345" s="5"/>
    </row>
    <row r="170346" spans="26:26">
      <c r="Z170346" s="5"/>
    </row>
    <row r="170347" spans="26:26">
      <c r="Z170347" s="5"/>
    </row>
    <row r="170348" spans="26:26">
      <c r="Z170348" s="5"/>
    </row>
    <row r="170349" spans="26:26">
      <c r="Z170349" s="5"/>
    </row>
    <row r="170350" spans="26:26">
      <c r="Z170350" s="5"/>
    </row>
    <row r="170351" spans="26:26">
      <c r="Z170351" s="5"/>
    </row>
    <row r="170352" spans="26:26">
      <c r="Z170352" s="5"/>
    </row>
    <row r="170353" spans="26:26">
      <c r="Z170353" s="5"/>
    </row>
    <row r="170354" spans="26:26">
      <c r="Z170354" s="5"/>
    </row>
    <row r="170355" spans="26:26">
      <c r="Z170355" s="5"/>
    </row>
    <row r="170356" spans="26:26">
      <c r="Z170356" s="5"/>
    </row>
    <row r="170357" spans="26:26">
      <c r="Z170357" s="5"/>
    </row>
    <row r="170358" spans="26:26">
      <c r="Z170358" s="5"/>
    </row>
    <row r="170359" spans="26:26">
      <c r="Z170359" s="5"/>
    </row>
    <row r="170360" spans="26:26">
      <c r="Z170360" s="5"/>
    </row>
    <row r="170361" spans="26:26">
      <c r="Z170361" s="5"/>
    </row>
    <row r="170362" spans="26:26">
      <c r="Z170362" s="5"/>
    </row>
    <row r="170363" spans="26:26">
      <c r="Z170363" s="5"/>
    </row>
    <row r="170364" spans="26:26">
      <c r="Z170364" s="5"/>
    </row>
    <row r="170365" spans="26:26">
      <c r="Z170365" s="5"/>
    </row>
    <row r="170366" spans="26:26">
      <c r="Z170366" s="5"/>
    </row>
    <row r="170367" spans="26:26">
      <c r="Z170367" s="5"/>
    </row>
    <row r="170368" spans="26:26">
      <c r="Z170368" s="5"/>
    </row>
    <row r="170369" spans="26:26">
      <c r="Z170369" s="5"/>
    </row>
    <row r="170370" spans="26:26">
      <c r="Z170370" s="5"/>
    </row>
    <row r="170371" spans="26:26">
      <c r="Z170371" s="5"/>
    </row>
    <row r="170372" spans="26:26">
      <c r="Z170372" s="5"/>
    </row>
    <row r="170373" spans="26:26">
      <c r="Z170373" s="5"/>
    </row>
    <row r="170374" spans="26:26">
      <c r="Z170374" s="5"/>
    </row>
    <row r="170375" spans="26:26">
      <c r="Z170375" s="5"/>
    </row>
    <row r="170376" spans="26:26">
      <c r="Z170376" s="5"/>
    </row>
    <row r="170377" spans="26:26">
      <c r="Z170377" s="5"/>
    </row>
    <row r="170378" spans="26:26">
      <c r="Z170378" s="5"/>
    </row>
    <row r="170379" spans="26:26">
      <c r="Z170379" s="5"/>
    </row>
    <row r="170380" spans="26:26">
      <c r="Z170380" s="5"/>
    </row>
    <row r="170381" spans="26:26">
      <c r="Z170381" s="5"/>
    </row>
    <row r="170382" spans="26:26">
      <c r="Z170382" s="5"/>
    </row>
    <row r="170383" spans="26:26">
      <c r="Z170383" s="5"/>
    </row>
    <row r="170384" spans="26:26">
      <c r="Z170384" s="5"/>
    </row>
    <row r="170385" spans="26:26">
      <c r="Z170385" s="5"/>
    </row>
    <row r="170386" spans="26:26">
      <c r="Z170386" s="5"/>
    </row>
    <row r="170387" spans="26:26">
      <c r="Z170387" s="5"/>
    </row>
    <row r="170388" spans="26:26">
      <c r="Z170388" s="5"/>
    </row>
    <row r="170389" spans="26:26">
      <c r="Z170389" s="5"/>
    </row>
    <row r="170390" spans="26:26">
      <c r="Z170390" s="5"/>
    </row>
    <row r="170391" spans="26:26">
      <c r="Z170391" s="5"/>
    </row>
    <row r="170392" spans="26:26">
      <c r="Z170392" s="5"/>
    </row>
    <row r="170393" spans="26:26">
      <c r="Z170393" s="5"/>
    </row>
    <row r="170394" spans="26:26">
      <c r="Z170394" s="5"/>
    </row>
    <row r="170395" spans="26:26">
      <c r="Z170395" s="5"/>
    </row>
    <row r="170396" spans="26:26">
      <c r="Z170396" s="5"/>
    </row>
    <row r="170397" spans="26:26">
      <c r="Z170397" s="5"/>
    </row>
    <row r="170398" spans="26:26">
      <c r="Z170398" s="5"/>
    </row>
    <row r="170399" spans="26:26">
      <c r="Z170399" s="5"/>
    </row>
    <row r="170400" spans="26:26">
      <c r="Z170400" s="5"/>
    </row>
    <row r="170401" spans="26:26">
      <c r="Z170401" s="5"/>
    </row>
    <row r="170402" spans="26:26">
      <c r="Z170402" s="5"/>
    </row>
    <row r="170403" spans="26:26">
      <c r="Z170403" s="5"/>
    </row>
    <row r="170404" spans="26:26">
      <c r="Z170404" s="5"/>
    </row>
    <row r="170405" spans="26:26">
      <c r="Z170405" s="5"/>
    </row>
    <row r="170406" spans="26:26">
      <c r="Z170406" s="5"/>
    </row>
    <row r="170407" spans="26:26">
      <c r="Z170407" s="5"/>
    </row>
    <row r="170408" spans="26:26">
      <c r="Z170408" s="5"/>
    </row>
    <row r="170409" spans="26:26">
      <c r="Z170409" s="5"/>
    </row>
    <row r="170410" spans="26:26">
      <c r="Z170410" s="5"/>
    </row>
    <row r="170411" spans="26:26">
      <c r="Z170411" s="5"/>
    </row>
    <row r="170412" spans="26:26">
      <c r="Z170412" s="5"/>
    </row>
    <row r="170413" spans="26:26">
      <c r="Z170413" s="5"/>
    </row>
    <row r="170414" spans="26:26">
      <c r="Z170414" s="5"/>
    </row>
    <row r="170415" spans="26:26">
      <c r="Z170415" s="5"/>
    </row>
    <row r="170416" spans="26:26">
      <c r="Z170416" s="5"/>
    </row>
    <row r="170417" spans="26:26">
      <c r="Z170417" s="5"/>
    </row>
    <row r="170418" spans="26:26">
      <c r="Z170418" s="5"/>
    </row>
    <row r="170419" spans="26:26">
      <c r="Z170419" s="5"/>
    </row>
    <row r="170420" spans="26:26">
      <c r="Z170420" s="5"/>
    </row>
    <row r="170421" spans="26:26">
      <c r="Z170421" s="5"/>
    </row>
    <row r="170422" spans="26:26">
      <c r="Z170422" s="5"/>
    </row>
    <row r="170423" spans="26:26">
      <c r="Z170423" s="5"/>
    </row>
    <row r="170424" spans="26:26">
      <c r="Z170424" s="5"/>
    </row>
    <row r="170425" spans="26:26">
      <c r="Z170425" s="5"/>
    </row>
    <row r="170426" spans="26:26">
      <c r="Z170426" s="5"/>
    </row>
    <row r="170427" spans="26:26">
      <c r="Z170427" s="5"/>
    </row>
    <row r="170428" spans="26:26">
      <c r="Z170428" s="5"/>
    </row>
    <row r="170429" spans="26:26">
      <c r="Z170429" s="5"/>
    </row>
    <row r="170430" spans="26:26">
      <c r="Z170430" s="5"/>
    </row>
    <row r="170431" spans="26:26">
      <c r="Z170431" s="5"/>
    </row>
    <row r="170432" spans="26:26">
      <c r="Z170432" s="5"/>
    </row>
    <row r="170433" spans="26:26">
      <c r="Z170433" s="5"/>
    </row>
    <row r="170434" spans="26:26">
      <c r="Z170434" s="5"/>
    </row>
    <row r="170435" spans="26:26">
      <c r="Z170435" s="5"/>
    </row>
    <row r="170436" spans="26:26">
      <c r="Z170436" s="5"/>
    </row>
    <row r="170437" spans="26:26">
      <c r="Z170437" s="5"/>
    </row>
    <row r="170438" spans="26:26">
      <c r="Z170438" s="5"/>
    </row>
    <row r="170439" spans="26:26">
      <c r="Z170439" s="5"/>
    </row>
    <row r="170440" spans="26:26">
      <c r="Z170440" s="5"/>
    </row>
    <row r="170441" spans="26:26">
      <c r="Z170441" s="5"/>
    </row>
    <row r="170442" spans="26:26">
      <c r="Z170442" s="5"/>
    </row>
    <row r="170443" spans="26:26">
      <c r="Z170443" s="5"/>
    </row>
    <row r="170444" spans="26:26">
      <c r="Z170444" s="5"/>
    </row>
    <row r="170445" spans="26:26">
      <c r="Z170445" s="5"/>
    </row>
    <row r="170446" spans="26:26">
      <c r="Z170446" s="5"/>
    </row>
    <row r="170447" spans="26:26">
      <c r="Z170447" s="5"/>
    </row>
    <row r="170448" spans="26:26">
      <c r="Z170448" s="5"/>
    </row>
    <row r="170449" spans="26:26">
      <c r="Z170449" s="5"/>
    </row>
    <row r="170450" spans="26:26">
      <c r="Z170450" s="5"/>
    </row>
    <row r="170451" spans="26:26">
      <c r="Z170451" s="5"/>
    </row>
    <row r="170452" spans="26:26">
      <c r="Z170452" s="5"/>
    </row>
    <row r="170453" spans="26:26">
      <c r="Z170453" s="5"/>
    </row>
    <row r="170454" spans="26:26">
      <c r="Z170454" s="5"/>
    </row>
    <row r="170455" spans="26:26">
      <c r="Z170455" s="5"/>
    </row>
    <row r="170456" spans="26:26">
      <c r="Z170456" s="5"/>
    </row>
    <row r="170457" spans="26:26">
      <c r="Z170457" s="5"/>
    </row>
    <row r="170458" spans="26:26">
      <c r="Z170458" s="5"/>
    </row>
    <row r="170459" spans="26:26">
      <c r="Z170459" s="5"/>
    </row>
    <row r="170460" spans="26:26">
      <c r="Z170460" s="5"/>
    </row>
    <row r="170461" spans="26:26">
      <c r="Z170461" s="5"/>
    </row>
    <row r="170462" spans="26:26">
      <c r="Z170462" s="5"/>
    </row>
    <row r="170463" spans="26:26">
      <c r="Z170463" s="5"/>
    </row>
    <row r="170464" spans="26:26">
      <c r="Z170464" s="5"/>
    </row>
    <row r="170465" spans="26:26">
      <c r="Z170465" s="5"/>
    </row>
    <row r="170466" spans="26:26">
      <c r="Z170466" s="5"/>
    </row>
    <row r="170467" spans="26:26">
      <c r="Z170467" s="5"/>
    </row>
    <row r="170468" spans="26:26">
      <c r="Z170468" s="5"/>
    </row>
    <row r="170469" spans="26:26">
      <c r="Z170469" s="5"/>
    </row>
    <row r="170470" spans="26:26">
      <c r="Z170470" s="5"/>
    </row>
    <row r="170471" spans="26:26">
      <c r="Z170471" s="5"/>
    </row>
    <row r="170472" spans="26:26">
      <c r="Z170472" s="5"/>
    </row>
    <row r="170473" spans="26:26">
      <c r="Z170473" s="5"/>
    </row>
    <row r="170474" spans="26:26">
      <c r="Z170474" s="5"/>
    </row>
    <row r="170475" spans="26:26">
      <c r="Z170475" s="5"/>
    </row>
    <row r="170476" spans="26:26">
      <c r="Z170476" s="5"/>
    </row>
    <row r="170477" spans="26:26">
      <c r="Z170477" s="5"/>
    </row>
    <row r="170478" spans="26:26">
      <c r="Z170478" s="5"/>
    </row>
    <row r="170479" spans="26:26">
      <c r="Z170479" s="5"/>
    </row>
    <row r="170480" spans="26:26">
      <c r="Z170480" s="5"/>
    </row>
    <row r="170481" spans="26:26">
      <c r="Z170481" s="5"/>
    </row>
    <row r="170482" spans="26:26">
      <c r="Z170482" s="5"/>
    </row>
    <row r="170483" spans="26:26">
      <c r="Z170483" s="5"/>
    </row>
    <row r="170484" spans="26:26">
      <c r="Z170484" s="5"/>
    </row>
    <row r="170485" spans="26:26">
      <c r="Z170485" s="5"/>
    </row>
    <row r="170486" spans="26:26">
      <c r="Z170486" s="5"/>
    </row>
    <row r="170487" spans="26:26">
      <c r="Z170487" s="5"/>
    </row>
    <row r="170488" spans="26:26">
      <c r="Z170488" s="5"/>
    </row>
    <row r="170489" spans="26:26">
      <c r="Z170489" s="5"/>
    </row>
    <row r="170490" spans="26:26">
      <c r="Z170490" s="5"/>
    </row>
    <row r="170491" spans="26:26">
      <c r="Z170491" s="5"/>
    </row>
    <row r="170492" spans="26:26">
      <c r="Z170492" s="5"/>
    </row>
    <row r="170493" spans="26:26">
      <c r="Z170493" s="5"/>
    </row>
    <row r="170494" spans="26:26">
      <c r="Z170494" s="5"/>
    </row>
    <row r="170495" spans="26:26">
      <c r="Z170495" s="5"/>
    </row>
    <row r="170496" spans="26:26">
      <c r="Z170496" s="5"/>
    </row>
    <row r="170497" spans="26:26">
      <c r="Z170497" s="5"/>
    </row>
    <row r="170498" spans="26:26">
      <c r="Z170498" s="5"/>
    </row>
    <row r="170499" spans="26:26">
      <c r="Z170499" s="5"/>
    </row>
    <row r="170500" spans="26:26">
      <c r="Z170500" s="5"/>
    </row>
    <row r="170501" spans="26:26">
      <c r="Z170501" s="5"/>
    </row>
    <row r="170502" spans="26:26">
      <c r="Z170502" s="5"/>
    </row>
    <row r="170503" spans="26:26">
      <c r="Z170503" s="5"/>
    </row>
    <row r="170504" spans="26:26">
      <c r="Z170504" s="5"/>
    </row>
    <row r="170505" spans="26:26">
      <c r="Z170505" s="5"/>
    </row>
    <row r="170506" spans="26:26">
      <c r="Z170506" s="5"/>
    </row>
    <row r="170507" spans="26:26">
      <c r="Z170507" s="5"/>
    </row>
    <row r="170508" spans="26:26">
      <c r="Z170508" s="5"/>
    </row>
    <row r="170509" spans="26:26">
      <c r="Z170509" s="5"/>
    </row>
    <row r="170510" spans="26:26">
      <c r="Z170510" s="5"/>
    </row>
    <row r="170511" spans="26:26">
      <c r="Z170511" s="5"/>
    </row>
    <row r="170512" spans="26:26">
      <c r="Z170512" s="5"/>
    </row>
    <row r="170513" spans="26:26">
      <c r="Z170513" s="5"/>
    </row>
    <row r="170514" spans="26:26">
      <c r="Z170514" s="5"/>
    </row>
    <row r="170515" spans="26:26">
      <c r="Z170515" s="5"/>
    </row>
    <row r="170516" spans="26:26">
      <c r="Z170516" s="5"/>
    </row>
    <row r="170517" spans="26:26">
      <c r="Z170517" s="5"/>
    </row>
    <row r="170518" spans="26:26">
      <c r="Z170518" s="5"/>
    </row>
    <row r="170519" spans="26:26">
      <c r="Z170519" s="5"/>
    </row>
    <row r="170520" spans="26:26">
      <c r="Z170520" s="5"/>
    </row>
    <row r="170521" spans="26:26">
      <c r="Z170521" s="5"/>
    </row>
    <row r="170522" spans="26:26">
      <c r="Z170522" s="5"/>
    </row>
    <row r="170523" spans="26:26">
      <c r="Z170523" s="5"/>
    </row>
    <row r="170524" spans="26:26">
      <c r="Z170524" s="5"/>
    </row>
    <row r="170525" spans="26:26">
      <c r="Z170525" s="5"/>
    </row>
    <row r="170526" spans="26:26">
      <c r="Z170526" s="5"/>
    </row>
    <row r="170527" spans="26:26">
      <c r="Z170527" s="5"/>
    </row>
    <row r="170528" spans="26:26">
      <c r="Z170528" s="5"/>
    </row>
    <row r="170529" spans="26:26">
      <c r="Z170529" s="5"/>
    </row>
    <row r="170530" spans="26:26">
      <c r="Z170530" s="5"/>
    </row>
    <row r="170531" spans="26:26">
      <c r="Z170531" s="5"/>
    </row>
    <row r="170532" spans="26:26">
      <c r="Z170532" s="5"/>
    </row>
    <row r="170533" spans="26:26">
      <c r="Z170533" s="5"/>
    </row>
    <row r="170534" spans="26:26">
      <c r="Z170534" s="5"/>
    </row>
    <row r="170535" spans="26:26">
      <c r="Z170535" s="5"/>
    </row>
    <row r="170536" spans="26:26">
      <c r="Z170536" s="5"/>
    </row>
    <row r="170537" spans="26:26">
      <c r="Z170537" s="5"/>
    </row>
    <row r="170538" spans="26:26">
      <c r="Z170538" s="5"/>
    </row>
    <row r="170539" spans="26:26">
      <c r="Z170539" s="5"/>
    </row>
    <row r="170540" spans="26:26">
      <c r="Z170540" s="5"/>
    </row>
    <row r="170541" spans="26:26">
      <c r="Z170541" s="5"/>
    </row>
    <row r="170542" spans="26:26">
      <c r="Z170542" s="5"/>
    </row>
    <row r="170543" spans="26:26">
      <c r="Z170543" s="5"/>
    </row>
    <row r="170544" spans="26:26">
      <c r="Z170544" s="5"/>
    </row>
    <row r="170545" spans="26:26">
      <c r="Z170545" s="5"/>
    </row>
    <row r="170546" spans="26:26">
      <c r="Z170546" s="5"/>
    </row>
    <row r="170547" spans="26:26">
      <c r="Z170547" s="5"/>
    </row>
    <row r="170548" spans="26:26">
      <c r="Z170548" s="5"/>
    </row>
    <row r="170549" spans="26:26">
      <c r="Z170549" s="5"/>
    </row>
    <row r="170550" spans="26:26">
      <c r="Z170550" s="5"/>
    </row>
    <row r="170551" spans="26:26">
      <c r="Z170551" s="5"/>
    </row>
    <row r="170552" spans="26:26">
      <c r="Z170552" s="5"/>
    </row>
    <row r="170553" spans="26:26">
      <c r="Z170553" s="5"/>
    </row>
    <row r="170554" spans="26:26">
      <c r="Z170554" s="5"/>
    </row>
    <row r="170555" spans="26:26">
      <c r="Z170555" s="5"/>
    </row>
    <row r="170556" spans="26:26">
      <c r="Z170556" s="5"/>
    </row>
    <row r="170557" spans="26:26">
      <c r="Z170557" s="5"/>
    </row>
    <row r="170558" spans="26:26">
      <c r="Z170558" s="5"/>
    </row>
    <row r="170559" spans="26:26">
      <c r="Z170559" s="5"/>
    </row>
    <row r="170560" spans="26:26">
      <c r="Z170560" s="5"/>
    </row>
    <row r="170561" spans="26:26">
      <c r="Z170561" s="5"/>
    </row>
    <row r="170562" spans="26:26">
      <c r="Z170562" s="5"/>
    </row>
    <row r="170563" spans="26:26">
      <c r="Z170563" s="5"/>
    </row>
    <row r="170564" spans="26:26">
      <c r="Z170564" s="5"/>
    </row>
    <row r="170565" spans="26:26">
      <c r="Z170565" s="5"/>
    </row>
    <row r="170566" spans="26:26">
      <c r="Z170566" s="5"/>
    </row>
    <row r="170567" spans="26:26">
      <c r="Z170567" s="5"/>
    </row>
    <row r="170568" spans="26:26">
      <c r="Z170568" s="5"/>
    </row>
    <row r="170569" spans="26:26">
      <c r="Z170569" s="5"/>
    </row>
    <row r="170570" spans="26:26">
      <c r="Z170570" s="5"/>
    </row>
    <row r="170571" spans="26:26">
      <c r="Z170571" s="5"/>
    </row>
    <row r="170572" spans="26:26">
      <c r="Z170572" s="5"/>
    </row>
    <row r="170573" spans="26:26">
      <c r="Z170573" s="5"/>
    </row>
    <row r="170574" spans="26:26">
      <c r="Z170574" s="5"/>
    </row>
    <row r="170575" spans="26:26">
      <c r="Z170575" s="5"/>
    </row>
    <row r="170576" spans="26:26">
      <c r="Z170576" s="5"/>
    </row>
    <row r="170577" spans="26:26">
      <c r="Z170577" s="5"/>
    </row>
    <row r="170578" spans="26:26">
      <c r="Z170578" s="5"/>
    </row>
    <row r="170579" spans="26:26">
      <c r="Z170579" s="5"/>
    </row>
    <row r="170580" spans="26:26">
      <c r="Z170580" s="5"/>
    </row>
    <row r="170581" spans="26:26">
      <c r="Z170581" s="5"/>
    </row>
    <row r="170582" spans="26:26">
      <c r="Z170582" s="5"/>
    </row>
    <row r="170583" spans="26:26">
      <c r="Z170583" s="5"/>
    </row>
    <row r="170584" spans="26:26">
      <c r="Z170584" s="5"/>
    </row>
    <row r="170585" spans="26:26">
      <c r="Z170585" s="5"/>
    </row>
    <row r="170586" spans="26:26">
      <c r="Z170586" s="5"/>
    </row>
    <row r="170587" spans="26:26">
      <c r="Z170587" s="5"/>
    </row>
    <row r="170588" spans="26:26">
      <c r="Z170588" s="5"/>
    </row>
    <row r="170589" spans="26:26">
      <c r="Z170589" s="5"/>
    </row>
    <row r="170590" spans="26:26">
      <c r="Z170590" s="5"/>
    </row>
    <row r="170591" spans="26:26">
      <c r="Z170591" s="5"/>
    </row>
    <row r="170592" spans="26:26">
      <c r="Z170592" s="5"/>
    </row>
    <row r="170593" spans="26:26">
      <c r="Z170593" s="5"/>
    </row>
    <row r="170594" spans="26:26">
      <c r="Z170594" s="5"/>
    </row>
    <row r="170595" spans="26:26">
      <c r="Z170595" s="5"/>
    </row>
    <row r="170596" spans="26:26">
      <c r="Z170596" s="5"/>
    </row>
    <row r="170597" spans="26:26">
      <c r="Z170597" s="5"/>
    </row>
    <row r="170598" spans="26:26">
      <c r="Z170598" s="5"/>
    </row>
    <row r="170599" spans="26:26">
      <c r="Z170599" s="5"/>
    </row>
    <row r="170600" spans="26:26">
      <c r="Z170600" s="5"/>
    </row>
    <row r="170601" spans="26:26">
      <c r="Z170601" s="5"/>
    </row>
    <row r="170602" spans="26:26">
      <c r="Z170602" s="5"/>
    </row>
    <row r="170603" spans="26:26">
      <c r="Z170603" s="5"/>
    </row>
    <row r="170604" spans="26:26">
      <c r="Z170604" s="5"/>
    </row>
    <row r="170605" spans="26:26">
      <c r="Z170605" s="5"/>
    </row>
    <row r="170606" spans="26:26">
      <c r="Z170606" s="5"/>
    </row>
    <row r="170607" spans="26:26">
      <c r="Z170607" s="5"/>
    </row>
    <row r="170608" spans="26:26">
      <c r="Z170608" s="5"/>
    </row>
    <row r="170609" spans="26:26">
      <c r="Z170609" s="5"/>
    </row>
    <row r="170610" spans="26:26">
      <c r="Z170610" s="5"/>
    </row>
    <row r="170611" spans="26:26">
      <c r="Z170611" s="5"/>
    </row>
    <row r="170612" spans="26:26">
      <c r="Z170612" s="5"/>
    </row>
    <row r="170613" spans="26:26">
      <c r="Z170613" s="5"/>
    </row>
    <row r="170614" spans="26:26">
      <c r="Z170614" s="5"/>
    </row>
    <row r="170615" spans="26:26">
      <c r="Z170615" s="5"/>
    </row>
    <row r="170616" spans="26:26">
      <c r="Z170616" s="5"/>
    </row>
    <row r="170617" spans="26:26">
      <c r="Z170617" s="5"/>
    </row>
    <row r="170618" spans="26:26">
      <c r="Z170618" s="5"/>
    </row>
    <row r="170619" spans="26:26">
      <c r="Z170619" s="5"/>
    </row>
    <row r="170620" spans="26:26">
      <c r="Z170620" s="5"/>
    </row>
    <row r="170621" spans="26:26">
      <c r="Z170621" s="5"/>
    </row>
    <row r="170622" spans="26:26">
      <c r="Z170622" s="5"/>
    </row>
    <row r="170623" spans="26:26">
      <c r="Z170623" s="5"/>
    </row>
    <row r="170624" spans="26:26">
      <c r="Z170624" s="5"/>
    </row>
    <row r="170625" spans="26:26">
      <c r="Z170625" s="5"/>
    </row>
    <row r="170626" spans="26:26">
      <c r="Z170626" s="5"/>
    </row>
    <row r="170627" spans="26:26">
      <c r="Z170627" s="5"/>
    </row>
    <row r="170628" spans="26:26">
      <c r="Z170628" s="5"/>
    </row>
    <row r="170629" spans="26:26">
      <c r="Z170629" s="5"/>
    </row>
    <row r="170630" spans="26:26">
      <c r="Z170630" s="5"/>
    </row>
    <row r="170631" spans="26:26">
      <c r="Z170631" s="5"/>
    </row>
    <row r="170632" spans="26:26">
      <c r="Z170632" s="5"/>
    </row>
    <row r="170633" spans="26:26">
      <c r="Z170633" s="5"/>
    </row>
    <row r="170634" spans="26:26">
      <c r="Z170634" s="5"/>
    </row>
    <row r="170635" spans="26:26">
      <c r="Z170635" s="5"/>
    </row>
    <row r="170636" spans="26:26">
      <c r="Z170636" s="5"/>
    </row>
    <row r="170637" spans="26:26">
      <c r="Z170637" s="5"/>
    </row>
    <row r="170638" spans="26:26">
      <c r="Z170638" s="5"/>
    </row>
    <row r="170639" spans="26:26">
      <c r="Z170639" s="5"/>
    </row>
    <row r="170640" spans="26:26">
      <c r="Z170640" s="5"/>
    </row>
    <row r="170641" spans="26:26">
      <c r="Z170641" s="5"/>
    </row>
    <row r="170642" spans="26:26">
      <c r="Z170642" s="5"/>
    </row>
    <row r="170643" spans="26:26">
      <c r="Z170643" s="5"/>
    </row>
    <row r="170644" spans="26:26">
      <c r="Z170644" s="5"/>
    </row>
    <row r="170645" spans="26:26">
      <c r="Z170645" s="5"/>
    </row>
    <row r="170646" spans="26:26">
      <c r="Z170646" s="5"/>
    </row>
    <row r="170647" spans="26:26">
      <c r="Z170647" s="5"/>
    </row>
    <row r="170648" spans="26:26">
      <c r="Z170648" s="5"/>
    </row>
    <row r="170649" spans="26:26">
      <c r="Z170649" s="5"/>
    </row>
    <row r="170650" spans="26:26">
      <c r="Z170650" s="5"/>
    </row>
    <row r="170651" spans="26:26">
      <c r="Z170651" s="5"/>
    </row>
    <row r="170652" spans="26:26">
      <c r="Z170652" s="5"/>
    </row>
    <row r="170653" spans="26:26">
      <c r="Z170653" s="5"/>
    </row>
    <row r="170654" spans="26:26">
      <c r="Z170654" s="5"/>
    </row>
    <row r="170655" spans="26:26">
      <c r="Z170655" s="5"/>
    </row>
    <row r="170656" spans="26:26">
      <c r="Z170656" s="5"/>
    </row>
    <row r="170657" spans="26:26">
      <c r="Z170657" s="5"/>
    </row>
    <row r="170658" spans="26:26">
      <c r="Z170658" s="5"/>
    </row>
    <row r="170659" spans="26:26">
      <c r="Z170659" s="5"/>
    </row>
    <row r="170660" spans="26:26">
      <c r="Z170660" s="5"/>
    </row>
    <row r="170661" spans="26:26">
      <c r="Z170661" s="5"/>
    </row>
    <row r="170662" spans="26:26">
      <c r="Z170662" s="5"/>
    </row>
    <row r="170663" spans="26:26">
      <c r="Z170663" s="5"/>
    </row>
    <row r="170664" spans="26:26">
      <c r="Z170664" s="5"/>
    </row>
    <row r="170665" spans="26:26">
      <c r="Z170665" s="5"/>
    </row>
    <row r="170666" spans="26:26">
      <c r="Z170666" s="5"/>
    </row>
    <row r="170667" spans="26:26">
      <c r="Z170667" s="5"/>
    </row>
    <row r="170668" spans="26:26">
      <c r="Z170668" s="5"/>
    </row>
    <row r="170669" spans="26:26">
      <c r="Z170669" s="5"/>
    </row>
    <row r="170670" spans="26:26">
      <c r="Z170670" s="5"/>
    </row>
    <row r="170671" spans="26:26">
      <c r="Z170671" s="5"/>
    </row>
    <row r="170672" spans="26:26">
      <c r="Z170672" s="5"/>
    </row>
    <row r="170673" spans="26:26">
      <c r="Z170673" s="5"/>
    </row>
    <row r="170674" spans="26:26">
      <c r="Z170674" s="5"/>
    </row>
    <row r="170675" spans="26:26">
      <c r="Z170675" s="5"/>
    </row>
    <row r="170676" spans="26:26">
      <c r="Z170676" s="5"/>
    </row>
    <row r="170677" spans="26:26">
      <c r="Z170677" s="5"/>
    </row>
    <row r="170678" spans="26:26">
      <c r="Z170678" s="5"/>
    </row>
    <row r="170679" spans="26:26">
      <c r="Z170679" s="5"/>
    </row>
    <row r="170680" spans="26:26">
      <c r="Z170680" s="5"/>
    </row>
    <row r="170681" spans="26:26">
      <c r="Z170681" s="5"/>
    </row>
    <row r="170682" spans="26:26">
      <c r="Z170682" s="5"/>
    </row>
    <row r="170683" spans="26:26">
      <c r="Z170683" s="5"/>
    </row>
    <row r="170684" spans="26:26">
      <c r="Z170684" s="5"/>
    </row>
    <row r="170685" spans="26:26">
      <c r="Z170685" s="5"/>
    </row>
    <row r="170686" spans="26:26">
      <c r="Z170686" s="5"/>
    </row>
    <row r="170687" spans="26:26">
      <c r="Z170687" s="5"/>
    </row>
    <row r="170688" spans="26:26">
      <c r="Z170688" s="5"/>
    </row>
    <row r="170689" spans="26:26">
      <c r="Z170689" s="5"/>
    </row>
    <row r="170690" spans="26:26">
      <c r="Z170690" s="5"/>
    </row>
    <row r="170691" spans="26:26">
      <c r="Z170691" s="5"/>
    </row>
    <row r="170692" spans="26:26">
      <c r="Z170692" s="5"/>
    </row>
    <row r="170693" spans="26:26">
      <c r="Z170693" s="5"/>
    </row>
    <row r="170694" spans="26:26">
      <c r="Z170694" s="5"/>
    </row>
    <row r="170695" spans="26:26">
      <c r="Z170695" s="5"/>
    </row>
    <row r="170696" spans="26:26">
      <c r="Z170696" s="5"/>
    </row>
    <row r="170697" spans="26:26">
      <c r="Z170697" s="5"/>
    </row>
    <row r="170698" spans="26:26">
      <c r="Z170698" s="5"/>
    </row>
    <row r="170699" spans="26:26">
      <c r="Z170699" s="5"/>
    </row>
    <row r="170700" spans="26:26">
      <c r="Z170700" s="5"/>
    </row>
    <row r="170701" spans="26:26">
      <c r="Z170701" s="5"/>
    </row>
    <row r="170702" spans="26:26">
      <c r="Z170702" s="5"/>
    </row>
    <row r="170703" spans="26:26">
      <c r="Z170703" s="5"/>
    </row>
    <row r="170704" spans="26:26">
      <c r="Z170704" s="5"/>
    </row>
    <row r="170705" spans="26:26">
      <c r="Z170705" s="5"/>
    </row>
    <row r="170706" spans="26:26">
      <c r="Z170706" s="5"/>
    </row>
    <row r="170707" spans="26:26">
      <c r="Z170707" s="5"/>
    </row>
    <row r="170708" spans="26:26">
      <c r="Z170708" s="5"/>
    </row>
    <row r="170709" spans="26:26">
      <c r="Z170709" s="5"/>
    </row>
    <row r="170710" spans="26:26">
      <c r="Z170710" s="5"/>
    </row>
    <row r="170711" spans="26:26">
      <c r="Z170711" s="5"/>
    </row>
    <row r="170712" spans="26:26">
      <c r="Z170712" s="5"/>
    </row>
    <row r="170713" spans="26:26">
      <c r="Z170713" s="5"/>
    </row>
    <row r="170714" spans="26:26">
      <c r="Z170714" s="5"/>
    </row>
    <row r="170715" spans="26:26">
      <c r="Z170715" s="5"/>
    </row>
    <row r="170716" spans="26:26">
      <c r="Z170716" s="5"/>
    </row>
    <row r="170717" spans="26:26">
      <c r="Z170717" s="5"/>
    </row>
    <row r="170718" spans="26:26">
      <c r="Z170718" s="5"/>
    </row>
    <row r="170719" spans="26:26">
      <c r="Z170719" s="5"/>
    </row>
    <row r="170720" spans="26:26">
      <c r="Z170720" s="5"/>
    </row>
    <row r="170721" spans="26:26">
      <c r="Z170721" s="5"/>
    </row>
    <row r="170722" spans="26:26">
      <c r="Z170722" s="5"/>
    </row>
    <row r="170723" spans="26:26">
      <c r="Z170723" s="5"/>
    </row>
    <row r="170724" spans="26:26">
      <c r="Z170724" s="5"/>
    </row>
    <row r="170725" spans="26:26">
      <c r="Z170725" s="5"/>
    </row>
    <row r="170726" spans="26:26">
      <c r="Z170726" s="5"/>
    </row>
    <row r="170727" spans="26:26">
      <c r="Z170727" s="5"/>
    </row>
    <row r="170728" spans="26:26">
      <c r="Z170728" s="5"/>
    </row>
    <row r="170729" spans="26:26">
      <c r="Z170729" s="5"/>
    </row>
    <row r="170730" spans="26:26">
      <c r="Z170730" s="5"/>
    </row>
    <row r="170731" spans="26:26">
      <c r="Z170731" s="5"/>
    </row>
    <row r="170732" spans="26:26">
      <c r="Z170732" s="5"/>
    </row>
    <row r="170733" spans="26:26">
      <c r="Z170733" s="5"/>
    </row>
    <row r="170734" spans="26:26">
      <c r="Z170734" s="5"/>
    </row>
    <row r="170735" spans="26:26">
      <c r="Z170735" s="5"/>
    </row>
    <row r="170736" spans="26:26">
      <c r="Z170736" s="5"/>
    </row>
    <row r="170737" spans="26:26">
      <c r="Z170737" s="5"/>
    </row>
    <row r="170738" spans="26:26">
      <c r="Z170738" s="5"/>
    </row>
    <row r="170739" spans="26:26">
      <c r="Z170739" s="5"/>
    </row>
    <row r="170740" spans="26:26">
      <c r="Z170740" s="5"/>
    </row>
    <row r="170741" spans="26:26">
      <c r="Z170741" s="5"/>
    </row>
    <row r="170742" spans="26:26">
      <c r="Z170742" s="5"/>
    </row>
    <row r="170743" spans="26:26">
      <c r="Z170743" s="5"/>
    </row>
    <row r="170744" spans="26:26">
      <c r="Z170744" s="5"/>
    </row>
    <row r="170745" spans="26:26">
      <c r="Z170745" s="5"/>
    </row>
    <row r="170746" spans="26:26">
      <c r="Z170746" s="5"/>
    </row>
    <row r="170747" spans="26:26">
      <c r="Z170747" s="5"/>
    </row>
    <row r="170748" spans="26:26">
      <c r="Z170748" s="5"/>
    </row>
    <row r="170749" spans="26:26">
      <c r="Z170749" s="5"/>
    </row>
    <row r="170750" spans="26:26">
      <c r="Z170750" s="5"/>
    </row>
    <row r="170751" spans="26:26">
      <c r="Z170751" s="5"/>
    </row>
    <row r="170752" spans="26:26">
      <c r="Z170752" s="5"/>
    </row>
    <row r="170753" spans="26:26">
      <c r="Z170753" s="5"/>
    </row>
    <row r="170754" spans="26:26">
      <c r="Z170754" s="5"/>
    </row>
    <row r="170755" spans="26:26">
      <c r="Z170755" s="5"/>
    </row>
    <row r="170756" spans="26:26">
      <c r="Z170756" s="5"/>
    </row>
    <row r="170757" spans="26:26">
      <c r="Z170757" s="5"/>
    </row>
    <row r="170758" spans="26:26">
      <c r="Z170758" s="5"/>
    </row>
    <row r="170759" spans="26:26">
      <c r="Z170759" s="5"/>
    </row>
    <row r="170760" spans="26:26">
      <c r="Z170760" s="5"/>
    </row>
    <row r="170761" spans="26:26">
      <c r="Z170761" s="5"/>
    </row>
    <row r="170762" spans="26:26">
      <c r="Z170762" s="5"/>
    </row>
    <row r="170763" spans="26:26">
      <c r="Z170763" s="5"/>
    </row>
    <row r="170764" spans="26:26">
      <c r="Z170764" s="5"/>
    </row>
    <row r="170765" spans="26:26">
      <c r="Z170765" s="5"/>
    </row>
    <row r="170766" spans="26:26">
      <c r="Z170766" s="5"/>
    </row>
    <row r="170767" spans="26:26">
      <c r="Z170767" s="5"/>
    </row>
    <row r="170768" spans="26:26">
      <c r="Z170768" s="5"/>
    </row>
    <row r="170769" spans="26:26">
      <c r="Z170769" s="5"/>
    </row>
    <row r="170770" spans="26:26">
      <c r="Z170770" s="5"/>
    </row>
    <row r="170771" spans="26:26">
      <c r="Z170771" s="5"/>
    </row>
    <row r="170772" spans="26:26">
      <c r="Z170772" s="5"/>
    </row>
    <row r="170773" spans="26:26">
      <c r="Z170773" s="5"/>
    </row>
    <row r="170774" spans="26:26">
      <c r="Z170774" s="5"/>
    </row>
    <row r="170775" spans="26:26">
      <c r="Z170775" s="5"/>
    </row>
    <row r="170776" spans="26:26">
      <c r="Z170776" s="5"/>
    </row>
    <row r="170777" spans="26:26">
      <c r="Z170777" s="5"/>
    </row>
    <row r="170778" spans="26:26">
      <c r="Z170778" s="5"/>
    </row>
    <row r="170779" spans="26:26">
      <c r="Z170779" s="5"/>
    </row>
    <row r="170780" spans="26:26">
      <c r="Z170780" s="5"/>
    </row>
    <row r="170781" spans="26:26">
      <c r="Z170781" s="5"/>
    </row>
    <row r="170782" spans="26:26">
      <c r="Z170782" s="5"/>
    </row>
    <row r="170783" spans="26:26">
      <c r="Z170783" s="5"/>
    </row>
    <row r="170784" spans="26:26">
      <c r="Z170784" s="5"/>
    </row>
    <row r="170785" spans="26:26">
      <c r="Z170785" s="5"/>
    </row>
    <row r="170786" spans="26:26">
      <c r="Z170786" s="5"/>
    </row>
    <row r="170787" spans="26:26">
      <c r="Z170787" s="5"/>
    </row>
    <row r="170788" spans="26:26">
      <c r="Z170788" s="5"/>
    </row>
    <row r="170789" spans="26:26">
      <c r="Z170789" s="5"/>
    </row>
    <row r="170790" spans="26:26">
      <c r="Z170790" s="5"/>
    </row>
    <row r="170791" spans="26:26">
      <c r="Z170791" s="5"/>
    </row>
    <row r="170792" spans="26:26">
      <c r="Z170792" s="5"/>
    </row>
    <row r="170793" spans="26:26">
      <c r="Z170793" s="5"/>
    </row>
    <row r="170794" spans="26:26">
      <c r="Z170794" s="5"/>
    </row>
    <row r="170795" spans="26:26">
      <c r="Z170795" s="5"/>
    </row>
    <row r="170796" spans="26:26">
      <c r="Z170796" s="5"/>
    </row>
    <row r="170797" spans="26:26">
      <c r="Z170797" s="5"/>
    </row>
    <row r="170798" spans="26:26">
      <c r="Z170798" s="5"/>
    </row>
    <row r="170799" spans="26:26">
      <c r="Z170799" s="5"/>
    </row>
    <row r="170800" spans="26:26">
      <c r="Z170800" s="5"/>
    </row>
    <row r="170801" spans="26:26">
      <c r="Z170801" s="5"/>
    </row>
    <row r="170802" spans="26:26">
      <c r="Z170802" s="5"/>
    </row>
    <row r="170803" spans="26:26">
      <c r="Z170803" s="5"/>
    </row>
    <row r="170804" spans="26:26">
      <c r="Z170804" s="5"/>
    </row>
    <row r="170805" spans="26:26">
      <c r="Z170805" s="5"/>
    </row>
    <row r="170806" spans="26:26">
      <c r="Z170806" s="5"/>
    </row>
    <row r="170807" spans="26:26">
      <c r="Z170807" s="5"/>
    </row>
    <row r="170808" spans="26:26">
      <c r="Z170808" s="5"/>
    </row>
    <row r="170809" spans="26:26">
      <c r="Z170809" s="5"/>
    </row>
    <row r="170810" spans="26:26">
      <c r="Z170810" s="5"/>
    </row>
    <row r="170811" spans="26:26">
      <c r="Z170811" s="5"/>
    </row>
    <row r="170812" spans="26:26">
      <c r="Z170812" s="5"/>
    </row>
    <row r="170813" spans="26:26">
      <c r="Z170813" s="5"/>
    </row>
    <row r="170814" spans="26:26">
      <c r="Z170814" s="5"/>
    </row>
    <row r="170815" spans="26:26">
      <c r="Z170815" s="5"/>
    </row>
    <row r="170816" spans="26:26">
      <c r="Z170816" s="5"/>
    </row>
    <row r="170817" spans="26:26">
      <c r="Z170817" s="5"/>
    </row>
    <row r="170818" spans="26:26">
      <c r="Z170818" s="5"/>
    </row>
    <row r="170819" spans="26:26">
      <c r="Z170819" s="5"/>
    </row>
    <row r="170820" spans="26:26">
      <c r="Z170820" s="5"/>
    </row>
    <row r="170821" spans="26:26">
      <c r="Z170821" s="5"/>
    </row>
    <row r="170822" spans="26:26">
      <c r="Z170822" s="5"/>
    </row>
    <row r="170823" spans="26:26">
      <c r="Z170823" s="5"/>
    </row>
    <row r="170824" spans="26:26">
      <c r="Z170824" s="5"/>
    </row>
    <row r="170825" spans="26:26">
      <c r="Z170825" s="5"/>
    </row>
    <row r="170826" spans="26:26">
      <c r="Z170826" s="5"/>
    </row>
    <row r="170827" spans="26:26">
      <c r="Z170827" s="5"/>
    </row>
    <row r="170828" spans="26:26">
      <c r="Z170828" s="5"/>
    </row>
    <row r="170829" spans="26:26">
      <c r="Z170829" s="5"/>
    </row>
    <row r="170830" spans="26:26">
      <c r="Z170830" s="5"/>
    </row>
    <row r="170831" spans="26:26">
      <c r="Z170831" s="5"/>
    </row>
    <row r="170832" spans="26:26">
      <c r="Z170832" s="5"/>
    </row>
    <row r="170833" spans="26:26">
      <c r="Z170833" s="5"/>
    </row>
    <row r="170834" spans="26:26">
      <c r="Z170834" s="5"/>
    </row>
    <row r="170835" spans="26:26">
      <c r="Z170835" s="5"/>
    </row>
    <row r="170836" spans="26:26">
      <c r="Z170836" s="5"/>
    </row>
    <row r="170837" spans="26:26">
      <c r="Z170837" s="5"/>
    </row>
    <row r="170838" spans="26:26">
      <c r="Z170838" s="5"/>
    </row>
    <row r="170839" spans="26:26">
      <c r="Z170839" s="5"/>
    </row>
    <row r="170840" spans="26:26">
      <c r="Z170840" s="5"/>
    </row>
    <row r="170841" spans="26:26">
      <c r="Z170841" s="5"/>
    </row>
    <row r="170842" spans="26:26">
      <c r="Z170842" s="5"/>
    </row>
    <row r="170843" spans="26:26">
      <c r="Z170843" s="5"/>
    </row>
    <row r="170844" spans="26:26">
      <c r="Z170844" s="5"/>
    </row>
    <row r="170845" spans="26:26">
      <c r="Z170845" s="5"/>
    </row>
    <row r="170846" spans="26:26">
      <c r="Z170846" s="5"/>
    </row>
    <row r="170847" spans="26:26">
      <c r="Z170847" s="5"/>
    </row>
    <row r="170848" spans="26:26">
      <c r="Z170848" s="5"/>
    </row>
    <row r="170849" spans="26:26">
      <c r="Z170849" s="5"/>
    </row>
    <row r="170850" spans="26:26">
      <c r="Z170850" s="5"/>
    </row>
    <row r="170851" spans="26:26">
      <c r="Z170851" s="5"/>
    </row>
    <row r="170852" spans="26:26">
      <c r="Z170852" s="5"/>
    </row>
    <row r="170853" spans="26:26">
      <c r="Z170853" s="5"/>
    </row>
    <row r="170854" spans="26:26">
      <c r="Z170854" s="5"/>
    </row>
    <row r="170855" spans="26:26">
      <c r="Z170855" s="5"/>
    </row>
    <row r="170856" spans="26:26">
      <c r="Z170856" s="5"/>
    </row>
    <row r="170857" spans="26:26">
      <c r="Z170857" s="5"/>
    </row>
    <row r="170858" spans="26:26">
      <c r="Z170858" s="5"/>
    </row>
    <row r="170859" spans="26:26">
      <c r="Z170859" s="5"/>
    </row>
    <row r="170860" spans="26:26">
      <c r="Z170860" s="5"/>
    </row>
    <row r="170861" spans="26:26">
      <c r="Z170861" s="5"/>
    </row>
    <row r="170862" spans="26:26">
      <c r="Z170862" s="5"/>
    </row>
    <row r="170863" spans="26:26">
      <c r="Z170863" s="5"/>
    </row>
    <row r="170864" spans="26:26">
      <c r="Z170864" s="5"/>
    </row>
    <row r="170865" spans="26:26">
      <c r="Z170865" s="5"/>
    </row>
    <row r="170866" spans="26:26">
      <c r="Z170866" s="5"/>
    </row>
    <row r="170867" spans="26:26">
      <c r="Z170867" s="5"/>
    </row>
    <row r="170868" spans="26:26">
      <c r="Z170868" s="5"/>
    </row>
    <row r="170869" spans="26:26">
      <c r="Z170869" s="5"/>
    </row>
    <row r="170870" spans="26:26">
      <c r="Z170870" s="5"/>
    </row>
    <row r="170871" spans="26:26">
      <c r="Z170871" s="5"/>
    </row>
    <row r="170872" spans="26:26">
      <c r="Z170872" s="5"/>
    </row>
    <row r="170873" spans="26:26">
      <c r="Z170873" s="5"/>
    </row>
    <row r="170874" spans="26:26">
      <c r="Z170874" s="5"/>
    </row>
    <row r="170875" spans="26:26">
      <c r="Z170875" s="5"/>
    </row>
    <row r="170876" spans="26:26">
      <c r="Z170876" s="5"/>
    </row>
    <row r="170877" spans="26:26">
      <c r="Z170877" s="5"/>
    </row>
    <row r="170878" spans="26:26">
      <c r="Z170878" s="5"/>
    </row>
    <row r="170879" spans="26:26">
      <c r="Z170879" s="5"/>
    </row>
    <row r="170880" spans="26:26">
      <c r="Z170880" s="5"/>
    </row>
    <row r="170881" spans="26:26">
      <c r="Z170881" s="5"/>
    </row>
    <row r="170882" spans="26:26">
      <c r="Z170882" s="5"/>
    </row>
    <row r="170883" spans="26:26">
      <c r="Z170883" s="5"/>
    </row>
    <row r="170884" spans="26:26">
      <c r="Z170884" s="5"/>
    </row>
    <row r="170885" spans="26:26">
      <c r="Z170885" s="5"/>
    </row>
    <row r="170886" spans="26:26">
      <c r="Z170886" s="5"/>
    </row>
    <row r="170887" spans="26:26">
      <c r="Z170887" s="5"/>
    </row>
    <row r="170888" spans="26:26">
      <c r="Z170888" s="5"/>
    </row>
    <row r="170889" spans="26:26">
      <c r="Z170889" s="5"/>
    </row>
    <row r="170890" spans="26:26">
      <c r="Z170890" s="5"/>
    </row>
    <row r="170891" spans="26:26">
      <c r="Z170891" s="5"/>
    </row>
    <row r="170892" spans="26:26">
      <c r="Z170892" s="5"/>
    </row>
    <row r="170893" spans="26:26">
      <c r="Z170893" s="5"/>
    </row>
    <row r="170894" spans="26:26">
      <c r="Z170894" s="5"/>
    </row>
    <row r="170895" spans="26:26">
      <c r="Z170895" s="5"/>
    </row>
    <row r="170896" spans="26:26">
      <c r="Z170896" s="5"/>
    </row>
    <row r="170897" spans="26:26">
      <c r="Z170897" s="5"/>
    </row>
    <row r="170898" spans="26:26">
      <c r="Z170898" s="5"/>
    </row>
    <row r="170899" spans="26:26">
      <c r="Z170899" s="5"/>
    </row>
    <row r="170900" spans="26:26">
      <c r="Z170900" s="5"/>
    </row>
    <row r="170901" spans="26:26">
      <c r="Z170901" s="5"/>
    </row>
    <row r="170902" spans="26:26">
      <c r="Z170902" s="5"/>
    </row>
    <row r="170903" spans="26:26">
      <c r="Z170903" s="5"/>
    </row>
    <row r="170904" spans="26:26">
      <c r="Z170904" s="5"/>
    </row>
    <row r="170905" spans="26:26">
      <c r="Z170905" s="5"/>
    </row>
    <row r="170906" spans="26:26">
      <c r="Z170906" s="5"/>
    </row>
    <row r="170907" spans="26:26">
      <c r="Z170907" s="5"/>
    </row>
    <row r="170908" spans="26:26">
      <c r="Z170908" s="5"/>
    </row>
    <row r="170909" spans="26:26">
      <c r="Z170909" s="5"/>
    </row>
    <row r="170910" spans="26:26">
      <c r="Z170910" s="5"/>
    </row>
    <row r="170911" spans="26:26">
      <c r="Z170911" s="5"/>
    </row>
    <row r="170912" spans="26:26">
      <c r="Z170912" s="5"/>
    </row>
    <row r="170913" spans="26:26">
      <c r="Z170913" s="5"/>
    </row>
    <row r="170914" spans="26:26">
      <c r="Z170914" s="5"/>
    </row>
    <row r="170915" spans="26:26">
      <c r="Z170915" s="5"/>
    </row>
    <row r="170916" spans="26:26">
      <c r="Z170916" s="5"/>
    </row>
    <row r="170917" spans="26:26">
      <c r="Z170917" s="5"/>
    </row>
    <row r="170918" spans="26:26">
      <c r="Z170918" s="5"/>
    </row>
    <row r="170919" spans="26:26">
      <c r="Z170919" s="5"/>
    </row>
    <row r="170920" spans="26:26">
      <c r="Z170920" s="5"/>
    </row>
    <row r="170921" spans="26:26">
      <c r="Z170921" s="5"/>
    </row>
    <row r="170922" spans="26:26">
      <c r="Z170922" s="5"/>
    </row>
    <row r="170923" spans="26:26">
      <c r="Z170923" s="5"/>
    </row>
    <row r="170924" spans="26:26">
      <c r="Z170924" s="5"/>
    </row>
    <row r="170925" spans="26:26">
      <c r="Z170925" s="5"/>
    </row>
    <row r="170926" spans="26:26">
      <c r="Z170926" s="5"/>
    </row>
    <row r="170927" spans="26:26">
      <c r="Z170927" s="5"/>
    </row>
    <row r="170928" spans="26:26">
      <c r="Z170928" s="5"/>
    </row>
    <row r="170929" spans="26:26">
      <c r="Z170929" s="5"/>
    </row>
    <row r="170930" spans="26:26">
      <c r="Z170930" s="5"/>
    </row>
    <row r="170931" spans="26:26">
      <c r="Z170931" s="5"/>
    </row>
    <row r="170932" spans="26:26">
      <c r="Z170932" s="5"/>
    </row>
    <row r="170933" spans="26:26">
      <c r="Z170933" s="5"/>
    </row>
    <row r="170934" spans="26:26">
      <c r="Z170934" s="5"/>
    </row>
    <row r="170935" spans="26:26">
      <c r="Z170935" s="5"/>
    </row>
    <row r="170936" spans="26:26">
      <c r="Z170936" s="5"/>
    </row>
    <row r="170937" spans="26:26">
      <c r="Z170937" s="5"/>
    </row>
    <row r="170938" spans="26:26">
      <c r="Z170938" s="5"/>
    </row>
    <row r="170939" spans="26:26">
      <c r="Z170939" s="5"/>
    </row>
    <row r="170940" spans="26:26">
      <c r="Z170940" s="5"/>
    </row>
    <row r="170941" spans="26:26">
      <c r="Z170941" s="5"/>
    </row>
    <row r="170942" spans="26:26">
      <c r="Z170942" s="5"/>
    </row>
    <row r="170943" spans="26:26">
      <c r="Z170943" s="5"/>
    </row>
    <row r="170944" spans="26:26">
      <c r="Z170944" s="5"/>
    </row>
    <row r="170945" spans="26:26">
      <c r="Z170945" s="5"/>
    </row>
    <row r="170946" spans="26:26">
      <c r="Z170946" s="5"/>
    </row>
    <row r="170947" spans="26:26">
      <c r="Z170947" s="5"/>
    </row>
    <row r="170948" spans="26:26">
      <c r="Z170948" s="5"/>
    </row>
    <row r="170949" spans="26:26">
      <c r="Z170949" s="5"/>
    </row>
    <row r="170950" spans="26:26">
      <c r="Z170950" s="5"/>
    </row>
    <row r="170951" spans="26:26">
      <c r="Z170951" s="5"/>
    </row>
    <row r="170952" spans="26:26">
      <c r="Z170952" s="5"/>
    </row>
    <row r="170953" spans="26:26">
      <c r="Z170953" s="5"/>
    </row>
    <row r="170954" spans="26:26">
      <c r="Z170954" s="5"/>
    </row>
    <row r="170955" spans="26:26">
      <c r="Z170955" s="5"/>
    </row>
    <row r="170956" spans="26:26">
      <c r="Z170956" s="5"/>
    </row>
    <row r="170957" spans="26:26">
      <c r="Z170957" s="5"/>
    </row>
    <row r="170958" spans="26:26">
      <c r="Z170958" s="5"/>
    </row>
    <row r="170959" spans="26:26">
      <c r="Z170959" s="5"/>
    </row>
    <row r="170960" spans="26:26">
      <c r="Z170960" s="5"/>
    </row>
    <row r="170961" spans="26:26">
      <c r="Z170961" s="5"/>
    </row>
    <row r="170962" spans="26:26">
      <c r="Z170962" s="5"/>
    </row>
    <row r="170963" spans="26:26">
      <c r="Z170963" s="5"/>
    </row>
    <row r="170964" spans="26:26">
      <c r="Z170964" s="5"/>
    </row>
    <row r="170965" spans="26:26">
      <c r="Z170965" s="5"/>
    </row>
    <row r="170966" spans="26:26">
      <c r="Z170966" s="5"/>
    </row>
    <row r="170967" spans="26:26">
      <c r="Z170967" s="5"/>
    </row>
    <row r="170968" spans="26:26">
      <c r="Z170968" s="5"/>
    </row>
    <row r="170969" spans="26:26">
      <c r="Z170969" s="5"/>
    </row>
    <row r="170970" spans="26:26">
      <c r="Z170970" s="5"/>
    </row>
    <row r="170971" spans="26:26">
      <c r="Z170971" s="5"/>
    </row>
    <row r="170972" spans="26:26">
      <c r="Z170972" s="5"/>
    </row>
    <row r="170973" spans="26:26">
      <c r="Z170973" s="5"/>
    </row>
    <row r="170974" spans="26:26">
      <c r="Z170974" s="5"/>
    </row>
    <row r="170975" spans="26:26">
      <c r="Z170975" s="5"/>
    </row>
    <row r="170976" spans="26:26">
      <c r="Z170976" s="5"/>
    </row>
    <row r="170977" spans="26:26">
      <c r="Z170977" s="5"/>
    </row>
    <row r="170978" spans="26:26">
      <c r="Z170978" s="5"/>
    </row>
    <row r="170979" spans="26:26">
      <c r="Z170979" s="5"/>
    </row>
    <row r="170980" spans="26:26">
      <c r="Z170980" s="5"/>
    </row>
    <row r="170981" spans="26:26">
      <c r="Z170981" s="5"/>
    </row>
    <row r="170982" spans="26:26">
      <c r="Z170982" s="5"/>
    </row>
    <row r="170983" spans="26:26">
      <c r="Z170983" s="5"/>
    </row>
    <row r="170984" spans="26:26">
      <c r="Z170984" s="5"/>
    </row>
    <row r="170985" spans="26:26">
      <c r="Z170985" s="5"/>
    </row>
    <row r="170986" spans="26:26">
      <c r="Z170986" s="5"/>
    </row>
    <row r="170987" spans="26:26">
      <c r="Z170987" s="5"/>
    </row>
    <row r="170988" spans="26:26">
      <c r="Z170988" s="5"/>
    </row>
    <row r="170989" spans="26:26">
      <c r="Z170989" s="5"/>
    </row>
    <row r="170990" spans="26:26">
      <c r="Z170990" s="5"/>
    </row>
    <row r="170991" spans="26:26">
      <c r="Z170991" s="5"/>
    </row>
    <row r="170992" spans="26:26">
      <c r="Z170992" s="5"/>
    </row>
    <row r="170993" spans="26:26">
      <c r="Z170993" s="5"/>
    </row>
    <row r="170994" spans="26:26">
      <c r="Z170994" s="5"/>
    </row>
    <row r="170995" spans="26:26">
      <c r="Z170995" s="5"/>
    </row>
    <row r="170996" spans="26:26">
      <c r="Z170996" s="5"/>
    </row>
    <row r="170997" spans="26:26">
      <c r="Z170997" s="5"/>
    </row>
    <row r="170998" spans="26:26">
      <c r="Z170998" s="5"/>
    </row>
    <row r="170999" spans="26:26">
      <c r="Z170999" s="5"/>
    </row>
    <row r="171000" spans="26:26">
      <c r="Z171000" s="5"/>
    </row>
    <row r="171001" spans="26:26">
      <c r="Z171001" s="5"/>
    </row>
    <row r="171002" spans="26:26">
      <c r="Z171002" s="5"/>
    </row>
    <row r="171003" spans="26:26">
      <c r="Z171003" s="5"/>
    </row>
    <row r="171004" spans="26:26">
      <c r="Z171004" s="5"/>
    </row>
    <row r="171005" spans="26:26">
      <c r="Z171005" s="5"/>
    </row>
    <row r="171006" spans="26:26">
      <c r="Z171006" s="5"/>
    </row>
    <row r="171007" spans="26:26">
      <c r="Z171007" s="5"/>
    </row>
    <row r="171008" spans="26:26">
      <c r="Z171008" s="5"/>
    </row>
    <row r="171009" spans="26:26">
      <c r="Z171009" s="5"/>
    </row>
    <row r="171010" spans="26:26">
      <c r="Z171010" s="5"/>
    </row>
    <row r="171011" spans="26:26">
      <c r="Z171011" s="5"/>
    </row>
    <row r="171012" spans="26:26">
      <c r="Z171012" s="5"/>
    </row>
    <row r="171013" spans="26:26">
      <c r="Z171013" s="5"/>
    </row>
    <row r="171014" spans="26:26">
      <c r="Z171014" s="5"/>
    </row>
    <row r="171015" spans="26:26">
      <c r="Z171015" s="5"/>
    </row>
    <row r="171016" spans="26:26">
      <c r="Z171016" s="5"/>
    </row>
    <row r="171017" spans="26:26">
      <c r="Z171017" s="5"/>
    </row>
    <row r="171018" spans="26:26">
      <c r="Z171018" s="5"/>
    </row>
    <row r="171019" spans="26:26">
      <c r="Z171019" s="5"/>
    </row>
    <row r="171020" spans="26:26">
      <c r="Z171020" s="5"/>
    </row>
    <row r="171021" spans="26:26">
      <c r="Z171021" s="5"/>
    </row>
    <row r="171022" spans="26:26">
      <c r="Z171022" s="5"/>
    </row>
    <row r="171023" spans="26:26">
      <c r="Z171023" s="5"/>
    </row>
    <row r="171024" spans="26:26">
      <c r="Z171024" s="5"/>
    </row>
    <row r="171025" spans="26:26">
      <c r="Z171025" s="5"/>
    </row>
    <row r="171026" spans="26:26">
      <c r="Z171026" s="5"/>
    </row>
    <row r="171027" spans="26:26">
      <c r="Z171027" s="5"/>
    </row>
    <row r="171028" spans="26:26">
      <c r="Z171028" s="5"/>
    </row>
    <row r="171029" spans="26:26">
      <c r="Z171029" s="5"/>
    </row>
    <row r="171030" spans="26:26">
      <c r="Z171030" s="5"/>
    </row>
    <row r="171031" spans="26:26">
      <c r="Z171031" s="5"/>
    </row>
    <row r="171032" spans="26:26">
      <c r="Z171032" s="5"/>
    </row>
    <row r="171033" spans="26:26">
      <c r="Z171033" s="5"/>
    </row>
    <row r="171034" spans="26:26">
      <c r="Z171034" s="5"/>
    </row>
    <row r="171035" spans="26:26">
      <c r="Z171035" s="5"/>
    </row>
    <row r="171036" spans="26:26">
      <c r="Z171036" s="5"/>
    </row>
    <row r="171037" spans="26:26">
      <c r="Z171037" s="5"/>
    </row>
    <row r="171038" spans="26:26">
      <c r="Z171038" s="5"/>
    </row>
    <row r="171039" spans="26:26">
      <c r="Z171039" s="5"/>
    </row>
    <row r="171040" spans="26:26">
      <c r="Z171040" s="5"/>
    </row>
    <row r="171041" spans="26:26">
      <c r="Z171041" s="5"/>
    </row>
    <row r="171042" spans="26:26">
      <c r="Z171042" s="5"/>
    </row>
    <row r="171043" spans="26:26">
      <c r="Z171043" s="5"/>
    </row>
    <row r="171044" spans="26:26">
      <c r="Z171044" s="5"/>
    </row>
    <row r="171045" spans="26:26">
      <c r="Z171045" s="5"/>
    </row>
    <row r="171046" spans="26:26">
      <c r="Z171046" s="5"/>
    </row>
    <row r="171047" spans="26:26">
      <c r="Z171047" s="5"/>
    </row>
    <row r="171048" spans="26:26">
      <c r="Z171048" s="5"/>
    </row>
    <row r="171049" spans="26:26">
      <c r="Z171049" s="5"/>
    </row>
    <row r="171050" spans="26:26">
      <c r="Z171050" s="5"/>
    </row>
    <row r="171051" spans="26:26">
      <c r="Z171051" s="5"/>
    </row>
    <row r="171052" spans="26:26">
      <c r="Z171052" s="5"/>
    </row>
    <row r="171053" spans="26:26">
      <c r="Z171053" s="5"/>
    </row>
    <row r="171054" spans="26:26">
      <c r="Z171054" s="5"/>
    </row>
    <row r="171055" spans="26:26">
      <c r="Z171055" s="5"/>
    </row>
    <row r="171056" spans="26:26">
      <c r="Z171056" s="5"/>
    </row>
    <row r="171057" spans="26:26">
      <c r="Z171057" s="5"/>
    </row>
    <row r="171058" spans="26:26">
      <c r="Z171058" s="5"/>
    </row>
    <row r="171059" spans="26:26">
      <c r="Z171059" s="5"/>
    </row>
    <row r="171060" spans="26:26">
      <c r="Z171060" s="5"/>
    </row>
    <row r="171061" spans="26:26">
      <c r="Z171061" s="5"/>
    </row>
    <row r="171062" spans="26:26">
      <c r="Z171062" s="5"/>
    </row>
    <row r="171063" spans="26:26">
      <c r="Z171063" s="5"/>
    </row>
    <row r="171064" spans="26:26">
      <c r="Z171064" s="5"/>
    </row>
    <row r="171065" spans="26:26">
      <c r="Z171065" s="5"/>
    </row>
    <row r="171066" spans="26:26">
      <c r="Z171066" s="5"/>
    </row>
    <row r="171067" spans="26:26">
      <c r="Z171067" s="5"/>
    </row>
    <row r="171068" spans="26:26">
      <c r="Z171068" s="5"/>
    </row>
    <row r="171069" spans="26:26">
      <c r="Z171069" s="5"/>
    </row>
    <row r="171070" spans="26:26">
      <c r="Z171070" s="5"/>
    </row>
    <row r="171071" spans="26:26">
      <c r="Z171071" s="5"/>
    </row>
    <row r="171072" spans="26:26">
      <c r="Z171072" s="5"/>
    </row>
    <row r="171073" spans="26:26">
      <c r="Z171073" s="5"/>
    </row>
    <row r="171074" spans="26:26">
      <c r="Z171074" s="5"/>
    </row>
    <row r="171075" spans="26:26">
      <c r="Z171075" s="5"/>
    </row>
    <row r="171076" spans="26:26">
      <c r="Z171076" s="5"/>
    </row>
    <row r="171077" spans="26:26">
      <c r="Z171077" s="5"/>
    </row>
    <row r="171078" spans="26:26">
      <c r="Z171078" s="5"/>
    </row>
    <row r="171079" spans="26:26">
      <c r="Z171079" s="5"/>
    </row>
    <row r="171080" spans="26:26">
      <c r="Z171080" s="5"/>
    </row>
    <row r="171081" spans="26:26">
      <c r="Z171081" s="5"/>
    </row>
    <row r="171082" spans="26:26">
      <c r="Z171082" s="5"/>
    </row>
    <row r="171083" spans="26:26">
      <c r="Z171083" s="5"/>
    </row>
    <row r="171084" spans="26:26">
      <c r="Z171084" s="5"/>
    </row>
    <row r="171085" spans="26:26">
      <c r="Z171085" s="5"/>
    </row>
    <row r="171086" spans="26:26">
      <c r="Z171086" s="5"/>
    </row>
    <row r="171087" spans="26:26">
      <c r="Z171087" s="5"/>
    </row>
    <row r="171088" spans="26:26">
      <c r="Z171088" s="5"/>
    </row>
    <row r="171089" spans="26:26">
      <c r="Z171089" s="5"/>
    </row>
    <row r="171090" spans="26:26">
      <c r="Z171090" s="5"/>
    </row>
    <row r="171091" spans="26:26">
      <c r="Z171091" s="5"/>
    </row>
    <row r="171092" spans="26:26">
      <c r="Z171092" s="5"/>
    </row>
    <row r="171093" spans="26:26">
      <c r="Z171093" s="5"/>
    </row>
    <row r="171094" spans="26:26">
      <c r="Z171094" s="5"/>
    </row>
    <row r="171095" spans="26:26">
      <c r="Z171095" s="5"/>
    </row>
    <row r="171096" spans="26:26">
      <c r="Z171096" s="5"/>
    </row>
    <row r="171097" spans="26:26">
      <c r="Z171097" s="5"/>
    </row>
    <row r="171098" spans="26:26">
      <c r="Z171098" s="5"/>
    </row>
    <row r="171099" spans="26:26">
      <c r="Z171099" s="5"/>
    </row>
    <row r="171100" spans="26:26">
      <c r="Z171100" s="5"/>
    </row>
    <row r="171101" spans="26:26">
      <c r="Z171101" s="5"/>
    </row>
    <row r="171102" spans="26:26">
      <c r="Z171102" s="5"/>
    </row>
    <row r="171103" spans="26:26">
      <c r="Z171103" s="5"/>
    </row>
    <row r="171104" spans="26:26">
      <c r="Z171104" s="5"/>
    </row>
    <row r="171105" spans="26:26">
      <c r="Z171105" s="5"/>
    </row>
    <row r="171106" spans="26:26">
      <c r="Z171106" s="5"/>
    </row>
    <row r="171107" spans="26:26">
      <c r="Z171107" s="5"/>
    </row>
    <row r="171108" spans="26:26">
      <c r="Z171108" s="5"/>
    </row>
    <row r="171109" spans="26:26">
      <c r="Z171109" s="5"/>
    </row>
    <row r="171110" spans="26:26">
      <c r="Z171110" s="5"/>
    </row>
    <row r="171111" spans="26:26">
      <c r="Z171111" s="5"/>
    </row>
    <row r="171112" spans="26:26">
      <c r="Z171112" s="5"/>
    </row>
    <row r="171113" spans="26:26">
      <c r="Z171113" s="5"/>
    </row>
    <row r="171114" spans="26:26">
      <c r="Z171114" s="5"/>
    </row>
    <row r="171115" spans="26:26">
      <c r="Z171115" s="5"/>
    </row>
    <row r="171116" spans="26:26">
      <c r="Z171116" s="5"/>
    </row>
    <row r="171117" spans="26:26">
      <c r="Z171117" s="5"/>
    </row>
    <row r="171118" spans="26:26">
      <c r="Z171118" s="5"/>
    </row>
    <row r="171119" spans="26:26">
      <c r="Z171119" s="5"/>
    </row>
    <row r="171120" spans="26:26">
      <c r="Z171120" s="5"/>
    </row>
    <row r="171121" spans="26:26">
      <c r="Z171121" s="5"/>
    </row>
    <row r="171122" spans="26:26">
      <c r="Z171122" s="5"/>
    </row>
    <row r="171123" spans="26:26">
      <c r="Z171123" s="5"/>
    </row>
    <row r="171124" spans="26:26">
      <c r="Z171124" s="5"/>
    </row>
    <row r="171125" spans="26:26">
      <c r="Z171125" s="5"/>
    </row>
    <row r="171126" spans="26:26">
      <c r="Z171126" s="5"/>
    </row>
    <row r="171127" spans="26:26">
      <c r="Z171127" s="5"/>
    </row>
    <row r="171128" spans="26:26">
      <c r="Z171128" s="5"/>
    </row>
    <row r="171129" spans="26:26">
      <c r="Z171129" s="5"/>
    </row>
    <row r="171130" spans="26:26">
      <c r="Z171130" s="5"/>
    </row>
    <row r="171131" spans="26:26">
      <c r="Z171131" s="5"/>
    </row>
    <row r="171132" spans="26:26">
      <c r="Z171132" s="5"/>
    </row>
    <row r="171133" spans="26:26">
      <c r="Z171133" s="5"/>
    </row>
    <row r="171134" spans="26:26">
      <c r="Z171134" s="5"/>
    </row>
    <row r="171135" spans="26:26">
      <c r="Z171135" s="5"/>
    </row>
    <row r="171136" spans="26:26">
      <c r="Z171136" s="5"/>
    </row>
    <row r="171137" spans="26:26">
      <c r="Z171137" s="5"/>
    </row>
    <row r="171138" spans="26:26">
      <c r="Z171138" s="5"/>
    </row>
    <row r="171139" spans="26:26">
      <c r="Z171139" s="5"/>
    </row>
    <row r="171140" spans="26:26">
      <c r="Z171140" s="5"/>
    </row>
    <row r="171141" spans="26:26">
      <c r="Z171141" s="5"/>
    </row>
    <row r="171142" spans="26:26">
      <c r="Z171142" s="5"/>
    </row>
    <row r="171143" spans="26:26">
      <c r="Z171143" s="5"/>
    </row>
    <row r="171144" spans="26:26">
      <c r="Z171144" s="5"/>
    </row>
    <row r="171145" spans="26:26">
      <c r="Z171145" s="5"/>
    </row>
    <row r="171146" spans="26:26">
      <c r="Z171146" s="5"/>
    </row>
    <row r="171147" spans="26:26">
      <c r="Z171147" s="5"/>
    </row>
    <row r="171148" spans="26:26">
      <c r="Z171148" s="5"/>
    </row>
    <row r="171149" spans="26:26">
      <c r="Z171149" s="5"/>
    </row>
    <row r="171150" spans="26:26">
      <c r="Z171150" s="5"/>
    </row>
    <row r="171151" spans="26:26">
      <c r="Z171151" s="5"/>
    </row>
    <row r="171152" spans="26:26">
      <c r="Z171152" s="5"/>
    </row>
    <row r="171153" spans="26:26">
      <c r="Z171153" s="5"/>
    </row>
    <row r="171154" spans="26:26">
      <c r="Z171154" s="5"/>
    </row>
    <row r="171155" spans="26:26">
      <c r="Z171155" s="5"/>
    </row>
    <row r="171156" spans="26:26">
      <c r="Z171156" s="5"/>
    </row>
    <row r="171157" spans="26:26">
      <c r="Z171157" s="5"/>
    </row>
    <row r="171158" spans="26:26">
      <c r="Z171158" s="5"/>
    </row>
    <row r="171159" spans="26:26">
      <c r="Z171159" s="5"/>
    </row>
    <row r="171160" spans="26:26">
      <c r="Z171160" s="5"/>
    </row>
    <row r="171161" spans="26:26">
      <c r="Z171161" s="5"/>
    </row>
    <row r="171162" spans="26:26">
      <c r="Z171162" s="5"/>
    </row>
    <row r="171163" spans="26:26">
      <c r="Z171163" s="5"/>
    </row>
    <row r="171164" spans="26:26">
      <c r="Z171164" s="5"/>
    </row>
    <row r="171165" spans="26:26">
      <c r="Z171165" s="5"/>
    </row>
    <row r="171166" spans="26:26">
      <c r="Z171166" s="5"/>
    </row>
    <row r="171167" spans="26:26">
      <c r="Z171167" s="5"/>
    </row>
    <row r="171168" spans="26:26">
      <c r="Z171168" s="5"/>
    </row>
    <row r="171169" spans="26:26">
      <c r="Z171169" s="5"/>
    </row>
    <row r="171170" spans="26:26">
      <c r="Z171170" s="5"/>
    </row>
    <row r="171171" spans="26:26">
      <c r="Z171171" s="5"/>
    </row>
    <row r="171172" spans="26:26">
      <c r="Z171172" s="5"/>
    </row>
    <row r="171173" spans="26:26">
      <c r="Z171173" s="5"/>
    </row>
    <row r="171174" spans="26:26">
      <c r="Z171174" s="5"/>
    </row>
    <row r="171175" spans="26:26">
      <c r="Z171175" s="5"/>
    </row>
    <row r="171176" spans="26:26">
      <c r="Z171176" s="5"/>
    </row>
    <row r="171177" spans="26:26">
      <c r="Z171177" s="5"/>
    </row>
    <row r="171178" spans="26:26">
      <c r="Z171178" s="5"/>
    </row>
    <row r="171179" spans="26:26">
      <c r="Z171179" s="5"/>
    </row>
    <row r="171180" spans="26:26">
      <c r="Z171180" s="5"/>
    </row>
    <row r="171181" spans="26:26">
      <c r="Z171181" s="5"/>
    </row>
    <row r="171182" spans="26:26">
      <c r="Z171182" s="5"/>
    </row>
    <row r="171183" spans="26:26">
      <c r="Z171183" s="5"/>
    </row>
    <row r="171184" spans="26:26">
      <c r="Z171184" s="5"/>
    </row>
    <row r="171185" spans="26:26">
      <c r="Z171185" s="5"/>
    </row>
    <row r="171186" spans="26:26">
      <c r="Z171186" s="5"/>
    </row>
    <row r="171187" spans="26:26">
      <c r="Z171187" s="5"/>
    </row>
    <row r="171188" spans="26:26">
      <c r="Z171188" s="5"/>
    </row>
    <row r="171189" spans="26:26">
      <c r="Z171189" s="5"/>
    </row>
    <row r="171190" spans="26:26">
      <c r="Z171190" s="5"/>
    </row>
    <row r="171191" spans="26:26">
      <c r="Z171191" s="5"/>
    </row>
    <row r="171192" spans="26:26">
      <c r="Z171192" s="5"/>
    </row>
    <row r="171193" spans="26:26">
      <c r="Z171193" s="5"/>
    </row>
    <row r="171194" spans="26:26">
      <c r="Z171194" s="5"/>
    </row>
    <row r="171195" spans="26:26">
      <c r="Z171195" s="5"/>
    </row>
    <row r="171196" spans="26:26">
      <c r="Z171196" s="5"/>
    </row>
    <row r="171197" spans="26:26">
      <c r="Z171197" s="5"/>
    </row>
    <row r="171198" spans="26:26">
      <c r="Z171198" s="5"/>
    </row>
    <row r="171199" spans="26:26">
      <c r="Z171199" s="5"/>
    </row>
    <row r="171200" spans="26:26">
      <c r="Z171200" s="5"/>
    </row>
    <row r="171201" spans="26:26">
      <c r="Z171201" s="5"/>
    </row>
    <row r="171202" spans="26:26">
      <c r="Z171202" s="5"/>
    </row>
    <row r="171203" spans="26:26">
      <c r="Z171203" s="5"/>
    </row>
    <row r="171204" spans="26:26">
      <c r="Z171204" s="5"/>
    </row>
    <row r="171205" spans="26:26">
      <c r="Z171205" s="5"/>
    </row>
    <row r="171206" spans="26:26">
      <c r="Z171206" s="5"/>
    </row>
    <row r="171207" spans="26:26">
      <c r="Z171207" s="5"/>
    </row>
    <row r="171208" spans="26:26">
      <c r="Z171208" s="5"/>
    </row>
    <row r="171209" spans="26:26">
      <c r="Z171209" s="5"/>
    </row>
    <row r="171210" spans="26:26">
      <c r="Z171210" s="5"/>
    </row>
    <row r="171211" spans="26:26">
      <c r="Z171211" s="5"/>
    </row>
    <row r="171212" spans="26:26">
      <c r="Z171212" s="5"/>
    </row>
    <row r="171213" spans="26:26">
      <c r="Z171213" s="5"/>
    </row>
    <row r="171214" spans="26:26">
      <c r="Z171214" s="5"/>
    </row>
    <row r="171215" spans="26:26">
      <c r="Z171215" s="5"/>
    </row>
    <row r="171216" spans="26:26">
      <c r="Z171216" s="5"/>
    </row>
    <row r="171217" spans="26:26">
      <c r="Z171217" s="5"/>
    </row>
    <row r="171218" spans="26:26">
      <c r="Z171218" s="5"/>
    </row>
    <row r="171219" spans="26:26">
      <c r="Z171219" s="5"/>
    </row>
    <row r="171220" spans="26:26">
      <c r="Z171220" s="5"/>
    </row>
    <row r="171221" spans="26:26">
      <c r="Z171221" s="5"/>
    </row>
    <row r="171222" spans="26:26">
      <c r="Z171222" s="5"/>
    </row>
    <row r="171223" spans="26:26">
      <c r="Z171223" s="5"/>
    </row>
    <row r="171224" spans="26:26">
      <c r="Z171224" s="5"/>
    </row>
    <row r="171225" spans="26:26">
      <c r="Z171225" s="5"/>
    </row>
    <row r="171226" spans="26:26">
      <c r="Z171226" s="5"/>
    </row>
    <row r="171227" spans="26:26">
      <c r="Z171227" s="5"/>
    </row>
    <row r="171228" spans="26:26">
      <c r="Z171228" s="5"/>
    </row>
    <row r="171229" spans="26:26">
      <c r="Z171229" s="5"/>
    </row>
    <row r="171230" spans="26:26">
      <c r="Z171230" s="5"/>
    </row>
    <row r="171231" spans="26:26">
      <c r="Z171231" s="5"/>
    </row>
    <row r="171232" spans="26:26">
      <c r="Z171232" s="5"/>
    </row>
    <row r="171233" spans="26:26">
      <c r="Z171233" s="5"/>
    </row>
    <row r="171234" spans="26:26">
      <c r="Z171234" s="5"/>
    </row>
    <row r="171235" spans="26:26">
      <c r="Z171235" s="5"/>
    </row>
    <row r="171236" spans="26:26">
      <c r="Z171236" s="5"/>
    </row>
    <row r="171237" spans="26:26">
      <c r="Z171237" s="5"/>
    </row>
    <row r="171238" spans="26:26">
      <c r="Z171238" s="5"/>
    </row>
    <row r="171239" spans="26:26">
      <c r="Z171239" s="5"/>
    </row>
    <row r="171240" spans="26:26">
      <c r="Z171240" s="5"/>
    </row>
    <row r="171241" spans="26:26">
      <c r="Z171241" s="5"/>
    </row>
    <row r="171242" spans="26:26">
      <c r="Z171242" s="5"/>
    </row>
    <row r="171243" spans="26:26">
      <c r="Z171243" s="5"/>
    </row>
    <row r="171244" spans="26:26">
      <c r="Z171244" s="5"/>
    </row>
    <row r="171245" spans="26:26">
      <c r="Z171245" s="5"/>
    </row>
    <row r="171246" spans="26:26">
      <c r="Z171246" s="5"/>
    </row>
    <row r="171247" spans="26:26">
      <c r="Z171247" s="5"/>
    </row>
    <row r="171248" spans="26:26">
      <c r="Z171248" s="5"/>
    </row>
    <row r="171249" spans="26:26">
      <c r="Z171249" s="5"/>
    </row>
    <row r="171250" spans="26:26">
      <c r="Z171250" s="5"/>
    </row>
    <row r="171251" spans="26:26">
      <c r="Z171251" s="5"/>
    </row>
    <row r="171252" spans="26:26">
      <c r="Z171252" s="5"/>
    </row>
    <row r="171253" spans="26:26">
      <c r="Z171253" s="5"/>
    </row>
    <row r="171254" spans="26:26">
      <c r="Z171254" s="5"/>
    </row>
    <row r="171255" spans="26:26">
      <c r="Z171255" s="5"/>
    </row>
    <row r="171256" spans="26:26">
      <c r="Z171256" s="5"/>
    </row>
    <row r="171257" spans="26:26">
      <c r="Z171257" s="5"/>
    </row>
    <row r="171258" spans="26:26">
      <c r="Z171258" s="5"/>
    </row>
    <row r="171259" spans="26:26">
      <c r="Z171259" s="5"/>
    </row>
    <row r="171260" spans="26:26">
      <c r="Z171260" s="5"/>
    </row>
    <row r="171261" spans="26:26">
      <c r="Z171261" s="5"/>
    </row>
    <row r="171262" spans="26:26">
      <c r="Z171262" s="5"/>
    </row>
    <row r="171263" spans="26:26">
      <c r="Z171263" s="5"/>
    </row>
    <row r="171264" spans="26:26">
      <c r="Z171264" s="5"/>
    </row>
    <row r="171265" spans="26:26">
      <c r="Z171265" s="5"/>
    </row>
    <row r="171266" spans="26:26">
      <c r="Z171266" s="5"/>
    </row>
    <row r="171267" spans="26:26">
      <c r="Z171267" s="5"/>
    </row>
    <row r="171268" spans="26:26">
      <c r="Z171268" s="5"/>
    </row>
    <row r="171269" spans="26:26">
      <c r="Z171269" s="5"/>
    </row>
    <row r="171270" spans="26:26">
      <c r="Z171270" s="5"/>
    </row>
    <row r="171271" spans="26:26">
      <c r="Z171271" s="5"/>
    </row>
    <row r="171272" spans="26:26">
      <c r="Z171272" s="5"/>
    </row>
    <row r="171273" spans="26:26">
      <c r="Z171273" s="5"/>
    </row>
    <row r="171274" spans="26:26">
      <c r="Z171274" s="5"/>
    </row>
    <row r="171275" spans="26:26">
      <c r="Z171275" s="5"/>
    </row>
    <row r="171276" spans="26:26">
      <c r="Z171276" s="5"/>
    </row>
    <row r="171277" spans="26:26">
      <c r="Z171277" s="5"/>
    </row>
    <row r="171278" spans="26:26">
      <c r="Z171278" s="5"/>
    </row>
    <row r="171279" spans="26:26">
      <c r="Z171279" s="5"/>
    </row>
    <row r="171280" spans="26:26">
      <c r="Z171280" s="5"/>
    </row>
    <row r="171281" spans="26:26">
      <c r="Z171281" s="5"/>
    </row>
    <row r="171282" spans="26:26">
      <c r="Z171282" s="5"/>
    </row>
    <row r="171283" spans="26:26">
      <c r="Z171283" s="5"/>
    </row>
    <row r="171284" spans="26:26">
      <c r="Z171284" s="5"/>
    </row>
    <row r="171285" spans="26:26">
      <c r="Z171285" s="5"/>
    </row>
    <row r="171286" spans="26:26">
      <c r="Z171286" s="5"/>
    </row>
    <row r="171287" spans="26:26">
      <c r="Z171287" s="5"/>
    </row>
    <row r="171288" spans="26:26">
      <c r="Z171288" s="5"/>
    </row>
    <row r="171289" spans="26:26">
      <c r="Z171289" s="5"/>
    </row>
    <row r="171290" spans="26:26">
      <c r="Z171290" s="5"/>
    </row>
    <row r="171291" spans="26:26">
      <c r="Z171291" s="5"/>
    </row>
    <row r="171292" spans="26:26">
      <c r="Z171292" s="5"/>
    </row>
    <row r="171293" spans="26:26">
      <c r="Z171293" s="5"/>
    </row>
    <row r="171294" spans="26:26">
      <c r="Z171294" s="5"/>
    </row>
    <row r="171295" spans="26:26">
      <c r="Z171295" s="5"/>
    </row>
    <row r="171296" spans="26:26">
      <c r="Z171296" s="5"/>
    </row>
    <row r="171297" spans="26:26">
      <c r="Z171297" s="5"/>
    </row>
    <row r="171298" spans="26:26">
      <c r="Z171298" s="5"/>
    </row>
    <row r="171299" spans="26:26">
      <c r="Z171299" s="5"/>
    </row>
    <row r="171300" spans="26:26">
      <c r="Z171300" s="5"/>
    </row>
    <row r="171301" spans="26:26">
      <c r="Z171301" s="5"/>
    </row>
    <row r="171302" spans="26:26">
      <c r="Z171302" s="5"/>
    </row>
    <row r="171303" spans="26:26">
      <c r="Z171303" s="5"/>
    </row>
    <row r="171304" spans="26:26">
      <c r="Z171304" s="5"/>
    </row>
    <row r="171305" spans="26:26">
      <c r="Z171305" s="5"/>
    </row>
    <row r="171306" spans="26:26">
      <c r="Z171306" s="5"/>
    </row>
    <row r="171307" spans="26:26">
      <c r="Z171307" s="5"/>
    </row>
    <row r="171308" spans="26:26">
      <c r="Z171308" s="5"/>
    </row>
    <row r="171309" spans="26:26">
      <c r="Z171309" s="5"/>
    </row>
    <row r="171310" spans="26:26">
      <c r="Z171310" s="5"/>
    </row>
    <row r="171311" spans="26:26">
      <c r="Z171311" s="5"/>
    </row>
    <row r="171312" spans="26:26">
      <c r="Z171312" s="5"/>
    </row>
    <row r="171313" spans="26:26">
      <c r="Z171313" s="5"/>
    </row>
    <row r="171314" spans="26:26">
      <c r="Z171314" s="5"/>
    </row>
    <row r="171315" spans="26:26">
      <c r="Z171315" s="5"/>
    </row>
    <row r="171316" spans="26:26">
      <c r="Z171316" s="5"/>
    </row>
    <row r="171317" spans="26:26">
      <c r="Z171317" s="5"/>
    </row>
    <row r="171318" spans="26:26">
      <c r="Z171318" s="5"/>
    </row>
    <row r="171319" spans="26:26">
      <c r="Z171319" s="5"/>
    </row>
    <row r="171320" spans="26:26">
      <c r="Z171320" s="5"/>
    </row>
    <row r="171321" spans="26:26">
      <c r="Z171321" s="5"/>
    </row>
    <row r="171322" spans="26:26">
      <c r="Z171322" s="5"/>
    </row>
    <row r="171323" spans="26:26">
      <c r="Z171323" s="5"/>
    </row>
    <row r="171324" spans="26:26">
      <c r="Z171324" s="5"/>
    </row>
    <row r="171325" spans="26:26">
      <c r="Z171325" s="5"/>
    </row>
    <row r="171326" spans="26:26">
      <c r="Z171326" s="5"/>
    </row>
    <row r="171327" spans="26:26">
      <c r="Z171327" s="5"/>
    </row>
    <row r="171328" spans="26:26">
      <c r="Z171328" s="5"/>
    </row>
    <row r="171329" spans="26:26">
      <c r="Z171329" s="5"/>
    </row>
    <row r="171330" spans="26:26">
      <c r="Z171330" s="5"/>
    </row>
    <row r="171331" spans="26:26">
      <c r="Z171331" s="5"/>
    </row>
    <row r="171332" spans="26:26">
      <c r="Z171332" s="5"/>
    </row>
    <row r="171333" spans="26:26">
      <c r="Z171333" s="5"/>
    </row>
    <row r="171334" spans="26:26">
      <c r="Z171334" s="5"/>
    </row>
    <row r="171335" spans="26:26">
      <c r="Z171335" s="5"/>
    </row>
    <row r="171336" spans="26:26">
      <c r="Z171336" s="5"/>
    </row>
    <row r="171337" spans="26:26">
      <c r="Z171337" s="5"/>
    </row>
    <row r="171338" spans="26:26">
      <c r="Z171338" s="5"/>
    </row>
    <row r="171339" spans="26:26">
      <c r="Z171339" s="5"/>
    </row>
    <row r="171340" spans="26:26">
      <c r="Z171340" s="5"/>
    </row>
    <row r="171341" spans="26:26">
      <c r="Z171341" s="5"/>
    </row>
    <row r="171342" spans="26:26">
      <c r="Z171342" s="5"/>
    </row>
    <row r="171343" spans="26:26">
      <c r="Z171343" s="5"/>
    </row>
    <row r="171344" spans="26:26">
      <c r="Z171344" s="5"/>
    </row>
    <row r="171345" spans="26:26">
      <c r="Z171345" s="5"/>
    </row>
    <row r="171346" spans="26:26">
      <c r="Z171346" s="5"/>
    </row>
    <row r="171347" spans="26:26">
      <c r="Z171347" s="5"/>
    </row>
    <row r="171348" spans="26:26">
      <c r="Z171348" s="5"/>
    </row>
    <row r="171349" spans="26:26">
      <c r="Z171349" s="5"/>
    </row>
    <row r="171350" spans="26:26">
      <c r="Z171350" s="5"/>
    </row>
    <row r="171351" spans="26:26">
      <c r="Z171351" s="5"/>
    </row>
    <row r="171352" spans="26:26">
      <c r="Z171352" s="5"/>
    </row>
    <row r="171353" spans="26:26">
      <c r="Z171353" s="5"/>
    </row>
    <row r="171354" spans="26:26">
      <c r="Z171354" s="5"/>
    </row>
    <row r="171355" spans="26:26">
      <c r="Z171355" s="5"/>
    </row>
    <row r="171356" spans="26:26">
      <c r="Z171356" s="5"/>
    </row>
    <row r="171357" spans="26:26">
      <c r="Z171357" s="5"/>
    </row>
    <row r="171358" spans="26:26">
      <c r="Z171358" s="5"/>
    </row>
    <row r="171359" spans="26:26">
      <c r="Z171359" s="5"/>
    </row>
    <row r="171360" spans="26:26">
      <c r="Z171360" s="5"/>
    </row>
    <row r="171361" spans="26:26">
      <c r="Z171361" s="5"/>
    </row>
    <row r="171362" spans="26:26">
      <c r="Z171362" s="5"/>
    </row>
    <row r="171363" spans="26:26">
      <c r="Z171363" s="5"/>
    </row>
    <row r="171364" spans="26:26">
      <c r="Z171364" s="5"/>
    </row>
    <row r="171365" spans="26:26">
      <c r="Z171365" s="5"/>
    </row>
    <row r="171366" spans="26:26">
      <c r="Z171366" s="5"/>
    </row>
    <row r="171367" spans="26:26">
      <c r="Z171367" s="5"/>
    </row>
    <row r="171368" spans="26:26">
      <c r="Z171368" s="5"/>
    </row>
    <row r="171369" spans="26:26">
      <c r="Z171369" s="5"/>
    </row>
    <row r="171370" spans="26:26">
      <c r="Z171370" s="5"/>
    </row>
    <row r="171371" spans="26:26">
      <c r="Z171371" s="5"/>
    </row>
    <row r="171372" spans="26:26">
      <c r="Z171372" s="5"/>
    </row>
    <row r="171373" spans="26:26">
      <c r="Z171373" s="5"/>
    </row>
    <row r="171374" spans="26:26">
      <c r="Z171374" s="5"/>
    </row>
    <row r="171375" spans="26:26">
      <c r="Z171375" s="5"/>
    </row>
    <row r="171376" spans="26:26">
      <c r="Z171376" s="5"/>
    </row>
    <row r="171377" spans="26:26">
      <c r="Z171377" s="5"/>
    </row>
    <row r="171378" spans="26:26">
      <c r="Z171378" s="5"/>
    </row>
    <row r="171379" spans="26:26">
      <c r="Z171379" s="5"/>
    </row>
    <row r="171380" spans="26:26">
      <c r="Z171380" s="5"/>
    </row>
    <row r="171381" spans="26:26">
      <c r="Z171381" s="5"/>
    </row>
    <row r="171382" spans="26:26">
      <c r="Z171382" s="5"/>
    </row>
    <row r="171383" spans="26:26">
      <c r="Z171383" s="5"/>
    </row>
    <row r="171384" spans="26:26">
      <c r="Z171384" s="5"/>
    </row>
    <row r="171385" spans="26:26">
      <c r="Z171385" s="5"/>
    </row>
    <row r="171386" spans="26:26">
      <c r="Z171386" s="5"/>
    </row>
    <row r="171387" spans="26:26">
      <c r="Z171387" s="5"/>
    </row>
    <row r="171388" spans="26:26">
      <c r="Z171388" s="5"/>
    </row>
    <row r="171389" spans="26:26">
      <c r="Z171389" s="5"/>
    </row>
    <row r="171390" spans="26:26">
      <c r="Z171390" s="5"/>
    </row>
    <row r="171391" spans="26:26">
      <c r="Z171391" s="5"/>
    </row>
    <row r="171392" spans="26:26">
      <c r="Z171392" s="5"/>
    </row>
    <row r="171393" spans="26:26">
      <c r="Z171393" s="5"/>
    </row>
    <row r="171394" spans="26:26">
      <c r="Z171394" s="5"/>
    </row>
    <row r="171395" spans="26:26">
      <c r="Z171395" s="5"/>
    </row>
    <row r="171396" spans="26:26">
      <c r="Z171396" s="5"/>
    </row>
    <row r="171397" spans="26:26">
      <c r="Z171397" s="5"/>
    </row>
    <row r="171398" spans="26:26">
      <c r="Z171398" s="5"/>
    </row>
    <row r="171399" spans="26:26">
      <c r="Z171399" s="5"/>
    </row>
    <row r="171400" spans="26:26">
      <c r="Z171400" s="5"/>
    </row>
    <row r="171401" spans="26:26">
      <c r="Z171401" s="5"/>
    </row>
    <row r="171402" spans="26:26">
      <c r="Z171402" s="5"/>
    </row>
    <row r="171403" spans="26:26">
      <c r="Z171403" s="5"/>
    </row>
    <row r="171404" spans="26:26">
      <c r="Z171404" s="5"/>
    </row>
    <row r="171405" spans="26:26">
      <c r="Z171405" s="5"/>
    </row>
    <row r="171406" spans="26:26">
      <c r="Z171406" s="5"/>
    </row>
    <row r="171407" spans="26:26">
      <c r="Z171407" s="5"/>
    </row>
    <row r="171408" spans="26:26">
      <c r="Z171408" s="5"/>
    </row>
    <row r="171409" spans="26:26">
      <c r="Z171409" s="5"/>
    </row>
    <row r="171410" spans="26:26">
      <c r="Z171410" s="5"/>
    </row>
    <row r="171411" spans="26:26">
      <c r="Z171411" s="5"/>
    </row>
    <row r="171412" spans="26:26">
      <c r="Z171412" s="5"/>
    </row>
    <row r="171413" spans="26:26">
      <c r="Z171413" s="5"/>
    </row>
    <row r="171414" spans="26:26">
      <c r="Z171414" s="5"/>
    </row>
    <row r="171415" spans="26:26">
      <c r="Z171415" s="5"/>
    </row>
    <row r="171416" spans="26:26">
      <c r="Z171416" s="5"/>
    </row>
    <row r="171417" spans="26:26">
      <c r="Z171417" s="5"/>
    </row>
    <row r="171418" spans="26:26">
      <c r="Z171418" s="5"/>
    </row>
    <row r="171419" spans="26:26">
      <c r="Z171419" s="5"/>
    </row>
    <row r="171420" spans="26:26">
      <c r="Z171420" s="5"/>
    </row>
    <row r="171421" spans="26:26">
      <c r="Z171421" s="5"/>
    </row>
    <row r="171422" spans="26:26">
      <c r="Z171422" s="5"/>
    </row>
    <row r="171423" spans="26:26">
      <c r="Z171423" s="5"/>
    </row>
    <row r="171424" spans="26:26">
      <c r="Z171424" s="5"/>
    </row>
    <row r="171425" spans="26:26">
      <c r="Z171425" s="5"/>
    </row>
    <row r="171426" spans="26:26">
      <c r="Z171426" s="5"/>
    </row>
    <row r="171427" spans="26:26">
      <c r="Z171427" s="5"/>
    </row>
    <row r="171428" spans="26:26">
      <c r="Z171428" s="5"/>
    </row>
    <row r="171429" spans="26:26">
      <c r="Z171429" s="5"/>
    </row>
    <row r="171430" spans="26:26">
      <c r="Z171430" s="5"/>
    </row>
    <row r="171431" spans="26:26">
      <c r="Z171431" s="5"/>
    </row>
    <row r="171432" spans="26:26">
      <c r="Z171432" s="5"/>
    </row>
    <row r="171433" spans="26:26">
      <c r="Z171433" s="5"/>
    </row>
    <row r="171434" spans="26:26">
      <c r="Z171434" s="5"/>
    </row>
    <row r="171435" spans="26:26">
      <c r="Z171435" s="5"/>
    </row>
    <row r="171436" spans="26:26">
      <c r="Z171436" s="5"/>
    </row>
    <row r="171437" spans="26:26">
      <c r="Z171437" s="5"/>
    </row>
    <row r="171438" spans="26:26">
      <c r="Z171438" s="5"/>
    </row>
    <row r="171439" spans="26:26">
      <c r="Z171439" s="5"/>
    </row>
    <row r="171440" spans="26:26">
      <c r="Z171440" s="5"/>
    </row>
    <row r="171441" spans="26:26">
      <c r="Z171441" s="5"/>
    </row>
    <row r="171442" spans="26:26">
      <c r="Z171442" s="5"/>
    </row>
    <row r="171443" spans="26:26">
      <c r="Z171443" s="5"/>
    </row>
    <row r="171444" spans="26:26">
      <c r="Z171444" s="5"/>
    </row>
    <row r="171445" spans="26:26">
      <c r="Z171445" s="5"/>
    </row>
    <row r="171446" spans="26:26">
      <c r="Z171446" s="5"/>
    </row>
    <row r="171447" spans="26:26">
      <c r="Z171447" s="5"/>
    </row>
    <row r="171448" spans="26:26">
      <c r="Z171448" s="5"/>
    </row>
    <row r="171449" spans="26:26">
      <c r="Z171449" s="5"/>
    </row>
    <row r="171450" spans="26:26">
      <c r="Z171450" s="5"/>
    </row>
    <row r="171451" spans="26:26">
      <c r="Z171451" s="5"/>
    </row>
    <row r="171452" spans="26:26">
      <c r="Z171452" s="5"/>
    </row>
    <row r="171453" spans="26:26">
      <c r="Z171453" s="5"/>
    </row>
    <row r="171454" spans="26:26">
      <c r="Z171454" s="5"/>
    </row>
    <row r="171455" spans="26:26">
      <c r="Z171455" s="5"/>
    </row>
    <row r="171456" spans="26:26">
      <c r="Z171456" s="5"/>
    </row>
    <row r="171457" spans="26:26">
      <c r="Z171457" s="5"/>
    </row>
    <row r="171458" spans="26:26">
      <c r="Z171458" s="5"/>
    </row>
    <row r="171459" spans="26:26">
      <c r="Z171459" s="5"/>
    </row>
    <row r="171460" spans="26:26">
      <c r="Z171460" s="5"/>
    </row>
    <row r="171461" spans="26:26">
      <c r="Z171461" s="5"/>
    </row>
    <row r="171462" spans="26:26">
      <c r="Z171462" s="5"/>
    </row>
    <row r="171463" spans="26:26">
      <c r="Z171463" s="5"/>
    </row>
    <row r="171464" spans="26:26">
      <c r="Z171464" s="5"/>
    </row>
    <row r="171465" spans="26:26">
      <c r="Z171465" s="5"/>
    </row>
    <row r="171466" spans="26:26">
      <c r="Z171466" s="5"/>
    </row>
    <row r="171467" spans="26:26">
      <c r="Z171467" s="5"/>
    </row>
    <row r="171468" spans="26:26">
      <c r="Z171468" s="5"/>
    </row>
    <row r="171469" spans="26:26">
      <c r="Z171469" s="5"/>
    </row>
    <row r="171470" spans="26:26">
      <c r="Z171470" s="5"/>
    </row>
    <row r="171471" spans="26:26">
      <c r="Z171471" s="5"/>
    </row>
    <row r="171472" spans="26:26">
      <c r="Z171472" s="5"/>
    </row>
    <row r="171473" spans="26:26">
      <c r="Z171473" s="5"/>
    </row>
    <row r="171474" spans="26:26">
      <c r="Z171474" s="5"/>
    </row>
    <row r="171475" spans="26:26">
      <c r="Z171475" s="5"/>
    </row>
    <row r="171476" spans="26:26">
      <c r="Z171476" s="5"/>
    </row>
    <row r="171477" spans="26:26">
      <c r="Z171477" s="5"/>
    </row>
    <row r="171478" spans="26:26">
      <c r="Z171478" s="5"/>
    </row>
    <row r="171479" spans="26:26">
      <c r="Z171479" s="5"/>
    </row>
    <row r="171480" spans="26:26">
      <c r="Z171480" s="5"/>
    </row>
    <row r="171481" spans="26:26">
      <c r="Z171481" s="5"/>
    </row>
    <row r="171482" spans="26:26">
      <c r="Z171482" s="5"/>
    </row>
    <row r="171483" spans="26:26">
      <c r="Z171483" s="5"/>
    </row>
    <row r="171484" spans="26:26">
      <c r="Z171484" s="5"/>
    </row>
    <row r="171485" spans="26:26">
      <c r="Z171485" s="5"/>
    </row>
    <row r="171486" spans="26:26">
      <c r="Z171486" s="5"/>
    </row>
    <row r="171487" spans="26:26">
      <c r="Z171487" s="5"/>
    </row>
    <row r="171488" spans="26:26">
      <c r="Z171488" s="5"/>
    </row>
    <row r="171489" spans="26:26">
      <c r="Z171489" s="5"/>
    </row>
    <row r="171490" spans="26:26">
      <c r="Z171490" s="5"/>
    </row>
    <row r="171491" spans="26:26">
      <c r="Z171491" s="5"/>
    </row>
    <row r="171492" spans="26:26">
      <c r="Z171492" s="5"/>
    </row>
    <row r="171493" spans="26:26">
      <c r="Z171493" s="5"/>
    </row>
    <row r="171494" spans="26:26">
      <c r="Z171494" s="5"/>
    </row>
    <row r="171495" spans="26:26">
      <c r="Z171495" s="5"/>
    </row>
    <row r="171496" spans="26:26">
      <c r="Z171496" s="5"/>
    </row>
    <row r="171497" spans="26:26">
      <c r="Z171497" s="5"/>
    </row>
    <row r="171498" spans="26:26">
      <c r="Z171498" s="5"/>
    </row>
    <row r="171499" spans="26:26">
      <c r="Z171499" s="5"/>
    </row>
    <row r="171500" spans="26:26">
      <c r="Z171500" s="5"/>
    </row>
    <row r="171501" spans="26:26">
      <c r="Z171501" s="5"/>
    </row>
    <row r="171502" spans="26:26">
      <c r="Z171502" s="5"/>
    </row>
    <row r="171503" spans="26:26">
      <c r="Z171503" s="5"/>
    </row>
    <row r="171504" spans="26:26">
      <c r="Z171504" s="5"/>
    </row>
    <row r="171505" spans="26:26">
      <c r="Z171505" s="5"/>
    </row>
    <row r="171506" spans="26:26">
      <c r="Z171506" s="5"/>
    </row>
    <row r="171507" spans="26:26">
      <c r="Z171507" s="5"/>
    </row>
    <row r="171508" spans="26:26">
      <c r="Z171508" s="5"/>
    </row>
    <row r="171509" spans="26:26">
      <c r="Z171509" s="5"/>
    </row>
    <row r="171510" spans="26:26">
      <c r="Z171510" s="5"/>
    </row>
    <row r="171511" spans="26:26">
      <c r="Z171511" s="5"/>
    </row>
    <row r="171512" spans="26:26">
      <c r="Z171512" s="5"/>
    </row>
    <row r="171513" spans="26:26">
      <c r="Z171513" s="5"/>
    </row>
    <row r="171514" spans="26:26">
      <c r="Z171514" s="5"/>
    </row>
    <row r="171515" spans="26:26">
      <c r="Z171515" s="5"/>
    </row>
    <row r="171516" spans="26:26">
      <c r="Z171516" s="5"/>
    </row>
    <row r="171517" spans="26:26">
      <c r="Z171517" s="5"/>
    </row>
    <row r="171518" spans="26:26">
      <c r="Z171518" s="5"/>
    </row>
    <row r="171519" spans="26:26">
      <c r="Z171519" s="5"/>
    </row>
    <row r="171520" spans="26:26">
      <c r="Z171520" s="5"/>
    </row>
    <row r="171521" spans="26:26">
      <c r="Z171521" s="5"/>
    </row>
    <row r="171522" spans="26:26">
      <c r="Z171522" s="5"/>
    </row>
    <row r="171523" spans="26:26">
      <c r="Z171523" s="5"/>
    </row>
    <row r="171524" spans="26:26">
      <c r="Z171524" s="5"/>
    </row>
    <row r="171525" spans="26:26">
      <c r="Z171525" s="5"/>
    </row>
    <row r="171526" spans="26:26">
      <c r="Z171526" s="5"/>
    </row>
    <row r="171527" spans="26:26">
      <c r="Z171527" s="5"/>
    </row>
    <row r="171528" spans="26:26">
      <c r="Z171528" s="5"/>
    </row>
    <row r="171529" spans="26:26">
      <c r="Z171529" s="5"/>
    </row>
    <row r="171530" spans="26:26">
      <c r="Z171530" s="5"/>
    </row>
    <row r="171531" spans="26:26">
      <c r="Z171531" s="5"/>
    </row>
    <row r="171532" spans="26:26">
      <c r="Z171532" s="5"/>
    </row>
    <row r="171533" spans="26:26">
      <c r="Z171533" s="5"/>
    </row>
    <row r="171534" spans="26:26">
      <c r="Z171534" s="5"/>
    </row>
    <row r="171535" spans="26:26">
      <c r="Z171535" s="5"/>
    </row>
    <row r="171536" spans="26:26">
      <c r="Z171536" s="5"/>
    </row>
    <row r="171537" spans="26:26">
      <c r="Z171537" s="5"/>
    </row>
    <row r="171538" spans="26:26">
      <c r="Z171538" s="5"/>
    </row>
    <row r="171539" spans="26:26">
      <c r="Z171539" s="5"/>
    </row>
    <row r="171540" spans="26:26">
      <c r="Z171540" s="5"/>
    </row>
    <row r="171541" spans="26:26">
      <c r="Z171541" s="5"/>
    </row>
    <row r="171542" spans="26:26">
      <c r="Z171542" s="5"/>
    </row>
    <row r="171543" spans="26:26">
      <c r="Z171543" s="5"/>
    </row>
    <row r="171544" spans="26:26">
      <c r="Z171544" s="5"/>
    </row>
    <row r="171545" spans="26:26">
      <c r="Z171545" s="5"/>
    </row>
    <row r="171546" spans="26:26">
      <c r="Z171546" s="5"/>
    </row>
    <row r="171547" spans="26:26">
      <c r="Z171547" s="5"/>
    </row>
    <row r="171548" spans="26:26">
      <c r="Z171548" s="5"/>
    </row>
    <row r="171549" spans="26:26">
      <c r="Z171549" s="5"/>
    </row>
    <row r="171550" spans="26:26">
      <c r="Z171550" s="5"/>
    </row>
    <row r="171551" spans="26:26">
      <c r="Z171551" s="5"/>
    </row>
    <row r="171552" spans="26:26">
      <c r="Z171552" s="5"/>
    </row>
    <row r="171553" spans="26:26">
      <c r="Z171553" s="5"/>
    </row>
    <row r="171554" spans="26:26">
      <c r="Z171554" s="5"/>
    </row>
    <row r="171555" spans="26:26">
      <c r="Z171555" s="5"/>
    </row>
    <row r="171556" spans="26:26">
      <c r="Z171556" s="5"/>
    </row>
    <row r="171557" spans="26:26">
      <c r="Z171557" s="5"/>
    </row>
    <row r="171558" spans="26:26">
      <c r="Z171558" s="5"/>
    </row>
    <row r="171559" spans="26:26">
      <c r="Z171559" s="5"/>
    </row>
    <row r="171560" spans="26:26">
      <c r="Z171560" s="5"/>
    </row>
    <row r="171561" spans="26:26">
      <c r="Z171561" s="5"/>
    </row>
    <row r="171562" spans="26:26">
      <c r="Z171562" s="5"/>
    </row>
    <row r="171563" spans="26:26">
      <c r="Z171563" s="5"/>
    </row>
    <row r="171564" spans="26:26">
      <c r="Z171564" s="5"/>
    </row>
    <row r="171565" spans="26:26">
      <c r="Z171565" s="5"/>
    </row>
    <row r="171566" spans="26:26">
      <c r="Z171566" s="5"/>
    </row>
    <row r="171567" spans="26:26">
      <c r="Z171567" s="5"/>
    </row>
    <row r="171568" spans="26:26">
      <c r="Z171568" s="5"/>
    </row>
    <row r="171569" spans="26:26">
      <c r="Z171569" s="5"/>
    </row>
    <row r="171570" spans="26:26">
      <c r="Z171570" s="5"/>
    </row>
    <row r="171571" spans="26:26">
      <c r="Z171571" s="5"/>
    </row>
    <row r="171572" spans="26:26">
      <c r="Z171572" s="5"/>
    </row>
    <row r="171573" spans="26:26">
      <c r="Z171573" s="5"/>
    </row>
    <row r="171574" spans="26:26">
      <c r="Z171574" s="5"/>
    </row>
    <row r="171575" spans="26:26">
      <c r="Z171575" s="5"/>
    </row>
    <row r="171576" spans="26:26">
      <c r="Z171576" s="5"/>
    </row>
    <row r="171577" spans="26:26">
      <c r="Z171577" s="5"/>
    </row>
    <row r="171578" spans="26:26">
      <c r="Z171578" s="5"/>
    </row>
    <row r="171579" spans="26:26">
      <c r="Z171579" s="5"/>
    </row>
    <row r="171580" spans="26:26">
      <c r="Z171580" s="5"/>
    </row>
    <row r="171581" spans="26:26">
      <c r="Z171581" s="5"/>
    </row>
    <row r="171582" spans="26:26">
      <c r="Z171582" s="5"/>
    </row>
    <row r="171583" spans="26:26">
      <c r="Z171583" s="5"/>
    </row>
    <row r="171584" spans="26:26">
      <c r="Z171584" s="5"/>
    </row>
    <row r="171585" spans="26:26">
      <c r="Z171585" s="5"/>
    </row>
    <row r="171586" spans="26:26">
      <c r="Z171586" s="5"/>
    </row>
    <row r="171587" spans="26:26">
      <c r="Z171587" s="5"/>
    </row>
    <row r="171588" spans="26:26">
      <c r="Z171588" s="5"/>
    </row>
    <row r="171589" spans="26:26">
      <c r="Z171589" s="5"/>
    </row>
    <row r="171590" spans="26:26">
      <c r="Z171590" s="5"/>
    </row>
    <row r="171591" spans="26:26">
      <c r="Z171591" s="5"/>
    </row>
    <row r="171592" spans="26:26">
      <c r="Z171592" s="5"/>
    </row>
    <row r="171593" spans="26:26">
      <c r="Z171593" s="5"/>
    </row>
    <row r="171594" spans="26:26">
      <c r="Z171594" s="5"/>
    </row>
    <row r="171595" spans="26:26">
      <c r="Z171595" s="5"/>
    </row>
    <row r="171596" spans="26:26">
      <c r="Z171596" s="5"/>
    </row>
    <row r="171597" spans="26:26">
      <c r="Z171597" s="5"/>
    </row>
    <row r="171598" spans="26:26">
      <c r="Z171598" s="5"/>
    </row>
    <row r="171599" spans="26:26">
      <c r="Z171599" s="5"/>
    </row>
    <row r="171600" spans="26:26">
      <c r="Z171600" s="5"/>
    </row>
    <row r="171601" spans="26:26">
      <c r="Z171601" s="5"/>
    </row>
    <row r="171602" spans="26:26">
      <c r="Z171602" s="5"/>
    </row>
    <row r="171603" spans="26:26">
      <c r="Z171603" s="5"/>
    </row>
    <row r="171604" spans="26:26">
      <c r="Z171604" s="5"/>
    </row>
    <row r="171605" spans="26:26">
      <c r="Z171605" s="5"/>
    </row>
    <row r="171606" spans="26:26">
      <c r="Z171606" s="5"/>
    </row>
    <row r="171607" spans="26:26">
      <c r="Z171607" s="5"/>
    </row>
    <row r="171608" spans="26:26">
      <c r="Z171608" s="5"/>
    </row>
    <row r="171609" spans="26:26">
      <c r="Z171609" s="5"/>
    </row>
    <row r="171610" spans="26:26">
      <c r="Z171610" s="5"/>
    </row>
    <row r="171611" spans="26:26">
      <c r="Z171611" s="5"/>
    </row>
    <row r="171612" spans="26:26">
      <c r="Z171612" s="5"/>
    </row>
    <row r="171613" spans="26:26">
      <c r="Z171613" s="5"/>
    </row>
    <row r="171614" spans="26:26">
      <c r="Z171614" s="5"/>
    </row>
    <row r="171615" spans="26:26">
      <c r="Z171615" s="5"/>
    </row>
    <row r="171616" spans="26:26">
      <c r="Z171616" s="5"/>
    </row>
    <row r="171617" spans="26:26">
      <c r="Z171617" s="5"/>
    </row>
    <row r="171618" spans="26:26">
      <c r="Z171618" s="5"/>
    </row>
    <row r="171619" spans="26:26">
      <c r="Z171619" s="5"/>
    </row>
    <row r="171620" spans="26:26">
      <c r="Z171620" s="5"/>
    </row>
    <row r="171621" spans="26:26">
      <c r="Z171621" s="5"/>
    </row>
    <row r="171622" spans="26:26">
      <c r="Z171622" s="5"/>
    </row>
    <row r="171623" spans="26:26">
      <c r="Z171623" s="5"/>
    </row>
    <row r="171624" spans="26:26">
      <c r="Z171624" s="5"/>
    </row>
    <row r="171625" spans="26:26">
      <c r="Z171625" s="5"/>
    </row>
    <row r="171626" spans="26:26">
      <c r="Z171626" s="5"/>
    </row>
    <row r="171627" spans="26:26">
      <c r="Z171627" s="5"/>
    </row>
    <row r="171628" spans="26:26">
      <c r="Z171628" s="5"/>
    </row>
    <row r="171629" spans="26:26">
      <c r="Z171629" s="5"/>
    </row>
    <row r="171630" spans="26:26">
      <c r="Z171630" s="5"/>
    </row>
    <row r="171631" spans="26:26">
      <c r="Z171631" s="5"/>
    </row>
    <row r="171632" spans="26:26">
      <c r="Z171632" s="5"/>
    </row>
    <row r="171633" spans="26:26">
      <c r="Z171633" s="5"/>
    </row>
    <row r="171634" spans="26:26">
      <c r="Z171634" s="5"/>
    </row>
    <row r="171635" spans="26:26">
      <c r="Z171635" s="5"/>
    </row>
    <row r="171636" spans="26:26">
      <c r="Z171636" s="5"/>
    </row>
    <row r="171637" spans="26:26">
      <c r="Z171637" s="5"/>
    </row>
    <row r="171638" spans="26:26">
      <c r="Z171638" s="5"/>
    </row>
    <row r="171639" spans="26:26">
      <c r="Z171639" s="5"/>
    </row>
    <row r="171640" spans="26:26">
      <c r="Z171640" s="5"/>
    </row>
    <row r="171641" spans="26:26">
      <c r="Z171641" s="5"/>
    </row>
    <row r="171642" spans="26:26">
      <c r="Z171642" s="5"/>
    </row>
    <row r="171643" spans="26:26">
      <c r="Z171643" s="5"/>
    </row>
    <row r="171644" spans="26:26">
      <c r="Z171644" s="5"/>
    </row>
    <row r="171645" spans="26:26">
      <c r="Z171645" s="5"/>
    </row>
    <row r="171646" spans="26:26">
      <c r="Z171646" s="5"/>
    </row>
    <row r="171647" spans="26:26">
      <c r="Z171647" s="5"/>
    </row>
    <row r="171648" spans="26:26">
      <c r="Z171648" s="5"/>
    </row>
    <row r="171649" spans="26:26">
      <c r="Z171649" s="5"/>
    </row>
    <row r="171650" spans="26:26">
      <c r="Z171650" s="5"/>
    </row>
    <row r="171651" spans="26:26">
      <c r="Z171651" s="5"/>
    </row>
    <row r="171652" spans="26:26">
      <c r="Z171652" s="5"/>
    </row>
    <row r="171653" spans="26:26">
      <c r="Z171653" s="5"/>
    </row>
    <row r="171654" spans="26:26">
      <c r="Z171654" s="5"/>
    </row>
    <row r="171655" spans="26:26">
      <c r="Z171655" s="5"/>
    </row>
    <row r="171656" spans="26:26">
      <c r="Z171656" s="5"/>
    </row>
    <row r="171657" spans="26:26">
      <c r="Z171657" s="5"/>
    </row>
    <row r="171658" spans="26:26">
      <c r="Z171658" s="5"/>
    </row>
    <row r="171659" spans="26:26">
      <c r="Z171659" s="5"/>
    </row>
    <row r="171660" spans="26:26">
      <c r="Z171660" s="5"/>
    </row>
    <row r="171661" spans="26:26">
      <c r="Z171661" s="5"/>
    </row>
    <row r="171662" spans="26:26">
      <c r="Z171662" s="5"/>
    </row>
    <row r="171663" spans="26:26">
      <c r="Z171663" s="5"/>
    </row>
    <row r="171664" spans="26:26">
      <c r="Z171664" s="5"/>
    </row>
    <row r="171665" spans="26:26">
      <c r="Z171665" s="5"/>
    </row>
    <row r="171666" spans="26:26">
      <c r="Z171666" s="5"/>
    </row>
    <row r="171667" spans="26:26">
      <c r="Z171667" s="5"/>
    </row>
    <row r="171668" spans="26:26">
      <c r="Z171668" s="5"/>
    </row>
    <row r="171669" spans="26:26">
      <c r="Z171669" s="5"/>
    </row>
    <row r="171670" spans="26:26">
      <c r="Z171670" s="5"/>
    </row>
    <row r="171671" spans="26:26">
      <c r="Z171671" s="5"/>
    </row>
    <row r="171672" spans="26:26">
      <c r="Z171672" s="5"/>
    </row>
    <row r="171673" spans="26:26">
      <c r="Z171673" s="5"/>
    </row>
    <row r="171674" spans="26:26">
      <c r="Z171674" s="5"/>
    </row>
    <row r="171675" spans="26:26">
      <c r="Z171675" s="5"/>
    </row>
    <row r="171676" spans="26:26">
      <c r="Z171676" s="5"/>
    </row>
    <row r="171677" spans="26:26">
      <c r="Z171677" s="5"/>
    </row>
    <row r="171678" spans="26:26">
      <c r="Z171678" s="5"/>
    </row>
    <row r="171679" spans="26:26">
      <c r="Z171679" s="5"/>
    </row>
    <row r="171680" spans="26:26">
      <c r="Z171680" s="5"/>
    </row>
    <row r="171681" spans="26:26">
      <c r="Z171681" s="5"/>
    </row>
    <row r="171682" spans="26:26">
      <c r="Z171682" s="5"/>
    </row>
    <row r="171683" spans="26:26">
      <c r="Z171683" s="5"/>
    </row>
    <row r="171684" spans="26:26">
      <c r="Z171684" s="5"/>
    </row>
    <row r="171685" spans="26:26">
      <c r="Z171685" s="5"/>
    </row>
    <row r="171686" spans="26:26">
      <c r="Z171686" s="5"/>
    </row>
    <row r="171687" spans="26:26">
      <c r="Z171687" s="5"/>
    </row>
    <row r="171688" spans="26:26">
      <c r="Z171688" s="5"/>
    </row>
    <row r="171689" spans="26:26">
      <c r="Z171689" s="5"/>
    </row>
    <row r="171690" spans="26:26">
      <c r="Z171690" s="5"/>
    </row>
    <row r="171691" spans="26:26">
      <c r="Z171691" s="5"/>
    </row>
    <row r="171692" spans="26:26">
      <c r="Z171692" s="5"/>
    </row>
    <row r="171693" spans="26:26">
      <c r="Z171693" s="5"/>
    </row>
    <row r="171694" spans="26:26">
      <c r="Z171694" s="5"/>
    </row>
    <row r="171695" spans="26:26">
      <c r="Z171695" s="5"/>
    </row>
    <row r="171696" spans="26:26">
      <c r="Z171696" s="5"/>
    </row>
    <row r="171697" spans="26:26">
      <c r="Z171697" s="5"/>
    </row>
    <row r="171698" spans="26:26">
      <c r="Z171698" s="5"/>
    </row>
    <row r="171699" spans="26:26">
      <c r="Z171699" s="5"/>
    </row>
    <row r="171700" spans="26:26">
      <c r="Z171700" s="5"/>
    </row>
    <row r="171701" spans="26:26">
      <c r="Z171701" s="5"/>
    </row>
    <row r="171702" spans="26:26">
      <c r="Z171702" s="5"/>
    </row>
    <row r="171703" spans="26:26">
      <c r="Z171703" s="5"/>
    </row>
    <row r="171704" spans="26:26">
      <c r="Z171704" s="5"/>
    </row>
    <row r="171705" spans="26:26">
      <c r="Z171705" s="5"/>
    </row>
    <row r="171706" spans="26:26">
      <c r="Z171706" s="5"/>
    </row>
    <row r="171707" spans="26:26">
      <c r="Z171707" s="5"/>
    </row>
    <row r="171708" spans="26:26">
      <c r="Z171708" s="5"/>
    </row>
    <row r="171709" spans="26:26">
      <c r="Z171709" s="5"/>
    </row>
    <row r="171710" spans="26:26">
      <c r="Z171710" s="5"/>
    </row>
    <row r="171711" spans="26:26">
      <c r="Z171711" s="5"/>
    </row>
    <row r="171712" spans="26:26">
      <c r="Z171712" s="5"/>
    </row>
    <row r="171713" spans="26:26">
      <c r="Z171713" s="5"/>
    </row>
    <row r="171714" spans="26:26">
      <c r="Z171714" s="5"/>
    </row>
    <row r="171715" spans="26:26">
      <c r="Z171715" s="5"/>
    </row>
    <row r="171716" spans="26:26">
      <c r="Z171716" s="5"/>
    </row>
    <row r="171717" spans="26:26">
      <c r="Z171717" s="5"/>
    </row>
    <row r="171718" spans="26:26">
      <c r="Z171718" s="5"/>
    </row>
    <row r="171719" spans="26:26">
      <c r="Z171719" s="5"/>
    </row>
    <row r="171720" spans="26:26">
      <c r="Z171720" s="5"/>
    </row>
    <row r="171721" spans="26:26">
      <c r="Z171721" s="5"/>
    </row>
    <row r="171722" spans="26:26">
      <c r="Z171722" s="5"/>
    </row>
    <row r="171723" spans="26:26">
      <c r="Z171723" s="5"/>
    </row>
    <row r="171724" spans="26:26">
      <c r="Z171724" s="5"/>
    </row>
    <row r="171725" spans="26:26">
      <c r="Z171725" s="5"/>
    </row>
    <row r="171726" spans="26:26">
      <c r="Z171726" s="5"/>
    </row>
    <row r="171727" spans="26:26">
      <c r="Z171727" s="5"/>
    </row>
    <row r="171728" spans="26:26">
      <c r="Z171728" s="5"/>
    </row>
    <row r="171729" spans="26:26">
      <c r="Z171729" s="5"/>
    </row>
    <row r="171730" spans="26:26">
      <c r="Z171730" s="5"/>
    </row>
    <row r="171731" spans="26:26">
      <c r="Z171731" s="5"/>
    </row>
    <row r="171732" spans="26:26">
      <c r="Z171732" s="5"/>
    </row>
    <row r="171733" spans="26:26">
      <c r="Z171733" s="5"/>
    </row>
    <row r="171734" spans="26:26">
      <c r="Z171734" s="5"/>
    </row>
    <row r="171735" spans="26:26">
      <c r="Z171735" s="5"/>
    </row>
    <row r="171736" spans="26:26">
      <c r="Z171736" s="5"/>
    </row>
    <row r="171737" spans="26:26">
      <c r="Z171737" s="5"/>
    </row>
    <row r="171738" spans="26:26">
      <c r="Z171738" s="5"/>
    </row>
    <row r="171739" spans="26:26">
      <c r="Z171739" s="5"/>
    </row>
    <row r="171740" spans="26:26">
      <c r="Z171740" s="5"/>
    </row>
    <row r="171741" spans="26:26">
      <c r="Z171741" s="5"/>
    </row>
    <row r="171742" spans="26:26">
      <c r="Z171742" s="5"/>
    </row>
    <row r="171743" spans="26:26">
      <c r="Z171743" s="5"/>
    </row>
    <row r="171744" spans="26:26">
      <c r="Z171744" s="5"/>
    </row>
    <row r="171745" spans="26:26">
      <c r="Z171745" s="5"/>
    </row>
    <row r="171746" spans="26:26">
      <c r="Z171746" s="5"/>
    </row>
    <row r="171747" spans="26:26">
      <c r="Z171747" s="5"/>
    </row>
    <row r="171748" spans="26:26">
      <c r="Z171748" s="5"/>
    </row>
    <row r="171749" spans="26:26">
      <c r="Z171749" s="5"/>
    </row>
    <row r="171750" spans="26:26">
      <c r="Z171750" s="5"/>
    </row>
    <row r="171751" spans="26:26">
      <c r="Z171751" s="5"/>
    </row>
    <row r="171752" spans="26:26">
      <c r="Z171752" s="5"/>
    </row>
    <row r="171753" spans="26:26">
      <c r="Z171753" s="5"/>
    </row>
    <row r="171754" spans="26:26">
      <c r="Z171754" s="5"/>
    </row>
    <row r="171755" spans="26:26">
      <c r="Z171755" s="5"/>
    </row>
    <row r="171756" spans="26:26">
      <c r="Z171756" s="5"/>
    </row>
    <row r="171757" spans="26:26">
      <c r="Z171757" s="5"/>
    </row>
    <row r="171758" spans="26:26">
      <c r="Z171758" s="5"/>
    </row>
    <row r="171759" spans="26:26">
      <c r="Z171759" s="5"/>
    </row>
    <row r="171760" spans="26:26">
      <c r="Z171760" s="5"/>
    </row>
    <row r="171761" spans="26:26">
      <c r="Z171761" s="5"/>
    </row>
    <row r="171762" spans="26:26">
      <c r="Z171762" s="5"/>
    </row>
    <row r="171763" spans="26:26">
      <c r="Z171763" s="5"/>
    </row>
    <row r="171764" spans="26:26">
      <c r="Z171764" s="5"/>
    </row>
    <row r="171765" spans="26:26">
      <c r="Z171765" s="5"/>
    </row>
    <row r="171766" spans="26:26">
      <c r="Z171766" s="5"/>
    </row>
    <row r="171767" spans="26:26">
      <c r="Z171767" s="5"/>
    </row>
    <row r="171768" spans="26:26">
      <c r="Z171768" s="5"/>
    </row>
    <row r="171769" spans="26:26">
      <c r="Z171769" s="5"/>
    </row>
    <row r="171770" spans="26:26">
      <c r="Z171770" s="5"/>
    </row>
    <row r="171771" spans="26:26">
      <c r="Z171771" s="5"/>
    </row>
    <row r="171772" spans="26:26">
      <c r="Z171772" s="5"/>
    </row>
    <row r="171773" spans="26:26">
      <c r="Z171773" s="5"/>
    </row>
    <row r="171774" spans="26:26">
      <c r="Z171774" s="5"/>
    </row>
    <row r="171775" spans="26:26">
      <c r="Z171775" s="5"/>
    </row>
    <row r="171776" spans="26:26">
      <c r="Z171776" s="5"/>
    </row>
    <row r="171777" spans="26:26">
      <c r="Z171777" s="5"/>
    </row>
    <row r="171778" spans="26:26">
      <c r="Z171778" s="5"/>
    </row>
    <row r="171779" spans="26:26">
      <c r="Z171779" s="5"/>
    </row>
    <row r="171780" spans="26:26">
      <c r="Z171780" s="5"/>
    </row>
    <row r="171781" spans="26:26">
      <c r="Z171781" s="5"/>
    </row>
    <row r="171782" spans="26:26">
      <c r="Z171782" s="5"/>
    </row>
    <row r="171783" spans="26:26">
      <c r="Z171783" s="5"/>
    </row>
    <row r="171784" spans="26:26">
      <c r="Z171784" s="5"/>
    </row>
    <row r="171785" spans="26:26">
      <c r="Z171785" s="5"/>
    </row>
    <row r="171786" spans="26:26">
      <c r="Z171786" s="5"/>
    </row>
    <row r="171787" spans="26:26">
      <c r="Z171787" s="5"/>
    </row>
    <row r="171788" spans="26:26">
      <c r="Z171788" s="5"/>
    </row>
    <row r="171789" spans="26:26">
      <c r="Z171789" s="5"/>
    </row>
    <row r="171790" spans="26:26">
      <c r="Z171790" s="5"/>
    </row>
    <row r="171791" spans="26:26">
      <c r="Z171791" s="5"/>
    </row>
    <row r="171792" spans="26:26">
      <c r="Z171792" s="5"/>
    </row>
    <row r="171793" spans="26:26">
      <c r="Z171793" s="5"/>
    </row>
    <row r="171794" spans="26:26">
      <c r="Z171794" s="5"/>
    </row>
    <row r="171795" spans="26:26">
      <c r="Z171795" s="5"/>
    </row>
    <row r="171796" spans="26:26">
      <c r="Z171796" s="5"/>
    </row>
    <row r="171797" spans="26:26">
      <c r="Z171797" s="5"/>
    </row>
    <row r="171798" spans="26:26">
      <c r="Z171798" s="5"/>
    </row>
    <row r="171799" spans="26:26">
      <c r="Z171799" s="5"/>
    </row>
    <row r="171800" spans="26:26">
      <c r="Z171800" s="5"/>
    </row>
    <row r="171801" spans="26:26">
      <c r="Z171801" s="5"/>
    </row>
    <row r="171802" spans="26:26">
      <c r="Z171802" s="5"/>
    </row>
    <row r="171803" spans="26:26">
      <c r="Z171803" s="5"/>
    </row>
    <row r="171804" spans="26:26">
      <c r="Z171804" s="5"/>
    </row>
    <row r="171805" spans="26:26">
      <c r="Z171805" s="5"/>
    </row>
    <row r="171806" spans="26:26">
      <c r="Z171806" s="5"/>
    </row>
    <row r="171807" spans="26:26">
      <c r="Z171807" s="5"/>
    </row>
    <row r="171808" spans="26:26">
      <c r="Z171808" s="5"/>
    </row>
    <row r="171809" spans="26:26">
      <c r="Z171809" s="5"/>
    </row>
    <row r="171810" spans="26:26">
      <c r="Z171810" s="5"/>
    </row>
    <row r="171811" spans="26:26">
      <c r="Z171811" s="5"/>
    </row>
    <row r="171812" spans="26:26">
      <c r="Z171812" s="5"/>
    </row>
    <row r="171813" spans="26:26">
      <c r="Z171813" s="5"/>
    </row>
    <row r="171814" spans="26:26">
      <c r="Z171814" s="5"/>
    </row>
    <row r="171815" spans="26:26">
      <c r="Z171815" s="5"/>
    </row>
    <row r="171816" spans="26:26">
      <c r="Z171816" s="5"/>
    </row>
    <row r="171817" spans="26:26">
      <c r="Z171817" s="5"/>
    </row>
    <row r="171818" spans="26:26">
      <c r="Z171818" s="5"/>
    </row>
    <row r="171819" spans="26:26">
      <c r="Z171819" s="5"/>
    </row>
    <row r="171820" spans="26:26">
      <c r="Z171820" s="5"/>
    </row>
    <row r="171821" spans="26:26">
      <c r="Z171821" s="5"/>
    </row>
    <row r="171822" spans="26:26">
      <c r="Z171822" s="5"/>
    </row>
    <row r="171823" spans="26:26">
      <c r="Z171823" s="5"/>
    </row>
    <row r="171824" spans="26:26">
      <c r="Z171824" s="5"/>
    </row>
    <row r="171825" spans="26:26">
      <c r="Z171825" s="5"/>
    </row>
    <row r="171826" spans="26:26">
      <c r="Z171826" s="5"/>
    </row>
    <row r="171827" spans="26:26">
      <c r="Z171827" s="5"/>
    </row>
    <row r="171828" spans="26:26">
      <c r="Z171828" s="5"/>
    </row>
    <row r="171829" spans="26:26">
      <c r="Z171829" s="5"/>
    </row>
    <row r="171830" spans="26:26">
      <c r="Z171830" s="5"/>
    </row>
    <row r="171831" spans="26:26">
      <c r="Z171831" s="5"/>
    </row>
    <row r="171832" spans="26:26">
      <c r="Z171832" s="5"/>
    </row>
    <row r="171833" spans="26:26">
      <c r="Z171833" s="5"/>
    </row>
    <row r="171834" spans="26:26">
      <c r="Z171834" s="5"/>
    </row>
    <row r="171835" spans="26:26">
      <c r="Z171835" s="5"/>
    </row>
    <row r="171836" spans="26:26">
      <c r="Z171836" s="5"/>
    </row>
    <row r="171837" spans="26:26">
      <c r="Z171837" s="5"/>
    </row>
    <row r="171838" spans="26:26">
      <c r="Z171838" s="5"/>
    </row>
    <row r="171839" spans="26:26">
      <c r="Z171839" s="5"/>
    </row>
    <row r="171840" spans="26:26">
      <c r="Z171840" s="5"/>
    </row>
    <row r="171841" spans="26:26">
      <c r="Z171841" s="5"/>
    </row>
    <row r="171842" spans="26:26">
      <c r="Z171842" s="5"/>
    </row>
    <row r="171843" spans="26:26">
      <c r="Z171843" s="5"/>
    </row>
    <row r="171844" spans="26:26">
      <c r="Z171844" s="5"/>
    </row>
    <row r="171845" spans="26:26">
      <c r="Z171845" s="5"/>
    </row>
    <row r="171846" spans="26:26">
      <c r="Z171846" s="5"/>
    </row>
    <row r="171847" spans="26:26">
      <c r="Z171847" s="5"/>
    </row>
    <row r="171848" spans="26:26">
      <c r="Z171848" s="5"/>
    </row>
    <row r="171849" spans="26:26">
      <c r="Z171849" s="5"/>
    </row>
    <row r="171850" spans="26:26">
      <c r="Z171850" s="5"/>
    </row>
    <row r="171851" spans="26:26">
      <c r="Z171851" s="5"/>
    </row>
    <row r="171852" spans="26:26">
      <c r="Z171852" s="5"/>
    </row>
    <row r="171853" spans="26:26">
      <c r="Z171853" s="5"/>
    </row>
    <row r="171854" spans="26:26">
      <c r="Z171854" s="5"/>
    </row>
    <row r="171855" spans="26:26">
      <c r="Z171855" s="5"/>
    </row>
    <row r="171856" spans="26:26">
      <c r="Z171856" s="5"/>
    </row>
    <row r="171857" spans="26:26">
      <c r="Z171857" s="5"/>
    </row>
    <row r="171858" spans="26:26">
      <c r="Z171858" s="5"/>
    </row>
    <row r="171859" spans="26:26">
      <c r="Z171859" s="5"/>
    </row>
    <row r="171860" spans="26:26">
      <c r="Z171860" s="5"/>
    </row>
    <row r="171861" spans="26:26">
      <c r="Z171861" s="5"/>
    </row>
    <row r="171862" spans="26:26">
      <c r="Z171862" s="5"/>
    </row>
    <row r="171863" spans="26:26">
      <c r="Z171863" s="5"/>
    </row>
    <row r="171864" spans="26:26">
      <c r="Z171864" s="5"/>
    </row>
    <row r="171865" spans="26:26">
      <c r="Z171865" s="5"/>
    </row>
    <row r="171866" spans="26:26">
      <c r="Z171866" s="5"/>
    </row>
    <row r="171867" spans="26:26">
      <c r="Z171867" s="5"/>
    </row>
    <row r="171868" spans="26:26">
      <c r="Z171868" s="5"/>
    </row>
    <row r="171869" spans="26:26">
      <c r="Z171869" s="5"/>
    </row>
    <row r="171870" spans="26:26">
      <c r="Z171870" s="5"/>
    </row>
    <row r="171871" spans="26:26">
      <c r="Z171871" s="5"/>
    </row>
    <row r="171872" spans="26:26">
      <c r="Z171872" s="5"/>
    </row>
    <row r="171873" spans="26:26">
      <c r="Z171873" s="5"/>
    </row>
    <row r="171874" spans="26:26">
      <c r="Z171874" s="5"/>
    </row>
    <row r="171875" spans="26:26">
      <c r="Z171875" s="5"/>
    </row>
    <row r="171876" spans="26:26">
      <c r="Z171876" s="5"/>
    </row>
    <row r="171877" spans="26:26">
      <c r="Z171877" s="5"/>
    </row>
    <row r="171878" spans="26:26">
      <c r="Z171878" s="5"/>
    </row>
    <row r="171879" spans="26:26">
      <c r="Z171879" s="5"/>
    </row>
    <row r="171880" spans="26:26">
      <c r="Z171880" s="5"/>
    </row>
    <row r="171881" spans="26:26">
      <c r="Z171881" s="5"/>
    </row>
    <row r="171882" spans="26:26">
      <c r="Z171882" s="5"/>
    </row>
    <row r="171883" spans="26:26">
      <c r="Z171883" s="5"/>
    </row>
    <row r="171884" spans="26:26">
      <c r="Z171884" s="5"/>
    </row>
    <row r="171885" spans="26:26">
      <c r="Z171885" s="5"/>
    </row>
    <row r="171886" spans="26:26">
      <c r="Z171886" s="5"/>
    </row>
    <row r="171887" spans="26:26">
      <c r="Z171887" s="5"/>
    </row>
    <row r="171888" spans="26:26">
      <c r="Z171888" s="5"/>
    </row>
    <row r="171889" spans="26:26">
      <c r="Z171889" s="5"/>
    </row>
    <row r="171890" spans="26:26">
      <c r="Z171890" s="5"/>
    </row>
    <row r="171891" spans="26:26">
      <c r="Z171891" s="5"/>
    </row>
    <row r="171892" spans="26:26">
      <c r="Z171892" s="5"/>
    </row>
    <row r="171893" spans="26:26">
      <c r="Z171893" s="5"/>
    </row>
    <row r="171894" spans="26:26">
      <c r="Z171894" s="5"/>
    </row>
    <row r="171895" spans="26:26">
      <c r="Z171895" s="5"/>
    </row>
    <row r="171896" spans="26:26">
      <c r="Z171896" s="5"/>
    </row>
    <row r="171897" spans="26:26">
      <c r="Z171897" s="5"/>
    </row>
    <row r="171898" spans="26:26">
      <c r="Z171898" s="5"/>
    </row>
    <row r="171899" spans="26:26">
      <c r="Z171899" s="5"/>
    </row>
    <row r="171900" spans="26:26">
      <c r="Z171900" s="5"/>
    </row>
    <row r="171901" spans="26:26">
      <c r="Z171901" s="5"/>
    </row>
    <row r="171902" spans="26:26">
      <c r="Z171902" s="5"/>
    </row>
    <row r="171903" spans="26:26">
      <c r="Z171903" s="5"/>
    </row>
    <row r="171904" spans="26:26">
      <c r="Z171904" s="5"/>
    </row>
    <row r="171905" spans="26:26">
      <c r="Z171905" s="5"/>
    </row>
    <row r="171906" spans="26:26">
      <c r="Z171906" s="5"/>
    </row>
    <row r="171907" spans="26:26">
      <c r="Z171907" s="5"/>
    </row>
    <row r="171908" spans="26:26">
      <c r="Z171908" s="5"/>
    </row>
    <row r="171909" spans="26:26">
      <c r="Z171909" s="5"/>
    </row>
    <row r="171910" spans="26:26">
      <c r="Z171910" s="5"/>
    </row>
    <row r="171911" spans="26:26">
      <c r="Z171911" s="5"/>
    </row>
    <row r="171912" spans="26:26">
      <c r="Z171912" s="5"/>
    </row>
    <row r="171913" spans="26:26">
      <c r="Z171913" s="5"/>
    </row>
    <row r="171914" spans="26:26">
      <c r="Z171914" s="5"/>
    </row>
    <row r="171915" spans="26:26">
      <c r="Z171915" s="5"/>
    </row>
    <row r="171916" spans="26:26">
      <c r="Z171916" s="5"/>
    </row>
    <row r="171917" spans="26:26">
      <c r="Z171917" s="5"/>
    </row>
    <row r="171918" spans="26:26">
      <c r="Z171918" s="5"/>
    </row>
    <row r="171919" spans="26:26">
      <c r="Z171919" s="5"/>
    </row>
    <row r="171920" spans="26:26">
      <c r="Z171920" s="5"/>
    </row>
    <row r="171921" spans="26:26">
      <c r="Z171921" s="5"/>
    </row>
    <row r="171922" spans="26:26">
      <c r="Z171922" s="5"/>
    </row>
    <row r="171923" spans="26:26">
      <c r="Z171923" s="5"/>
    </row>
    <row r="171924" spans="26:26">
      <c r="Z171924" s="5"/>
    </row>
    <row r="171925" spans="26:26">
      <c r="Z171925" s="5"/>
    </row>
    <row r="171926" spans="26:26">
      <c r="Z171926" s="5"/>
    </row>
    <row r="171927" spans="26:26">
      <c r="Z171927" s="5"/>
    </row>
    <row r="171928" spans="26:26">
      <c r="Z171928" s="5"/>
    </row>
    <row r="171929" spans="26:26">
      <c r="Z171929" s="5"/>
    </row>
    <row r="171930" spans="26:26">
      <c r="Z171930" s="5"/>
    </row>
    <row r="171931" spans="26:26">
      <c r="Z171931" s="5"/>
    </row>
    <row r="171932" spans="26:26">
      <c r="Z171932" s="5"/>
    </row>
    <row r="171933" spans="26:26">
      <c r="Z171933" s="5"/>
    </row>
    <row r="171934" spans="26:26">
      <c r="Z171934" s="5"/>
    </row>
    <row r="171935" spans="26:26">
      <c r="Z171935" s="5"/>
    </row>
    <row r="171936" spans="26:26">
      <c r="Z171936" s="5"/>
    </row>
    <row r="171937" spans="26:26">
      <c r="Z171937" s="5"/>
    </row>
    <row r="171938" spans="26:26">
      <c r="Z171938" s="5"/>
    </row>
    <row r="171939" spans="26:26">
      <c r="Z171939" s="5"/>
    </row>
    <row r="171940" spans="26:26">
      <c r="Z171940" s="5"/>
    </row>
    <row r="171941" spans="26:26">
      <c r="Z171941" s="5"/>
    </row>
    <row r="171942" spans="26:26">
      <c r="Z171942" s="5"/>
    </row>
    <row r="171943" spans="26:26">
      <c r="Z171943" s="5"/>
    </row>
    <row r="171944" spans="26:26">
      <c r="Z171944" s="5"/>
    </row>
    <row r="171945" spans="26:26">
      <c r="Z171945" s="5"/>
    </row>
    <row r="171946" spans="26:26">
      <c r="Z171946" s="5"/>
    </row>
    <row r="171947" spans="26:26">
      <c r="Z171947" s="5"/>
    </row>
    <row r="171948" spans="26:26">
      <c r="Z171948" s="5"/>
    </row>
    <row r="171949" spans="26:26">
      <c r="Z171949" s="5"/>
    </row>
    <row r="171950" spans="26:26">
      <c r="Z171950" s="5"/>
    </row>
    <row r="171951" spans="26:26">
      <c r="Z171951" s="5"/>
    </row>
    <row r="171952" spans="26:26">
      <c r="Z171952" s="5"/>
    </row>
    <row r="171953" spans="26:26">
      <c r="Z171953" s="5"/>
    </row>
    <row r="171954" spans="26:26">
      <c r="Z171954" s="5"/>
    </row>
    <row r="171955" spans="26:26">
      <c r="Z171955" s="5"/>
    </row>
    <row r="171956" spans="26:26">
      <c r="Z171956" s="5"/>
    </row>
    <row r="171957" spans="26:26">
      <c r="Z171957" s="5"/>
    </row>
    <row r="171958" spans="26:26">
      <c r="Z171958" s="5"/>
    </row>
    <row r="171959" spans="26:26">
      <c r="Z171959" s="5"/>
    </row>
    <row r="171960" spans="26:26">
      <c r="Z171960" s="5"/>
    </row>
    <row r="171961" spans="26:26">
      <c r="Z171961" s="5"/>
    </row>
    <row r="171962" spans="26:26">
      <c r="Z171962" s="5"/>
    </row>
    <row r="171963" spans="26:26">
      <c r="Z171963" s="5"/>
    </row>
    <row r="171964" spans="26:26">
      <c r="Z171964" s="5"/>
    </row>
    <row r="171965" spans="26:26">
      <c r="Z171965" s="5"/>
    </row>
    <row r="171966" spans="26:26">
      <c r="Z171966" s="5"/>
    </row>
    <row r="171967" spans="26:26">
      <c r="Z171967" s="5"/>
    </row>
    <row r="171968" spans="26:26">
      <c r="Z171968" s="5"/>
    </row>
    <row r="171969" spans="26:26">
      <c r="Z171969" s="5"/>
    </row>
    <row r="171970" spans="26:26">
      <c r="Z171970" s="5"/>
    </row>
    <row r="171971" spans="26:26">
      <c r="Z171971" s="5"/>
    </row>
    <row r="171972" spans="26:26">
      <c r="Z171972" s="5"/>
    </row>
    <row r="171973" spans="26:26">
      <c r="Z171973" s="5"/>
    </row>
    <row r="171974" spans="26:26">
      <c r="Z171974" s="5"/>
    </row>
    <row r="171975" spans="26:26">
      <c r="Z171975" s="5"/>
    </row>
    <row r="171976" spans="26:26">
      <c r="Z171976" s="5"/>
    </row>
    <row r="171977" spans="26:26">
      <c r="Z171977" s="5"/>
    </row>
    <row r="171978" spans="26:26">
      <c r="Z171978" s="5"/>
    </row>
    <row r="171979" spans="26:26">
      <c r="Z171979" s="5"/>
    </row>
    <row r="171980" spans="26:26">
      <c r="Z171980" s="5"/>
    </row>
    <row r="171981" spans="26:26">
      <c r="Z171981" s="5"/>
    </row>
    <row r="171982" spans="26:26">
      <c r="Z171982" s="5"/>
    </row>
    <row r="171983" spans="26:26">
      <c r="Z171983" s="5"/>
    </row>
    <row r="171984" spans="26:26">
      <c r="Z171984" s="5"/>
    </row>
    <row r="171985" spans="26:26">
      <c r="Z171985" s="5"/>
    </row>
    <row r="171986" spans="26:26">
      <c r="Z171986" s="5"/>
    </row>
    <row r="171987" spans="26:26">
      <c r="Z171987" s="5"/>
    </row>
    <row r="171988" spans="26:26">
      <c r="Z171988" s="5"/>
    </row>
    <row r="171989" spans="26:26">
      <c r="Z171989" s="5"/>
    </row>
    <row r="171990" spans="26:26">
      <c r="Z171990" s="5"/>
    </row>
    <row r="171991" spans="26:26">
      <c r="Z171991" s="5"/>
    </row>
    <row r="171992" spans="26:26">
      <c r="Z171992" s="5"/>
    </row>
    <row r="171993" spans="26:26">
      <c r="Z171993" s="5"/>
    </row>
    <row r="171994" spans="26:26">
      <c r="Z171994" s="5"/>
    </row>
    <row r="171995" spans="26:26">
      <c r="Z171995" s="5"/>
    </row>
    <row r="171996" spans="26:26">
      <c r="Z171996" s="5"/>
    </row>
    <row r="171997" spans="26:26">
      <c r="Z171997" s="5"/>
    </row>
    <row r="171998" spans="26:26">
      <c r="Z171998" s="5"/>
    </row>
    <row r="171999" spans="26:26">
      <c r="Z171999" s="5"/>
    </row>
    <row r="172000" spans="26:26">
      <c r="Z172000" s="5"/>
    </row>
    <row r="172001" spans="26:26">
      <c r="Z172001" s="5"/>
    </row>
    <row r="172002" spans="26:26">
      <c r="Z172002" s="5"/>
    </row>
    <row r="172003" spans="26:26">
      <c r="Z172003" s="5"/>
    </row>
    <row r="172004" spans="26:26">
      <c r="Z172004" s="5"/>
    </row>
    <row r="172005" spans="26:26">
      <c r="Z172005" s="5"/>
    </row>
    <row r="172006" spans="26:26">
      <c r="Z172006" s="5"/>
    </row>
    <row r="172007" spans="26:26">
      <c r="Z172007" s="5"/>
    </row>
    <row r="172008" spans="26:26">
      <c r="Z172008" s="5"/>
    </row>
    <row r="172009" spans="26:26">
      <c r="Z172009" s="5"/>
    </row>
    <row r="172010" spans="26:26">
      <c r="Z172010" s="5"/>
    </row>
    <row r="172011" spans="26:26">
      <c r="Z172011" s="5"/>
    </row>
    <row r="172012" spans="26:26">
      <c r="Z172012" s="5"/>
    </row>
    <row r="172013" spans="26:26">
      <c r="Z172013" s="5"/>
    </row>
    <row r="172014" spans="26:26">
      <c r="Z172014" s="5"/>
    </row>
    <row r="172015" spans="26:26">
      <c r="Z172015" s="5"/>
    </row>
    <row r="172016" spans="26:26">
      <c r="Z172016" s="5"/>
    </row>
    <row r="172017" spans="26:26">
      <c r="Z172017" s="5"/>
    </row>
    <row r="172018" spans="26:26">
      <c r="Z172018" s="5"/>
    </row>
    <row r="172019" spans="26:26">
      <c r="Z172019" s="5"/>
    </row>
    <row r="172020" spans="26:26">
      <c r="Z172020" s="5"/>
    </row>
    <row r="172021" spans="26:26">
      <c r="Z172021" s="5"/>
    </row>
    <row r="172022" spans="26:26">
      <c r="Z172022" s="5"/>
    </row>
    <row r="172023" spans="26:26">
      <c r="Z172023" s="5"/>
    </row>
    <row r="172024" spans="26:26">
      <c r="Z172024" s="5"/>
    </row>
    <row r="172025" spans="26:26">
      <c r="Z172025" s="5"/>
    </row>
    <row r="172026" spans="26:26">
      <c r="Z172026" s="5"/>
    </row>
    <row r="172027" spans="26:26">
      <c r="Z172027" s="5"/>
    </row>
    <row r="172028" spans="26:26">
      <c r="Z172028" s="5"/>
    </row>
    <row r="172029" spans="26:26">
      <c r="Z172029" s="5"/>
    </row>
    <row r="172030" spans="26:26">
      <c r="Z172030" s="5"/>
    </row>
    <row r="172031" spans="26:26">
      <c r="Z172031" s="5"/>
    </row>
    <row r="172032" spans="26:26">
      <c r="Z172032" s="5"/>
    </row>
    <row r="172033" spans="26:26">
      <c r="Z172033" s="5"/>
    </row>
    <row r="172034" spans="26:26">
      <c r="Z172034" s="5"/>
    </row>
    <row r="172035" spans="26:26">
      <c r="Z172035" s="5"/>
    </row>
    <row r="172036" spans="26:26">
      <c r="Z172036" s="5"/>
    </row>
    <row r="172037" spans="26:26">
      <c r="Z172037" s="5"/>
    </row>
    <row r="172038" spans="26:26">
      <c r="Z172038" s="5"/>
    </row>
    <row r="172039" spans="26:26">
      <c r="Z172039" s="5"/>
    </row>
    <row r="172040" spans="26:26">
      <c r="Z172040" s="5"/>
    </row>
    <row r="172041" spans="26:26">
      <c r="Z172041" s="5"/>
    </row>
    <row r="172042" spans="26:26">
      <c r="Z172042" s="5"/>
    </row>
    <row r="172043" spans="26:26">
      <c r="Z172043" s="5"/>
    </row>
    <row r="172044" spans="26:26">
      <c r="Z172044" s="5"/>
    </row>
    <row r="172045" spans="26:26">
      <c r="Z172045" s="5"/>
    </row>
    <row r="172046" spans="26:26">
      <c r="Z172046" s="5"/>
    </row>
    <row r="172047" spans="26:26">
      <c r="Z172047" s="5"/>
    </row>
    <row r="172048" spans="26:26">
      <c r="Z172048" s="5"/>
    </row>
    <row r="172049" spans="26:26">
      <c r="Z172049" s="5"/>
    </row>
    <row r="172050" spans="26:26">
      <c r="Z172050" s="5"/>
    </row>
    <row r="172051" spans="26:26">
      <c r="Z172051" s="5"/>
    </row>
    <row r="172052" spans="26:26">
      <c r="Z172052" s="5"/>
    </row>
    <row r="172053" spans="26:26">
      <c r="Z172053" s="5"/>
    </row>
    <row r="172054" spans="26:26">
      <c r="Z172054" s="5"/>
    </row>
    <row r="172055" spans="26:26">
      <c r="Z172055" s="5"/>
    </row>
    <row r="172056" spans="26:26">
      <c r="Z172056" s="5"/>
    </row>
    <row r="172057" spans="26:26">
      <c r="Z172057" s="5"/>
    </row>
    <row r="172058" spans="26:26">
      <c r="Z172058" s="5"/>
    </row>
    <row r="172059" spans="26:26">
      <c r="Z172059" s="5"/>
    </row>
    <row r="172060" spans="26:26">
      <c r="Z172060" s="5"/>
    </row>
    <row r="172061" spans="26:26">
      <c r="Z172061" s="5"/>
    </row>
    <row r="172062" spans="26:26">
      <c r="Z172062" s="5"/>
    </row>
    <row r="172063" spans="26:26">
      <c r="Z172063" s="5"/>
    </row>
    <row r="172064" spans="26:26">
      <c r="Z172064" s="5"/>
    </row>
    <row r="172065" spans="26:26">
      <c r="Z172065" s="5"/>
    </row>
    <row r="172066" spans="26:26">
      <c r="Z172066" s="5"/>
    </row>
    <row r="172067" spans="26:26">
      <c r="Z172067" s="5"/>
    </row>
    <row r="172068" spans="26:26">
      <c r="Z172068" s="5"/>
    </row>
    <row r="172069" spans="26:26">
      <c r="Z172069" s="5"/>
    </row>
    <row r="172070" spans="26:26">
      <c r="Z172070" s="5"/>
    </row>
    <row r="172071" spans="26:26">
      <c r="Z172071" s="5"/>
    </row>
    <row r="172072" spans="26:26">
      <c r="Z172072" s="5"/>
    </row>
    <row r="172073" spans="26:26">
      <c r="Z172073" s="5"/>
    </row>
    <row r="172074" spans="26:26">
      <c r="Z172074" s="5"/>
    </row>
    <row r="172075" spans="26:26">
      <c r="Z172075" s="5"/>
    </row>
    <row r="172076" spans="26:26">
      <c r="Z172076" s="5"/>
    </row>
    <row r="172077" spans="26:26">
      <c r="Z172077" s="5"/>
    </row>
    <row r="172078" spans="26:26">
      <c r="Z172078" s="5"/>
    </row>
    <row r="172079" spans="26:26">
      <c r="Z172079" s="5"/>
    </row>
    <row r="172080" spans="26:26">
      <c r="Z172080" s="5"/>
    </row>
    <row r="172081" spans="26:26">
      <c r="Z172081" s="5"/>
    </row>
    <row r="172082" spans="26:26">
      <c r="Z172082" s="5"/>
    </row>
    <row r="172083" spans="26:26">
      <c r="Z172083" s="5"/>
    </row>
    <row r="172084" spans="26:26">
      <c r="Z172084" s="5"/>
    </row>
    <row r="172085" spans="26:26">
      <c r="Z172085" s="5"/>
    </row>
    <row r="172086" spans="26:26">
      <c r="Z172086" s="5"/>
    </row>
    <row r="172087" spans="26:26">
      <c r="Z172087" s="5"/>
    </row>
    <row r="172088" spans="26:26">
      <c r="Z172088" s="5"/>
    </row>
    <row r="172089" spans="26:26">
      <c r="Z172089" s="5"/>
    </row>
    <row r="172090" spans="26:26">
      <c r="Z172090" s="5"/>
    </row>
    <row r="172091" spans="26:26">
      <c r="Z172091" s="5"/>
    </row>
    <row r="172092" spans="26:26">
      <c r="Z172092" s="5"/>
    </row>
    <row r="172093" spans="26:26">
      <c r="Z172093" s="5"/>
    </row>
    <row r="172094" spans="26:26">
      <c r="Z172094" s="5"/>
    </row>
    <row r="172095" spans="26:26">
      <c r="Z172095" s="5"/>
    </row>
    <row r="172096" spans="26:26">
      <c r="Z172096" s="5"/>
    </row>
    <row r="172097" spans="26:26">
      <c r="Z172097" s="5"/>
    </row>
    <row r="172098" spans="26:26">
      <c r="Z172098" s="5"/>
    </row>
    <row r="172099" spans="26:26">
      <c r="Z172099" s="5"/>
    </row>
    <row r="172100" spans="26:26">
      <c r="Z172100" s="5"/>
    </row>
    <row r="172101" spans="26:26">
      <c r="Z172101" s="5"/>
    </row>
    <row r="172102" spans="26:26">
      <c r="Z172102" s="5"/>
    </row>
    <row r="172103" spans="26:26">
      <c r="Z172103" s="5"/>
    </row>
    <row r="172104" spans="26:26">
      <c r="Z172104" s="5"/>
    </row>
    <row r="172105" spans="26:26">
      <c r="Z172105" s="5"/>
    </row>
    <row r="172106" spans="26:26">
      <c r="Z172106" s="5"/>
    </row>
    <row r="172107" spans="26:26">
      <c r="Z172107" s="5"/>
    </row>
    <row r="172108" spans="26:26">
      <c r="Z172108" s="5"/>
    </row>
    <row r="172109" spans="26:26">
      <c r="Z172109" s="5"/>
    </row>
    <row r="172110" spans="26:26">
      <c r="Z172110" s="5"/>
    </row>
    <row r="172111" spans="26:26">
      <c r="Z172111" s="5"/>
    </row>
    <row r="172112" spans="26:26">
      <c r="Z172112" s="5"/>
    </row>
    <row r="172113" spans="26:26">
      <c r="Z172113" s="5"/>
    </row>
    <row r="172114" spans="26:26">
      <c r="Z172114" s="5"/>
    </row>
    <row r="172115" spans="26:26">
      <c r="Z172115" s="5"/>
    </row>
    <row r="172116" spans="26:26">
      <c r="Z172116" s="5"/>
    </row>
    <row r="172117" spans="26:26">
      <c r="Z172117" s="5"/>
    </row>
    <row r="172118" spans="26:26">
      <c r="Z172118" s="5"/>
    </row>
    <row r="172119" spans="26:26">
      <c r="Z172119" s="5"/>
    </row>
    <row r="172120" spans="26:26">
      <c r="Z172120" s="5"/>
    </row>
    <row r="172121" spans="26:26">
      <c r="Z172121" s="5"/>
    </row>
    <row r="172122" spans="26:26">
      <c r="Z172122" s="5"/>
    </row>
    <row r="172123" spans="26:26">
      <c r="Z172123" s="5"/>
    </row>
    <row r="172124" spans="26:26">
      <c r="Z172124" s="5"/>
    </row>
    <row r="172125" spans="26:26">
      <c r="Z172125" s="5"/>
    </row>
    <row r="172126" spans="26:26">
      <c r="Z172126" s="5"/>
    </row>
    <row r="172127" spans="26:26">
      <c r="Z172127" s="5"/>
    </row>
    <row r="172128" spans="26:26">
      <c r="Z172128" s="5"/>
    </row>
    <row r="172129" spans="26:26">
      <c r="Z172129" s="5"/>
    </row>
    <row r="172130" spans="26:26">
      <c r="Z172130" s="5"/>
    </row>
    <row r="172131" spans="26:26">
      <c r="Z172131" s="5"/>
    </row>
    <row r="172132" spans="26:26">
      <c r="Z172132" s="5"/>
    </row>
    <row r="172133" spans="26:26">
      <c r="Z172133" s="5"/>
    </row>
    <row r="172134" spans="26:26">
      <c r="Z172134" s="5"/>
    </row>
    <row r="172135" spans="26:26">
      <c r="Z172135" s="5"/>
    </row>
    <row r="172136" spans="26:26">
      <c r="Z172136" s="5"/>
    </row>
    <row r="172137" spans="26:26">
      <c r="Z172137" s="5"/>
    </row>
    <row r="172138" spans="26:26">
      <c r="Z172138" s="5"/>
    </row>
    <row r="172139" spans="26:26">
      <c r="Z172139" s="5"/>
    </row>
    <row r="172140" spans="26:26">
      <c r="Z172140" s="5"/>
    </row>
    <row r="172141" spans="26:26">
      <c r="Z172141" s="5"/>
    </row>
    <row r="172142" spans="26:26">
      <c r="Z172142" s="5"/>
    </row>
    <row r="172143" spans="26:26">
      <c r="Z172143" s="5"/>
    </row>
    <row r="172144" spans="26:26">
      <c r="Z172144" s="5"/>
    </row>
    <row r="172145" spans="26:26">
      <c r="Z172145" s="5"/>
    </row>
    <row r="172146" spans="26:26">
      <c r="Z172146" s="5"/>
    </row>
    <row r="172147" spans="26:26">
      <c r="Z172147" s="5"/>
    </row>
    <row r="172148" spans="26:26">
      <c r="Z172148" s="5"/>
    </row>
    <row r="172149" spans="26:26">
      <c r="Z172149" s="5"/>
    </row>
    <row r="172150" spans="26:26">
      <c r="Z172150" s="5"/>
    </row>
    <row r="172151" spans="26:26">
      <c r="Z172151" s="5"/>
    </row>
    <row r="172152" spans="26:26">
      <c r="Z172152" s="5"/>
    </row>
    <row r="172153" spans="26:26">
      <c r="Z172153" s="5"/>
    </row>
    <row r="172154" spans="26:26">
      <c r="Z172154" s="5"/>
    </row>
    <row r="172155" spans="26:26">
      <c r="Z172155" s="5"/>
    </row>
    <row r="172156" spans="26:26">
      <c r="Z172156" s="5"/>
    </row>
    <row r="172157" spans="26:26">
      <c r="Z172157" s="5"/>
    </row>
    <row r="172158" spans="26:26">
      <c r="Z172158" s="5"/>
    </row>
    <row r="172159" spans="26:26">
      <c r="Z172159" s="5"/>
    </row>
    <row r="172160" spans="26:26">
      <c r="Z172160" s="5"/>
    </row>
    <row r="172161" spans="26:26">
      <c r="Z172161" s="5"/>
    </row>
    <row r="172162" spans="26:26">
      <c r="Z172162" s="5"/>
    </row>
    <row r="172163" spans="26:26">
      <c r="Z172163" s="5"/>
    </row>
    <row r="172164" spans="26:26">
      <c r="Z172164" s="5"/>
    </row>
    <row r="172165" spans="26:26">
      <c r="Z172165" s="5"/>
    </row>
    <row r="172166" spans="26:26">
      <c r="Z172166" s="5"/>
    </row>
    <row r="172167" spans="26:26">
      <c r="Z172167" s="5"/>
    </row>
    <row r="172168" spans="26:26">
      <c r="Z172168" s="5"/>
    </row>
    <row r="172169" spans="26:26">
      <c r="Z172169" s="5"/>
    </row>
    <row r="172170" spans="26:26">
      <c r="Z172170" s="5"/>
    </row>
    <row r="172171" spans="26:26">
      <c r="Z172171" s="5"/>
    </row>
    <row r="172172" spans="26:26">
      <c r="Z172172" s="5"/>
    </row>
    <row r="172173" spans="26:26">
      <c r="Z172173" s="5"/>
    </row>
    <row r="172174" spans="26:26">
      <c r="Z172174" s="5"/>
    </row>
    <row r="172175" spans="26:26">
      <c r="Z172175" s="5"/>
    </row>
    <row r="172176" spans="26:26">
      <c r="Z172176" s="5"/>
    </row>
    <row r="172177" spans="26:26">
      <c r="Z172177" s="5"/>
    </row>
    <row r="172178" spans="26:26">
      <c r="Z172178" s="5"/>
    </row>
    <row r="172179" spans="26:26">
      <c r="Z172179" s="5"/>
    </row>
    <row r="172180" spans="26:26">
      <c r="Z172180" s="5"/>
    </row>
    <row r="172181" spans="26:26">
      <c r="Z172181" s="5"/>
    </row>
    <row r="172182" spans="26:26">
      <c r="Z172182" s="5"/>
    </row>
    <row r="172183" spans="26:26">
      <c r="Z172183" s="5"/>
    </row>
    <row r="172184" spans="26:26">
      <c r="Z172184" s="5"/>
    </row>
    <row r="172185" spans="26:26">
      <c r="Z172185" s="5"/>
    </row>
    <row r="172186" spans="26:26">
      <c r="Z172186" s="5"/>
    </row>
    <row r="172187" spans="26:26">
      <c r="Z172187" s="5"/>
    </row>
    <row r="172188" spans="26:26">
      <c r="Z172188" s="5"/>
    </row>
    <row r="172189" spans="26:26">
      <c r="Z172189" s="5"/>
    </row>
    <row r="172190" spans="26:26">
      <c r="Z172190" s="5"/>
    </row>
    <row r="172191" spans="26:26">
      <c r="Z172191" s="5"/>
    </row>
    <row r="172192" spans="26:26">
      <c r="Z172192" s="5"/>
    </row>
    <row r="172193" spans="26:26">
      <c r="Z172193" s="5"/>
    </row>
    <row r="172194" spans="26:26">
      <c r="Z172194" s="5"/>
    </row>
    <row r="172195" spans="26:26">
      <c r="Z172195" s="5"/>
    </row>
    <row r="172196" spans="26:26">
      <c r="Z172196" s="5"/>
    </row>
    <row r="172197" spans="26:26">
      <c r="Z172197" s="5"/>
    </row>
    <row r="172198" spans="26:26">
      <c r="Z172198" s="5"/>
    </row>
    <row r="172199" spans="26:26">
      <c r="Z172199" s="5"/>
    </row>
    <row r="172200" spans="26:26">
      <c r="Z172200" s="5"/>
    </row>
    <row r="172201" spans="26:26">
      <c r="Z172201" s="5"/>
    </row>
    <row r="172202" spans="26:26">
      <c r="Z172202" s="5"/>
    </row>
    <row r="172203" spans="26:26">
      <c r="Z172203" s="5"/>
    </row>
    <row r="172204" spans="26:26">
      <c r="Z172204" s="5"/>
    </row>
    <row r="172205" spans="26:26">
      <c r="Z172205" s="5"/>
    </row>
    <row r="172206" spans="26:26">
      <c r="Z172206" s="5"/>
    </row>
    <row r="172207" spans="26:26">
      <c r="Z172207" s="5"/>
    </row>
    <row r="172208" spans="26:26">
      <c r="Z172208" s="5"/>
    </row>
    <row r="172209" spans="26:26">
      <c r="Z172209" s="5"/>
    </row>
    <row r="172210" spans="26:26">
      <c r="Z172210" s="5"/>
    </row>
    <row r="172211" spans="26:26">
      <c r="Z172211" s="5"/>
    </row>
    <row r="172212" spans="26:26">
      <c r="Z172212" s="5"/>
    </row>
    <row r="172213" spans="26:26">
      <c r="Z172213" s="5"/>
    </row>
    <row r="172214" spans="26:26">
      <c r="Z172214" s="5"/>
    </row>
    <row r="172215" spans="26:26">
      <c r="Z172215" s="5"/>
    </row>
    <row r="172216" spans="26:26">
      <c r="Z172216" s="5"/>
    </row>
    <row r="172217" spans="26:26">
      <c r="Z172217" s="5"/>
    </row>
    <row r="172218" spans="26:26">
      <c r="Z172218" s="5"/>
    </row>
    <row r="172219" spans="26:26">
      <c r="Z172219" s="5"/>
    </row>
    <row r="172220" spans="26:26">
      <c r="Z172220" s="5"/>
    </row>
    <row r="172221" spans="26:26">
      <c r="Z172221" s="5"/>
    </row>
    <row r="172222" spans="26:26">
      <c r="Z172222" s="5"/>
    </row>
    <row r="172223" spans="26:26">
      <c r="Z172223" s="5"/>
    </row>
    <row r="172224" spans="26:26">
      <c r="Z172224" s="5"/>
    </row>
    <row r="172225" spans="26:26">
      <c r="Z172225" s="5"/>
    </row>
    <row r="172226" spans="26:26">
      <c r="Z172226" s="5"/>
    </row>
    <row r="172227" spans="26:26">
      <c r="Z172227" s="5"/>
    </row>
    <row r="172228" spans="26:26">
      <c r="Z172228" s="5"/>
    </row>
    <row r="172229" spans="26:26">
      <c r="Z172229" s="5"/>
    </row>
    <row r="172230" spans="26:26">
      <c r="Z172230" s="5"/>
    </row>
    <row r="172231" spans="26:26">
      <c r="Z172231" s="5"/>
    </row>
    <row r="172232" spans="26:26">
      <c r="Z172232" s="5"/>
    </row>
    <row r="172233" spans="26:26">
      <c r="Z172233" s="5"/>
    </row>
    <row r="172234" spans="26:26">
      <c r="Z172234" s="5"/>
    </row>
    <row r="172235" spans="26:26">
      <c r="Z172235" s="5"/>
    </row>
    <row r="172236" spans="26:26">
      <c r="Z172236" s="5"/>
    </row>
    <row r="172237" spans="26:26">
      <c r="Z172237" s="5"/>
    </row>
    <row r="172238" spans="26:26">
      <c r="Z172238" s="5"/>
    </row>
    <row r="172239" spans="26:26">
      <c r="Z172239" s="5"/>
    </row>
    <row r="172240" spans="26:26">
      <c r="Z172240" s="5"/>
    </row>
    <row r="172241" spans="26:26">
      <c r="Z172241" s="5"/>
    </row>
    <row r="172242" spans="26:26">
      <c r="Z172242" s="5"/>
    </row>
    <row r="172243" spans="26:26">
      <c r="Z172243" s="5"/>
    </row>
    <row r="172244" spans="26:26">
      <c r="Z172244" s="5"/>
    </row>
    <row r="172245" spans="26:26">
      <c r="Z172245" s="5"/>
    </row>
    <row r="172246" spans="26:26">
      <c r="Z172246" s="5"/>
    </row>
    <row r="172247" spans="26:26">
      <c r="Z172247" s="5"/>
    </row>
    <row r="172248" spans="26:26">
      <c r="Z172248" s="5"/>
    </row>
    <row r="172249" spans="26:26">
      <c r="Z172249" s="5"/>
    </row>
    <row r="172250" spans="26:26">
      <c r="Z172250" s="5"/>
    </row>
    <row r="172251" spans="26:26">
      <c r="Z172251" s="5"/>
    </row>
    <row r="172252" spans="26:26">
      <c r="Z172252" s="5"/>
    </row>
    <row r="172253" spans="26:26">
      <c r="Z172253" s="5"/>
    </row>
    <row r="172254" spans="26:26">
      <c r="Z172254" s="5"/>
    </row>
    <row r="172255" spans="26:26">
      <c r="Z172255" s="5"/>
    </row>
    <row r="172256" spans="26:26">
      <c r="Z172256" s="5"/>
    </row>
    <row r="172257" spans="26:26">
      <c r="Z172257" s="5"/>
    </row>
    <row r="172258" spans="26:26">
      <c r="Z172258" s="5"/>
    </row>
    <row r="172259" spans="26:26">
      <c r="Z172259" s="5"/>
    </row>
    <row r="172260" spans="26:26">
      <c r="Z172260" s="5"/>
    </row>
    <row r="172261" spans="26:26">
      <c r="Z172261" s="5"/>
    </row>
    <row r="172262" spans="26:26">
      <c r="Z172262" s="5"/>
    </row>
    <row r="172263" spans="26:26">
      <c r="Z172263" s="5"/>
    </row>
    <row r="172264" spans="26:26">
      <c r="Z172264" s="5"/>
    </row>
    <row r="172265" spans="26:26">
      <c r="Z172265" s="5"/>
    </row>
    <row r="172266" spans="26:26">
      <c r="Z172266" s="5"/>
    </row>
    <row r="172267" spans="26:26">
      <c r="Z172267" s="5"/>
    </row>
    <row r="172268" spans="26:26">
      <c r="Z172268" s="5"/>
    </row>
    <row r="172269" spans="26:26">
      <c r="Z172269" s="5"/>
    </row>
    <row r="172270" spans="26:26">
      <c r="Z172270" s="5"/>
    </row>
    <row r="172271" spans="26:26">
      <c r="Z172271" s="5"/>
    </row>
    <row r="172272" spans="26:26">
      <c r="Z172272" s="5"/>
    </row>
    <row r="172273" spans="26:26">
      <c r="Z172273" s="5"/>
    </row>
    <row r="172274" spans="26:26">
      <c r="Z172274" s="5"/>
    </row>
    <row r="172275" spans="26:26">
      <c r="Z172275" s="5"/>
    </row>
    <row r="172276" spans="26:26">
      <c r="Z172276" s="5"/>
    </row>
    <row r="172277" spans="26:26">
      <c r="Z172277" s="5"/>
    </row>
    <row r="172278" spans="26:26">
      <c r="Z172278" s="5"/>
    </row>
    <row r="172279" spans="26:26">
      <c r="Z172279" s="5"/>
    </row>
    <row r="172280" spans="26:26">
      <c r="Z172280" s="5"/>
    </row>
    <row r="172281" spans="26:26">
      <c r="Z172281" s="5"/>
    </row>
    <row r="172282" spans="26:26">
      <c r="Z172282" s="5"/>
    </row>
    <row r="172283" spans="26:26">
      <c r="Z172283" s="5"/>
    </row>
    <row r="172284" spans="26:26">
      <c r="Z172284" s="5"/>
    </row>
    <row r="172285" spans="26:26">
      <c r="Z172285" s="5"/>
    </row>
    <row r="172286" spans="26:26">
      <c r="Z172286" s="5"/>
    </row>
    <row r="172287" spans="26:26">
      <c r="Z172287" s="5"/>
    </row>
    <row r="172288" spans="26:26">
      <c r="Z172288" s="5"/>
    </row>
    <row r="172289" spans="26:26">
      <c r="Z172289" s="5"/>
    </row>
    <row r="172290" spans="26:26">
      <c r="Z172290" s="5"/>
    </row>
    <row r="172291" spans="26:26">
      <c r="Z172291" s="5"/>
    </row>
    <row r="172292" spans="26:26">
      <c r="Z172292" s="5"/>
    </row>
    <row r="172293" spans="26:26">
      <c r="Z172293" s="5"/>
    </row>
    <row r="172294" spans="26:26">
      <c r="Z172294" s="5"/>
    </row>
    <row r="172295" spans="26:26">
      <c r="Z172295" s="5"/>
    </row>
    <row r="172296" spans="26:26">
      <c r="Z172296" s="5"/>
    </row>
    <row r="172297" spans="26:26">
      <c r="Z172297" s="5"/>
    </row>
    <row r="172298" spans="26:26">
      <c r="Z172298" s="5"/>
    </row>
    <row r="172299" spans="26:26">
      <c r="Z172299" s="5"/>
    </row>
    <row r="172300" spans="26:26">
      <c r="Z172300" s="5"/>
    </row>
    <row r="172301" spans="26:26">
      <c r="Z172301" s="5"/>
    </row>
    <row r="172302" spans="26:26">
      <c r="Z172302" s="5"/>
    </row>
    <row r="172303" spans="26:26">
      <c r="Z172303" s="5"/>
    </row>
    <row r="172304" spans="26:26">
      <c r="Z172304" s="5"/>
    </row>
    <row r="172305" spans="26:26">
      <c r="Z172305" s="5"/>
    </row>
    <row r="172306" spans="26:26">
      <c r="Z172306" s="5"/>
    </row>
    <row r="172307" spans="26:26">
      <c r="Z172307" s="5"/>
    </row>
    <row r="172308" spans="26:26">
      <c r="Z172308" s="5"/>
    </row>
    <row r="172309" spans="26:26">
      <c r="Z172309" s="5"/>
    </row>
    <row r="172310" spans="26:26">
      <c r="Z172310" s="5"/>
    </row>
    <row r="172311" spans="26:26">
      <c r="Z172311" s="5"/>
    </row>
    <row r="172312" spans="26:26">
      <c r="Z172312" s="5"/>
    </row>
    <row r="172313" spans="26:26">
      <c r="Z172313" s="5"/>
    </row>
    <row r="172314" spans="26:26">
      <c r="Z172314" s="5"/>
    </row>
    <row r="172315" spans="26:26">
      <c r="Z172315" s="5"/>
    </row>
    <row r="172316" spans="26:26">
      <c r="Z172316" s="5"/>
    </row>
    <row r="172317" spans="26:26">
      <c r="Z172317" s="5"/>
    </row>
    <row r="172318" spans="26:26">
      <c r="Z172318" s="5"/>
    </row>
    <row r="172319" spans="26:26">
      <c r="Z172319" s="5"/>
    </row>
    <row r="172320" spans="26:26">
      <c r="Z172320" s="5"/>
    </row>
    <row r="172321" spans="26:26">
      <c r="Z172321" s="5"/>
    </row>
    <row r="172322" spans="26:26">
      <c r="Z172322" s="5"/>
    </row>
    <row r="172323" spans="26:26">
      <c r="Z172323" s="5"/>
    </row>
    <row r="172324" spans="26:26">
      <c r="Z172324" s="5"/>
    </row>
    <row r="172325" spans="26:26">
      <c r="Z172325" s="5"/>
    </row>
    <row r="172326" spans="26:26">
      <c r="Z172326" s="5"/>
    </row>
    <row r="172327" spans="26:26">
      <c r="Z172327" s="5"/>
    </row>
    <row r="172328" spans="26:26">
      <c r="Z172328" s="5"/>
    </row>
    <row r="172329" spans="26:26">
      <c r="Z172329" s="5"/>
    </row>
    <row r="172330" spans="26:26">
      <c r="Z172330" s="5"/>
    </row>
    <row r="172331" spans="26:26">
      <c r="Z172331" s="5"/>
    </row>
    <row r="172332" spans="26:26">
      <c r="Z172332" s="5"/>
    </row>
    <row r="172333" spans="26:26">
      <c r="Z172333" s="5"/>
    </row>
    <row r="172334" spans="26:26">
      <c r="Z172334" s="5"/>
    </row>
    <row r="172335" spans="26:26">
      <c r="Z172335" s="5"/>
    </row>
    <row r="172336" spans="26:26">
      <c r="Z172336" s="5"/>
    </row>
    <row r="172337" spans="26:26">
      <c r="Z172337" s="5"/>
    </row>
    <row r="172338" spans="26:26">
      <c r="Z172338" s="5"/>
    </row>
    <row r="172339" spans="26:26">
      <c r="Z172339" s="5"/>
    </row>
    <row r="172340" spans="26:26">
      <c r="Z172340" s="5"/>
    </row>
    <row r="172341" spans="26:26">
      <c r="Z172341" s="5"/>
    </row>
    <row r="172342" spans="26:26">
      <c r="Z172342" s="5"/>
    </row>
    <row r="172343" spans="26:26">
      <c r="Z172343" s="5"/>
    </row>
    <row r="172344" spans="26:26">
      <c r="Z172344" s="5"/>
    </row>
    <row r="172345" spans="26:26">
      <c r="Z172345" s="5"/>
    </row>
    <row r="172346" spans="26:26">
      <c r="Z172346" s="5"/>
    </row>
    <row r="172347" spans="26:26">
      <c r="Z172347" s="5"/>
    </row>
    <row r="172348" spans="26:26">
      <c r="Z172348" s="5"/>
    </row>
    <row r="172349" spans="26:26">
      <c r="Z172349" s="5"/>
    </row>
    <row r="172350" spans="26:26">
      <c r="Z172350" s="5"/>
    </row>
    <row r="172351" spans="26:26">
      <c r="Z172351" s="5"/>
    </row>
    <row r="172352" spans="26:26">
      <c r="Z172352" s="5"/>
    </row>
    <row r="172353" spans="26:26">
      <c r="Z172353" s="5"/>
    </row>
    <row r="172354" spans="26:26">
      <c r="Z172354" s="5"/>
    </row>
    <row r="172355" spans="26:26">
      <c r="Z172355" s="5"/>
    </row>
    <row r="172356" spans="26:26">
      <c r="Z172356" s="5"/>
    </row>
    <row r="172357" spans="26:26">
      <c r="Z172357" s="5"/>
    </row>
    <row r="172358" spans="26:26">
      <c r="Z172358" s="5"/>
    </row>
    <row r="172359" spans="26:26">
      <c r="Z172359" s="5"/>
    </row>
    <row r="172360" spans="26:26">
      <c r="Z172360" s="5"/>
    </row>
    <row r="172361" spans="26:26">
      <c r="Z172361" s="5"/>
    </row>
    <row r="172362" spans="26:26">
      <c r="Z172362" s="5"/>
    </row>
    <row r="172363" spans="26:26">
      <c r="Z172363" s="5"/>
    </row>
    <row r="172364" spans="26:26">
      <c r="Z172364" s="5"/>
    </row>
    <row r="172365" spans="26:26">
      <c r="Z172365" s="5"/>
    </row>
    <row r="172366" spans="26:26">
      <c r="Z172366" s="5"/>
    </row>
    <row r="172367" spans="26:26">
      <c r="Z172367" s="5"/>
    </row>
    <row r="172368" spans="26:26">
      <c r="Z172368" s="5"/>
    </row>
    <row r="172369" spans="26:26">
      <c r="Z172369" s="5"/>
    </row>
    <row r="172370" spans="26:26">
      <c r="Z172370" s="5"/>
    </row>
    <row r="172371" spans="26:26">
      <c r="Z172371" s="5"/>
    </row>
    <row r="172372" spans="26:26">
      <c r="Z172372" s="5"/>
    </row>
    <row r="172373" spans="26:26">
      <c r="Z172373" s="5"/>
    </row>
    <row r="172374" spans="26:26">
      <c r="Z172374" s="5"/>
    </row>
    <row r="172375" spans="26:26">
      <c r="Z172375" s="5"/>
    </row>
    <row r="172376" spans="26:26">
      <c r="Z172376" s="5"/>
    </row>
    <row r="172377" spans="26:26">
      <c r="Z172377" s="5"/>
    </row>
    <row r="172378" spans="26:26">
      <c r="Z172378" s="5"/>
    </row>
    <row r="172379" spans="26:26">
      <c r="Z172379" s="5"/>
    </row>
    <row r="172380" spans="26:26">
      <c r="Z172380" s="5"/>
    </row>
    <row r="172381" spans="26:26">
      <c r="Z172381" s="5"/>
    </row>
    <row r="172382" spans="26:26">
      <c r="Z172382" s="5"/>
    </row>
    <row r="172383" spans="26:26">
      <c r="Z172383" s="5"/>
    </row>
    <row r="172384" spans="26:26">
      <c r="Z172384" s="5"/>
    </row>
    <row r="172385" spans="26:26">
      <c r="Z172385" s="5"/>
    </row>
    <row r="172386" spans="26:26">
      <c r="Z172386" s="5"/>
    </row>
    <row r="172387" spans="26:26">
      <c r="Z172387" s="5"/>
    </row>
    <row r="172388" spans="26:26">
      <c r="Z172388" s="5"/>
    </row>
    <row r="172389" spans="26:26">
      <c r="Z172389" s="5"/>
    </row>
    <row r="172390" spans="26:26">
      <c r="Z172390" s="5"/>
    </row>
    <row r="172391" spans="26:26">
      <c r="Z172391" s="5"/>
    </row>
    <row r="172392" spans="26:26">
      <c r="Z172392" s="5"/>
    </row>
    <row r="172393" spans="26:26">
      <c r="Z172393" s="5"/>
    </row>
    <row r="172394" spans="26:26">
      <c r="Z172394" s="5"/>
    </row>
    <row r="172395" spans="26:26">
      <c r="Z172395" s="5"/>
    </row>
    <row r="172396" spans="26:26">
      <c r="Z172396" s="5"/>
    </row>
    <row r="172397" spans="26:26">
      <c r="Z172397" s="5"/>
    </row>
    <row r="172398" spans="26:26">
      <c r="Z172398" s="5"/>
    </row>
    <row r="172399" spans="26:26">
      <c r="Z172399" s="5"/>
    </row>
    <row r="172400" spans="26:26">
      <c r="Z172400" s="5"/>
    </row>
    <row r="172401" spans="26:26">
      <c r="Z172401" s="5"/>
    </row>
    <row r="172402" spans="26:26">
      <c r="Z172402" s="5"/>
    </row>
    <row r="172403" spans="26:26">
      <c r="Z172403" s="5"/>
    </row>
    <row r="172404" spans="26:26">
      <c r="Z172404" s="5"/>
    </row>
    <row r="172405" spans="26:26">
      <c r="Z172405" s="5"/>
    </row>
    <row r="172406" spans="26:26">
      <c r="Z172406" s="5"/>
    </row>
    <row r="172407" spans="26:26">
      <c r="Z172407" s="5"/>
    </row>
    <row r="172408" spans="26:26">
      <c r="Z172408" s="5"/>
    </row>
    <row r="172409" spans="26:26">
      <c r="Z172409" s="5"/>
    </row>
    <row r="172410" spans="26:26">
      <c r="Z172410" s="5"/>
    </row>
    <row r="172411" spans="26:26">
      <c r="Z172411" s="5"/>
    </row>
    <row r="172412" spans="26:26">
      <c r="Z172412" s="5"/>
    </row>
    <row r="172413" spans="26:26">
      <c r="Z172413" s="5"/>
    </row>
    <row r="172414" spans="26:26">
      <c r="Z172414" s="5"/>
    </row>
    <row r="172415" spans="26:26">
      <c r="Z172415" s="5"/>
    </row>
    <row r="172416" spans="26:26">
      <c r="Z172416" s="5"/>
    </row>
    <row r="172417" spans="26:26">
      <c r="Z172417" s="5"/>
    </row>
    <row r="172418" spans="26:26">
      <c r="Z172418" s="5"/>
    </row>
    <row r="172419" spans="26:26">
      <c r="Z172419" s="5"/>
    </row>
    <row r="172420" spans="26:26">
      <c r="Z172420" s="5"/>
    </row>
    <row r="172421" spans="26:26">
      <c r="Z172421" s="5"/>
    </row>
    <row r="172422" spans="26:26">
      <c r="Z172422" s="5"/>
    </row>
    <row r="172423" spans="26:26">
      <c r="Z172423" s="5"/>
    </row>
    <row r="172424" spans="26:26">
      <c r="Z172424" s="5"/>
    </row>
    <row r="172425" spans="26:26">
      <c r="Z172425" s="5"/>
    </row>
    <row r="172426" spans="26:26">
      <c r="Z172426" s="5"/>
    </row>
    <row r="172427" spans="26:26">
      <c r="Z172427" s="5"/>
    </row>
    <row r="172428" spans="26:26">
      <c r="Z172428" s="5"/>
    </row>
    <row r="172429" spans="26:26">
      <c r="Z172429" s="5"/>
    </row>
    <row r="172430" spans="26:26">
      <c r="Z172430" s="5"/>
    </row>
    <row r="172431" spans="26:26">
      <c r="Z172431" s="5"/>
    </row>
    <row r="172432" spans="26:26">
      <c r="Z172432" s="5"/>
    </row>
    <row r="172433" spans="26:26">
      <c r="Z172433" s="5"/>
    </row>
    <row r="172434" spans="26:26">
      <c r="Z172434" s="5"/>
    </row>
    <row r="172435" spans="26:26">
      <c r="Z172435" s="5"/>
    </row>
    <row r="172436" spans="26:26">
      <c r="Z172436" s="5"/>
    </row>
    <row r="172437" spans="26:26">
      <c r="Z172437" s="5"/>
    </row>
    <row r="172438" spans="26:26">
      <c r="Z172438" s="5"/>
    </row>
    <row r="172439" spans="26:26">
      <c r="Z172439" s="5"/>
    </row>
    <row r="172440" spans="26:26">
      <c r="Z172440" s="5"/>
    </row>
    <row r="172441" spans="26:26">
      <c r="Z172441" s="5"/>
    </row>
    <row r="172442" spans="26:26">
      <c r="Z172442" s="5"/>
    </row>
    <row r="172443" spans="26:26">
      <c r="Z172443" s="5"/>
    </row>
    <row r="172444" spans="26:26">
      <c r="Z172444" s="5"/>
    </row>
    <row r="172445" spans="26:26">
      <c r="Z172445" s="5"/>
    </row>
    <row r="172446" spans="26:26">
      <c r="Z172446" s="5"/>
    </row>
    <row r="172447" spans="26:26">
      <c r="Z172447" s="5"/>
    </row>
    <row r="172448" spans="26:26">
      <c r="Z172448" s="5"/>
    </row>
    <row r="172449" spans="26:26">
      <c r="Z172449" s="5"/>
    </row>
    <row r="172450" spans="26:26">
      <c r="Z172450" s="5"/>
    </row>
    <row r="172451" spans="26:26">
      <c r="Z172451" s="5"/>
    </row>
    <row r="172452" spans="26:26">
      <c r="Z172452" s="5"/>
    </row>
    <row r="172453" spans="26:26">
      <c r="Z172453" s="5"/>
    </row>
    <row r="172454" spans="26:26">
      <c r="Z172454" s="5"/>
    </row>
    <row r="172455" spans="26:26">
      <c r="Z172455" s="5"/>
    </row>
    <row r="172456" spans="26:26">
      <c r="Z172456" s="5"/>
    </row>
    <row r="172457" spans="26:26">
      <c r="Z172457" s="5"/>
    </row>
    <row r="172458" spans="26:26">
      <c r="Z172458" s="5"/>
    </row>
    <row r="172459" spans="26:26">
      <c r="Z172459" s="5"/>
    </row>
    <row r="172460" spans="26:26">
      <c r="Z172460" s="5"/>
    </row>
    <row r="172461" spans="26:26">
      <c r="Z172461" s="5"/>
    </row>
    <row r="172462" spans="26:26">
      <c r="Z172462" s="5"/>
    </row>
    <row r="172463" spans="26:26">
      <c r="Z172463" s="5"/>
    </row>
    <row r="172464" spans="26:26">
      <c r="Z172464" s="5"/>
    </row>
    <row r="172465" spans="26:26">
      <c r="Z172465" s="5"/>
    </row>
    <row r="172466" spans="26:26">
      <c r="Z172466" s="5"/>
    </row>
    <row r="172467" spans="26:26">
      <c r="Z172467" s="5"/>
    </row>
    <row r="172468" spans="26:26">
      <c r="Z172468" s="5"/>
    </row>
    <row r="172469" spans="26:26">
      <c r="Z172469" s="5"/>
    </row>
    <row r="172470" spans="26:26">
      <c r="Z172470" s="5"/>
    </row>
    <row r="172471" spans="26:26">
      <c r="Z172471" s="5"/>
    </row>
    <row r="172472" spans="26:26">
      <c r="Z172472" s="5"/>
    </row>
    <row r="172473" spans="26:26">
      <c r="Z172473" s="5"/>
    </row>
    <row r="172474" spans="26:26">
      <c r="Z172474" s="5"/>
    </row>
    <row r="172475" spans="26:26">
      <c r="Z172475" s="5"/>
    </row>
    <row r="172476" spans="26:26">
      <c r="Z172476" s="5"/>
    </row>
    <row r="172477" spans="26:26">
      <c r="Z172477" s="5"/>
    </row>
    <row r="172478" spans="26:26">
      <c r="Z172478" s="5"/>
    </row>
    <row r="172479" spans="26:26">
      <c r="Z172479" s="5"/>
    </row>
    <row r="172480" spans="26:26">
      <c r="Z172480" s="5"/>
    </row>
    <row r="172481" spans="26:26">
      <c r="Z172481" s="5"/>
    </row>
    <row r="172482" spans="26:26">
      <c r="Z172482" s="5"/>
    </row>
    <row r="172483" spans="26:26">
      <c r="Z172483" s="5"/>
    </row>
    <row r="172484" spans="26:26">
      <c r="Z172484" s="5"/>
    </row>
    <row r="172485" spans="26:26">
      <c r="Z172485" s="5"/>
    </row>
    <row r="172486" spans="26:26">
      <c r="Z172486" s="5"/>
    </row>
    <row r="172487" spans="26:26">
      <c r="Z172487" s="5"/>
    </row>
    <row r="172488" spans="26:26">
      <c r="Z172488" s="5"/>
    </row>
    <row r="172489" spans="26:26">
      <c r="Z172489" s="5"/>
    </row>
    <row r="172490" spans="26:26">
      <c r="Z172490" s="5"/>
    </row>
    <row r="172491" spans="26:26">
      <c r="Z172491" s="5"/>
    </row>
    <row r="172492" spans="26:26">
      <c r="Z172492" s="5"/>
    </row>
    <row r="172493" spans="26:26">
      <c r="Z172493" s="5"/>
    </row>
    <row r="172494" spans="26:26">
      <c r="Z172494" s="5"/>
    </row>
    <row r="172495" spans="26:26">
      <c r="Z172495" s="5"/>
    </row>
    <row r="172496" spans="26:26">
      <c r="Z172496" s="5"/>
    </row>
    <row r="172497" spans="26:26">
      <c r="Z172497" s="5"/>
    </row>
    <row r="172498" spans="26:26">
      <c r="Z172498" s="5"/>
    </row>
    <row r="172499" spans="26:26">
      <c r="Z172499" s="5"/>
    </row>
    <row r="172500" spans="26:26">
      <c r="Z172500" s="5"/>
    </row>
    <row r="172501" spans="26:26">
      <c r="Z172501" s="5"/>
    </row>
    <row r="172502" spans="26:26">
      <c r="Z172502" s="5"/>
    </row>
    <row r="172503" spans="26:26">
      <c r="Z172503" s="5"/>
    </row>
    <row r="172504" spans="26:26">
      <c r="Z172504" s="5"/>
    </row>
    <row r="172505" spans="26:26">
      <c r="Z172505" s="5"/>
    </row>
    <row r="172506" spans="26:26">
      <c r="Z172506" s="5"/>
    </row>
    <row r="172507" spans="26:26">
      <c r="Z172507" s="5"/>
    </row>
    <row r="172508" spans="26:26">
      <c r="Z172508" s="5"/>
    </row>
    <row r="172509" spans="26:26">
      <c r="Z172509" s="5"/>
    </row>
    <row r="172510" spans="26:26">
      <c r="Z172510" s="5"/>
    </row>
    <row r="172511" spans="26:26">
      <c r="Z172511" s="5"/>
    </row>
    <row r="172512" spans="26:26">
      <c r="Z172512" s="5"/>
    </row>
    <row r="172513" spans="26:26">
      <c r="Z172513" s="5"/>
    </row>
    <row r="172514" spans="26:26">
      <c r="Z172514" s="5"/>
    </row>
    <row r="172515" spans="26:26">
      <c r="Z172515" s="5"/>
    </row>
    <row r="172516" spans="26:26">
      <c r="Z172516" s="5"/>
    </row>
    <row r="172517" spans="26:26">
      <c r="Z172517" s="5"/>
    </row>
    <row r="172518" spans="26:26">
      <c r="Z172518" s="5"/>
    </row>
    <row r="172519" spans="26:26">
      <c r="Z172519" s="5"/>
    </row>
    <row r="172520" spans="26:26">
      <c r="Z172520" s="5"/>
    </row>
    <row r="172521" spans="26:26">
      <c r="Z172521" s="5"/>
    </row>
    <row r="172522" spans="26:26">
      <c r="Z172522" s="5"/>
    </row>
    <row r="172523" spans="26:26">
      <c r="Z172523" s="5"/>
    </row>
    <row r="172524" spans="26:26">
      <c r="Z172524" s="5"/>
    </row>
    <row r="172525" spans="26:26">
      <c r="Z172525" s="5"/>
    </row>
    <row r="172526" spans="26:26">
      <c r="Z172526" s="5"/>
    </row>
    <row r="172527" spans="26:26">
      <c r="Z172527" s="5"/>
    </row>
    <row r="172528" spans="26:26">
      <c r="Z172528" s="5"/>
    </row>
    <row r="172529" spans="26:26">
      <c r="Z172529" s="5"/>
    </row>
    <row r="172530" spans="26:26">
      <c r="Z172530" s="5"/>
    </row>
    <row r="172531" spans="26:26">
      <c r="Z172531" s="5"/>
    </row>
    <row r="172532" spans="26:26">
      <c r="Z172532" s="5"/>
    </row>
    <row r="172533" spans="26:26">
      <c r="Z172533" s="5"/>
    </row>
    <row r="172534" spans="26:26">
      <c r="Z172534" s="5"/>
    </row>
    <row r="172535" spans="26:26">
      <c r="Z172535" s="5"/>
    </row>
    <row r="172536" spans="26:26">
      <c r="Z172536" s="5"/>
    </row>
    <row r="172537" spans="26:26">
      <c r="Z172537" s="5"/>
    </row>
    <row r="172538" spans="26:26">
      <c r="Z172538" s="5"/>
    </row>
    <row r="172539" spans="26:26">
      <c r="Z172539" s="5"/>
    </row>
    <row r="172540" spans="26:26">
      <c r="Z172540" s="5"/>
    </row>
    <row r="172541" spans="26:26">
      <c r="Z172541" s="5"/>
    </row>
    <row r="172542" spans="26:26">
      <c r="Z172542" s="5"/>
    </row>
    <row r="172543" spans="26:26">
      <c r="Z172543" s="5"/>
    </row>
    <row r="172544" spans="26:26">
      <c r="Z172544" s="5"/>
    </row>
    <row r="172545" spans="26:26">
      <c r="Z172545" s="5"/>
    </row>
    <row r="172546" spans="26:26">
      <c r="Z172546" s="5"/>
    </row>
    <row r="172547" spans="26:26">
      <c r="Z172547" s="5"/>
    </row>
    <row r="172548" spans="26:26">
      <c r="Z172548" s="5"/>
    </row>
    <row r="172549" spans="26:26">
      <c r="Z172549" s="5"/>
    </row>
    <row r="172550" spans="26:26">
      <c r="Z172550" s="5"/>
    </row>
    <row r="172551" spans="26:26">
      <c r="Z172551" s="5"/>
    </row>
    <row r="172552" spans="26:26">
      <c r="Z172552" s="5"/>
    </row>
    <row r="172553" spans="26:26">
      <c r="Z172553" s="5"/>
    </row>
    <row r="172554" spans="26:26">
      <c r="Z172554" s="5"/>
    </row>
    <row r="172555" spans="26:26">
      <c r="Z172555" s="5"/>
    </row>
    <row r="172556" spans="26:26">
      <c r="Z172556" s="5"/>
    </row>
    <row r="172557" spans="26:26">
      <c r="Z172557" s="5"/>
    </row>
    <row r="172558" spans="26:26">
      <c r="Z172558" s="5"/>
    </row>
    <row r="172559" spans="26:26">
      <c r="Z172559" s="5"/>
    </row>
    <row r="172560" spans="26:26">
      <c r="Z172560" s="5"/>
    </row>
    <row r="172561" spans="26:26">
      <c r="Z172561" s="5"/>
    </row>
    <row r="172562" spans="26:26">
      <c r="Z172562" s="5"/>
    </row>
    <row r="172563" spans="26:26">
      <c r="Z172563" s="5"/>
    </row>
    <row r="172564" spans="26:26">
      <c r="Z172564" s="5"/>
    </row>
    <row r="172565" spans="26:26">
      <c r="Z172565" s="5"/>
    </row>
    <row r="172566" spans="26:26">
      <c r="Z172566" s="5"/>
    </row>
    <row r="172567" spans="26:26">
      <c r="Z172567" s="5"/>
    </row>
    <row r="172568" spans="26:26">
      <c r="Z172568" s="5"/>
    </row>
    <row r="172569" spans="26:26">
      <c r="Z172569" s="5"/>
    </row>
    <row r="172570" spans="26:26">
      <c r="Z172570" s="5"/>
    </row>
    <row r="172571" spans="26:26">
      <c r="Z172571" s="5"/>
    </row>
    <row r="172572" spans="26:26">
      <c r="Z172572" s="5"/>
    </row>
    <row r="172573" spans="26:26">
      <c r="Z172573" s="5"/>
    </row>
    <row r="172574" spans="26:26">
      <c r="Z172574" s="5"/>
    </row>
    <row r="172575" spans="26:26">
      <c r="Z172575" s="5"/>
    </row>
    <row r="172576" spans="26:26">
      <c r="Z172576" s="5"/>
    </row>
    <row r="172577" spans="26:26">
      <c r="Z172577" s="5"/>
    </row>
    <row r="172578" spans="26:26">
      <c r="Z172578" s="5"/>
    </row>
    <row r="172579" spans="26:26">
      <c r="Z172579" s="5"/>
    </row>
    <row r="172580" spans="26:26">
      <c r="Z172580" s="5"/>
    </row>
    <row r="172581" spans="26:26">
      <c r="Z172581" s="5"/>
    </row>
    <row r="172582" spans="26:26">
      <c r="Z172582" s="5"/>
    </row>
    <row r="172583" spans="26:26">
      <c r="Z172583" s="5"/>
    </row>
    <row r="172584" spans="26:26">
      <c r="Z172584" s="5"/>
    </row>
    <row r="172585" spans="26:26">
      <c r="Z172585" s="5"/>
    </row>
    <row r="172586" spans="26:26">
      <c r="Z172586" s="5"/>
    </row>
    <row r="172587" spans="26:26">
      <c r="Z172587" s="5"/>
    </row>
    <row r="172588" spans="26:26">
      <c r="Z172588" s="5"/>
    </row>
    <row r="172589" spans="26:26">
      <c r="Z172589" s="5"/>
    </row>
    <row r="172590" spans="26:26">
      <c r="Z172590" s="5"/>
    </row>
    <row r="172591" spans="26:26">
      <c r="Z172591" s="5"/>
    </row>
    <row r="172592" spans="26:26">
      <c r="Z172592" s="5"/>
    </row>
    <row r="172593" spans="26:26">
      <c r="Z172593" s="5"/>
    </row>
    <row r="172594" spans="26:26">
      <c r="Z172594" s="5"/>
    </row>
    <row r="172595" spans="26:26">
      <c r="Z172595" s="5"/>
    </row>
    <row r="172596" spans="26:26">
      <c r="Z172596" s="5"/>
    </row>
    <row r="172597" spans="26:26">
      <c r="Z172597" s="5"/>
    </row>
    <row r="172598" spans="26:26">
      <c r="Z172598" s="5"/>
    </row>
    <row r="172599" spans="26:26">
      <c r="Z172599" s="5"/>
    </row>
    <row r="172600" spans="26:26">
      <c r="Z172600" s="5"/>
    </row>
    <row r="172601" spans="26:26">
      <c r="Z172601" s="5"/>
    </row>
    <row r="172602" spans="26:26">
      <c r="Z172602" s="5"/>
    </row>
    <row r="172603" spans="26:26">
      <c r="Z172603" s="5"/>
    </row>
    <row r="172604" spans="26:26">
      <c r="Z172604" s="5"/>
    </row>
    <row r="172605" spans="26:26">
      <c r="Z172605" s="5"/>
    </row>
    <row r="172606" spans="26:26">
      <c r="Z172606" s="5"/>
    </row>
    <row r="172607" spans="26:26">
      <c r="Z172607" s="5"/>
    </row>
    <row r="172608" spans="26:26">
      <c r="Z172608" s="5"/>
    </row>
    <row r="172609" spans="26:26">
      <c r="Z172609" s="5"/>
    </row>
    <row r="172610" spans="26:26">
      <c r="Z172610" s="5"/>
    </row>
    <row r="172611" spans="26:26">
      <c r="Z172611" s="5"/>
    </row>
    <row r="172612" spans="26:26">
      <c r="Z172612" s="5"/>
    </row>
    <row r="172613" spans="26:26">
      <c r="Z172613" s="5"/>
    </row>
    <row r="172614" spans="26:26">
      <c r="Z172614" s="5"/>
    </row>
    <row r="172615" spans="26:26">
      <c r="Z172615" s="5"/>
    </row>
    <row r="172616" spans="26:26">
      <c r="Z172616" s="5"/>
    </row>
    <row r="172617" spans="26:26">
      <c r="Z172617" s="5"/>
    </row>
    <row r="172618" spans="26:26">
      <c r="Z172618" s="5"/>
    </row>
    <row r="172619" spans="26:26">
      <c r="Z172619" s="5"/>
    </row>
    <row r="172620" spans="26:26">
      <c r="Z172620" s="5"/>
    </row>
    <row r="172621" spans="26:26">
      <c r="Z172621" s="5"/>
    </row>
    <row r="172622" spans="26:26">
      <c r="Z172622" s="5"/>
    </row>
    <row r="172623" spans="26:26">
      <c r="Z172623" s="5"/>
    </row>
    <row r="172624" spans="26:26">
      <c r="Z172624" s="5"/>
    </row>
    <row r="172625" spans="26:26">
      <c r="Z172625" s="5"/>
    </row>
    <row r="172626" spans="26:26">
      <c r="Z172626" s="5"/>
    </row>
    <row r="172627" spans="26:26">
      <c r="Z172627" s="5"/>
    </row>
    <row r="172628" spans="26:26">
      <c r="Z172628" s="5"/>
    </row>
    <row r="172629" spans="26:26">
      <c r="Z172629" s="5"/>
    </row>
    <row r="172630" spans="26:26">
      <c r="Z172630" s="5"/>
    </row>
    <row r="172631" spans="26:26">
      <c r="Z172631" s="5"/>
    </row>
    <row r="172632" spans="26:26">
      <c r="Z172632" s="5"/>
    </row>
    <row r="172633" spans="26:26">
      <c r="Z172633" s="5"/>
    </row>
    <row r="172634" spans="26:26">
      <c r="Z172634" s="5"/>
    </row>
    <row r="172635" spans="26:26">
      <c r="Z172635" s="5"/>
    </row>
    <row r="172636" spans="26:26">
      <c r="Z172636" s="5"/>
    </row>
    <row r="172637" spans="26:26">
      <c r="Z172637" s="5"/>
    </row>
    <row r="172638" spans="26:26">
      <c r="Z172638" s="5"/>
    </row>
    <row r="172639" spans="26:26">
      <c r="Z172639" s="5"/>
    </row>
    <row r="172640" spans="26:26">
      <c r="Z172640" s="5"/>
    </row>
    <row r="172641" spans="26:26">
      <c r="Z172641" s="5"/>
    </row>
    <row r="172642" spans="26:26">
      <c r="Z172642" s="5"/>
    </row>
    <row r="172643" spans="26:26">
      <c r="Z172643" s="5"/>
    </row>
    <row r="172644" spans="26:26">
      <c r="Z172644" s="5"/>
    </row>
    <row r="172645" spans="26:26">
      <c r="Z172645" s="5"/>
    </row>
    <row r="172646" spans="26:26">
      <c r="Z172646" s="5"/>
    </row>
    <row r="172647" spans="26:26">
      <c r="Z172647" s="5"/>
    </row>
    <row r="172648" spans="26:26">
      <c r="Z172648" s="5"/>
    </row>
    <row r="172649" spans="26:26">
      <c r="Z172649" s="5"/>
    </row>
    <row r="172650" spans="26:26">
      <c r="Z172650" s="5"/>
    </row>
    <row r="172651" spans="26:26">
      <c r="Z172651" s="5"/>
    </row>
    <row r="172652" spans="26:26">
      <c r="Z172652" s="5"/>
    </row>
    <row r="172653" spans="26:26">
      <c r="Z172653" s="5"/>
    </row>
    <row r="172654" spans="26:26">
      <c r="Z172654" s="5"/>
    </row>
    <row r="172655" spans="26:26">
      <c r="Z172655" s="5"/>
    </row>
    <row r="172656" spans="26:26">
      <c r="Z172656" s="5"/>
    </row>
    <row r="172657" spans="26:26">
      <c r="Z172657" s="5"/>
    </row>
    <row r="172658" spans="26:26">
      <c r="Z172658" s="5"/>
    </row>
    <row r="172659" spans="26:26">
      <c r="Z172659" s="5"/>
    </row>
    <row r="172660" spans="26:26">
      <c r="Z172660" s="5"/>
    </row>
    <row r="172661" spans="26:26">
      <c r="Z172661" s="5"/>
    </row>
    <row r="172662" spans="26:26">
      <c r="Z172662" s="5"/>
    </row>
    <row r="172663" spans="26:26">
      <c r="Z172663" s="5"/>
    </row>
    <row r="172664" spans="26:26">
      <c r="Z172664" s="5"/>
    </row>
    <row r="172665" spans="26:26">
      <c r="Z172665" s="5"/>
    </row>
    <row r="172666" spans="26:26">
      <c r="Z172666" s="5"/>
    </row>
    <row r="172667" spans="26:26">
      <c r="Z172667" s="5"/>
    </row>
    <row r="172668" spans="26:26">
      <c r="Z172668" s="5"/>
    </row>
    <row r="172669" spans="26:26">
      <c r="Z172669" s="5"/>
    </row>
    <row r="172670" spans="26:26">
      <c r="Z172670" s="5"/>
    </row>
    <row r="172671" spans="26:26">
      <c r="Z172671" s="5"/>
    </row>
    <row r="172672" spans="26:26">
      <c r="Z172672" s="5"/>
    </row>
    <row r="172673" spans="26:26">
      <c r="Z172673" s="5"/>
    </row>
    <row r="172674" spans="26:26">
      <c r="Z172674" s="5"/>
    </row>
    <row r="172675" spans="26:26">
      <c r="Z172675" s="5"/>
    </row>
    <row r="172676" spans="26:26">
      <c r="Z172676" s="5"/>
    </row>
    <row r="172677" spans="26:26">
      <c r="Z172677" s="5"/>
    </row>
    <row r="172678" spans="26:26">
      <c r="Z172678" s="5"/>
    </row>
    <row r="172679" spans="26:26">
      <c r="Z172679" s="5"/>
    </row>
    <row r="172680" spans="26:26">
      <c r="Z172680" s="5"/>
    </row>
    <row r="172681" spans="26:26">
      <c r="Z172681" s="5"/>
    </row>
    <row r="172682" spans="26:26">
      <c r="Z172682" s="5"/>
    </row>
    <row r="172683" spans="26:26">
      <c r="Z172683" s="5"/>
    </row>
    <row r="172684" spans="26:26">
      <c r="Z172684" s="5"/>
    </row>
    <row r="172685" spans="26:26">
      <c r="Z172685" s="5"/>
    </row>
    <row r="172686" spans="26:26">
      <c r="Z172686" s="5"/>
    </row>
    <row r="172687" spans="26:26">
      <c r="Z172687" s="5"/>
    </row>
    <row r="172688" spans="26:26">
      <c r="Z172688" s="5"/>
    </row>
    <row r="172689" spans="26:26">
      <c r="Z172689" s="5"/>
    </row>
    <row r="172690" spans="26:26">
      <c r="Z172690" s="5"/>
    </row>
    <row r="172691" spans="26:26">
      <c r="Z172691" s="5"/>
    </row>
    <row r="172692" spans="26:26">
      <c r="Z172692" s="5"/>
    </row>
    <row r="172693" spans="26:26">
      <c r="Z172693" s="5"/>
    </row>
    <row r="172694" spans="26:26">
      <c r="Z172694" s="5"/>
    </row>
    <row r="172695" spans="26:26">
      <c r="Z172695" s="5"/>
    </row>
    <row r="172696" spans="26:26">
      <c r="Z172696" s="5"/>
    </row>
    <row r="172697" spans="26:26">
      <c r="Z172697" s="5"/>
    </row>
    <row r="172698" spans="26:26">
      <c r="Z172698" s="5"/>
    </row>
    <row r="172699" spans="26:26">
      <c r="Z172699" s="5"/>
    </row>
    <row r="172700" spans="26:26">
      <c r="Z172700" s="5"/>
    </row>
    <row r="172701" spans="26:26">
      <c r="Z172701" s="5"/>
    </row>
    <row r="172702" spans="26:26">
      <c r="Z172702" s="5"/>
    </row>
    <row r="172703" spans="26:26">
      <c r="Z172703" s="5"/>
    </row>
    <row r="172704" spans="26:26">
      <c r="Z172704" s="5"/>
    </row>
    <row r="172705" spans="26:26">
      <c r="Z172705" s="5"/>
    </row>
    <row r="172706" spans="26:26">
      <c r="Z172706" s="5"/>
    </row>
    <row r="172707" spans="26:26">
      <c r="Z172707" s="5"/>
    </row>
    <row r="172708" spans="26:26">
      <c r="Z172708" s="5"/>
    </row>
    <row r="172709" spans="26:26">
      <c r="Z172709" s="5"/>
    </row>
    <row r="172710" spans="26:26">
      <c r="Z172710" s="5"/>
    </row>
    <row r="172711" spans="26:26">
      <c r="Z172711" s="5"/>
    </row>
    <row r="172712" spans="26:26">
      <c r="Z172712" s="5"/>
    </row>
    <row r="172713" spans="26:26">
      <c r="Z172713" s="5"/>
    </row>
    <row r="172714" spans="26:26">
      <c r="Z172714" s="5"/>
    </row>
    <row r="172715" spans="26:26">
      <c r="Z172715" s="5"/>
    </row>
    <row r="172716" spans="26:26">
      <c r="Z172716" s="5"/>
    </row>
    <row r="172717" spans="26:26">
      <c r="Z172717" s="5"/>
    </row>
    <row r="172718" spans="26:26">
      <c r="Z172718" s="5"/>
    </row>
    <row r="172719" spans="26:26">
      <c r="Z172719" s="5"/>
    </row>
    <row r="172720" spans="26:26">
      <c r="Z172720" s="5"/>
    </row>
    <row r="172721" spans="26:26">
      <c r="Z172721" s="5"/>
    </row>
    <row r="172722" spans="26:26">
      <c r="Z172722" s="5"/>
    </row>
    <row r="172723" spans="26:26">
      <c r="Z172723" s="5"/>
    </row>
    <row r="172724" spans="26:26">
      <c r="Z172724" s="5"/>
    </row>
    <row r="172725" spans="26:26">
      <c r="Z172725" s="5"/>
    </row>
    <row r="172726" spans="26:26">
      <c r="Z172726" s="5"/>
    </row>
    <row r="172727" spans="26:26">
      <c r="Z172727" s="5"/>
    </row>
    <row r="172728" spans="26:26">
      <c r="Z172728" s="5"/>
    </row>
    <row r="172729" spans="26:26">
      <c r="Z172729" s="5"/>
    </row>
    <row r="172730" spans="26:26">
      <c r="Z172730" s="5"/>
    </row>
    <row r="172731" spans="26:26">
      <c r="Z172731" s="5"/>
    </row>
    <row r="172732" spans="26:26">
      <c r="Z172732" s="5"/>
    </row>
    <row r="172733" spans="26:26">
      <c r="Z172733" s="5"/>
    </row>
    <row r="172734" spans="26:26">
      <c r="Z172734" s="5"/>
    </row>
    <row r="172735" spans="26:26">
      <c r="Z172735" s="5"/>
    </row>
    <row r="172736" spans="26:26">
      <c r="Z172736" s="5"/>
    </row>
    <row r="172737" spans="26:26">
      <c r="Z172737" s="5"/>
    </row>
    <row r="172738" spans="26:26">
      <c r="Z172738" s="5"/>
    </row>
    <row r="172739" spans="26:26">
      <c r="Z172739" s="5"/>
    </row>
    <row r="172740" spans="26:26">
      <c r="Z172740" s="5"/>
    </row>
    <row r="172741" spans="26:26">
      <c r="Z172741" s="5"/>
    </row>
    <row r="172742" spans="26:26">
      <c r="Z172742" s="5"/>
    </row>
    <row r="172743" spans="26:26">
      <c r="Z172743" s="5"/>
    </row>
    <row r="172744" spans="26:26">
      <c r="Z172744" s="5"/>
    </row>
    <row r="172745" spans="26:26">
      <c r="Z172745" s="5"/>
    </row>
    <row r="172746" spans="26:26">
      <c r="Z172746" s="5"/>
    </row>
    <row r="172747" spans="26:26">
      <c r="Z172747" s="5"/>
    </row>
    <row r="172748" spans="26:26">
      <c r="Z172748" s="5"/>
    </row>
    <row r="172749" spans="26:26">
      <c r="Z172749" s="5"/>
    </row>
    <row r="172750" spans="26:26">
      <c r="Z172750" s="5"/>
    </row>
    <row r="172751" spans="26:26">
      <c r="Z172751" s="5"/>
    </row>
    <row r="172752" spans="26:26">
      <c r="Z172752" s="5"/>
    </row>
    <row r="172753" spans="26:26">
      <c r="Z172753" s="5"/>
    </row>
    <row r="172754" spans="26:26">
      <c r="Z172754" s="5"/>
    </row>
    <row r="172755" spans="26:26">
      <c r="Z172755" s="5"/>
    </row>
    <row r="172756" spans="26:26">
      <c r="Z172756" s="5"/>
    </row>
    <row r="172757" spans="26:26">
      <c r="Z172757" s="5"/>
    </row>
    <row r="172758" spans="26:26">
      <c r="Z172758" s="5"/>
    </row>
    <row r="172759" spans="26:26">
      <c r="Z172759" s="5"/>
    </row>
    <row r="172760" spans="26:26">
      <c r="Z172760" s="5"/>
    </row>
    <row r="172761" spans="26:26">
      <c r="Z172761" s="5"/>
    </row>
    <row r="172762" spans="26:26">
      <c r="Z172762" s="5"/>
    </row>
    <row r="172763" spans="26:26">
      <c r="Z172763" s="5"/>
    </row>
    <row r="172764" spans="26:26">
      <c r="Z172764" s="5"/>
    </row>
    <row r="172765" spans="26:26">
      <c r="Z172765" s="5"/>
    </row>
    <row r="172766" spans="26:26">
      <c r="Z172766" s="5"/>
    </row>
    <row r="172767" spans="26:26">
      <c r="Z172767" s="5"/>
    </row>
    <row r="172768" spans="26:26">
      <c r="Z172768" s="5"/>
    </row>
    <row r="172769" spans="26:26">
      <c r="Z172769" s="5"/>
    </row>
    <row r="172770" spans="26:26">
      <c r="Z172770" s="5"/>
    </row>
    <row r="172771" spans="26:26">
      <c r="Z172771" s="5"/>
    </row>
    <row r="172772" spans="26:26">
      <c r="Z172772" s="5"/>
    </row>
    <row r="172773" spans="26:26">
      <c r="Z172773" s="5"/>
    </row>
    <row r="172774" spans="26:26">
      <c r="Z172774" s="5"/>
    </row>
    <row r="172775" spans="26:26">
      <c r="Z172775" s="5"/>
    </row>
    <row r="172776" spans="26:26">
      <c r="Z172776" s="5"/>
    </row>
    <row r="172777" spans="26:26">
      <c r="Z172777" s="5"/>
    </row>
    <row r="172778" spans="26:26">
      <c r="Z172778" s="5"/>
    </row>
    <row r="172779" spans="26:26">
      <c r="Z172779" s="5"/>
    </row>
    <row r="172780" spans="26:26">
      <c r="Z172780" s="5"/>
    </row>
    <row r="172781" spans="26:26">
      <c r="Z172781" s="5"/>
    </row>
    <row r="172782" spans="26:26">
      <c r="Z172782" s="5"/>
    </row>
    <row r="172783" spans="26:26">
      <c r="Z172783" s="5"/>
    </row>
    <row r="172784" spans="26:26">
      <c r="Z172784" s="5"/>
    </row>
    <row r="172785" spans="26:26">
      <c r="Z172785" s="5"/>
    </row>
    <row r="172786" spans="26:26">
      <c r="Z172786" s="5"/>
    </row>
    <row r="172787" spans="26:26">
      <c r="Z172787" s="5"/>
    </row>
    <row r="172788" spans="26:26">
      <c r="Z172788" s="5"/>
    </row>
    <row r="172789" spans="26:26">
      <c r="Z172789" s="5"/>
    </row>
    <row r="172790" spans="26:26">
      <c r="Z172790" s="5"/>
    </row>
    <row r="172791" spans="26:26">
      <c r="Z172791" s="5"/>
    </row>
    <row r="172792" spans="26:26">
      <c r="Z172792" s="5"/>
    </row>
    <row r="172793" spans="26:26">
      <c r="Z172793" s="5"/>
    </row>
    <row r="172794" spans="26:26">
      <c r="Z172794" s="5"/>
    </row>
    <row r="172795" spans="26:26">
      <c r="Z172795" s="5"/>
    </row>
    <row r="172796" spans="26:26">
      <c r="Z172796" s="5"/>
    </row>
    <row r="172797" spans="26:26">
      <c r="Z172797" s="5"/>
    </row>
    <row r="172798" spans="26:26">
      <c r="Z172798" s="5"/>
    </row>
    <row r="172799" spans="26:26">
      <c r="Z172799" s="5"/>
    </row>
    <row r="172800" spans="26:26">
      <c r="Z172800" s="5"/>
    </row>
    <row r="172801" spans="26:26">
      <c r="Z172801" s="5"/>
    </row>
    <row r="172802" spans="26:26">
      <c r="Z172802" s="5"/>
    </row>
    <row r="172803" spans="26:26">
      <c r="Z172803" s="5"/>
    </row>
    <row r="172804" spans="26:26">
      <c r="Z172804" s="5"/>
    </row>
    <row r="172805" spans="26:26">
      <c r="Z172805" s="5"/>
    </row>
    <row r="172806" spans="26:26">
      <c r="Z172806" s="5"/>
    </row>
    <row r="172807" spans="26:26">
      <c r="Z172807" s="5"/>
    </row>
    <row r="172808" spans="26:26">
      <c r="Z172808" s="5"/>
    </row>
    <row r="172809" spans="26:26">
      <c r="Z172809" s="5"/>
    </row>
    <row r="172810" spans="26:26">
      <c r="Z172810" s="5"/>
    </row>
    <row r="172811" spans="26:26">
      <c r="Z172811" s="5"/>
    </row>
    <row r="172812" spans="26:26">
      <c r="Z172812" s="5"/>
    </row>
    <row r="172813" spans="26:26">
      <c r="Z172813" s="5"/>
    </row>
    <row r="172814" spans="26:26">
      <c r="Z172814" s="5"/>
    </row>
    <row r="172815" spans="26:26">
      <c r="Z172815" s="5"/>
    </row>
    <row r="172816" spans="26:26">
      <c r="Z172816" s="5"/>
    </row>
    <row r="172817" spans="26:26">
      <c r="Z172817" s="5"/>
    </row>
    <row r="172818" spans="26:26">
      <c r="Z172818" s="5"/>
    </row>
    <row r="172819" spans="26:26">
      <c r="Z172819" s="5"/>
    </row>
    <row r="172820" spans="26:26">
      <c r="Z172820" s="5"/>
    </row>
    <row r="172821" spans="26:26">
      <c r="Z172821" s="5"/>
    </row>
    <row r="172822" spans="26:26">
      <c r="Z172822" s="5"/>
    </row>
    <row r="172823" spans="26:26">
      <c r="Z172823" s="5"/>
    </row>
    <row r="172824" spans="26:26">
      <c r="Z172824" s="5"/>
    </row>
    <row r="172825" spans="26:26">
      <c r="Z172825" s="5"/>
    </row>
    <row r="172826" spans="26:26">
      <c r="Z172826" s="5"/>
    </row>
    <row r="172827" spans="26:26">
      <c r="Z172827" s="5"/>
    </row>
    <row r="172828" spans="26:26">
      <c r="Z172828" s="5"/>
    </row>
    <row r="172829" spans="26:26">
      <c r="Z172829" s="5"/>
    </row>
    <row r="172830" spans="26:26">
      <c r="Z172830" s="5"/>
    </row>
    <row r="172831" spans="26:26">
      <c r="Z172831" s="5"/>
    </row>
    <row r="172832" spans="26:26">
      <c r="Z172832" s="5"/>
    </row>
    <row r="172833" spans="26:26">
      <c r="Z172833" s="5"/>
    </row>
    <row r="172834" spans="26:26">
      <c r="Z172834" s="5"/>
    </row>
    <row r="172835" spans="26:26">
      <c r="Z172835" s="5"/>
    </row>
    <row r="172836" spans="26:26">
      <c r="Z172836" s="5"/>
    </row>
    <row r="172837" spans="26:26">
      <c r="Z172837" s="5"/>
    </row>
    <row r="172838" spans="26:26">
      <c r="Z172838" s="5"/>
    </row>
    <row r="172839" spans="26:26">
      <c r="Z172839" s="5"/>
    </row>
    <row r="172840" spans="26:26">
      <c r="Z172840" s="5"/>
    </row>
    <row r="172841" spans="26:26">
      <c r="Z172841" s="5"/>
    </row>
    <row r="172842" spans="26:26">
      <c r="Z172842" s="5"/>
    </row>
    <row r="172843" spans="26:26">
      <c r="Z172843" s="5"/>
    </row>
    <row r="172844" spans="26:26">
      <c r="Z172844" s="5"/>
    </row>
    <row r="172845" spans="26:26">
      <c r="Z172845" s="5"/>
    </row>
    <row r="172846" spans="26:26">
      <c r="Z172846" s="5"/>
    </row>
    <row r="172847" spans="26:26">
      <c r="Z172847" s="5"/>
    </row>
    <row r="172848" spans="26:26">
      <c r="Z172848" s="5"/>
    </row>
    <row r="172849" spans="26:26">
      <c r="Z172849" s="5"/>
    </row>
    <row r="172850" spans="26:26">
      <c r="Z172850" s="5"/>
    </row>
    <row r="172851" spans="26:26">
      <c r="Z172851" s="5"/>
    </row>
    <row r="172852" spans="26:26">
      <c r="Z172852" s="5"/>
    </row>
    <row r="172853" spans="26:26">
      <c r="Z172853" s="5"/>
    </row>
    <row r="172854" spans="26:26">
      <c r="Z172854" s="5"/>
    </row>
    <row r="172855" spans="26:26">
      <c r="Z172855" s="5"/>
    </row>
    <row r="172856" spans="26:26">
      <c r="Z172856" s="5"/>
    </row>
    <row r="172857" spans="26:26">
      <c r="Z172857" s="5"/>
    </row>
    <row r="172858" spans="26:26">
      <c r="Z172858" s="5"/>
    </row>
    <row r="172859" spans="26:26">
      <c r="Z172859" s="5"/>
    </row>
    <row r="172860" spans="26:26">
      <c r="Z172860" s="5"/>
    </row>
    <row r="172861" spans="26:26">
      <c r="Z172861" s="5"/>
    </row>
    <row r="172862" spans="26:26">
      <c r="Z172862" s="5"/>
    </row>
    <row r="172863" spans="26:26">
      <c r="Z172863" s="5"/>
    </row>
    <row r="172864" spans="26:26">
      <c r="Z172864" s="5"/>
    </row>
    <row r="172865" spans="26:26">
      <c r="Z172865" s="5"/>
    </row>
    <row r="172866" spans="26:26">
      <c r="Z172866" s="5"/>
    </row>
    <row r="172867" spans="26:26">
      <c r="Z172867" s="5"/>
    </row>
    <row r="172868" spans="26:26">
      <c r="Z172868" s="5"/>
    </row>
    <row r="172869" spans="26:26">
      <c r="Z172869" s="5"/>
    </row>
    <row r="172870" spans="26:26">
      <c r="Z172870" s="5"/>
    </row>
    <row r="172871" spans="26:26">
      <c r="Z172871" s="5"/>
    </row>
    <row r="172872" spans="26:26">
      <c r="Z172872" s="5"/>
    </row>
    <row r="172873" spans="26:26">
      <c r="Z172873" s="5"/>
    </row>
    <row r="172874" spans="26:26">
      <c r="Z172874" s="5"/>
    </row>
    <row r="172875" spans="26:26">
      <c r="Z172875" s="5"/>
    </row>
    <row r="172876" spans="26:26">
      <c r="Z172876" s="5"/>
    </row>
    <row r="172877" spans="26:26">
      <c r="Z172877" s="5"/>
    </row>
    <row r="172878" spans="26:26">
      <c r="Z172878" s="5"/>
    </row>
    <row r="172879" spans="26:26">
      <c r="Z172879" s="5"/>
    </row>
    <row r="172880" spans="26:26">
      <c r="Z172880" s="5"/>
    </row>
    <row r="172881" spans="26:26">
      <c r="Z172881" s="5"/>
    </row>
    <row r="172882" spans="26:26">
      <c r="Z172882" s="5"/>
    </row>
    <row r="172883" spans="26:26">
      <c r="Z172883" s="5"/>
    </row>
    <row r="172884" spans="26:26">
      <c r="Z172884" s="5"/>
    </row>
    <row r="172885" spans="26:26">
      <c r="Z172885" s="5"/>
    </row>
    <row r="172886" spans="26:26">
      <c r="Z172886" s="5"/>
    </row>
    <row r="172887" spans="26:26">
      <c r="Z172887" s="5"/>
    </row>
    <row r="172888" spans="26:26">
      <c r="Z172888" s="5"/>
    </row>
    <row r="172889" spans="26:26">
      <c r="Z172889" s="5"/>
    </row>
    <row r="172890" spans="26:26">
      <c r="Z172890" s="5"/>
    </row>
    <row r="172891" spans="26:26">
      <c r="Z172891" s="5"/>
    </row>
    <row r="172892" spans="26:26">
      <c r="Z172892" s="5"/>
    </row>
    <row r="172893" spans="26:26">
      <c r="Z172893" s="5"/>
    </row>
    <row r="172894" spans="26:26">
      <c r="Z172894" s="5"/>
    </row>
    <row r="172895" spans="26:26">
      <c r="Z172895" s="5"/>
    </row>
    <row r="172896" spans="26:26">
      <c r="Z172896" s="5"/>
    </row>
    <row r="172897" spans="26:26">
      <c r="Z172897" s="5"/>
    </row>
    <row r="172898" spans="26:26">
      <c r="Z172898" s="5"/>
    </row>
    <row r="172899" spans="26:26">
      <c r="Z172899" s="5"/>
    </row>
    <row r="172900" spans="26:26">
      <c r="Z172900" s="5"/>
    </row>
    <row r="172901" spans="26:26">
      <c r="Z172901" s="5"/>
    </row>
    <row r="172902" spans="26:26">
      <c r="Z172902" s="5"/>
    </row>
    <row r="172903" spans="26:26">
      <c r="Z172903" s="5"/>
    </row>
    <row r="172904" spans="26:26">
      <c r="Z172904" s="5"/>
    </row>
    <row r="172905" spans="26:26">
      <c r="Z172905" s="5"/>
    </row>
    <row r="172906" spans="26:26">
      <c r="Z172906" s="5"/>
    </row>
    <row r="172907" spans="26:26">
      <c r="Z172907" s="5"/>
    </row>
    <row r="172908" spans="26:26">
      <c r="Z172908" s="5"/>
    </row>
    <row r="172909" spans="26:26">
      <c r="Z172909" s="5"/>
    </row>
    <row r="172910" spans="26:26">
      <c r="Z172910" s="5"/>
    </row>
    <row r="172911" spans="26:26">
      <c r="Z172911" s="5"/>
    </row>
    <row r="172912" spans="26:26">
      <c r="Z172912" s="5"/>
    </row>
    <row r="172913" spans="26:26">
      <c r="Z172913" s="5"/>
    </row>
    <row r="172914" spans="26:26">
      <c r="Z172914" s="5"/>
    </row>
    <row r="172915" spans="26:26">
      <c r="Z172915" s="5"/>
    </row>
    <row r="172916" spans="26:26">
      <c r="Z172916" s="5"/>
    </row>
    <row r="172917" spans="26:26">
      <c r="Z172917" s="5"/>
    </row>
    <row r="172918" spans="26:26">
      <c r="Z172918" s="5"/>
    </row>
    <row r="172919" spans="26:26">
      <c r="Z172919" s="5"/>
    </row>
    <row r="172920" spans="26:26">
      <c r="Z172920" s="5"/>
    </row>
    <row r="172921" spans="26:26">
      <c r="Z172921" s="5"/>
    </row>
    <row r="172922" spans="26:26">
      <c r="Z172922" s="5"/>
    </row>
    <row r="172923" spans="26:26">
      <c r="Z172923" s="5"/>
    </row>
    <row r="172924" spans="26:26">
      <c r="Z172924" s="5"/>
    </row>
    <row r="172925" spans="26:26">
      <c r="Z172925" s="5"/>
    </row>
    <row r="172926" spans="26:26">
      <c r="Z172926" s="5"/>
    </row>
    <row r="172927" spans="26:26">
      <c r="Z172927" s="5"/>
    </row>
    <row r="172928" spans="26:26">
      <c r="Z172928" s="5"/>
    </row>
    <row r="172929" spans="26:26">
      <c r="Z172929" s="5"/>
    </row>
    <row r="172930" spans="26:26">
      <c r="Z172930" s="5"/>
    </row>
    <row r="172931" spans="26:26">
      <c r="Z172931" s="5"/>
    </row>
    <row r="172932" spans="26:26">
      <c r="Z172932" s="5"/>
    </row>
    <row r="172933" spans="26:26">
      <c r="Z172933" s="5"/>
    </row>
    <row r="172934" spans="26:26">
      <c r="Z172934" s="5"/>
    </row>
    <row r="172935" spans="26:26">
      <c r="Z172935" s="5"/>
    </row>
    <row r="172936" spans="26:26">
      <c r="Z172936" s="5"/>
    </row>
    <row r="172937" spans="26:26">
      <c r="Z172937" s="5"/>
    </row>
    <row r="172938" spans="26:26">
      <c r="Z172938" s="5"/>
    </row>
    <row r="172939" spans="26:26">
      <c r="Z172939" s="5"/>
    </row>
    <row r="172940" spans="26:26">
      <c r="Z172940" s="5"/>
    </row>
    <row r="172941" spans="26:26">
      <c r="Z172941" s="5"/>
    </row>
    <row r="172942" spans="26:26">
      <c r="Z172942" s="5"/>
    </row>
    <row r="172943" spans="26:26">
      <c r="Z172943" s="5"/>
    </row>
    <row r="172944" spans="26:26">
      <c r="Z172944" s="5"/>
    </row>
    <row r="172945" spans="26:26">
      <c r="Z172945" s="5"/>
    </row>
    <row r="172946" spans="26:26">
      <c r="Z172946" s="5"/>
    </row>
    <row r="172947" spans="26:26">
      <c r="Z172947" s="5"/>
    </row>
    <row r="172948" spans="26:26">
      <c r="Z172948" s="5"/>
    </row>
    <row r="172949" spans="26:26">
      <c r="Z172949" s="5"/>
    </row>
    <row r="172950" spans="26:26">
      <c r="Z172950" s="5"/>
    </row>
    <row r="172951" spans="26:26">
      <c r="Z172951" s="5"/>
    </row>
    <row r="172952" spans="26:26">
      <c r="Z172952" s="5"/>
    </row>
    <row r="172953" spans="26:26">
      <c r="Z172953" s="5"/>
    </row>
    <row r="172954" spans="26:26">
      <c r="Z172954" s="5"/>
    </row>
    <row r="172955" spans="26:26">
      <c r="Z172955" s="5"/>
    </row>
    <row r="172956" spans="26:26">
      <c r="Z172956" s="5"/>
    </row>
    <row r="172957" spans="26:26">
      <c r="Z172957" s="5"/>
    </row>
    <row r="172958" spans="26:26">
      <c r="Z172958" s="5"/>
    </row>
    <row r="172959" spans="26:26">
      <c r="Z172959" s="5"/>
    </row>
    <row r="172960" spans="26:26">
      <c r="Z172960" s="5"/>
    </row>
    <row r="172961" spans="26:26">
      <c r="Z172961" s="5"/>
    </row>
    <row r="172962" spans="26:26">
      <c r="Z172962" s="5"/>
    </row>
    <row r="172963" spans="26:26">
      <c r="Z172963" s="5"/>
    </row>
    <row r="172964" spans="26:26">
      <c r="Z172964" s="5"/>
    </row>
    <row r="172965" spans="26:26">
      <c r="Z172965" s="5"/>
    </row>
    <row r="172966" spans="26:26">
      <c r="Z172966" s="5"/>
    </row>
    <row r="172967" spans="26:26">
      <c r="Z172967" s="5"/>
    </row>
    <row r="172968" spans="26:26">
      <c r="Z172968" s="5"/>
    </row>
    <row r="172969" spans="26:26">
      <c r="Z172969" s="5"/>
    </row>
    <row r="172970" spans="26:26">
      <c r="Z172970" s="5"/>
    </row>
    <row r="172971" spans="26:26">
      <c r="Z172971" s="5"/>
    </row>
    <row r="172972" spans="26:26">
      <c r="Z172972" s="5"/>
    </row>
    <row r="172973" spans="26:26">
      <c r="Z172973" s="5"/>
    </row>
    <row r="172974" spans="26:26">
      <c r="Z172974" s="5"/>
    </row>
    <row r="172975" spans="26:26">
      <c r="Z172975" s="5"/>
    </row>
    <row r="172976" spans="26:26">
      <c r="Z172976" s="5"/>
    </row>
    <row r="172977" spans="26:26">
      <c r="Z172977" s="5"/>
    </row>
    <row r="172978" spans="26:26">
      <c r="Z172978" s="5"/>
    </row>
    <row r="172979" spans="26:26">
      <c r="Z172979" s="5"/>
    </row>
    <row r="172980" spans="26:26">
      <c r="Z172980" s="5"/>
    </row>
    <row r="172981" spans="26:26">
      <c r="Z172981" s="5"/>
    </row>
    <row r="172982" spans="26:26">
      <c r="Z172982" s="5"/>
    </row>
    <row r="172983" spans="26:26">
      <c r="Z172983" s="5"/>
    </row>
    <row r="172984" spans="26:26">
      <c r="Z172984" s="5"/>
    </row>
    <row r="172985" spans="26:26">
      <c r="Z172985" s="5"/>
    </row>
    <row r="172986" spans="26:26">
      <c r="Z172986" s="5"/>
    </row>
    <row r="172987" spans="26:26">
      <c r="Z172987" s="5"/>
    </row>
    <row r="172988" spans="26:26">
      <c r="Z172988" s="5"/>
    </row>
    <row r="172989" spans="26:26">
      <c r="Z172989" s="5"/>
    </row>
    <row r="172990" spans="26:26">
      <c r="Z172990" s="5"/>
    </row>
    <row r="172991" spans="26:26">
      <c r="Z172991" s="5"/>
    </row>
    <row r="172992" spans="26:26">
      <c r="Z172992" s="5"/>
    </row>
    <row r="172993" spans="26:26">
      <c r="Z172993" s="5"/>
    </row>
    <row r="172994" spans="26:26">
      <c r="Z172994" s="5"/>
    </row>
    <row r="172995" spans="26:26">
      <c r="Z172995" s="5"/>
    </row>
    <row r="172996" spans="26:26">
      <c r="Z172996" s="5"/>
    </row>
    <row r="172997" spans="26:26">
      <c r="Z172997" s="5"/>
    </row>
    <row r="172998" spans="26:26">
      <c r="Z172998" s="5"/>
    </row>
    <row r="172999" spans="26:26">
      <c r="Z172999" s="5"/>
    </row>
    <row r="173000" spans="26:26">
      <c r="Z173000" s="5"/>
    </row>
    <row r="173001" spans="26:26">
      <c r="Z173001" s="5"/>
    </row>
    <row r="173002" spans="26:26">
      <c r="Z173002" s="5"/>
    </row>
    <row r="173003" spans="26:26">
      <c r="Z173003" s="5"/>
    </row>
    <row r="173004" spans="26:26">
      <c r="Z173004" s="5"/>
    </row>
    <row r="173005" spans="26:26">
      <c r="Z173005" s="5"/>
    </row>
    <row r="173006" spans="26:26">
      <c r="Z173006" s="5"/>
    </row>
    <row r="173007" spans="26:26">
      <c r="Z173007" s="5"/>
    </row>
    <row r="173008" spans="26:26">
      <c r="Z173008" s="5"/>
    </row>
    <row r="173009" spans="26:26">
      <c r="Z173009" s="5"/>
    </row>
    <row r="173010" spans="26:26">
      <c r="Z173010" s="5"/>
    </row>
    <row r="173011" spans="26:26">
      <c r="Z173011" s="5"/>
    </row>
    <row r="173012" spans="26:26">
      <c r="Z173012" s="5"/>
    </row>
    <row r="173013" spans="26:26">
      <c r="Z173013" s="5"/>
    </row>
    <row r="173014" spans="26:26">
      <c r="Z173014" s="5"/>
    </row>
    <row r="173015" spans="26:26">
      <c r="Z173015" s="5"/>
    </row>
    <row r="173016" spans="26:26">
      <c r="Z173016" s="5"/>
    </row>
    <row r="173017" spans="26:26">
      <c r="Z173017" s="5"/>
    </row>
    <row r="173018" spans="26:26">
      <c r="Z173018" s="5"/>
    </row>
    <row r="173019" spans="26:26">
      <c r="Z173019" s="5"/>
    </row>
    <row r="173020" spans="26:26">
      <c r="Z173020" s="5"/>
    </row>
    <row r="173021" spans="26:26">
      <c r="Z173021" s="5"/>
    </row>
    <row r="173022" spans="26:26">
      <c r="Z173022" s="5"/>
    </row>
    <row r="173023" spans="26:26">
      <c r="Z173023" s="5"/>
    </row>
    <row r="173024" spans="26:26">
      <c r="Z173024" s="5"/>
    </row>
    <row r="173025" spans="26:26">
      <c r="Z173025" s="5"/>
    </row>
    <row r="173026" spans="26:26">
      <c r="Z173026" s="5"/>
    </row>
    <row r="173027" spans="26:26">
      <c r="Z173027" s="5"/>
    </row>
    <row r="173028" spans="26:26">
      <c r="Z173028" s="5"/>
    </row>
    <row r="173029" spans="26:26">
      <c r="Z173029" s="5"/>
    </row>
    <row r="173030" spans="26:26">
      <c r="Z173030" s="5"/>
    </row>
    <row r="173031" spans="26:26">
      <c r="Z173031" s="5"/>
    </row>
    <row r="173032" spans="26:26">
      <c r="Z173032" s="5"/>
    </row>
    <row r="173033" spans="26:26">
      <c r="Z173033" s="5"/>
    </row>
    <row r="173034" spans="26:26">
      <c r="Z173034" s="5"/>
    </row>
    <row r="173035" spans="26:26">
      <c r="Z173035" s="5"/>
    </row>
    <row r="173036" spans="26:26">
      <c r="Z173036" s="5"/>
    </row>
    <row r="173037" spans="26:26">
      <c r="Z173037" s="5"/>
    </row>
    <row r="173038" spans="26:26">
      <c r="Z173038" s="5"/>
    </row>
    <row r="173039" spans="26:26">
      <c r="Z173039" s="5"/>
    </row>
    <row r="173040" spans="26:26">
      <c r="Z173040" s="5"/>
    </row>
    <row r="173041" spans="26:26">
      <c r="Z173041" s="5"/>
    </row>
    <row r="173042" spans="26:26">
      <c r="Z173042" s="5"/>
    </row>
    <row r="173043" spans="26:26">
      <c r="Z173043" s="5"/>
    </row>
    <row r="173044" spans="26:26">
      <c r="Z173044" s="5"/>
    </row>
    <row r="173045" spans="26:26">
      <c r="Z173045" s="5"/>
    </row>
    <row r="173046" spans="26:26">
      <c r="Z173046" s="5"/>
    </row>
    <row r="173047" spans="26:26">
      <c r="Z173047" s="5"/>
    </row>
    <row r="173048" spans="26:26">
      <c r="Z173048" s="5"/>
    </row>
    <row r="173049" spans="26:26">
      <c r="Z173049" s="5"/>
    </row>
    <row r="173050" spans="26:26">
      <c r="Z173050" s="5"/>
    </row>
    <row r="173051" spans="26:26">
      <c r="Z173051" s="5"/>
    </row>
    <row r="173052" spans="26:26">
      <c r="Z173052" s="5"/>
    </row>
    <row r="173053" spans="26:26">
      <c r="Z173053" s="5"/>
    </row>
    <row r="173054" spans="26:26">
      <c r="Z173054" s="5"/>
    </row>
    <row r="173055" spans="26:26">
      <c r="Z173055" s="5"/>
    </row>
    <row r="173056" spans="26:26">
      <c r="Z173056" s="5"/>
    </row>
    <row r="173057" spans="26:26">
      <c r="Z173057" s="5"/>
    </row>
    <row r="173058" spans="26:26">
      <c r="Z173058" s="5"/>
    </row>
    <row r="173059" spans="26:26">
      <c r="Z173059" s="5"/>
    </row>
    <row r="173060" spans="26:26">
      <c r="Z173060" s="5"/>
    </row>
    <row r="173061" spans="26:26">
      <c r="Z173061" s="5"/>
    </row>
    <row r="173062" spans="26:26">
      <c r="Z173062" s="5"/>
    </row>
    <row r="173063" spans="26:26">
      <c r="Z173063" s="5"/>
    </row>
    <row r="173064" spans="26:26">
      <c r="Z173064" s="5"/>
    </row>
    <row r="173065" spans="26:26">
      <c r="Z173065" s="5"/>
    </row>
    <row r="173066" spans="26:26">
      <c r="Z173066" s="5"/>
    </row>
    <row r="173067" spans="26:26">
      <c r="Z173067" s="5"/>
    </row>
    <row r="173068" spans="26:26">
      <c r="Z173068" s="5"/>
    </row>
    <row r="173069" spans="26:26">
      <c r="Z173069" s="5"/>
    </row>
    <row r="173070" spans="26:26">
      <c r="Z173070" s="5"/>
    </row>
    <row r="173071" spans="26:26">
      <c r="Z173071" s="5"/>
    </row>
    <row r="173072" spans="26:26">
      <c r="Z173072" s="5"/>
    </row>
    <row r="173073" spans="26:26">
      <c r="Z173073" s="5"/>
    </row>
    <row r="173074" spans="26:26">
      <c r="Z173074" s="5"/>
    </row>
    <row r="173075" spans="26:26">
      <c r="Z173075" s="5"/>
    </row>
    <row r="173076" spans="26:26">
      <c r="Z173076" s="5"/>
    </row>
    <row r="173077" spans="26:26">
      <c r="Z173077" s="5"/>
    </row>
    <row r="173078" spans="26:26">
      <c r="Z173078" s="5"/>
    </row>
    <row r="173079" spans="26:26">
      <c r="Z173079" s="5"/>
    </row>
    <row r="173080" spans="26:26">
      <c r="Z173080" s="5"/>
    </row>
    <row r="173081" spans="26:26">
      <c r="Z173081" s="5"/>
    </row>
    <row r="173082" spans="26:26">
      <c r="Z173082" s="5"/>
    </row>
    <row r="173083" spans="26:26">
      <c r="Z173083" s="5"/>
    </row>
    <row r="173084" spans="26:26">
      <c r="Z173084" s="5"/>
    </row>
    <row r="173085" spans="26:26">
      <c r="Z173085" s="5"/>
    </row>
    <row r="173086" spans="26:26">
      <c r="Z173086" s="5"/>
    </row>
    <row r="173087" spans="26:26">
      <c r="Z173087" s="5"/>
    </row>
    <row r="173088" spans="26:26">
      <c r="Z173088" s="5"/>
    </row>
    <row r="173089" spans="26:26">
      <c r="Z173089" s="5"/>
    </row>
    <row r="173090" spans="26:26">
      <c r="Z173090" s="5"/>
    </row>
    <row r="173091" spans="26:26">
      <c r="Z173091" s="5"/>
    </row>
    <row r="173092" spans="26:26">
      <c r="Z173092" s="5"/>
    </row>
    <row r="173093" spans="26:26">
      <c r="Z173093" s="5"/>
    </row>
    <row r="173094" spans="26:26">
      <c r="Z173094" s="5"/>
    </row>
    <row r="173095" spans="26:26">
      <c r="Z173095" s="5"/>
    </row>
    <row r="173096" spans="26:26">
      <c r="Z173096" s="5"/>
    </row>
    <row r="173097" spans="26:26">
      <c r="Z173097" s="5"/>
    </row>
    <row r="173098" spans="26:26">
      <c r="Z173098" s="5"/>
    </row>
    <row r="173099" spans="26:26">
      <c r="Z173099" s="5"/>
    </row>
    <row r="173100" spans="26:26">
      <c r="Z173100" s="5"/>
    </row>
    <row r="173101" spans="26:26">
      <c r="Z173101" s="5"/>
    </row>
    <row r="173102" spans="26:26">
      <c r="Z173102" s="5"/>
    </row>
    <row r="173103" spans="26:26">
      <c r="Z173103" s="5"/>
    </row>
    <row r="173104" spans="26:26">
      <c r="Z173104" s="5"/>
    </row>
    <row r="173105" spans="26:26">
      <c r="Z173105" s="5"/>
    </row>
    <row r="173106" spans="26:26">
      <c r="Z173106" s="5"/>
    </row>
    <row r="173107" spans="26:26">
      <c r="Z173107" s="5"/>
    </row>
    <row r="173108" spans="26:26">
      <c r="Z173108" s="5"/>
    </row>
    <row r="173109" spans="26:26">
      <c r="Z173109" s="5"/>
    </row>
    <row r="173110" spans="26:26">
      <c r="Z173110" s="5"/>
    </row>
    <row r="173111" spans="26:26">
      <c r="Z173111" s="5"/>
    </row>
    <row r="173112" spans="26:26">
      <c r="Z173112" s="5"/>
    </row>
    <row r="173113" spans="26:26">
      <c r="Z173113" s="5"/>
    </row>
    <row r="173114" spans="26:26">
      <c r="Z173114" s="5"/>
    </row>
    <row r="173115" spans="26:26">
      <c r="Z173115" s="5"/>
    </row>
    <row r="173116" spans="26:26">
      <c r="Z173116" s="5"/>
    </row>
    <row r="173117" spans="26:26">
      <c r="Z173117" s="5"/>
    </row>
    <row r="173118" spans="26:26">
      <c r="Z173118" s="5"/>
    </row>
    <row r="173119" spans="26:26">
      <c r="Z173119" s="5"/>
    </row>
    <row r="173120" spans="26:26">
      <c r="Z173120" s="5"/>
    </row>
    <row r="173121" spans="26:26">
      <c r="Z173121" s="5"/>
    </row>
    <row r="173122" spans="26:26">
      <c r="Z173122" s="5"/>
    </row>
    <row r="173123" spans="26:26">
      <c r="Z173123" s="5"/>
    </row>
    <row r="173124" spans="26:26">
      <c r="Z173124" s="5"/>
    </row>
    <row r="173125" spans="26:26">
      <c r="Z173125" s="5"/>
    </row>
    <row r="173126" spans="26:26">
      <c r="Z173126" s="5"/>
    </row>
    <row r="173127" spans="26:26">
      <c r="Z173127" s="5"/>
    </row>
    <row r="173128" spans="26:26">
      <c r="Z173128" s="5"/>
    </row>
    <row r="173129" spans="26:26">
      <c r="Z173129" s="5"/>
    </row>
    <row r="173130" spans="26:26">
      <c r="Z173130" s="5"/>
    </row>
    <row r="173131" spans="26:26">
      <c r="Z173131" s="5"/>
    </row>
    <row r="173132" spans="26:26">
      <c r="Z173132" s="5"/>
    </row>
    <row r="173133" spans="26:26">
      <c r="Z173133" s="5"/>
    </row>
    <row r="173134" spans="26:26">
      <c r="Z173134" s="5"/>
    </row>
    <row r="173135" spans="26:26">
      <c r="Z173135" s="5"/>
    </row>
    <row r="173136" spans="26:26">
      <c r="Z173136" s="5"/>
    </row>
    <row r="173137" spans="26:26">
      <c r="Z173137" s="5"/>
    </row>
    <row r="173138" spans="26:26">
      <c r="Z173138" s="5"/>
    </row>
    <row r="173139" spans="26:26">
      <c r="Z173139" s="5"/>
    </row>
    <row r="173140" spans="26:26">
      <c r="Z173140" s="5"/>
    </row>
    <row r="173141" spans="26:26">
      <c r="Z173141" s="5"/>
    </row>
    <row r="173142" spans="26:26">
      <c r="Z173142" s="5"/>
    </row>
    <row r="173143" spans="26:26">
      <c r="Z173143" s="5"/>
    </row>
    <row r="173144" spans="26:26">
      <c r="Z173144" s="5"/>
    </row>
    <row r="173145" spans="26:26">
      <c r="Z173145" s="5"/>
    </row>
    <row r="173146" spans="26:26">
      <c r="Z173146" s="5"/>
    </row>
    <row r="173147" spans="26:26">
      <c r="Z173147" s="5"/>
    </row>
    <row r="173148" spans="26:26">
      <c r="Z173148" s="5"/>
    </row>
    <row r="173149" spans="26:26">
      <c r="Z173149" s="5"/>
    </row>
    <row r="173150" spans="26:26">
      <c r="Z173150" s="5"/>
    </row>
    <row r="173151" spans="26:26">
      <c r="Z173151" s="5"/>
    </row>
    <row r="173152" spans="26:26">
      <c r="Z173152" s="5"/>
    </row>
    <row r="173153" spans="26:26">
      <c r="Z173153" s="5"/>
    </row>
    <row r="173154" spans="26:26">
      <c r="Z173154" s="5"/>
    </row>
    <row r="173155" spans="26:26">
      <c r="Z173155" s="5"/>
    </row>
    <row r="173156" spans="26:26">
      <c r="Z173156" s="5"/>
    </row>
    <row r="173157" spans="26:26">
      <c r="Z173157" s="5"/>
    </row>
    <row r="173158" spans="26:26">
      <c r="Z173158" s="5"/>
    </row>
    <row r="173159" spans="26:26">
      <c r="Z173159" s="5"/>
    </row>
    <row r="173160" spans="26:26">
      <c r="Z173160" s="5"/>
    </row>
    <row r="173161" spans="26:26">
      <c r="Z173161" s="5"/>
    </row>
    <row r="173162" spans="26:26">
      <c r="Z173162" s="5"/>
    </row>
    <row r="173163" spans="26:26">
      <c r="Z173163" s="5"/>
    </row>
    <row r="173164" spans="26:26">
      <c r="Z173164" s="5"/>
    </row>
    <row r="173165" spans="26:26">
      <c r="Z173165" s="5"/>
    </row>
    <row r="173166" spans="26:26">
      <c r="Z173166" s="5"/>
    </row>
    <row r="173167" spans="26:26">
      <c r="Z173167" s="5"/>
    </row>
    <row r="173168" spans="26:26">
      <c r="Z173168" s="5"/>
    </row>
    <row r="173169" spans="26:26">
      <c r="Z173169" s="5"/>
    </row>
    <row r="173170" spans="26:26">
      <c r="Z173170" s="5"/>
    </row>
    <row r="173171" spans="26:26">
      <c r="Z173171" s="5"/>
    </row>
    <row r="173172" spans="26:26">
      <c r="Z173172" s="5"/>
    </row>
    <row r="173173" spans="26:26">
      <c r="Z173173" s="5"/>
    </row>
    <row r="173174" spans="26:26">
      <c r="Z173174" s="5"/>
    </row>
    <row r="173175" spans="26:26">
      <c r="Z173175" s="5"/>
    </row>
    <row r="173176" spans="26:26">
      <c r="Z173176" s="5"/>
    </row>
    <row r="173177" spans="26:26">
      <c r="Z173177" s="5"/>
    </row>
    <row r="173178" spans="26:26">
      <c r="Z173178" s="5"/>
    </row>
    <row r="173179" spans="26:26">
      <c r="Z173179" s="5"/>
    </row>
    <row r="173180" spans="26:26">
      <c r="Z173180" s="5"/>
    </row>
    <row r="173181" spans="26:26">
      <c r="Z173181" s="5"/>
    </row>
    <row r="173182" spans="26:26">
      <c r="Z173182" s="5"/>
    </row>
    <row r="173183" spans="26:26">
      <c r="Z173183" s="5"/>
    </row>
    <row r="173184" spans="26:26">
      <c r="Z173184" s="5"/>
    </row>
    <row r="173185" spans="26:26">
      <c r="Z173185" s="5"/>
    </row>
    <row r="173186" spans="26:26">
      <c r="Z173186" s="5"/>
    </row>
    <row r="173187" spans="26:26">
      <c r="Z173187" s="5"/>
    </row>
    <row r="173188" spans="26:26">
      <c r="Z173188" s="5"/>
    </row>
    <row r="173189" spans="26:26">
      <c r="Z173189" s="5"/>
    </row>
    <row r="173190" spans="26:26">
      <c r="Z173190" s="5"/>
    </row>
    <row r="173191" spans="26:26">
      <c r="Z173191" s="5"/>
    </row>
    <row r="173192" spans="26:26">
      <c r="Z173192" s="5"/>
    </row>
    <row r="173193" spans="26:26">
      <c r="Z173193" s="5"/>
    </row>
    <row r="173194" spans="26:26">
      <c r="Z173194" s="5"/>
    </row>
    <row r="173195" spans="26:26">
      <c r="Z173195" s="5"/>
    </row>
    <row r="173196" spans="26:26">
      <c r="Z173196" s="5"/>
    </row>
    <row r="173197" spans="26:26">
      <c r="Z173197" s="5"/>
    </row>
    <row r="173198" spans="26:26">
      <c r="Z173198" s="5"/>
    </row>
    <row r="173199" spans="26:26">
      <c r="Z173199" s="5"/>
    </row>
    <row r="173200" spans="26:26">
      <c r="Z173200" s="5"/>
    </row>
    <row r="173201" spans="26:26">
      <c r="Z173201" s="5"/>
    </row>
    <row r="173202" spans="26:26">
      <c r="Z173202" s="5"/>
    </row>
    <row r="173203" spans="26:26">
      <c r="Z173203" s="5"/>
    </row>
    <row r="173204" spans="26:26">
      <c r="Z173204" s="5"/>
    </row>
    <row r="173205" spans="26:26">
      <c r="Z173205" s="5"/>
    </row>
    <row r="173206" spans="26:26">
      <c r="Z173206" s="5"/>
    </row>
    <row r="173207" spans="26:26">
      <c r="Z173207" s="5"/>
    </row>
    <row r="173208" spans="26:26">
      <c r="Z173208" s="5"/>
    </row>
    <row r="173209" spans="26:26">
      <c r="Z173209" s="5"/>
    </row>
    <row r="173210" spans="26:26">
      <c r="Z173210" s="5"/>
    </row>
    <row r="173211" spans="26:26">
      <c r="Z173211" s="5"/>
    </row>
    <row r="173212" spans="26:26">
      <c r="Z173212" s="5"/>
    </row>
    <row r="173213" spans="26:26">
      <c r="Z173213" s="5"/>
    </row>
    <row r="173214" spans="26:26">
      <c r="Z173214" s="5"/>
    </row>
    <row r="173215" spans="26:26">
      <c r="Z173215" s="5"/>
    </row>
    <row r="173216" spans="26:26">
      <c r="Z173216" s="5"/>
    </row>
    <row r="173217" spans="26:26">
      <c r="Z173217" s="5"/>
    </row>
    <row r="173218" spans="26:26">
      <c r="Z173218" s="5"/>
    </row>
    <row r="173219" spans="26:26">
      <c r="Z173219" s="5"/>
    </row>
    <row r="173220" spans="26:26">
      <c r="Z173220" s="5"/>
    </row>
    <row r="173221" spans="26:26">
      <c r="Z173221" s="5"/>
    </row>
    <row r="173222" spans="26:26">
      <c r="Z173222" s="5"/>
    </row>
    <row r="173223" spans="26:26">
      <c r="Z173223" s="5"/>
    </row>
    <row r="173224" spans="26:26">
      <c r="Z173224" s="5"/>
    </row>
    <row r="173225" spans="26:26">
      <c r="Z173225" s="5"/>
    </row>
    <row r="173226" spans="26:26">
      <c r="Z173226" s="5"/>
    </row>
    <row r="173227" spans="26:26">
      <c r="Z173227" s="5"/>
    </row>
    <row r="173228" spans="26:26">
      <c r="Z173228" s="5"/>
    </row>
    <row r="173229" spans="26:26">
      <c r="Z173229" s="5"/>
    </row>
    <row r="173230" spans="26:26">
      <c r="Z173230" s="5"/>
    </row>
    <row r="173231" spans="26:26">
      <c r="Z173231" s="5"/>
    </row>
    <row r="173232" spans="26:26">
      <c r="Z173232" s="5"/>
    </row>
    <row r="173233" spans="26:26">
      <c r="Z173233" s="5"/>
    </row>
    <row r="173234" spans="26:26">
      <c r="Z173234" s="5"/>
    </row>
    <row r="173235" spans="26:26">
      <c r="Z173235" s="5"/>
    </row>
    <row r="173236" spans="26:26">
      <c r="Z173236" s="5"/>
    </row>
    <row r="173237" spans="26:26">
      <c r="Z173237" s="5"/>
    </row>
    <row r="173238" spans="26:26">
      <c r="Z173238" s="5"/>
    </row>
    <row r="173239" spans="26:26">
      <c r="Z173239" s="5"/>
    </row>
    <row r="173240" spans="26:26">
      <c r="Z173240" s="5"/>
    </row>
    <row r="173241" spans="26:26">
      <c r="Z173241" s="5"/>
    </row>
    <row r="173242" spans="26:26">
      <c r="Z173242" s="5"/>
    </row>
    <row r="173243" spans="26:26">
      <c r="Z173243" s="5"/>
    </row>
    <row r="173244" spans="26:26">
      <c r="Z173244" s="5"/>
    </row>
    <row r="173245" spans="26:26">
      <c r="Z173245" s="5"/>
    </row>
    <row r="173246" spans="26:26">
      <c r="Z173246" s="5"/>
    </row>
    <row r="173247" spans="26:26">
      <c r="Z173247" s="5"/>
    </row>
    <row r="173248" spans="26:26">
      <c r="Z173248" s="5"/>
    </row>
    <row r="173249" spans="26:26">
      <c r="Z173249" s="5"/>
    </row>
    <row r="173250" spans="26:26">
      <c r="Z173250" s="5"/>
    </row>
    <row r="173251" spans="26:26">
      <c r="Z173251" s="5"/>
    </row>
    <row r="173252" spans="26:26">
      <c r="Z173252" s="5"/>
    </row>
    <row r="173253" spans="26:26">
      <c r="Z173253" s="5"/>
    </row>
    <row r="173254" spans="26:26">
      <c r="Z173254" s="5"/>
    </row>
    <row r="173255" spans="26:26">
      <c r="Z173255" s="5"/>
    </row>
    <row r="173256" spans="26:26">
      <c r="Z173256" s="5"/>
    </row>
    <row r="173257" spans="26:26">
      <c r="Z173257" s="5"/>
    </row>
    <row r="173258" spans="26:26">
      <c r="Z173258" s="5"/>
    </row>
    <row r="173259" spans="26:26">
      <c r="Z173259" s="5"/>
    </row>
    <row r="173260" spans="26:26">
      <c r="Z173260" s="5"/>
    </row>
    <row r="173261" spans="26:26">
      <c r="Z173261" s="5"/>
    </row>
    <row r="173262" spans="26:26">
      <c r="Z173262" s="5"/>
    </row>
    <row r="173263" spans="26:26">
      <c r="Z173263" s="5"/>
    </row>
    <row r="173264" spans="26:26">
      <c r="Z173264" s="5"/>
    </row>
    <row r="173265" spans="26:26">
      <c r="Z173265" s="5"/>
    </row>
    <row r="173266" spans="26:26">
      <c r="Z173266" s="5"/>
    </row>
    <row r="173267" spans="26:26">
      <c r="Z173267" s="5"/>
    </row>
    <row r="173268" spans="26:26">
      <c r="Z173268" s="5"/>
    </row>
    <row r="173269" spans="26:26">
      <c r="Z173269" s="5"/>
    </row>
    <row r="173270" spans="26:26">
      <c r="Z173270" s="5"/>
    </row>
    <row r="173271" spans="26:26">
      <c r="Z173271" s="5"/>
    </row>
    <row r="173272" spans="26:26">
      <c r="Z173272" s="5"/>
    </row>
    <row r="173273" spans="26:26">
      <c r="Z173273" s="5"/>
    </row>
    <row r="173274" spans="26:26">
      <c r="Z173274" s="5"/>
    </row>
    <row r="173275" spans="26:26">
      <c r="Z173275" s="5"/>
    </row>
    <row r="173276" spans="26:26">
      <c r="Z173276" s="5"/>
    </row>
    <row r="173277" spans="26:26">
      <c r="Z173277" s="5"/>
    </row>
    <row r="173278" spans="26:26">
      <c r="Z173278" s="5"/>
    </row>
    <row r="173279" spans="26:26">
      <c r="Z173279" s="5"/>
    </row>
    <row r="173280" spans="26:26">
      <c r="Z173280" s="5"/>
    </row>
    <row r="173281" spans="26:26">
      <c r="Z173281" s="5"/>
    </row>
    <row r="173282" spans="26:26">
      <c r="Z173282" s="5"/>
    </row>
    <row r="173283" spans="26:26">
      <c r="Z173283" s="5"/>
    </row>
    <row r="173284" spans="26:26">
      <c r="Z173284" s="5"/>
    </row>
    <row r="173285" spans="26:26">
      <c r="Z173285" s="5"/>
    </row>
    <row r="173286" spans="26:26">
      <c r="Z173286" s="5"/>
    </row>
    <row r="173287" spans="26:26">
      <c r="Z173287" s="5"/>
    </row>
    <row r="173288" spans="26:26">
      <c r="Z173288" s="5"/>
    </row>
    <row r="173289" spans="26:26">
      <c r="Z173289" s="5"/>
    </row>
    <row r="173290" spans="26:26">
      <c r="Z173290" s="5"/>
    </row>
    <row r="173291" spans="26:26">
      <c r="Z173291" s="5"/>
    </row>
    <row r="173292" spans="26:26">
      <c r="Z173292" s="5"/>
    </row>
    <row r="173293" spans="26:26">
      <c r="Z173293" s="5"/>
    </row>
    <row r="173294" spans="26:26">
      <c r="Z173294" s="5"/>
    </row>
    <row r="173295" spans="26:26">
      <c r="Z173295" s="5"/>
    </row>
    <row r="173296" spans="26:26">
      <c r="Z173296" s="5"/>
    </row>
    <row r="173297" spans="26:26">
      <c r="Z173297" s="5"/>
    </row>
    <row r="173298" spans="26:26">
      <c r="Z173298" s="5"/>
    </row>
    <row r="173299" spans="26:26">
      <c r="Z173299" s="5"/>
    </row>
    <row r="173300" spans="26:26">
      <c r="Z173300" s="5"/>
    </row>
    <row r="173301" spans="26:26">
      <c r="Z173301" s="5"/>
    </row>
    <row r="173302" spans="26:26">
      <c r="Z173302" s="5"/>
    </row>
    <row r="173303" spans="26:26">
      <c r="Z173303" s="5"/>
    </row>
    <row r="173304" spans="26:26">
      <c r="Z173304" s="5"/>
    </row>
    <row r="173305" spans="26:26">
      <c r="Z173305" s="5"/>
    </row>
    <row r="173306" spans="26:26">
      <c r="Z173306" s="5"/>
    </row>
    <row r="173307" spans="26:26">
      <c r="Z173307" s="5"/>
    </row>
    <row r="173308" spans="26:26">
      <c r="Z173308" s="5"/>
    </row>
    <row r="173309" spans="26:26">
      <c r="Z173309" s="5"/>
    </row>
    <row r="173310" spans="26:26">
      <c r="Z173310" s="5"/>
    </row>
    <row r="173311" spans="26:26">
      <c r="Z173311" s="5"/>
    </row>
    <row r="173312" spans="26:26">
      <c r="Z173312" s="5"/>
    </row>
    <row r="173313" spans="26:26">
      <c r="Z173313" s="5"/>
    </row>
    <row r="173314" spans="26:26">
      <c r="Z173314" s="5"/>
    </row>
    <row r="173315" spans="26:26">
      <c r="Z173315" s="5"/>
    </row>
    <row r="173316" spans="26:26">
      <c r="Z173316" s="5"/>
    </row>
    <row r="173317" spans="26:26">
      <c r="Z173317" s="5"/>
    </row>
    <row r="173318" spans="26:26">
      <c r="Z173318" s="5"/>
    </row>
    <row r="173319" spans="26:26">
      <c r="Z173319" s="5"/>
    </row>
    <row r="173320" spans="26:26">
      <c r="Z173320" s="5"/>
    </row>
    <row r="173321" spans="26:26">
      <c r="Z173321" s="5"/>
    </row>
    <row r="173322" spans="26:26">
      <c r="Z173322" s="5"/>
    </row>
    <row r="173323" spans="26:26">
      <c r="Z173323" s="5"/>
    </row>
    <row r="173324" spans="26:26">
      <c r="Z173324" s="5"/>
    </row>
    <row r="173325" spans="26:26">
      <c r="Z173325" s="5"/>
    </row>
    <row r="173326" spans="26:26">
      <c r="Z173326" s="5"/>
    </row>
    <row r="173327" spans="26:26">
      <c r="Z173327" s="5"/>
    </row>
    <row r="173328" spans="26:26">
      <c r="Z173328" s="5"/>
    </row>
    <row r="173329" spans="26:26">
      <c r="Z173329" s="5"/>
    </row>
    <row r="173330" spans="26:26">
      <c r="Z173330" s="5"/>
    </row>
    <row r="173331" spans="26:26">
      <c r="Z173331" s="5"/>
    </row>
    <row r="173332" spans="26:26">
      <c r="Z173332" s="5"/>
    </row>
    <row r="173333" spans="26:26">
      <c r="Z173333" s="5"/>
    </row>
    <row r="173334" spans="26:26">
      <c r="Z173334" s="5"/>
    </row>
    <row r="173335" spans="26:26">
      <c r="Z173335" s="5"/>
    </row>
    <row r="173336" spans="26:26">
      <c r="Z173336" s="5"/>
    </row>
    <row r="173337" spans="26:26">
      <c r="Z173337" s="5"/>
    </row>
    <row r="173338" spans="26:26">
      <c r="Z173338" s="5"/>
    </row>
    <row r="173339" spans="26:26">
      <c r="Z173339" s="5"/>
    </row>
    <row r="173340" spans="26:26">
      <c r="Z173340" s="5"/>
    </row>
    <row r="173341" spans="26:26">
      <c r="Z173341" s="5"/>
    </row>
    <row r="173342" spans="26:26">
      <c r="Z173342" s="5"/>
    </row>
    <row r="173343" spans="26:26">
      <c r="Z173343" s="5"/>
    </row>
    <row r="173344" spans="26:26">
      <c r="Z173344" s="5"/>
    </row>
    <row r="173345" spans="26:26">
      <c r="Z173345" s="5"/>
    </row>
    <row r="173346" spans="26:26">
      <c r="Z173346" s="5"/>
    </row>
    <row r="173347" spans="26:26">
      <c r="Z173347" s="5"/>
    </row>
    <row r="173348" spans="26:26">
      <c r="Z173348" s="5"/>
    </row>
    <row r="173349" spans="26:26">
      <c r="Z173349" s="5"/>
    </row>
    <row r="173350" spans="26:26">
      <c r="Z173350" s="5"/>
    </row>
    <row r="173351" spans="26:26">
      <c r="Z173351" s="5"/>
    </row>
    <row r="173352" spans="26:26">
      <c r="Z173352" s="5"/>
    </row>
    <row r="173353" spans="26:26">
      <c r="Z173353" s="5"/>
    </row>
    <row r="173354" spans="26:26">
      <c r="Z173354" s="5"/>
    </row>
    <row r="173355" spans="26:26">
      <c r="Z173355" s="5"/>
    </row>
    <row r="173356" spans="26:26">
      <c r="Z173356" s="5"/>
    </row>
    <row r="173357" spans="26:26">
      <c r="Z173357" s="5"/>
    </row>
    <row r="173358" spans="26:26">
      <c r="Z173358" s="5"/>
    </row>
    <row r="173359" spans="26:26">
      <c r="Z173359" s="5"/>
    </row>
    <row r="173360" spans="26:26">
      <c r="Z173360" s="5"/>
    </row>
    <row r="173361" spans="26:26">
      <c r="Z173361" s="5"/>
    </row>
    <row r="173362" spans="26:26">
      <c r="Z173362" s="5"/>
    </row>
    <row r="173363" spans="26:26">
      <c r="Z173363" s="5"/>
    </row>
    <row r="173364" spans="26:26">
      <c r="Z173364" s="5"/>
    </row>
    <row r="173365" spans="26:26">
      <c r="Z173365" s="5"/>
    </row>
    <row r="173366" spans="26:26">
      <c r="Z173366" s="5"/>
    </row>
    <row r="173367" spans="26:26">
      <c r="Z173367" s="5"/>
    </row>
    <row r="173368" spans="26:26">
      <c r="Z173368" s="5"/>
    </row>
    <row r="173369" spans="26:26">
      <c r="Z173369" s="5"/>
    </row>
    <row r="173370" spans="26:26">
      <c r="Z173370" s="5"/>
    </row>
    <row r="173371" spans="26:26">
      <c r="Z173371" s="5"/>
    </row>
    <row r="173372" spans="26:26">
      <c r="Z173372" s="5"/>
    </row>
    <row r="173373" spans="26:26">
      <c r="Z173373" s="5"/>
    </row>
    <row r="173374" spans="26:26">
      <c r="Z173374" s="5"/>
    </row>
    <row r="173375" spans="26:26">
      <c r="Z173375" s="5"/>
    </row>
    <row r="173376" spans="26:26">
      <c r="Z173376" s="5"/>
    </row>
    <row r="173377" spans="26:26">
      <c r="Z173377" s="5"/>
    </row>
    <row r="173378" spans="26:26">
      <c r="Z173378" s="5"/>
    </row>
    <row r="173379" spans="26:26">
      <c r="Z173379" s="5"/>
    </row>
    <row r="173380" spans="26:26">
      <c r="Z173380" s="5"/>
    </row>
    <row r="173381" spans="26:26">
      <c r="Z173381" s="5"/>
    </row>
    <row r="173382" spans="26:26">
      <c r="Z173382" s="5"/>
    </row>
    <row r="173383" spans="26:26">
      <c r="Z173383" s="5"/>
    </row>
    <row r="173384" spans="26:26">
      <c r="Z173384" s="5"/>
    </row>
    <row r="173385" spans="26:26">
      <c r="Z173385" s="5"/>
    </row>
    <row r="173386" spans="26:26">
      <c r="Z173386" s="5"/>
    </row>
    <row r="173387" spans="26:26">
      <c r="Z173387" s="5"/>
    </row>
    <row r="173388" spans="26:26">
      <c r="Z173388" s="5"/>
    </row>
    <row r="173389" spans="26:26">
      <c r="Z173389" s="5"/>
    </row>
    <row r="173390" spans="26:26">
      <c r="Z173390" s="5"/>
    </row>
    <row r="173391" spans="26:26">
      <c r="Z173391" s="5"/>
    </row>
    <row r="173392" spans="26:26">
      <c r="Z173392" s="5"/>
    </row>
    <row r="173393" spans="26:26">
      <c r="Z173393" s="5"/>
    </row>
    <row r="173394" spans="26:26">
      <c r="Z173394" s="5"/>
    </row>
    <row r="173395" spans="26:26">
      <c r="Z173395" s="5"/>
    </row>
    <row r="173396" spans="26:26">
      <c r="Z173396" s="5"/>
    </row>
    <row r="173397" spans="26:26">
      <c r="Z173397" s="5"/>
    </row>
    <row r="173398" spans="26:26">
      <c r="Z173398" s="5"/>
    </row>
    <row r="173399" spans="26:26">
      <c r="Z173399" s="5"/>
    </row>
    <row r="173400" spans="26:26">
      <c r="Z173400" s="5"/>
    </row>
    <row r="173401" spans="26:26">
      <c r="Z173401" s="5"/>
    </row>
    <row r="173402" spans="26:26">
      <c r="Z173402" s="5"/>
    </row>
    <row r="173403" spans="26:26">
      <c r="Z173403" s="5"/>
    </row>
    <row r="173404" spans="26:26">
      <c r="Z173404" s="5"/>
    </row>
    <row r="173405" spans="26:26">
      <c r="Z173405" s="5"/>
    </row>
    <row r="173406" spans="26:26">
      <c r="Z173406" s="5"/>
    </row>
    <row r="173407" spans="26:26">
      <c r="Z173407" s="5"/>
    </row>
    <row r="173408" spans="26:26">
      <c r="Z173408" s="5"/>
    </row>
    <row r="173409" spans="26:26">
      <c r="Z173409" s="5"/>
    </row>
    <row r="173410" spans="26:26">
      <c r="Z173410" s="5"/>
    </row>
    <row r="173411" spans="26:26">
      <c r="Z173411" s="5"/>
    </row>
    <row r="173412" spans="26:26">
      <c r="Z173412" s="5"/>
    </row>
    <row r="173413" spans="26:26">
      <c r="Z173413" s="5"/>
    </row>
    <row r="173414" spans="26:26">
      <c r="Z173414" s="5"/>
    </row>
    <row r="173415" spans="26:26">
      <c r="Z173415" s="5"/>
    </row>
    <row r="173416" spans="26:26">
      <c r="Z173416" s="5"/>
    </row>
    <row r="173417" spans="26:26">
      <c r="Z173417" s="5"/>
    </row>
    <row r="173418" spans="26:26">
      <c r="Z173418" s="5"/>
    </row>
    <row r="173419" spans="26:26">
      <c r="Z173419" s="5"/>
    </row>
    <row r="173420" spans="26:26">
      <c r="Z173420" s="5"/>
    </row>
    <row r="173421" spans="26:26">
      <c r="Z173421" s="5"/>
    </row>
    <row r="173422" spans="26:26">
      <c r="Z173422" s="5"/>
    </row>
    <row r="173423" spans="26:26">
      <c r="Z173423" s="5"/>
    </row>
    <row r="173424" spans="26:26">
      <c r="Z173424" s="5"/>
    </row>
    <row r="173425" spans="26:26">
      <c r="Z173425" s="5"/>
    </row>
    <row r="173426" spans="26:26">
      <c r="Z173426" s="5"/>
    </row>
    <row r="173427" spans="26:26">
      <c r="Z173427" s="5"/>
    </row>
    <row r="173428" spans="26:26">
      <c r="Z173428" s="5"/>
    </row>
    <row r="173429" spans="26:26">
      <c r="Z173429" s="5"/>
    </row>
    <row r="173430" spans="26:26">
      <c r="Z173430" s="5"/>
    </row>
    <row r="173431" spans="26:26">
      <c r="Z173431" s="5"/>
    </row>
    <row r="173432" spans="26:26">
      <c r="Z173432" s="5"/>
    </row>
    <row r="173433" spans="26:26">
      <c r="Z173433" s="5"/>
    </row>
    <row r="173434" spans="26:26">
      <c r="Z173434" s="5"/>
    </row>
    <row r="173435" spans="26:26">
      <c r="Z173435" s="5"/>
    </row>
    <row r="173436" spans="26:26">
      <c r="Z173436" s="5"/>
    </row>
    <row r="173437" spans="26:26">
      <c r="Z173437" s="5"/>
    </row>
    <row r="173438" spans="26:26">
      <c r="Z173438" s="5"/>
    </row>
    <row r="173439" spans="26:26">
      <c r="Z173439" s="5"/>
    </row>
    <row r="173440" spans="26:26">
      <c r="Z173440" s="5"/>
    </row>
    <row r="173441" spans="26:26">
      <c r="Z173441" s="5"/>
    </row>
    <row r="173442" spans="26:26">
      <c r="Z173442" s="5"/>
    </row>
    <row r="173443" spans="26:26">
      <c r="Z173443" s="5"/>
    </row>
    <row r="173444" spans="26:26">
      <c r="Z173444" s="5"/>
    </row>
    <row r="173445" spans="26:26">
      <c r="Z173445" s="5"/>
    </row>
    <row r="173446" spans="26:26">
      <c r="Z173446" s="5"/>
    </row>
    <row r="173447" spans="26:26">
      <c r="Z173447" s="5"/>
    </row>
    <row r="173448" spans="26:26">
      <c r="Z173448" s="5"/>
    </row>
    <row r="173449" spans="26:26">
      <c r="Z173449" s="5"/>
    </row>
    <row r="173450" spans="26:26">
      <c r="Z173450" s="5"/>
    </row>
    <row r="173451" spans="26:26">
      <c r="Z173451" s="5"/>
    </row>
    <row r="173452" spans="26:26">
      <c r="Z173452" s="5"/>
    </row>
    <row r="173453" spans="26:26">
      <c r="Z173453" s="5"/>
    </row>
    <row r="173454" spans="26:26">
      <c r="Z173454" s="5"/>
    </row>
    <row r="173455" spans="26:26">
      <c r="Z173455" s="5"/>
    </row>
    <row r="173456" spans="26:26">
      <c r="Z173456" s="5"/>
    </row>
    <row r="173457" spans="26:26">
      <c r="Z173457" s="5"/>
    </row>
    <row r="173458" spans="26:26">
      <c r="Z173458" s="5"/>
    </row>
    <row r="173459" spans="26:26">
      <c r="Z173459" s="5"/>
    </row>
    <row r="173460" spans="26:26">
      <c r="Z173460" s="5"/>
    </row>
    <row r="173461" spans="26:26">
      <c r="Z173461" s="5"/>
    </row>
    <row r="173462" spans="26:26">
      <c r="Z173462" s="5"/>
    </row>
    <row r="173463" spans="26:26">
      <c r="Z173463" s="5"/>
    </row>
    <row r="173464" spans="26:26">
      <c r="Z173464" s="5"/>
    </row>
    <row r="173465" spans="26:26">
      <c r="Z173465" s="5"/>
    </row>
    <row r="173466" spans="26:26">
      <c r="Z173466" s="5"/>
    </row>
    <row r="173467" spans="26:26">
      <c r="Z173467" s="5"/>
    </row>
    <row r="173468" spans="26:26">
      <c r="Z173468" s="5"/>
    </row>
    <row r="173469" spans="26:26">
      <c r="Z173469" s="5"/>
    </row>
    <row r="173470" spans="26:26">
      <c r="Z173470" s="5"/>
    </row>
    <row r="173471" spans="26:26">
      <c r="Z173471" s="5"/>
    </row>
    <row r="173472" spans="26:26">
      <c r="Z173472" s="5"/>
    </row>
    <row r="173473" spans="26:26">
      <c r="Z173473" s="5"/>
    </row>
    <row r="173474" spans="26:26">
      <c r="Z173474" s="5"/>
    </row>
    <row r="173475" spans="26:26">
      <c r="Z173475" s="5"/>
    </row>
    <row r="173476" spans="26:26">
      <c r="Z173476" s="5"/>
    </row>
    <row r="173477" spans="26:26">
      <c r="Z173477" s="5"/>
    </row>
    <row r="173478" spans="26:26">
      <c r="Z173478" s="5"/>
    </row>
    <row r="173479" spans="26:26">
      <c r="Z173479" s="5"/>
    </row>
    <row r="173480" spans="26:26">
      <c r="Z173480" s="5"/>
    </row>
    <row r="173481" spans="26:26">
      <c r="Z173481" s="5"/>
    </row>
    <row r="173482" spans="26:26">
      <c r="Z173482" s="5"/>
    </row>
    <row r="173483" spans="26:26">
      <c r="Z173483" s="5"/>
    </row>
    <row r="173484" spans="26:26">
      <c r="Z173484" s="5"/>
    </row>
    <row r="173485" spans="26:26">
      <c r="Z173485" s="5"/>
    </row>
    <row r="173486" spans="26:26">
      <c r="Z173486" s="5"/>
    </row>
    <row r="173487" spans="26:26">
      <c r="Z173487" s="5"/>
    </row>
    <row r="173488" spans="26:26">
      <c r="Z173488" s="5"/>
    </row>
    <row r="173489" spans="26:26">
      <c r="Z173489" s="5"/>
    </row>
    <row r="173490" spans="26:26">
      <c r="Z173490" s="5"/>
    </row>
    <row r="173491" spans="26:26">
      <c r="Z173491" s="5"/>
    </row>
    <row r="173492" spans="26:26">
      <c r="Z173492" s="5"/>
    </row>
    <row r="173493" spans="26:26">
      <c r="Z173493" s="5"/>
    </row>
    <row r="173494" spans="26:26">
      <c r="Z173494" s="5"/>
    </row>
    <row r="173495" spans="26:26">
      <c r="Z173495" s="5"/>
    </row>
    <row r="173496" spans="26:26">
      <c r="Z173496" s="5"/>
    </row>
    <row r="173497" spans="26:26">
      <c r="Z173497" s="5"/>
    </row>
    <row r="173498" spans="26:26">
      <c r="Z173498" s="5"/>
    </row>
    <row r="173499" spans="26:26">
      <c r="Z173499" s="5"/>
    </row>
    <row r="173500" spans="26:26">
      <c r="Z173500" s="5"/>
    </row>
    <row r="173501" spans="26:26">
      <c r="Z173501" s="5"/>
    </row>
    <row r="173502" spans="26:26">
      <c r="Z173502" s="5"/>
    </row>
    <row r="173503" spans="26:26">
      <c r="Z173503" s="5"/>
    </row>
    <row r="173504" spans="26:26">
      <c r="Z173504" s="5"/>
    </row>
    <row r="173505" spans="26:26">
      <c r="Z173505" s="5"/>
    </row>
    <row r="173506" spans="26:26">
      <c r="Z173506" s="5"/>
    </row>
    <row r="173507" spans="26:26">
      <c r="Z173507" s="5"/>
    </row>
    <row r="173508" spans="26:26">
      <c r="Z173508" s="5"/>
    </row>
    <row r="173509" spans="26:26">
      <c r="Z173509" s="5"/>
    </row>
    <row r="173510" spans="26:26">
      <c r="Z173510" s="5"/>
    </row>
    <row r="173511" spans="26:26">
      <c r="Z173511" s="5"/>
    </row>
    <row r="173512" spans="26:26">
      <c r="Z173512" s="5"/>
    </row>
    <row r="173513" spans="26:26">
      <c r="Z173513" s="5"/>
    </row>
    <row r="173514" spans="26:26">
      <c r="Z173514" s="5"/>
    </row>
    <row r="173515" spans="26:26">
      <c r="Z173515" s="5"/>
    </row>
    <row r="173516" spans="26:26">
      <c r="Z173516" s="5"/>
    </row>
    <row r="173517" spans="26:26">
      <c r="Z173517" s="5"/>
    </row>
    <row r="173518" spans="26:26">
      <c r="Z173518" s="5"/>
    </row>
    <row r="173519" spans="26:26">
      <c r="Z173519" s="5"/>
    </row>
    <row r="173520" spans="26:26">
      <c r="Z173520" s="5"/>
    </row>
    <row r="173521" spans="26:26">
      <c r="Z173521" s="5"/>
    </row>
    <row r="173522" spans="26:26">
      <c r="Z173522" s="5"/>
    </row>
    <row r="173523" spans="26:26">
      <c r="Z173523" s="5"/>
    </row>
    <row r="173524" spans="26:26">
      <c r="Z173524" s="5"/>
    </row>
    <row r="173525" spans="26:26">
      <c r="Z173525" s="5"/>
    </row>
    <row r="173526" spans="26:26">
      <c r="Z173526" s="5"/>
    </row>
    <row r="173527" spans="26:26">
      <c r="Z173527" s="5"/>
    </row>
    <row r="173528" spans="26:26">
      <c r="Z173528" s="5"/>
    </row>
    <row r="173529" spans="26:26">
      <c r="Z173529" s="5"/>
    </row>
    <row r="173530" spans="26:26">
      <c r="Z173530" s="5"/>
    </row>
    <row r="173531" spans="26:26">
      <c r="Z173531" s="5"/>
    </row>
    <row r="173532" spans="26:26">
      <c r="Z173532" s="5"/>
    </row>
    <row r="173533" spans="26:26">
      <c r="Z173533" s="5"/>
    </row>
    <row r="173534" spans="26:26">
      <c r="Z173534" s="5"/>
    </row>
    <row r="173535" spans="26:26">
      <c r="Z173535" s="5"/>
    </row>
    <row r="173536" spans="26:26">
      <c r="Z173536" s="5"/>
    </row>
    <row r="173537" spans="26:26">
      <c r="Z173537" s="5"/>
    </row>
    <row r="173538" spans="26:26">
      <c r="Z173538" s="5"/>
    </row>
    <row r="173539" spans="26:26">
      <c r="Z173539" s="5"/>
    </row>
    <row r="173540" spans="26:26">
      <c r="Z173540" s="5"/>
    </row>
    <row r="173541" spans="26:26">
      <c r="Z173541" s="5"/>
    </row>
    <row r="173542" spans="26:26">
      <c r="Z173542" s="5"/>
    </row>
    <row r="173543" spans="26:26">
      <c r="Z173543" s="5"/>
    </row>
    <row r="173544" spans="26:26">
      <c r="Z173544" s="5"/>
    </row>
    <row r="173545" spans="26:26">
      <c r="Z173545" s="5"/>
    </row>
    <row r="173546" spans="26:26">
      <c r="Z173546" s="5"/>
    </row>
    <row r="173547" spans="26:26">
      <c r="Z173547" s="5"/>
    </row>
    <row r="173548" spans="26:26">
      <c r="Z173548" s="5"/>
    </row>
    <row r="173549" spans="26:26">
      <c r="Z173549" s="5"/>
    </row>
    <row r="173550" spans="26:26">
      <c r="Z173550" s="5"/>
    </row>
    <row r="173551" spans="26:26">
      <c r="Z173551" s="5"/>
    </row>
    <row r="173552" spans="26:26">
      <c r="Z173552" s="5"/>
    </row>
    <row r="173553" spans="26:26">
      <c r="Z173553" s="5"/>
    </row>
    <row r="173554" spans="26:26">
      <c r="Z173554" s="5"/>
    </row>
    <row r="173555" spans="26:26">
      <c r="Z173555" s="5"/>
    </row>
    <row r="173556" spans="26:26">
      <c r="Z173556" s="5"/>
    </row>
    <row r="173557" spans="26:26">
      <c r="Z173557" s="5"/>
    </row>
    <row r="173558" spans="26:26">
      <c r="Z173558" s="5"/>
    </row>
    <row r="173559" spans="26:26">
      <c r="Z173559" s="5"/>
    </row>
    <row r="173560" spans="26:26">
      <c r="Z173560" s="5"/>
    </row>
    <row r="173561" spans="26:26">
      <c r="Z173561" s="5"/>
    </row>
    <row r="173562" spans="26:26">
      <c r="Z173562" s="5"/>
    </row>
    <row r="173563" spans="26:26">
      <c r="Z173563" s="5"/>
    </row>
    <row r="173564" spans="26:26">
      <c r="Z173564" s="5"/>
    </row>
    <row r="173565" spans="26:26">
      <c r="Z173565" s="5"/>
    </row>
    <row r="173566" spans="26:26">
      <c r="Z173566" s="5"/>
    </row>
    <row r="173567" spans="26:26">
      <c r="Z173567" s="5"/>
    </row>
    <row r="173568" spans="26:26">
      <c r="Z173568" s="5"/>
    </row>
    <row r="173569" spans="26:26">
      <c r="Z173569" s="5"/>
    </row>
    <row r="173570" spans="26:26">
      <c r="Z173570" s="5"/>
    </row>
    <row r="173571" spans="26:26">
      <c r="Z173571" s="5"/>
    </row>
    <row r="173572" spans="26:26">
      <c r="Z173572" s="5"/>
    </row>
    <row r="173573" spans="26:26">
      <c r="Z173573" s="5"/>
    </row>
    <row r="173574" spans="26:26">
      <c r="Z173574" s="5"/>
    </row>
    <row r="173575" spans="26:26">
      <c r="Z173575" s="5"/>
    </row>
    <row r="173576" spans="26:26">
      <c r="Z173576" s="5"/>
    </row>
    <row r="173577" spans="26:26">
      <c r="Z173577" s="5"/>
    </row>
    <row r="173578" spans="26:26">
      <c r="Z173578" s="5"/>
    </row>
    <row r="173579" spans="26:26">
      <c r="Z173579" s="5"/>
    </row>
    <row r="173580" spans="26:26">
      <c r="Z173580" s="5"/>
    </row>
    <row r="173581" spans="26:26">
      <c r="Z173581" s="5"/>
    </row>
    <row r="173582" spans="26:26">
      <c r="Z173582" s="5"/>
    </row>
    <row r="173583" spans="26:26">
      <c r="Z173583" s="5"/>
    </row>
    <row r="173584" spans="26:26">
      <c r="Z173584" s="5"/>
    </row>
    <row r="173585" spans="26:26">
      <c r="Z173585" s="5"/>
    </row>
    <row r="173586" spans="26:26">
      <c r="Z173586" s="5"/>
    </row>
    <row r="173587" spans="26:26">
      <c r="Z173587" s="5"/>
    </row>
    <row r="173588" spans="26:26">
      <c r="Z173588" s="5"/>
    </row>
    <row r="173589" spans="26:26">
      <c r="Z173589" s="5"/>
    </row>
    <row r="173590" spans="26:26">
      <c r="Z173590" s="5"/>
    </row>
    <row r="173591" spans="26:26">
      <c r="Z173591" s="5"/>
    </row>
    <row r="173592" spans="26:26">
      <c r="Z173592" s="5"/>
    </row>
    <row r="173593" spans="26:26">
      <c r="Z173593" s="5"/>
    </row>
    <row r="173594" spans="26:26">
      <c r="Z173594" s="5"/>
    </row>
    <row r="173595" spans="26:26">
      <c r="Z173595" s="5"/>
    </row>
    <row r="173596" spans="26:26">
      <c r="Z173596" s="5"/>
    </row>
    <row r="173597" spans="26:26">
      <c r="Z173597" s="5"/>
    </row>
    <row r="173598" spans="26:26">
      <c r="Z173598" s="5"/>
    </row>
    <row r="173599" spans="26:26">
      <c r="Z173599" s="5"/>
    </row>
    <row r="173600" spans="26:26">
      <c r="Z173600" s="5"/>
    </row>
    <row r="173601" spans="26:26">
      <c r="Z173601" s="5"/>
    </row>
    <row r="173602" spans="26:26">
      <c r="Z173602" s="5"/>
    </row>
    <row r="173603" spans="26:26">
      <c r="Z173603" s="5"/>
    </row>
    <row r="173604" spans="26:26">
      <c r="Z173604" s="5"/>
    </row>
    <row r="173605" spans="26:26">
      <c r="Z173605" s="5"/>
    </row>
    <row r="173606" spans="26:26">
      <c r="Z173606" s="5"/>
    </row>
    <row r="173607" spans="26:26">
      <c r="Z173607" s="5"/>
    </row>
    <row r="173608" spans="26:26">
      <c r="Z173608" s="5"/>
    </row>
    <row r="173609" spans="26:26">
      <c r="Z173609" s="5"/>
    </row>
    <row r="173610" spans="26:26">
      <c r="Z173610" s="5"/>
    </row>
    <row r="173611" spans="26:26">
      <c r="Z173611" s="5"/>
    </row>
    <row r="173612" spans="26:26">
      <c r="Z173612" s="5"/>
    </row>
    <row r="173613" spans="26:26">
      <c r="Z173613" s="5"/>
    </row>
    <row r="173614" spans="26:26">
      <c r="Z173614" s="5"/>
    </row>
    <row r="173615" spans="26:26">
      <c r="Z173615" s="5"/>
    </row>
    <row r="173616" spans="26:26">
      <c r="Z173616" s="5"/>
    </row>
    <row r="173617" spans="26:26">
      <c r="Z173617" s="5"/>
    </row>
    <row r="173618" spans="26:26">
      <c r="Z173618" s="5"/>
    </row>
    <row r="173619" spans="26:26">
      <c r="Z173619" s="5"/>
    </row>
    <row r="173620" spans="26:26">
      <c r="Z173620" s="5"/>
    </row>
    <row r="173621" spans="26:26">
      <c r="Z173621" s="5"/>
    </row>
    <row r="173622" spans="26:26">
      <c r="Z173622" s="5"/>
    </row>
    <row r="173623" spans="26:26">
      <c r="Z173623" s="5"/>
    </row>
    <row r="173624" spans="26:26">
      <c r="Z173624" s="5"/>
    </row>
    <row r="173625" spans="26:26">
      <c r="Z173625" s="5"/>
    </row>
    <row r="173626" spans="26:26">
      <c r="Z173626" s="5"/>
    </row>
    <row r="173627" spans="26:26">
      <c r="Z173627" s="5"/>
    </row>
    <row r="173628" spans="26:26">
      <c r="Z173628" s="5"/>
    </row>
    <row r="173629" spans="26:26">
      <c r="Z173629" s="5"/>
    </row>
    <row r="173630" spans="26:26">
      <c r="Z173630" s="5"/>
    </row>
    <row r="173631" spans="26:26">
      <c r="Z173631" s="5"/>
    </row>
    <row r="173632" spans="26:26">
      <c r="Z173632" s="5"/>
    </row>
    <row r="173633" spans="26:26">
      <c r="Z173633" s="5"/>
    </row>
    <row r="173634" spans="26:26">
      <c r="Z173634" s="5"/>
    </row>
    <row r="173635" spans="26:26">
      <c r="Z173635" s="5"/>
    </row>
    <row r="173636" spans="26:26">
      <c r="Z173636" s="5"/>
    </row>
    <row r="173637" spans="26:26">
      <c r="Z173637" s="5"/>
    </row>
    <row r="173638" spans="26:26">
      <c r="Z173638" s="5"/>
    </row>
    <row r="173639" spans="26:26">
      <c r="Z173639" s="5"/>
    </row>
    <row r="173640" spans="26:26">
      <c r="Z173640" s="5"/>
    </row>
    <row r="173641" spans="26:26">
      <c r="Z173641" s="5"/>
    </row>
    <row r="173642" spans="26:26">
      <c r="Z173642" s="5"/>
    </row>
    <row r="173643" spans="26:26">
      <c r="Z173643" s="5"/>
    </row>
    <row r="173644" spans="26:26">
      <c r="Z173644" s="5"/>
    </row>
    <row r="173645" spans="26:26">
      <c r="Z173645" s="5"/>
    </row>
    <row r="173646" spans="26:26">
      <c r="Z173646" s="5"/>
    </row>
    <row r="173647" spans="26:26">
      <c r="Z173647" s="5"/>
    </row>
    <row r="173648" spans="26:26">
      <c r="Z173648" s="5"/>
    </row>
    <row r="173649" spans="26:26">
      <c r="Z173649" s="5"/>
    </row>
    <row r="173650" spans="26:26">
      <c r="Z173650" s="5"/>
    </row>
    <row r="173651" spans="26:26">
      <c r="Z173651" s="5"/>
    </row>
    <row r="173652" spans="26:26">
      <c r="Z173652" s="5"/>
    </row>
    <row r="173653" spans="26:26">
      <c r="Z173653" s="5"/>
    </row>
    <row r="173654" spans="26:26">
      <c r="Z173654" s="5"/>
    </row>
    <row r="173655" spans="26:26">
      <c r="Z173655" s="5"/>
    </row>
    <row r="173656" spans="26:26">
      <c r="Z173656" s="5"/>
    </row>
    <row r="173657" spans="26:26">
      <c r="Z173657" s="5"/>
    </row>
    <row r="173658" spans="26:26">
      <c r="Z173658" s="5"/>
    </row>
    <row r="173659" spans="26:26">
      <c r="Z173659" s="5"/>
    </row>
    <row r="173660" spans="26:26">
      <c r="Z173660" s="5"/>
    </row>
    <row r="173661" spans="26:26">
      <c r="Z173661" s="5"/>
    </row>
    <row r="173662" spans="26:26">
      <c r="Z173662" s="5"/>
    </row>
    <row r="173663" spans="26:26">
      <c r="Z173663" s="5"/>
    </row>
    <row r="173664" spans="26:26">
      <c r="Z173664" s="5"/>
    </row>
    <row r="173665" spans="26:26">
      <c r="Z173665" s="5"/>
    </row>
    <row r="173666" spans="26:26">
      <c r="Z173666" s="5"/>
    </row>
    <row r="173667" spans="26:26">
      <c r="Z173667" s="5"/>
    </row>
    <row r="173668" spans="26:26">
      <c r="Z173668" s="5"/>
    </row>
    <row r="173669" spans="26:26">
      <c r="Z173669" s="5"/>
    </row>
    <row r="173670" spans="26:26">
      <c r="Z173670" s="5"/>
    </row>
    <row r="173671" spans="26:26">
      <c r="Z173671" s="5"/>
    </row>
    <row r="173672" spans="26:26">
      <c r="Z173672" s="5"/>
    </row>
    <row r="173673" spans="26:26">
      <c r="Z173673" s="5"/>
    </row>
    <row r="173674" spans="26:26">
      <c r="Z173674" s="5"/>
    </row>
    <row r="173675" spans="26:26">
      <c r="Z173675" s="5"/>
    </row>
    <row r="173676" spans="26:26">
      <c r="Z173676" s="5"/>
    </row>
    <row r="173677" spans="26:26">
      <c r="Z173677" s="5"/>
    </row>
    <row r="173678" spans="26:26">
      <c r="Z173678" s="5"/>
    </row>
    <row r="173679" spans="26:26">
      <c r="Z173679" s="5"/>
    </row>
    <row r="173680" spans="26:26">
      <c r="Z173680" s="5"/>
    </row>
    <row r="173681" spans="26:26">
      <c r="Z173681" s="5"/>
    </row>
    <row r="173682" spans="26:26">
      <c r="Z173682" s="5"/>
    </row>
    <row r="173683" spans="26:26">
      <c r="Z173683" s="5"/>
    </row>
    <row r="173684" spans="26:26">
      <c r="Z173684" s="5"/>
    </row>
    <row r="173685" spans="26:26">
      <c r="Z173685" s="5"/>
    </row>
    <row r="173686" spans="26:26">
      <c r="Z173686" s="5"/>
    </row>
    <row r="173687" spans="26:26">
      <c r="Z173687" s="5"/>
    </row>
    <row r="173688" spans="26:26">
      <c r="Z173688" s="5"/>
    </row>
    <row r="173689" spans="26:26">
      <c r="Z173689" s="5"/>
    </row>
    <row r="173690" spans="26:26">
      <c r="Z173690" s="5"/>
    </row>
    <row r="173691" spans="26:26">
      <c r="Z173691" s="5"/>
    </row>
    <row r="173692" spans="26:26">
      <c r="Z173692" s="5"/>
    </row>
    <row r="173693" spans="26:26">
      <c r="Z173693" s="5"/>
    </row>
    <row r="173694" spans="26:26">
      <c r="Z173694" s="5"/>
    </row>
    <row r="173695" spans="26:26">
      <c r="Z173695" s="5"/>
    </row>
    <row r="173696" spans="26:26">
      <c r="Z173696" s="5"/>
    </row>
    <row r="173697" spans="26:26">
      <c r="Z173697" s="5"/>
    </row>
    <row r="173698" spans="26:26">
      <c r="Z173698" s="5"/>
    </row>
    <row r="173699" spans="26:26">
      <c r="Z173699" s="5"/>
    </row>
    <row r="173700" spans="26:26">
      <c r="Z173700" s="5"/>
    </row>
    <row r="173701" spans="26:26">
      <c r="Z173701" s="5"/>
    </row>
    <row r="173702" spans="26:26">
      <c r="Z173702" s="5"/>
    </row>
    <row r="173703" spans="26:26">
      <c r="Z173703" s="5"/>
    </row>
    <row r="173704" spans="26:26">
      <c r="Z173704" s="5"/>
    </row>
    <row r="173705" spans="26:26">
      <c r="Z173705" s="5"/>
    </row>
    <row r="173706" spans="26:26">
      <c r="Z173706" s="5"/>
    </row>
    <row r="173707" spans="26:26">
      <c r="Z173707" s="5"/>
    </row>
    <row r="173708" spans="26:26">
      <c r="Z173708" s="5"/>
    </row>
    <row r="173709" spans="26:26">
      <c r="Z173709" s="5"/>
    </row>
    <row r="173710" spans="26:26">
      <c r="Z173710" s="5"/>
    </row>
    <row r="173711" spans="26:26">
      <c r="Z173711" s="5"/>
    </row>
    <row r="173712" spans="26:26">
      <c r="Z173712" s="5"/>
    </row>
    <row r="173713" spans="26:26">
      <c r="Z173713" s="5"/>
    </row>
    <row r="173714" spans="26:26">
      <c r="Z173714" s="5"/>
    </row>
    <row r="173715" spans="26:26">
      <c r="Z173715" s="5"/>
    </row>
    <row r="173716" spans="26:26">
      <c r="Z173716" s="5"/>
    </row>
    <row r="173717" spans="26:26">
      <c r="Z173717" s="5"/>
    </row>
    <row r="173718" spans="26:26">
      <c r="Z173718" s="5"/>
    </row>
    <row r="173719" spans="26:26">
      <c r="Z173719" s="5"/>
    </row>
    <row r="173720" spans="26:26">
      <c r="Z173720" s="5"/>
    </row>
    <row r="173721" spans="26:26">
      <c r="Z173721" s="5"/>
    </row>
    <row r="173722" spans="26:26">
      <c r="Z173722" s="5"/>
    </row>
    <row r="173723" spans="26:26">
      <c r="Z173723" s="5"/>
    </row>
    <row r="173724" spans="26:26">
      <c r="Z173724" s="5"/>
    </row>
    <row r="173725" spans="26:26">
      <c r="Z173725" s="5"/>
    </row>
    <row r="173726" spans="26:26">
      <c r="Z173726" s="5"/>
    </row>
    <row r="173727" spans="26:26">
      <c r="Z173727" s="5"/>
    </row>
    <row r="173728" spans="26:26">
      <c r="Z173728" s="5"/>
    </row>
    <row r="173729" spans="26:26">
      <c r="Z173729" s="5"/>
    </row>
    <row r="173730" spans="26:26">
      <c r="Z173730" s="5"/>
    </row>
    <row r="173731" spans="26:26">
      <c r="Z173731" s="5"/>
    </row>
    <row r="173732" spans="26:26">
      <c r="Z173732" s="5"/>
    </row>
    <row r="173733" spans="26:26">
      <c r="Z173733" s="5"/>
    </row>
    <row r="173734" spans="26:26">
      <c r="Z173734" s="5"/>
    </row>
    <row r="173735" spans="26:26">
      <c r="Z173735" s="5"/>
    </row>
    <row r="173736" spans="26:26">
      <c r="Z173736" s="5"/>
    </row>
    <row r="173737" spans="26:26">
      <c r="Z173737" s="5"/>
    </row>
    <row r="173738" spans="26:26">
      <c r="Z173738" s="5"/>
    </row>
    <row r="173739" spans="26:26">
      <c r="Z173739" s="5"/>
    </row>
    <row r="173740" spans="26:26">
      <c r="Z173740" s="5"/>
    </row>
    <row r="173741" spans="26:26">
      <c r="Z173741" s="5"/>
    </row>
    <row r="173742" spans="26:26">
      <c r="Z173742" s="5"/>
    </row>
    <row r="173743" spans="26:26">
      <c r="Z173743" s="5"/>
    </row>
    <row r="173744" spans="26:26">
      <c r="Z173744" s="5"/>
    </row>
    <row r="173745" spans="26:26">
      <c r="Z173745" s="5"/>
    </row>
    <row r="173746" spans="26:26">
      <c r="Z173746" s="5"/>
    </row>
    <row r="173747" spans="26:26">
      <c r="Z173747" s="5"/>
    </row>
    <row r="173748" spans="26:26">
      <c r="Z173748" s="5"/>
    </row>
    <row r="173749" spans="26:26">
      <c r="Z173749" s="5"/>
    </row>
    <row r="173750" spans="26:26">
      <c r="Z173750" s="5"/>
    </row>
    <row r="173751" spans="26:26">
      <c r="Z173751" s="5"/>
    </row>
    <row r="173752" spans="26:26">
      <c r="Z173752" s="5"/>
    </row>
    <row r="173753" spans="26:26">
      <c r="Z173753" s="5"/>
    </row>
    <row r="173754" spans="26:26">
      <c r="Z173754" s="5"/>
    </row>
    <row r="173755" spans="26:26">
      <c r="Z173755" s="5"/>
    </row>
    <row r="173756" spans="26:26">
      <c r="Z173756" s="5"/>
    </row>
    <row r="173757" spans="26:26">
      <c r="Z173757" s="5"/>
    </row>
    <row r="173758" spans="26:26">
      <c r="Z173758" s="5"/>
    </row>
    <row r="173759" spans="26:26">
      <c r="Z173759" s="5"/>
    </row>
    <row r="173760" spans="26:26">
      <c r="Z173760" s="5"/>
    </row>
    <row r="173761" spans="26:26">
      <c r="Z173761" s="5"/>
    </row>
    <row r="173762" spans="26:26">
      <c r="Z173762" s="5"/>
    </row>
    <row r="173763" spans="26:26">
      <c r="Z173763" s="5"/>
    </row>
    <row r="173764" spans="26:26">
      <c r="Z173764" s="5"/>
    </row>
    <row r="173765" spans="26:26">
      <c r="Z173765" s="5"/>
    </row>
    <row r="173766" spans="26:26">
      <c r="Z173766" s="5"/>
    </row>
    <row r="173767" spans="26:26">
      <c r="Z173767" s="5"/>
    </row>
    <row r="173768" spans="26:26">
      <c r="Z173768" s="5"/>
    </row>
    <row r="173769" spans="26:26">
      <c r="Z173769" s="5"/>
    </row>
    <row r="173770" spans="26:26">
      <c r="Z173770" s="5"/>
    </row>
    <row r="173771" spans="26:26">
      <c r="Z173771" s="5"/>
    </row>
    <row r="173772" spans="26:26">
      <c r="Z173772" s="5"/>
    </row>
    <row r="173773" spans="26:26">
      <c r="Z173773" s="5"/>
    </row>
    <row r="173774" spans="26:26">
      <c r="Z173774" s="5"/>
    </row>
    <row r="173775" spans="26:26">
      <c r="Z173775" s="5"/>
    </row>
    <row r="173776" spans="26:26">
      <c r="Z173776" s="5"/>
    </row>
    <row r="173777" spans="26:26">
      <c r="Z173777" s="5"/>
    </row>
    <row r="173778" spans="26:26">
      <c r="Z173778" s="5"/>
    </row>
    <row r="173779" spans="26:26">
      <c r="Z173779" s="5"/>
    </row>
    <row r="173780" spans="26:26">
      <c r="Z173780" s="5"/>
    </row>
    <row r="173781" spans="26:26">
      <c r="Z173781" s="5"/>
    </row>
    <row r="173782" spans="26:26">
      <c r="Z173782" s="5"/>
    </row>
    <row r="173783" spans="26:26">
      <c r="Z173783" s="5"/>
    </row>
    <row r="173784" spans="26:26">
      <c r="Z173784" s="5"/>
    </row>
    <row r="173785" spans="26:26">
      <c r="Z173785" s="5"/>
    </row>
    <row r="173786" spans="26:26">
      <c r="Z173786" s="5"/>
    </row>
    <row r="173787" spans="26:26">
      <c r="Z173787" s="5"/>
    </row>
    <row r="173788" spans="26:26">
      <c r="Z173788" s="5"/>
    </row>
    <row r="173789" spans="26:26">
      <c r="Z173789" s="5"/>
    </row>
    <row r="173790" spans="26:26">
      <c r="Z173790" s="5"/>
    </row>
    <row r="173791" spans="26:26">
      <c r="Z173791" s="5"/>
    </row>
    <row r="173792" spans="26:26">
      <c r="Z173792" s="5"/>
    </row>
    <row r="173793" spans="26:26">
      <c r="Z173793" s="5"/>
    </row>
    <row r="173794" spans="26:26">
      <c r="Z173794" s="5"/>
    </row>
    <row r="173795" spans="26:26">
      <c r="Z173795" s="5"/>
    </row>
    <row r="173796" spans="26:26">
      <c r="Z173796" s="5"/>
    </row>
    <row r="173797" spans="26:26">
      <c r="Z173797" s="5"/>
    </row>
    <row r="173798" spans="26:26">
      <c r="Z173798" s="5"/>
    </row>
    <row r="173799" spans="26:26">
      <c r="Z173799" s="5"/>
    </row>
    <row r="173800" spans="26:26">
      <c r="Z173800" s="5"/>
    </row>
    <row r="173801" spans="26:26">
      <c r="Z173801" s="5"/>
    </row>
    <row r="173802" spans="26:26">
      <c r="Z173802" s="5"/>
    </row>
    <row r="173803" spans="26:26">
      <c r="Z173803" s="5"/>
    </row>
    <row r="173804" spans="26:26">
      <c r="Z173804" s="5"/>
    </row>
    <row r="173805" spans="26:26">
      <c r="Z173805" s="5"/>
    </row>
    <row r="173806" spans="26:26">
      <c r="Z173806" s="5"/>
    </row>
    <row r="173807" spans="26:26">
      <c r="Z173807" s="5"/>
    </row>
    <row r="173808" spans="26:26">
      <c r="Z173808" s="5"/>
    </row>
    <row r="173809" spans="26:26">
      <c r="Z173809" s="5"/>
    </row>
    <row r="173810" spans="26:26">
      <c r="Z173810" s="5"/>
    </row>
    <row r="173811" spans="26:26">
      <c r="Z173811" s="5"/>
    </row>
    <row r="173812" spans="26:26">
      <c r="Z173812" s="5"/>
    </row>
    <row r="173813" spans="26:26">
      <c r="Z173813" s="5"/>
    </row>
    <row r="173814" spans="26:26">
      <c r="Z173814" s="5"/>
    </row>
    <row r="173815" spans="26:26">
      <c r="Z173815" s="5"/>
    </row>
    <row r="173816" spans="26:26">
      <c r="Z173816" s="5"/>
    </row>
    <row r="173817" spans="26:26">
      <c r="Z173817" s="5"/>
    </row>
    <row r="173818" spans="26:26">
      <c r="Z173818" s="5"/>
    </row>
    <row r="173819" spans="26:26">
      <c r="Z173819" s="5"/>
    </row>
    <row r="173820" spans="26:26">
      <c r="Z173820" s="5"/>
    </row>
    <row r="173821" spans="26:26">
      <c r="Z173821" s="5"/>
    </row>
    <row r="173822" spans="26:26">
      <c r="Z173822" s="5"/>
    </row>
    <row r="173823" spans="26:26">
      <c r="Z173823" s="5"/>
    </row>
    <row r="173824" spans="26:26">
      <c r="Z173824" s="5"/>
    </row>
    <row r="173825" spans="26:26">
      <c r="Z173825" s="5"/>
    </row>
    <row r="173826" spans="26:26">
      <c r="Z173826" s="5"/>
    </row>
    <row r="173827" spans="26:26">
      <c r="Z173827" s="5"/>
    </row>
    <row r="173828" spans="26:26">
      <c r="Z173828" s="5"/>
    </row>
    <row r="173829" spans="26:26">
      <c r="Z173829" s="5"/>
    </row>
    <row r="173830" spans="26:26">
      <c r="Z173830" s="5"/>
    </row>
    <row r="173831" spans="26:26">
      <c r="Z173831" s="5"/>
    </row>
    <row r="173832" spans="26:26">
      <c r="Z173832" s="5"/>
    </row>
    <row r="173833" spans="26:26">
      <c r="Z173833" s="5"/>
    </row>
    <row r="173834" spans="26:26">
      <c r="Z173834" s="5"/>
    </row>
    <row r="173835" spans="26:26">
      <c r="Z173835" s="5"/>
    </row>
    <row r="173836" spans="26:26">
      <c r="Z173836" s="5"/>
    </row>
    <row r="173837" spans="26:26">
      <c r="Z173837" s="5"/>
    </row>
    <row r="173838" spans="26:26">
      <c r="Z173838" s="5"/>
    </row>
    <row r="173839" spans="26:26">
      <c r="Z173839" s="5"/>
    </row>
    <row r="173840" spans="26:26">
      <c r="Z173840" s="5"/>
    </row>
    <row r="173841" spans="26:26">
      <c r="Z173841" s="5"/>
    </row>
    <row r="173842" spans="26:26">
      <c r="Z173842" s="5"/>
    </row>
    <row r="173843" spans="26:26">
      <c r="Z173843" s="5"/>
    </row>
    <row r="173844" spans="26:26">
      <c r="Z173844" s="5"/>
    </row>
    <row r="173845" spans="26:26">
      <c r="Z173845" s="5"/>
    </row>
    <row r="173846" spans="26:26">
      <c r="Z173846" s="5"/>
    </row>
    <row r="173847" spans="26:26">
      <c r="Z173847" s="5"/>
    </row>
    <row r="173848" spans="26:26">
      <c r="Z173848" s="5"/>
    </row>
    <row r="173849" spans="26:26">
      <c r="Z173849" s="5"/>
    </row>
    <row r="173850" spans="26:26">
      <c r="Z173850" s="5"/>
    </row>
    <row r="173851" spans="26:26">
      <c r="Z173851" s="5"/>
    </row>
    <row r="173852" spans="26:26">
      <c r="Z173852" s="5"/>
    </row>
    <row r="173853" spans="26:26">
      <c r="Z173853" s="5"/>
    </row>
    <row r="173854" spans="26:26">
      <c r="Z173854" s="5"/>
    </row>
    <row r="173855" spans="26:26">
      <c r="Z173855" s="5"/>
    </row>
    <row r="173856" spans="26:26">
      <c r="Z173856" s="5"/>
    </row>
    <row r="173857" spans="26:26">
      <c r="Z173857" s="5"/>
    </row>
    <row r="173858" spans="26:26">
      <c r="Z173858" s="5"/>
    </row>
    <row r="173859" spans="26:26">
      <c r="Z173859" s="5"/>
    </row>
    <row r="173860" spans="26:26">
      <c r="Z173860" s="5"/>
    </row>
    <row r="173861" spans="26:26">
      <c r="Z173861" s="5"/>
    </row>
    <row r="173862" spans="26:26">
      <c r="Z173862" s="5"/>
    </row>
    <row r="173863" spans="26:26">
      <c r="Z173863" s="5"/>
    </row>
    <row r="173864" spans="26:26">
      <c r="Z173864" s="5"/>
    </row>
    <row r="173865" spans="26:26">
      <c r="Z173865" s="5"/>
    </row>
    <row r="173866" spans="26:26">
      <c r="Z173866" s="5"/>
    </row>
    <row r="173867" spans="26:26">
      <c r="Z173867" s="5"/>
    </row>
    <row r="173868" spans="26:26">
      <c r="Z173868" s="5"/>
    </row>
    <row r="173869" spans="26:26">
      <c r="Z173869" s="5"/>
    </row>
    <row r="173870" spans="26:26">
      <c r="Z173870" s="5"/>
    </row>
    <row r="173871" spans="26:26">
      <c r="Z173871" s="5"/>
    </row>
    <row r="173872" spans="26:26">
      <c r="Z173872" s="5"/>
    </row>
    <row r="173873" spans="26:26">
      <c r="Z173873" s="5"/>
    </row>
    <row r="173874" spans="26:26">
      <c r="Z173874" s="5"/>
    </row>
    <row r="173875" spans="26:26">
      <c r="Z173875" s="5"/>
    </row>
    <row r="173876" spans="26:26">
      <c r="Z173876" s="5"/>
    </row>
    <row r="173877" spans="26:26">
      <c r="Z173877" s="5"/>
    </row>
    <row r="173878" spans="26:26">
      <c r="Z173878" s="5"/>
    </row>
    <row r="173879" spans="26:26">
      <c r="Z173879" s="5"/>
    </row>
    <row r="173880" spans="26:26">
      <c r="Z173880" s="5"/>
    </row>
    <row r="173881" spans="26:26">
      <c r="Z173881" s="5"/>
    </row>
    <row r="173882" spans="26:26">
      <c r="Z173882" s="5"/>
    </row>
    <row r="173883" spans="26:26">
      <c r="Z173883" s="5"/>
    </row>
    <row r="173884" spans="26:26">
      <c r="Z173884" s="5"/>
    </row>
    <row r="173885" spans="26:26">
      <c r="Z173885" s="5"/>
    </row>
    <row r="173886" spans="26:26">
      <c r="Z173886" s="5"/>
    </row>
    <row r="173887" spans="26:26">
      <c r="Z173887" s="5"/>
    </row>
    <row r="173888" spans="26:26">
      <c r="Z173888" s="5"/>
    </row>
    <row r="173889" spans="26:26">
      <c r="Z173889" s="5"/>
    </row>
    <row r="173890" spans="26:26">
      <c r="Z173890" s="5"/>
    </row>
    <row r="173891" spans="26:26">
      <c r="Z173891" s="5"/>
    </row>
    <row r="173892" spans="26:26">
      <c r="Z173892" s="5"/>
    </row>
    <row r="173893" spans="26:26">
      <c r="Z173893" s="5"/>
    </row>
    <row r="173894" spans="26:26">
      <c r="Z173894" s="5"/>
    </row>
    <row r="173895" spans="26:26">
      <c r="Z173895" s="5"/>
    </row>
    <row r="173896" spans="26:26">
      <c r="Z173896" s="5"/>
    </row>
    <row r="173897" spans="26:26">
      <c r="Z173897" s="5"/>
    </row>
    <row r="173898" spans="26:26">
      <c r="Z173898" s="5"/>
    </row>
    <row r="173899" spans="26:26">
      <c r="Z173899" s="5"/>
    </row>
    <row r="173900" spans="26:26">
      <c r="Z173900" s="5"/>
    </row>
    <row r="173901" spans="26:26">
      <c r="Z173901" s="5"/>
    </row>
    <row r="173902" spans="26:26">
      <c r="Z173902" s="5"/>
    </row>
    <row r="173903" spans="26:26">
      <c r="Z173903" s="5"/>
    </row>
    <row r="173904" spans="26:26">
      <c r="Z173904" s="5"/>
    </row>
    <row r="173905" spans="26:26">
      <c r="Z173905" s="5"/>
    </row>
    <row r="173906" spans="26:26">
      <c r="Z173906" s="5"/>
    </row>
    <row r="173907" spans="26:26">
      <c r="Z173907" s="5"/>
    </row>
    <row r="173908" spans="26:26">
      <c r="Z173908" s="5"/>
    </row>
    <row r="173909" spans="26:26">
      <c r="Z173909" s="5"/>
    </row>
    <row r="173910" spans="26:26">
      <c r="Z173910" s="5"/>
    </row>
    <row r="173911" spans="26:26">
      <c r="Z173911" s="5"/>
    </row>
    <row r="173912" spans="26:26">
      <c r="Z173912" s="5"/>
    </row>
    <row r="173913" spans="26:26">
      <c r="Z173913" s="5"/>
    </row>
    <row r="173914" spans="26:26">
      <c r="Z173914" s="5"/>
    </row>
    <row r="173915" spans="26:26">
      <c r="Z173915" s="5"/>
    </row>
    <row r="173916" spans="26:26">
      <c r="Z173916" s="5"/>
    </row>
    <row r="173917" spans="26:26">
      <c r="Z173917" s="5"/>
    </row>
    <row r="173918" spans="26:26">
      <c r="Z173918" s="5"/>
    </row>
    <row r="173919" spans="26:26">
      <c r="Z173919" s="5"/>
    </row>
    <row r="173920" spans="26:26">
      <c r="Z173920" s="5"/>
    </row>
    <row r="173921" spans="26:26">
      <c r="Z173921" s="5"/>
    </row>
    <row r="173922" spans="26:26">
      <c r="Z173922" s="5"/>
    </row>
    <row r="173923" spans="26:26">
      <c r="Z173923" s="5"/>
    </row>
    <row r="173924" spans="26:26">
      <c r="Z173924" s="5"/>
    </row>
    <row r="173925" spans="26:26">
      <c r="Z173925" s="5"/>
    </row>
    <row r="173926" spans="26:26">
      <c r="Z173926" s="5"/>
    </row>
    <row r="173927" spans="26:26">
      <c r="Z173927" s="5"/>
    </row>
    <row r="173928" spans="26:26">
      <c r="Z173928" s="5"/>
    </row>
    <row r="173929" spans="26:26">
      <c r="Z173929" s="5"/>
    </row>
    <row r="173930" spans="26:26">
      <c r="Z173930" s="5"/>
    </row>
    <row r="173931" spans="26:26">
      <c r="Z173931" s="5"/>
    </row>
    <row r="173932" spans="26:26">
      <c r="Z173932" s="5"/>
    </row>
    <row r="173933" spans="26:26">
      <c r="Z173933" s="5"/>
    </row>
    <row r="173934" spans="26:26">
      <c r="Z173934" s="5"/>
    </row>
    <row r="173935" spans="26:26">
      <c r="Z173935" s="5"/>
    </row>
    <row r="173936" spans="26:26">
      <c r="Z173936" s="5"/>
    </row>
    <row r="173937" spans="26:26">
      <c r="Z173937" s="5"/>
    </row>
    <row r="173938" spans="26:26">
      <c r="Z173938" s="5"/>
    </row>
    <row r="173939" spans="26:26">
      <c r="Z173939" s="5"/>
    </row>
    <row r="173940" spans="26:26">
      <c r="Z173940" s="5"/>
    </row>
    <row r="173941" spans="26:26">
      <c r="Z173941" s="5"/>
    </row>
    <row r="173942" spans="26:26">
      <c r="Z173942" s="5"/>
    </row>
    <row r="173943" spans="26:26">
      <c r="Z173943" s="5"/>
    </row>
    <row r="173944" spans="26:26">
      <c r="Z173944" s="5"/>
    </row>
    <row r="173945" spans="26:26">
      <c r="Z173945" s="5"/>
    </row>
    <row r="173946" spans="26:26">
      <c r="Z173946" s="5"/>
    </row>
    <row r="173947" spans="26:26">
      <c r="Z173947" s="5"/>
    </row>
    <row r="173948" spans="26:26">
      <c r="Z173948" s="5"/>
    </row>
    <row r="173949" spans="26:26">
      <c r="Z173949" s="5"/>
    </row>
    <row r="173950" spans="26:26">
      <c r="Z173950" s="5"/>
    </row>
    <row r="173951" spans="26:26">
      <c r="Z173951" s="5"/>
    </row>
    <row r="173952" spans="26:26">
      <c r="Z173952" s="5"/>
    </row>
    <row r="173953" spans="26:26">
      <c r="Z173953" s="5"/>
    </row>
    <row r="173954" spans="26:26">
      <c r="Z173954" s="5"/>
    </row>
    <row r="173955" spans="26:26">
      <c r="Z173955" s="5"/>
    </row>
    <row r="173956" spans="26:26">
      <c r="Z173956" s="5"/>
    </row>
    <row r="173957" spans="26:26">
      <c r="Z173957" s="5"/>
    </row>
    <row r="173958" spans="26:26">
      <c r="Z173958" s="5"/>
    </row>
    <row r="173959" spans="26:26">
      <c r="Z173959" s="5"/>
    </row>
    <row r="173960" spans="26:26">
      <c r="Z173960" s="5"/>
    </row>
    <row r="173961" spans="26:26">
      <c r="Z173961" s="5"/>
    </row>
    <row r="173962" spans="26:26">
      <c r="Z173962" s="5"/>
    </row>
    <row r="173963" spans="26:26">
      <c r="Z173963" s="5"/>
    </row>
    <row r="173964" spans="26:26">
      <c r="Z173964" s="5"/>
    </row>
    <row r="173965" spans="26:26">
      <c r="Z173965" s="5"/>
    </row>
    <row r="173966" spans="26:26">
      <c r="Z173966" s="5"/>
    </row>
    <row r="173967" spans="26:26">
      <c r="Z173967" s="5"/>
    </row>
    <row r="173968" spans="26:26">
      <c r="Z173968" s="5"/>
    </row>
    <row r="173969" spans="26:26">
      <c r="Z173969" s="5"/>
    </row>
    <row r="173970" spans="26:26">
      <c r="Z173970" s="5"/>
    </row>
    <row r="173971" spans="26:26">
      <c r="Z173971" s="5"/>
    </row>
    <row r="173972" spans="26:26">
      <c r="Z173972" s="5"/>
    </row>
    <row r="173973" spans="26:26">
      <c r="Z173973" s="5"/>
    </row>
    <row r="173974" spans="26:26">
      <c r="Z173974" s="5"/>
    </row>
    <row r="173975" spans="26:26">
      <c r="Z173975" s="5"/>
    </row>
    <row r="173976" spans="26:26">
      <c r="Z173976" s="5"/>
    </row>
    <row r="173977" spans="26:26">
      <c r="Z173977" s="5"/>
    </row>
    <row r="173978" spans="26:26">
      <c r="Z173978" s="5"/>
    </row>
    <row r="173979" spans="26:26">
      <c r="Z173979" s="5"/>
    </row>
    <row r="173980" spans="26:26">
      <c r="Z173980" s="5"/>
    </row>
    <row r="173981" spans="26:26">
      <c r="Z173981" s="5"/>
    </row>
    <row r="173982" spans="26:26">
      <c r="Z173982" s="5"/>
    </row>
    <row r="173983" spans="26:26">
      <c r="Z173983" s="5"/>
    </row>
    <row r="173984" spans="26:26">
      <c r="Z173984" s="5"/>
    </row>
    <row r="173985" spans="26:26">
      <c r="Z173985" s="5"/>
    </row>
    <row r="173986" spans="26:26">
      <c r="Z173986" s="5"/>
    </row>
    <row r="173987" spans="26:26">
      <c r="Z173987" s="5"/>
    </row>
    <row r="173988" spans="26:26">
      <c r="Z173988" s="5"/>
    </row>
    <row r="173989" spans="26:26">
      <c r="Z173989" s="5"/>
    </row>
    <row r="173990" spans="26:26">
      <c r="Z173990" s="5"/>
    </row>
    <row r="173991" spans="26:26">
      <c r="Z173991" s="5"/>
    </row>
    <row r="173992" spans="26:26">
      <c r="Z173992" s="5"/>
    </row>
    <row r="173993" spans="26:26">
      <c r="Z173993" s="5"/>
    </row>
    <row r="173994" spans="26:26">
      <c r="Z173994" s="5"/>
    </row>
    <row r="173995" spans="26:26">
      <c r="Z173995" s="5"/>
    </row>
    <row r="173996" spans="26:26">
      <c r="Z173996" s="5"/>
    </row>
    <row r="173997" spans="26:26">
      <c r="Z173997" s="5"/>
    </row>
    <row r="173998" spans="26:26">
      <c r="Z173998" s="5"/>
    </row>
    <row r="173999" spans="26:26">
      <c r="Z173999" s="5"/>
    </row>
    <row r="174000" spans="26:26">
      <c r="Z174000" s="5"/>
    </row>
    <row r="174001" spans="26:26">
      <c r="Z174001" s="5"/>
    </row>
    <row r="174002" spans="26:26">
      <c r="Z174002" s="5"/>
    </row>
    <row r="174003" spans="26:26">
      <c r="Z174003" s="5"/>
    </row>
    <row r="174004" spans="26:26">
      <c r="Z174004" s="5"/>
    </row>
    <row r="174005" spans="26:26">
      <c r="Z174005" s="5"/>
    </row>
    <row r="174006" spans="26:26">
      <c r="Z174006" s="5"/>
    </row>
    <row r="174007" spans="26:26">
      <c r="Z174007" s="5"/>
    </row>
    <row r="174008" spans="26:26">
      <c r="Z174008" s="5"/>
    </row>
    <row r="174009" spans="26:26">
      <c r="Z174009" s="5"/>
    </row>
    <row r="174010" spans="26:26">
      <c r="Z174010" s="5"/>
    </row>
    <row r="174011" spans="26:26">
      <c r="Z174011" s="5"/>
    </row>
    <row r="174012" spans="26:26">
      <c r="Z174012" s="5"/>
    </row>
    <row r="174013" spans="26:26">
      <c r="Z174013" s="5"/>
    </row>
    <row r="174014" spans="26:26">
      <c r="Z174014" s="5"/>
    </row>
    <row r="174015" spans="26:26">
      <c r="Z174015" s="5"/>
    </row>
    <row r="174016" spans="26:26">
      <c r="Z174016" s="5"/>
    </row>
    <row r="174017" spans="26:26">
      <c r="Z174017" s="5"/>
    </row>
    <row r="174018" spans="26:26">
      <c r="Z174018" s="5"/>
    </row>
    <row r="174019" spans="26:26">
      <c r="Z174019" s="5"/>
    </row>
    <row r="174020" spans="26:26">
      <c r="Z174020" s="5"/>
    </row>
    <row r="174021" spans="26:26">
      <c r="Z174021" s="5"/>
    </row>
    <row r="174022" spans="26:26">
      <c r="Z174022" s="5"/>
    </row>
    <row r="174023" spans="26:26">
      <c r="Z174023" s="5"/>
    </row>
    <row r="174024" spans="26:26">
      <c r="Z174024" s="5"/>
    </row>
    <row r="174025" spans="26:26">
      <c r="Z174025" s="5"/>
    </row>
    <row r="174026" spans="26:26">
      <c r="Z174026" s="5"/>
    </row>
    <row r="174027" spans="26:26">
      <c r="Z174027" s="5"/>
    </row>
    <row r="174028" spans="26:26">
      <c r="Z174028" s="5"/>
    </row>
    <row r="174029" spans="26:26">
      <c r="Z174029" s="5"/>
    </row>
    <row r="174030" spans="26:26">
      <c r="Z174030" s="5"/>
    </row>
    <row r="174031" spans="26:26">
      <c r="Z174031" s="5"/>
    </row>
    <row r="174032" spans="26:26">
      <c r="Z174032" s="5"/>
    </row>
    <row r="174033" spans="26:26">
      <c r="Z174033" s="5"/>
    </row>
    <row r="174034" spans="26:26">
      <c r="Z174034" s="5"/>
    </row>
    <row r="174035" spans="26:26">
      <c r="Z174035" s="5"/>
    </row>
    <row r="174036" spans="26:26">
      <c r="Z174036" s="5"/>
    </row>
    <row r="174037" spans="26:26">
      <c r="Z174037" s="5"/>
    </row>
    <row r="174038" spans="26:26">
      <c r="Z174038" s="5"/>
    </row>
    <row r="174039" spans="26:26">
      <c r="Z174039" s="5"/>
    </row>
    <row r="174040" spans="26:26">
      <c r="Z174040" s="5"/>
    </row>
    <row r="174041" spans="26:26">
      <c r="Z174041" s="5"/>
    </row>
    <row r="174042" spans="26:26">
      <c r="Z174042" s="5"/>
    </row>
    <row r="174043" spans="26:26">
      <c r="Z174043" s="5"/>
    </row>
    <row r="174044" spans="26:26">
      <c r="Z174044" s="5"/>
    </row>
    <row r="174045" spans="26:26">
      <c r="Z174045" s="5"/>
    </row>
    <row r="174046" spans="26:26">
      <c r="Z174046" s="5"/>
    </row>
    <row r="174047" spans="26:26">
      <c r="Z174047" s="5"/>
    </row>
    <row r="174048" spans="26:26">
      <c r="Z174048" s="5"/>
    </row>
    <row r="174049" spans="26:26">
      <c r="Z174049" s="5"/>
    </row>
    <row r="174050" spans="26:26">
      <c r="Z174050" s="5"/>
    </row>
    <row r="174051" spans="26:26">
      <c r="Z174051" s="5"/>
    </row>
    <row r="174052" spans="26:26">
      <c r="Z174052" s="5"/>
    </row>
    <row r="174053" spans="26:26">
      <c r="Z174053" s="5"/>
    </row>
    <row r="174054" spans="26:26">
      <c r="Z174054" s="5"/>
    </row>
    <row r="174055" spans="26:26">
      <c r="Z174055" s="5"/>
    </row>
    <row r="174056" spans="26:26">
      <c r="Z174056" s="5"/>
    </row>
    <row r="174057" spans="26:26">
      <c r="Z174057" s="5"/>
    </row>
    <row r="174058" spans="26:26">
      <c r="Z174058" s="5"/>
    </row>
    <row r="174059" spans="26:26">
      <c r="Z174059" s="5"/>
    </row>
    <row r="174060" spans="26:26">
      <c r="Z174060" s="5"/>
    </row>
    <row r="174061" spans="26:26">
      <c r="Z174061" s="5"/>
    </row>
    <row r="174062" spans="26:26">
      <c r="Z174062" s="5"/>
    </row>
    <row r="174063" spans="26:26">
      <c r="Z174063" s="5"/>
    </row>
    <row r="174064" spans="26:26">
      <c r="Z174064" s="5"/>
    </row>
    <row r="174065" spans="26:26">
      <c r="Z174065" s="5"/>
    </row>
    <row r="174066" spans="26:26">
      <c r="Z174066" s="5"/>
    </row>
    <row r="174067" spans="26:26">
      <c r="Z174067" s="5"/>
    </row>
    <row r="174068" spans="26:26">
      <c r="Z174068" s="5"/>
    </row>
    <row r="174069" spans="26:26">
      <c r="Z174069" s="5"/>
    </row>
    <row r="174070" spans="26:26">
      <c r="Z174070" s="5"/>
    </row>
    <row r="174071" spans="26:26">
      <c r="Z174071" s="5"/>
    </row>
    <row r="174072" spans="26:26">
      <c r="Z174072" s="5"/>
    </row>
    <row r="174073" spans="26:26">
      <c r="Z174073" s="5"/>
    </row>
    <row r="174074" spans="26:26">
      <c r="Z174074" s="5"/>
    </row>
    <row r="174075" spans="26:26">
      <c r="Z174075" s="5"/>
    </row>
    <row r="174076" spans="26:26">
      <c r="Z174076" s="5"/>
    </row>
    <row r="174077" spans="26:26">
      <c r="Z174077" s="5"/>
    </row>
    <row r="174078" spans="26:26">
      <c r="Z174078" s="5"/>
    </row>
    <row r="174079" spans="26:26">
      <c r="Z174079" s="5"/>
    </row>
    <row r="174080" spans="26:26">
      <c r="Z174080" s="5"/>
    </row>
    <row r="174081" spans="26:26">
      <c r="Z174081" s="5"/>
    </row>
    <row r="174082" spans="26:26">
      <c r="Z174082" s="5"/>
    </row>
    <row r="174083" spans="26:26">
      <c r="Z174083" s="5"/>
    </row>
    <row r="174084" spans="26:26">
      <c r="Z174084" s="5"/>
    </row>
    <row r="174085" spans="26:26">
      <c r="Z174085" s="5"/>
    </row>
    <row r="174086" spans="26:26">
      <c r="Z174086" s="5"/>
    </row>
    <row r="174087" spans="26:26">
      <c r="Z174087" s="5"/>
    </row>
    <row r="174088" spans="26:26">
      <c r="Z174088" s="5"/>
    </row>
    <row r="174089" spans="26:26">
      <c r="Z174089" s="5"/>
    </row>
    <row r="174090" spans="26:26">
      <c r="Z174090" s="5"/>
    </row>
    <row r="174091" spans="26:26">
      <c r="Z174091" s="5"/>
    </row>
    <row r="174092" spans="26:26">
      <c r="Z174092" s="5"/>
    </row>
    <row r="174093" spans="26:26">
      <c r="Z174093" s="5"/>
    </row>
    <row r="174094" spans="26:26">
      <c r="Z174094" s="5"/>
    </row>
    <row r="174095" spans="26:26">
      <c r="Z174095" s="5"/>
    </row>
    <row r="174096" spans="26:26">
      <c r="Z174096" s="5"/>
    </row>
    <row r="174097" spans="26:26">
      <c r="Z174097" s="5"/>
    </row>
    <row r="174098" spans="26:26">
      <c r="Z174098" s="5"/>
    </row>
    <row r="174099" spans="26:26">
      <c r="Z174099" s="5"/>
    </row>
    <row r="174100" spans="26:26">
      <c r="Z174100" s="5"/>
    </row>
    <row r="174101" spans="26:26">
      <c r="Z174101" s="5"/>
    </row>
    <row r="174102" spans="26:26">
      <c r="Z174102" s="5"/>
    </row>
    <row r="174103" spans="26:26">
      <c r="Z174103" s="5"/>
    </row>
    <row r="174104" spans="26:26">
      <c r="Z174104" s="5"/>
    </row>
    <row r="174105" spans="26:26">
      <c r="Z174105" s="5"/>
    </row>
    <row r="174106" spans="26:26">
      <c r="Z174106" s="5"/>
    </row>
    <row r="174107" spans="26:26">
      <c r="Z174107" s="5"/>
    </row>
    <row r="174108" spans="26:26">
      <c r="Z174108" s="5"/>
    </row>
    <row r="174109" spans="26:26">
      <c r="Z174109" s="5"/>
    </row>
    <row r="174110" spans="26:26">
      <c r="Z174110" s="5"/>
    </row>
    <row r="174111" spans="26:26">
      <c r="Z174111" s="5"/>
    </row>
    <row r="174112" spans="26:26">
      <c r="Z174112" s="5"/>
    </row>
    <row r="174113" spans="26:26">
      <c r="Z174113" s="5"/>
    </row>
    <row r="174114" spans="26:26">
      <c r="Z174114" s="5"/>
    </row>
    <row r="174115" spans="26:26">
      <c r="Z174115" s="5"/>
    </row>
    <row r="174116" spans="26:26">
      <c r="Z174116" s="5"/>
    </row>
    <row r="174117" spans="26:26">
      <c r="Z174117" s="5"/>
    </row>
    <row r="174118" spans="26:26">
      <c r="Z174118" s="5"/>
    </row>
    <row r="174119" spans="26:26">
      <c r="Z174119" s="5"/>
    </row>
    <row r="174120" spans="26:26">
      <c r="Z174120" s="5"/>
    </row>
    <row r="174121" spans="26:26">
      <c r="Z174121" s="5"/>
    </row>
    <row r="174122" spans="26:26">
      <c r="Z174122" s="5"/>
    </row>
    <row r="174123" spans="26:26">
      <c r="Z174123" s="5"/>
    </row>
    <row r="174124" spans="26:26">
      <c r="Z174124" s="5"/>
    </row>
    <row r="174125" spans="26:26">
      <c r="Z174125" s="5"/>
    </row>
    <row r="174126" spans="26:26">
      <c r="Z174126" s="5"/>
    </row>
    <row r="174127" spans="26:26">
      <c r="Z174127" s="5"/>
    </row>
    <row r="174128" spans="26:26">
      <c r="Z174128" s="5"/>
    </row>
    <row r="174129" spans="26:26">
      <c r="Z174129" s="5"/>
    </row>
    <row r="174130" spans="26:26">
      <c r="Z174130" s="5"/>
    </row>
    <row r="174131" spans="26:26">
      <c r="Z174131" s="5"/>
    </row>
    <row r="174132" spans="26:26">
      <c r="Z174132" s="5"/>
    </row>
    <row r="174133" spans="26:26">
      <c r="Z174133" s="5"/>
    </row>
    <row r="174134" spans="26:26">
      <c r="Z174134" s="5"/>
    </row>
    <row r="174135" spans="26:26">
      <c r="Z174135" s="5"/>
    </row>
    <row r="174136" spans="26:26">
      <c r="Z174136" s="5"/>
    </row>
    <row r="174137" spans="26:26">
      <c r="Z174137" s="5"/>
    </row>
    <row r="174138" spans="26:26">
      <c r="Z174138" s="5"/>
    </row>
    <row r="174139" spans="26:26">
      <c r="Z174139" s="5"/>
    </row>
    <row r="174140" spans="26:26">
      <c r="Z174140" s="5"/>
    </row>
    <row r="174141" spans="26:26">
      <c r="Z174141" s="5"/>
    </row>
    <row r="174142" spans="26:26">
      <c r="Z174142" s="5"/>
    </row>
    <row r="174143" spans="26:26">
      <c r="Z174143" s="5"/>
    </row>
    <row r="174144" spans="26:26">
      <c r="Z174144" s="5"/>
    </row>
    <row r="174145" spans="26:26">
      <c r="Z174145" s="5"/>
    </row>
    <row r="174146" spans="26:26">
      <c r="Z174146" s="5"/>
    </row>
    <row r="174147" spans="26:26">
      <c r="Z174147" s="5"/>
    </row>
    <row r="174148" spans="26:26">
      <c r="Z174148" s="5"/>
    </row>
    <row r="174149" spans="26:26">
      <c r="Z174149" s="5"/>
    </row>
    <row r="174150" spans="26:26">
      <c r="Z174150" s="5"/>
    </row>
    <row r="174151" spans="26:26">
      <c r="Z174151" s="5"/>
    </row>
    <row r="174152" spans="26:26">
      <c r="Z174152" s="5"/>
    </row>
    <row r="174153" spans="26:26">
      <c r="Z174153" s="5"/>
    </row>
    <row r="174154" spans="26:26">
      <c r="Z174154" s="5"/>
    </row>
    <row r="174155" spans="26:26">
      <c r="Z174155" s="5"/>
    </row>
    <row r="174156" spans="26:26">
      <c r="Z174156" s="5"/>
    </row>
    <row r="174157" spans="26:26">
      <c r="Z174157" s="5"/>
    </row>
    <row r="174158" spans="26:26">
      <c r="Z174158" s="5"/>
    </row>
    <row r="174159" spans="26:26">
      <c r="Z174159" s="5"/>
    </row>
    <row r="174160" spans="26:26">
      <c r="Z174160" s="5"/>
    </row>
    <row r="174161" spans="26:26">
      <c r="Z174161" s="5"/>
    </row>
    <row r="174162" spans="26:26">
      <c r="Z174162" s="5"/>
    </row>
    <row r="174163" spans="26:26">
      <c r="Z174163" s="5"/>
    </row>
    <row r="174164" spans="26:26">
      <c r="Z174164" s="5"/>
    </row>
    <row r="174165" spans="26:26">
      <c r="Z174165" s="5"/>
    </row>
    <row r="174166" spans="26:26">
      <c r="Z174166" s="5"/>
    </row>
    <row r="174167" spans="26:26">
      <c r="Z174167" s="5"/>
    </row>
    <row r="174168" spans="26:26">
      <c r="Z174168" s="5"/>
    </row>
    <row r="174169" spans="26:26">
      <c r="Z174169" s="5"/>
    </row>
    <row r="174170" spans="26:26">
      <c r="Z174170" s="5"/>
    </row>
    <row r="174171" spans="26:26">
      <c r="Z174171" s="5"/>
    </row>
    <row r="174172" spans="26:26">
      <c r="Z174172" s="5"/>
    </row>
    <row r="174173" spans="26:26">
      <c r="Z174173" s="5"/>
    </row>
    <row r="174174" spans="26:26">
      <c r="Z174174" s="5"/>
    </row>
    <row r="174175" spans="26:26">
      <c r="Z174175" s="5"/>
    </row>
    <row r="174176" spans="26:26">
      <c r="Z174176" s="5"/>
    </row>
    <row r="174177" spans="26:26">
      <c r="Z174177" s="5"/>
    </row>
    <row r="174178" spans="26:26">
      <c r="Z174178" s="5"/>
    </row>
    <row r="174179" spans="26:26">
      <c r="Z174179" s="5"/>
    </row>
    <row r="174180" spans="26:26">
      <c r="Z174180" s="5"/>
    </row>
    <row r="174181" spans="26:26">
      <c r="Z174181" s="5"/>
    </row>
    <row r="174182" spans="26:26">
      <c r="Z174182" s="5"/>
    </row>
    <row r="174183" spans="26:26">
      <c r="Z174183" s="5"/>
    </row>
    <row r="174184" spans="26:26">
      <c r="Z174184" s="5"/>
    </row>
    <row r="174185" spans="26:26">
      <c r="Z174185" s="5"/>
    </row>
    <row r="174186" spans="26:26">
      <c r="Z174186" s="5"/>
    </row>
    <row r="174187" spans="26:26">
      <c r="Z174187" s="5"/>
    </row>
    <row r="174188" spans="26:26">
      <c r="Z174188" s="5"/>
    </row>
    <row r="174189" spans="26:26">
      <c r="Z174189" s="5"/>
    </row>
    <row r="174190" spans="26:26">
      <c r="Z174190" s="5"/>
    </row>
    <row r="174191" spans="26:26">
      <c r="Z174191" s="5"/>
    </row>
    <row r="174192" spans="26:26">
      <c r="Z174192" s="5"/>
    </row>
    <row r="174193" spans="26:26">
      <c r="Z174193" s="5"/>
    </row>
    <row r="174194" spans="26:26">
      <c r="Z174194" s="5"/>
    </row>
    <row r="174195" spans="26:26">
      <c r="Z174195" s="5"/>
    </row>
    <row r="174196" spans="26:26">
      <c r="Z174196" s="5"/>
    </row>
    <row r="174197" spans="26:26">
      <c r="Z174197" s="5"/>
    </row>
    <row r="174198" spans="26:26">
      <c r="Z174198" s="5"/>
    </row>
    <row r="174199" spans="26:26">
      <c r="Z174199" s="5"/>
    </row>
    <row r="174200" spans="26:26">
      <c r="Z174200" s="5"/>
    </row>
    <row r="174201" spans="26:26">
      <c r="Z174201" s="5"/>
    </row>
    <row r="174202" spans="26:26">
      <c r="Z174202" s="5"/>
    </row>
    <row r="174203" spans="26:26">
      <c r="Z174203" s="5"/>
    </row>
    <row r="174204" spans="26:26">
      <c r="Z174204" s="5"/>
    </row>
    <row r="174205" spans="26:26">
      <c r="Z174205" s="5"/>
    </row>
    <row r="174206" spans="26:26">
      <c r="Z174206" s="5"/>
    </row>
    <row r="174207" spans="26:26">
      <c r="Z174207" s="5"/>
    </row>
    <row r="174208" spans="26:26">
      <c r="Z174208" s="5"/>
    </row>
    <row r="174209" spans="26:26">
      <c r="Z174209" s="5"/>
    </row>
    <row r="174210" spans="26:26">
      <c r="Z174210" s="5"/>
    </row>
    <row r="174211" spans="26:26">
      <c r="Z174211" s="5"/>
    </row>
    <row r="174212" spans="26:26">
      <c r="Z174212" s="5"/>
    </row>
    <row r="174213" spans="26:26">
      <c r="Z174213" s="5"/>
    </row>
    <row r="174214" spans="26:26">
      <c r="Z174214" s="5"/>
    </row>
    <row r="174215" spans="26:26">
      <c r="Z174215" s="5"/>
    </row>
    <row r="174216" spans="26:26">
      <c r="Z174216" s="5"/>
    </row>
    <row r="174217" spans="26:26">
      <c r="Z174217" s="5"/>
    </row>
    <row r="174218" spans="26:26">
      <c r="Z174218" s="5"/>
    </row>
    <row r="174219" spans="26:26">
      <c r="Z174219" s="5"/>
    </row>
    <row r="174220" spans="26:26">
      <c r="Z174220" s="5"/>
    </row>
    <row r="174221" spans="26:26">
      <c r="Z174221" s="5"/>
    </row>
    <row r="174222" spans="26:26">
      <c r="Z174222" s="5"/>
    </row>
    <row r="174223" spans="26:26">
      <c r="Z174223" s="5"/>
    </row>
    <row r="174224" spans="26:26">
      <c r="Z174224" s="5"/>
    </row>
    <row r="174225" spans="26:26">
      <c r="Z174225" s="5"/>
    </row>
    <row r="174226" spans="26:26">
      <c r="Z174226" s="5"/>
    </row>
    <row r="174227" spans="26:26">
      <c r="Z174227" s="5"/>
    </row>
    <row r="174228" spans="26:26">
      <c r="Z174228" s="5"/>
    </row>
    <row r="174229" spans="26:26">
      <c r="Z174229" s="5"/>
    </row>
    <row r="174230" spans="26:26">
      <c r="Z174230" s="5"/>
    </row>
    <row r="174231" spans="26:26">
      <c r="Z174231" s="5"/>
    </row>
    <row r="174232" spans="26:26">
      <c r="Z174232" s="5"/>
    </row>
    <row r="174233" spans="26:26">
      <c r="Z174233" s="5"/>
    </row>
    <row r="174234" spans="26:26">
      <c r="Z174234" s="5"/>
    </row>
    <row r="174235" spans="26:26">
      <c r="Z174235" s="5"/>
    </row>
    <row r="174236" spans="26:26">
      <c r="Z174236" s="5"/>
    </row>
    <row r="174237" spans="26:26">
      <c r="Z174237" s="5"/>
    </row>
    <row r="174238" spans="26:26">
      <c r="Z174238" s="5"/>
    </row>
    <row r="174239" spans="26:26">
      <c r="Z174239" s="5"/>
    </row>
    <row r="174240" spans="26:26">
      <c r="Z174240" s="5"/>
    </row>
    <row r="174241" spans="26:26">
      <c r="Z174241" s="5"/>
    </row>
    <row r="174242" spans="26:26">
      <c r="Z174242" s="5"/>
    </row>
    <row r="174243" spans="26:26">
      <c r="Z174243" s="5"/>
    </row>
    <row r="174244" spans="26:26">
      <c r="Z174244" s="5"/>
    </row>
    <row r="174245" spans="26:26">
      <c r="Z174245" s="5"/>
    </row>
    <row r="174246" spans="26:26">
      <c r="Z174246" s="5"/>
    </row>
    <row r="174247" spans="26:26">
      <c r="Z174247" s="5"/>
    </row>
    <row r="174248" spans="26:26">
      <c r="Z174248" s="5"/>
    </row>
    <row r="174249" spans="26:26">
      <c r="Z174249" s="5"/>
    </row>
    <row r="174250" spans="26:26">
      <c r="Z174250" s="5"/>
    </row>
    <row r="174251" spans="26:26">
      <c r="Z174251" s="5"/>
    </row>
    <row r="174252" spans="26:26">
      <c r="Z174252" s="5"/>
    </row>
    <row r="174253" spans="26:26">
      <c r="Z174253" s="5"/>
    </row>
    <row r="174254" spans="26:26">
      <c r="Z174254" s="5"/>
    </row>
    <row r="174255" spans="26:26">
      <c r="Z174255" s="5"/>
    </row>
    <row r="174256" spans="26:26">
      <c r="Z174256" s="5"/>
    </row>
    <row r="174257" spans="26:26">
      <c r="Z174257" s="5"/>
    </row>
    <row r="174258" spans="26:26">
      <c r="Z174258" s="5"/>
    </row>
    <row r="174259" spans="26:26">
      <c r="Z174259" s="5"/>
    </row>
    <row r="174260" spans="26:26">
      <c r="Z174260" s="5"/>
    </row>
    <row r="174261" spans="26:26">
      <c r="Z174261" s="5"/>
    </row>
    <row r="174262" spans="26:26">
      <c r="Z174262" s="5"/>
    </row>
    <row r="174263" spans="26:26">
      <c r="Z174263" s="5"/>
    </row>
    <row r="174264" spans="26:26">
      <c r="Z174264" s="5"/>
    </row>
    <row r="174265" spans="26:26">
      <c r="Z174265" s="5"/>
    </row>
    <row r="174266" spans="26:26">
      <c r="Z174266" s="5"/>
    </row>
    <row r="174267" spans="26:26">
      <c r="Z174267" s="5"/>
    </row>
    <row r="174268" spans="26:26">
      <c r="Z174268" s="5"/>
    </row>
    <row r="174269" spans="26:26">
      <c r="Z174269" s="5"/>
    </row>
    <row r="174270" spans="26:26">
      <c r="Z174270" s="5"/>
    </row>
    <row r="174271" spans="26:26">
      <c r="Z174271" s="5"/>
    </row>
    <row r="174272" spans="26:26">
      <c r="Z174272" s="5"/>
    </row>
    <row r="174273" spans="26:26">
      <c r="Z174273" s="5"/>
    </row>
    <row r="174274" spans="26:26">
      <c r="Z174274" s="5"/>
    </row>
    <row r="174275" spans="26:26">
      <c r="Z174275" s="5"/>
    </row>
    <row r="174276" spans="26:26">
      <c r="Z174276" s="5"/>
    </row>
    <row r="174277" spans="26:26">
      <c r="Z174277" s="5"/>
    </row>
    <row r="174278" spans="26:26">
      <c r="Z174278" s="5"/>
    </row>
    <row r="174279" spans="26:26">
      <c r="Z174279" s="5"/>
    </row>
    <row r="174280" spans="26:26">
      <c r="Z174280" s="5"/>
    </row>
    <row r="174281" spans="26:26">
      <c r="Z174281" s="5"/>
    </row>
    <row r="174282" spans="26:26">
      <c r="Z174282" s="5"/>
    </row>
    <row r="174283" spans="26:26">
      <c r="Z174283" s="5"/>
    </row>
    <row r="174284" spans="26:26">
      <c r="Z174284" s="5"/>
    </row>
    <row r="174285" spans="26:26">
      <c r="Z174285" s="5"/>
    </row>
    <row r="174286" spans="26:26">
      <c r="Z174286" s="5"/>
    </row>
    <row r="174287" spans="26:26">
      <c r="Z174287" s="5"/>
    </row>
    <row r="174288" spans="26:26">
      <c r="Z174288" s="5"/>
    </row>
    <row r="174289" spans="26:26">
      <c r="Z174289" s="5"/>
    </row>
    <row r="174290" spans="26:26">
      <c r="Z174290" s="5"/>
    </row>
    <row r="174291" spans="26:26">
      <c r="Z174291" s="5"/>
    </row>
    <row r="174292" spans="26:26">
      <c r="Z174292" s="5"/>
    </row>
    <row r="174293" spans="26:26">
      <c r="Z174293" s="5"/>
    </row>
    <row r="174294" spans="26:26">
      <c r="Z174294" s="5"/>
    </row>
    <row r="174295" spans="26:26">
      <c r="Z174295" s="5"/>
    </row>
    <row r="174296" spans="26:26">
      <c r="Z174296" s="5"/>
    </row>
    <row r="174297" spans="26:26">
      <c r="Z174297" s="5"/>
    </row>
    <row r="174298" spans="26:26">
      <c r="Z174298" s="5"/>
    </row>
    <row r="174299" spans="26:26">
      <c r="Z174299" s="5"/>
    </row>
    <row r="174300" spans="26:26">
      <c r="Z174300" s="5"/>
    </row>
    <row r="174301" spans="26:26">
      <c r="Z174301" s="5"/>
    </row>
    <row r="174302" spans="26:26">
      <c r="Z174302" s="5"/>
    </row>
    <row r="174303" spans="26:26">
      <c r="Z174303" s="5"/>
    </row>
    <row r="174304" spans="26:26">
      <c r="Z174304" s="5"/>
    </row>
    <row r="174305" spans="26:26">
      <c r="Z174305" s="5"/>
    </row>
    <row r="174306" spans="26:26">
      <c r="Z174306" s="5"/>
    </row>
    <row r="174307" spans="26:26">
      <c r="Z174307" s="5"/>
    </row>
    <row r="174308" spans="26:26">
      <c r="Z174308" s="5"/>
    </row>
    <row r="174309" spans="26:26">
      <c r="Z174309" s="5"/>
    </row>
    <row r="174310" spans="26:26">
      <c r="Z174310" s="5"/>
    </row>
    <row r="174311" spans="26:26">
      <c r="Z174311" s="5"/>
    </row>
    <row r="174312" spans="26:26">
      <c r="Z174312" s="5"/>
    </row>
    <row r="174313" spans="26:26">
      <c r="Z174313" s="5"/>
    </row>
    <row r="174314" spans="26:26">
      <c r="Z174314" s="5"/>
    </row>
    <row r="174315" spans="26:26">
      <c r="Z174315" s="5"/>
    </row>
    <row r="174316" spans="26:26">
      <c r="Z174316" s="5"/>
    </row>
    <row r="174317" spans="26:26">
      <c r="Z174317" s="5"/>
    </row>
    <row r="174318" spans="26:26">
      <c r="Z174318" s="5"/>
    </row>
    <row r="174319" spans="26:26">
      <c r="Z174319" s="5"/>
    </row>
    <row r="174320" spans="26:26">
      <c r="Z174320" s="5"/>
    </row>
    <row r="174321" spans="26:26">
      <c r="Z174321" s="5"/>
    </row>
    <row r="174322" spans="26:26">
      <c r="Z174322" s="5"/>
    </row>
    <row r="174323" spans="26:26">
      <c r="Z174323" s="5"/>
    </row>
    <row r="174324" spans="26:26">
      <c r="Z174324" s="5"/>
    </row>
    <row r="174325" spans="26:26">
      <c r="Z174325" s="5"/>
    </row>
    <row r="174326" spans="26:26">
      <c r="Z174326" s="5"/>
    </row>
    <row r="174327" spans="26:26">
      <c r="Z174327" s="5"/>
    </row>
    <row r="174328" spans="26:26">
      <c r="Z174328" s="5"/>
    </row>
    <row r="174329" spans="26:26">
      <c r="Z174329" s="5"/>
    </row>
    <row r="174330" spans="26:26">
      <c r="Z174330" s="5"/>
    </row>
    <row r="174331" spans="26:26">
      <c r="Z174331" s="5"/>
    </row>
    <row r="174332" spans="26:26">
      <c r="Z174332" s="5"/>
    </row>
    <row r="174333" spans="26:26">
      <c r="Z174333" s="5"/>
    </row>
    <row r="174334" spans="26:26">
      <c r="Z174334" s="5"/>
    </row>
    <row r="174335" spans="26:26">
      <c r="Z174335" s="5"/>
    </row>
    <row r="174336" spans="26:26">
      <c r="Z174336" s="5"/>
    </row>
    <row r="174337" spans="26:26">
      <c r="Z174337" s="5"/>
    </row>
    <row r="174338" spans="26:26">
      <c r="Z174338" s="5"/>
    </row>
    <row r="174339" spans="26:26">
      <c r="Z174339" s="5"/>
    </row>
    <row r="174340" spans="26:26">
      <c r="Z174340" s="5"/>
    </row>
    <row r="174341" spans="26:26">
      <c r="Z174341" s="5"/>
    </row>
    <row r="174342" spans="26:26">
      <c r="Z174342" s="5"/>
    </row>
    <row r="174343" spans="26:26">
      <c r="Z174343" s="5"/>
    </row>
    <row r="174344" spans="26:26">
      <c r="Z174344" s="5"/>
    </row>
    <row r="174345" spans="26:26">
      <c r="Z174345" s="5"/>
    </row>
    <row r="174346" spans="26:26">
      <c r="Z174346" s="5"/>
    </row>
    <row r="174347" spans="26:26">
      <c r="Z174347" s="5"/>
    </row>
    <row r="174348" spans="26:26">
      <c r="Z174348" s="5"/>
    </row>
    <row r="174349" spans="26:26">
      <c r="Z174349" s="5"/>
    </row>
    <row r="174350" spans="26:26">
      <c r="Z174350" s="5"/>
    </row>
    <row r="174351" spans="26:26">
      <c r="Z174351" s="5"/>
    </row>
    <row r="174352" spans="26:26">
      <c r="Z174352" s="5"/>
    </row>
    <row r="174353" spans="26:26">
      <c r="Z174353" s="5"/>
    </row>
    <row r="174354" spans="26:26">
      <c r="Z174354" s="5"/>
    </row>
    <row r="174355" spans="26:26">
      <c r="Z174355" s="5"/>
    </row>
    <row r="174356" spans="26:26">
      <c r="Z174356" s="5"/>
    </row>
    <row r="174357" spans="26:26">
      <c r="Z174357" s="5"/>
    </row>
    <row r="174358" spans="26:26">
      <c r="Z174358" s="5"/>
    </row>
    <row r="174359" spans="26:26">
      <c r="Z174359" s="5"/>
    </row>
    <row r="174360" spans="26:26">
      <c r="Z174360" s="5"/>
    </row>
    <row r="174361" spans="26:26">
      <c r="Z174361" s="5"/>
    </row>
    <row r="174362" spans="26:26">
      <c r="Z174362" s="5"/>
    </row>
    <row r="174363" spans="26:26">
      <c r="Z174363" s="5"/>
    </row>
    <row r="174364" spans="26:26">
      <c r="Z174364" s="5"/>
    </row>
    <row r="174365" spans="26:26">
      <c r="Z174365" s="5"/>
    </row>
    <row r="174366" spans="26:26">
      <c r="Z174366" s="5"/>
    </row>
    <row r="174367" spans="26:26">
      <c r="Z174367" s="5"/>
    </row>
    <row r="174368" spans="26:26">
      <c r="Z174368" s="5"/>
    </row>
    <row r="174369" spans="26:26">
      <c r="Z174369" s="5"/>
    </row>
    <row r="174370" spans="26:26">
      <c r="Z174370" s="5"/>
    </row>
    <row r="174371" spans="26:26">
      <c r="Z174371" s="5"/>
    </row>
    <row r="174372" spans="26:26">
      <c r="Z174372" s="5"/>
    </row>
    <row r="174373" spans="26:26">
      <c r="Z174373" s="5"/>
    </row>
    <row r="174374" spans="26:26">
      <c r="Z174374" s="5"/>
    </row>
    <row r="174375" spans="26:26">
      <c r="Z174375" s="5"/>
    </row>
    <row r="174376" spans="26:26">
      <c r="Z174376" s="5"/>
    </row>
    <row r="174377" spans="26:26">
      <c r="Z174377" s="5"/>
    </row>
    <row r="174378" spans="26:26">
      <c r="Z174378" s="5"/>
    </row>
    <row r="174379" spans="26:26">
      <c r="Z174379" s="5"/>
    </row>
    <row r="174380" spans="26:26">
      <c r="Z174380" s="5"/>
    </row>
    <row r="174381" spans="26:26">
      <c r="Z174381" s="5"/>
    </row>
    <row r="174382" spans="26:26">
      <c r="Z174382" s="5"/>
    </row>
    <row r="174383" spans="26:26">
      <c r="Z174383" s="5"/>
    </row>
    <row r="174384" spans="26:26">
      <c r="Z174384" s="5"/>
    </row>
    <row r="174385" spans="26:26">
      <c r="Z174385" s="5"/>
    </row>
    <row r="174386" spans="26:26">
      <c r="Z174386" s="5"/>
    </row>
    <row r="174387" spans="26:26">
      <c r="Z174387" s="5"/>
    </row>
    <row r="174388" spans="26:26">
      <c r="Z174388" s="5"/>
    </row>
    <row r="174389" spans="26:26">
      <c r="Z174389" s="5"/>
    </row>
    <row r="174390" spans="26:26">
      <c r="Z174390" s="5"/>
    </row>
    <row r="174391" spans="26:26">
      <c r="Z174391" s="5"/>
    </row>
    <row r="174392" spans="26:26">
      <c r="Z174392" s="5"/>
    </row>
    <row r="174393" spans="26:26">
      <c r="Z174393" s="5"/>
    </row>
    <row r="174394" spans="26:26">
      <c r="Z174394" s="5"/>
    </row>
    <row r="174395" spans="26:26">
      <c r="Z174395" s="5"/>
    </row>
    <row r="174396" spans="26:26">
      <c r="Z174396" s="5"/>
    </row>
    <row r="174397" spans="26:26">
      <c r="Z174397" s="5"/>
    </row>
    <row r="174398" spans="26:26">
      <c r="Z174398" s="5"/>
    </row>
    <row r="174399" spans="26:26">
      <c r="Z174399" s="5"/>
    </row>
    <row r="174400" spans="26:26">
      <c r="Z174400" s="5"/>
    </row>
    <row r="174401" spans="26:26">
      <c r="Z174401" s="5"/>
    </row>
    <row r="174402" spans="26:26">
      <c r="Z174402" s="5"/>
    </row>
    <row r="174403" spans="26:26">
      <c r="Z174403" s="5"/>
    </row>
    <row r="174404" spans="26:26">
      <c r="Z174404" s="5"/>
    </row>
    <row r="174405" spans="26:26">
      <c r="Z174405" s="5"/>
    </row>
    <row r="174406" spans="26:26">
      <c r="Z174406" s="5"/>
    </row>
    <row r="174407" spans="26:26">
      <c r="Z174407" s="5"/>
    </row>
    <row r="174408" spans="26:26">
      <c r="Z174408" s="5"/>
    </row>
    <row r="174409" spans="26:26">
      <c r="Z174409" s="5"/>
    </row>
    <row r="174410" spans="26:26">
      <c r="Z174410" s="5"/>
    </row>
    <row r="174411" spans="26:26">
      <c r="Z174411" s="5"/>
    </row>
    <row r="174412" spans="26:26">
      <c r="Z174412" s="5"/>
    </row>
    <row r="174413" spans="26:26">
      <c r="Z174413" s="5"/>
    </row>
    <row r="174414" spans="26:26">
      <c r="Z174414" s="5"/>
    </row>
    <row r="174415" spans="26:26">
      <c r="Z174415" s="5"/>
    </row>
    <row r="174416" spans="26:26">
      <c r="Z174416" s="5"/>
    </row>
    <row r="174417" spans="26:26">
      <c r="Z174417" s="5"/>
    </row>
    <row r="174418" spans="26:26">
      <c r="Z174418" s="5"/>
    </row>
    <row r="174419" spans="26:26">
      <c r="Z174419" s="5"/>
    </row>
    <row r="174420" spans="26:26">
      <c r="Z174420" s="5"/>
    </row>
    <row r="174421" spans="26:26">
      <c r="Z174421" s="5"/>
    </row>
    <row r="174422" spans="26:26">
      <c r="Z174422" s="5"/>
    </row>
    <row r="174423" spans="26:26">
      <c r="Z174423" s="5"/>
    </row>
    <row r="174424" spans="26:26">
      <c r="Z174424" s="5"/>
    </row>
    <row r="174425" spans="26:26">
      <c r="Z174425" s="5"/>
    </row>
    <row r="174426" spans="26:26">
      <c r="Z174426" s="5"/>
    </row>
    <row r="174427" spans="26:26">
      <c r="Z174427" s="5"/>
    </row>
    <row r="174428" spans="26:26">
      <c r="Z174428" s="5"/>
    </row>
    <row r="174429" spans="26:26">
      <c r="Z174429" s="5"/>
    </row>
    <row r="174430" spans="26:26">
      <c r="Z174430" s="5"/>
    </row>
    <row r="174431" spans="26:26">
      <c r="Z174431" s="5"/>
    </row>
    <row r="174432" spans="26:26">
      <c r="Z174432" s="5"/>
    </row>
    <row r="174433" spans="26:26">
      <c r="Z174433" s="5"/>
    </row>
    <row r="174434" spans="26:26">
      <c r="Z174434" s="5"/>
    </row>
    <row r="174435" spans="26:26">
      <c r="Z174435" s="5"/>
    </row>
    <row r="174436" spans="26:26">
      <c r="Z174436" s="5"/>
    </row>
    <row r="174437" spans="26:26">
      <c r="Z174437" s="5"/>
    </row>
    <row r="174438" spans="26:26">
      <c r="Z174438" s="5"/>
    </row>
    <row r="174439" spans="26:26">
      <c r="Z174439" s="5"/>
    </row>
    <row r="174440" spans="26:26">
      <c r="Z174440" s="5"/>
    </row>
    <row r="174441" spans="26:26">
      <c r="Z174441" s="5"/>
    </row>
    <row r="174442" spans="26:26">
      <c r="Z174442" s="5"/>
    </row>
    <row r="174443" spans="26:26">
      <c r="Z174443" s="5"/>
    </row>
    <row r="174444" spans="26:26">
      <c r="Z174444" s="5"/>
    </row>
    <row r="174445" spans="26:26">
      <c r="Z174445" s="5"/>
    </row>
    <row r="174446" spans="26:26">
      <c r="Z174446" s="5"/>
    </row>
    <row r="174447" spans="26:26">
      <c r="Z174447" s="5"/>
    </row>
    <row r="174448" spans="26:26">
      <c r="Z174448" s="5"/>
    </row>
    <row r="174449" spans="26:26">
      <c r="Z174449" s="5"/>
    </row>
    <row r="174450" spans="26:26">
      <c r="Z174450" s="5"/>
    </row>
    <row r="174451" spans="26:26">
      <c r="Z174451" s="5"/>
    </row>
    <row r="174452" spans="26:26">
      <c r="Z174452" s="5"/>
    </row>
    <row r="174453" spans="26:26">
      <c r="Z174453" s="5"/>
    </row>
    <row r="174454" spans="26:26">
      <c r="Z174454" s="5"/>
    </row>
    <row r="174455" spans="26:26">
      <c r="Z174455" s="5"/>
    </row>
    <row r="174456" spans="26:26">
      <c r="Z174456" s="5"/>
    </row>
    <row r="174457" spans="26:26">
      <c r="Z174457" s="5"/>
    </row>
    <row r="174458" spans="26:26">
      <c r="Z174458" s="5"/>
    </row>
    <row r="174459" spans="26:26">
      <c r="Z174459" s="5"/>
    </row>
    <row r="174460" spans="26:26">
      <c r="Z174460" s="5"/>
    </row>
    <row r="174461" spans="26:26">
      <c r="Z174461" s="5"/>
    </row>
    <row r="174462" spans="26:26">
      <c r="Z174462" s="5"/>
    </row>
    <row r="174463" spans="26:26">
      <c r="Z174463" s="5"/>
    </row>
    <row r="174464" spans="26:26">
      <c r="Z174464" s="5"/>
    </row>
    <row r="174465" spans="26:26">
      <c r="Z174465" s="5"/>
    </row>
    <row r="174466" spans="26:26">
      <c r="Z174466" s="5"/>
    </row>
    <row r="174467" spans="26:26">
      <c r="Z174467" s="5"/>
    </row>
    <row r="174468" spans="26:26">
      <c r="Z174468" s="5"/>
    </row>
    <row r="174469" spans="26:26">
      <c r="Z174469" s="5"/>
    </row>
    <row r="174470" spans="26:26">
      <c r="Z174470" s="5"/>
    </row>
    <row r="174471" spans="26:26">
      <c r="Z174471" s="5"/>
    </row>
    <row r="174472" spans="26:26">
      <c r="Z174472" s="5"/>
    </row>
    <row r="174473" spans="26:26">
      <c r="Z174473" s="5"/>
    </row>
    <row r="174474" spans="26:26">
      <c r="Z174474" s="5"/>
    </row>
    <row r="174475" spans="26:26">
      <c r="Z174475" s="5"/>
    </row>
    <row r="174476" spans="26:26">
      <c r="Z174476" s="5"/>
    </row>
    <row r="174477" spans="26:26">
      <c r="Z174477" s="5"/>
    </row>
    <row r="174478" spans="26:26">
      <c r="Z174478" s="5"/>
    </row>
    <row r="174479" spans="26:26">
      <c r="Z174479" s="5"/>
    </row>
    <row r="174480" spans="26:26">
      <c r="Z174480" s="5"/>
    </row>
    <row r="174481" spans="26:26">
      <c r="Z174481" s="5"/>
    </row>
    <row r="174482" spans="26:26">
      <c r="Z174482" s="5"/>
    </row>
    <row r="174483" spans="26:26">
      <c r="Z174483" s="5"/>
    </row>
    <row r="174484" spans="26:26">
      <c r="Z174484" s="5"/>
    </row>
    <row r="174485" spans="26:26">
      <c r="Z174485" s="5"/>
    </row>
    <row r="174486" spans="26:26">
      <c r="Z174486" s="5"/>
    </row>
    <row r="174487" spans="26:26">
      <c r="Z174487" s="5"/>
    </row>
    <row r="174488" spans="26:26">
      <c r="Z174488" s="5"/>
    </row>
    <row r="174489" spans="26:26">
      <c r="Z174489" s="5"/>
    </row>
    <row r="174490" spans="26:26">
      <c r="Z174490" s="5"/>
    </row>
    <row r="174491" spans="26:26">
      <c r="Z174491" s="5"/>
    </row>
    <row r="174492" spans="26:26">
      <c r="Z174492" s="5"/>
    </row>
    <row r="174493" spans="26:26">
      <c r="Z174493" s="5"/>
    </row>
    <row r="174494" spans="26:26">
      <c r="Z174494" s="5"/>
    </row>
    <row r="174495" spans="26:26">
      <c r="Z174495" s="5"/>
    </row>
    <row r="174496" spans="26:26">
      <c r="Z174496" s="5"/>
    </row>
    <row r="174497" spans="26:26">
      <c r="Z174497" s="5"/>
    </row>
    <row r="174498" spans="26:26">
      <c r="Z174498" s="5"/>
    </row>
    <row r="174499" spans="26:26">
      <c r="Z174499" s="5"/>
    </row>
    <row r="174500" spans="26:26">
      <c r="Z174500" s="5"/>
    </row>
    <row r="174501" spans="26:26">
      <c r="Z174501" s="5"/>
    </row>
    <row r="174502" spans="26:26">
      <c r="Z174502" s="5"/>
    </row>
    <row r="174503" spans="26:26">
      <c r="Z174503" s="5"/>
    </row>
    <row r="174504" spans="26:26">
      <c r="Z174504" s="5"/>
    </row>
    <row r="174505" spans="26:26">
      <c r="Z174505" s="5"/>
    </row>
    <row r="174506" spans="26:26">
      <c r="Z174506" s="5"/>
    </row>
    <row r="174507" spans="26:26">
      <c r="Z174507" s="5"/>
    </row>
    <row r="174508" spans="26:26">
      <c r="Z174508" s="5"/>
    </row>
    <row r="174509" spans="26:26">
      <c r="Z174509" s="5"/>
    </row>
    <row r="174510" spans="26:26">
      <c r="Z174510" s="5"/>
    </row>
    <row r="174511" spans="26:26">
      <c r="Z174511" s="5"/>
    </row>
    <row r="174512" spans="26:26">
      <c r="Z174512" s="5"/>
    </row>
    <row r="174513" spans="26:26">
      <c r="Z174513" s="5"/>
    </row>
    <row r="174514" spans="26:26">
      <c r="Z174514" s="5"/>
    </row>
    <row r="174515" spans="26:26">
      <c r="Z174515" s="5"/>
    </row>
    <row r="174516" spans="26:26">
      <c r="Z174516" s="5"/>
    </row>
    <row r="174517" spans="26:26">
      <c r="Z174517" s="5"/>
    </row>
    <row r="174518" spans="26:26">
      <c r="Z174518" s="5"/>
    </row>
    <row r="174519" spans="26:26">
      <c r="Z174519" s="5"/>
    </row>
    <row r="174520" spans="26:26">
      <c r="Z174520" s="5"/>
    </row>
    <row r="174521" spans="26:26">
      <c r="Z174521" s="5"/>
    </row>
    <row r="174522" spans="26:26">
      <c r="Z174522" s="5"/>
    </row>
    <row r="174523" spans="26:26">
      <c r="Z174523" s="5"/>
    </row>
    <row r="174524" spans="26:26">
      <c r="Z174524" s="5"/>
    </row>
    <row r="174525" spans="26:26">
      <c r="Z174525" s="5"/>
    </row>
    <row r="174526" spans="26:26">
      <c r="Z174526" s="5"/>
    </row>
    <row r="174527" spans="26:26">
      <c r="Z174527" s="5"/>
    </row>
    <row r="174528" spans="26:26">
      <c r="Z174528" s="5"/>
    </row>
    <row r="174529" spans="26:26">
      <c r="Z174529" s="5"/>
    </row>
    <row r="174530" spans="26:26">
      <c r="Z174530" s="5"/>
    </row>
    <row r="174531" spans="26:26">
      <c r="Z174531" s="5"/>
    </row>
    <row r="174532" spans="26:26">
      <c r="Z174532" s="5"/>
    </row>
    <row r="174533" spans="26:26">
      <c r="Z174533" s="5"/>
    </row>
    <row r="174534" spans="26:26">
      <c r="Z174534" s="5"/>
    </row>
    <row r="174535" spans="26:26">
      <c r="Z174535" s="5"/>
    </row>
    <row r="174536" spans="26:26">
      <c r="Z174536" s="5"/>
    </row>
    <row r="174537" spans="26:26">
      <c r="Z174537" s="5"/>
    </row>
    <row r="174538" spans="26:26">
      <c r="Z174538" s="5"/>
    </row>
    <row r="174539" spans="26:26">
      <c r="Z174539" s="5"/>
    </row>
    <row r="174540" spans="26:26">
      <c r="Z174540" s="5"/>
    </row>
    <row r="174541" spans="26:26">
      <c r="Z174541" s="5"/>
    </row>
    <row r="174542" spans="26:26">
      <c r="Z174542" s="5"/>
    </row>
    <row r="174543" spans="26:26">
      <c r="Z174543" s="5"/>
    </row>
    <row r="174544" spans="26:26">
      <c r="Z174544" s="5"/>
    </row>
    <row r="174545" spans="26:26">
      <c r="Z174545" s="5"/>
    </row>
    <row r="174546" spans="26:26">
      <c r="Z174546" s="5"/>
    </row>
    <row r="174547" spans="26:26">
      <c r="Z174547" s="5"/>
    </row>
    <row r="174548" spans="26:26">
      <c r="Z174548" s="5"/>
    </row>
    <row r="174549" spans="26:26">
      <c r="Z174549" s="5"/>
    </row>
    <row r="174550" spans="26:26">
      <c r="Z174550" s="5"/>
    </row>
    <row r="174551" spans="26:26">
      <c r="Z174551" s="5"/>
    </row>
    <row r="174552" spans="26:26">
      <c r="Z174552" s="5"/>
    </row>
    <row r="174553" spans="26:26">
      <c r="Z174553" s="5"/>
    </row>
    <row r="174554" spans="26:26">
      <c r="Z174554" s="5"/>
    </row>
    <row r="174555" spans="26:26">
      <c r="Z174555" s="5"/>
    </row>
    <row r="174556" spans="26:26">
      <c r="Z174556" s="5"/>
    </row>
    <row r="174557" spans="26:26">
      <c r="Z174557" s="5"/>
    </row>
    <row r="174558" spans="26:26">
      <c r="Z174558" s="5"/>
    </row>
    <row r="174559" spans="26:26">
      <c r="Z174559" s="5"/>
    </row>
    <row r="174560" spans="26:26">
      <c r="Z174560" s="5"/>
    </row>
    <row r="174561" spans="26:26">
      <c r="Z174561" s="5"/>
    </row>
    <row r="174562" spans="26:26">
      <c r="Z174562" s="5"/>
    </row>
    <row r="174563" spans="26:26">
      <c r="Z174563" s="5"/>
    </row>
    <row r="174564" spans="26:26">
      <c r="Z174564" s="5"/>
    </row>
    <row r="174565" spans="26:26">
      <c r="Z174565" s="5"/>
    </row>
    <row r="174566" spans="26:26">
      <c r="Z174566" s="5"/>
    </row>
    <row r="174567" spans="26:26">
      <c r="Z174567" s="5"/>
    </row>
    <row r="174568" spans="26:26">
      <c r="Z174568" s="5"/>
    </row>
    <row r="174569" spans="26:26">
      <c r="Z174569" s="5"/>
    </row>
    <row r="174570" spans="26:26">
      <c r="Z174570" s="5"/>
    </row>
    <row r="174571" spans="26:26">
      <c r="Z174571" s="5"/>
    </row>
    <row r="174572" spans="26:26">
      <c r="Z174572" s="5"/>
    </row>
    <row r="174573" spans="26:26">
      <c r="Z174573" s="5"/>
    </row>
    <row r="174574" spans="26:26">
      <c r="Z174574" s="5"/>
    </row>
    <row r="174575" spans="26:26">
      <c r="Z174575" s="5"/>
    </row>
    <row r="174576" spans="26:26">
      <c r="Z174576" s="5"/>
    </row>
    <row r="174577" spans="26:26">
      <c r="Z174577" s="5"/>
    </row>
    <row r="174578" spans="26:26">
      <c r="Z174578" s="5"/>
    </row>
    <row r="174579" spans="26:26">
      <c r="Z174579" s="5"/>
    </row>
    <row r="174580" spans="26:26">
      <c r="Z174580" s="5"/>
    </row>
    <row r="174581" spans="26:26">
      <c r="Z174581" s="5"/>
    </row>
    <row r="174582" spans="26:26">
      <c r="Z174582" s="5"/>
    </row>
    <row r="174583" spans="26:26">
      <c r="Z174583" s="5"/>
    </row>
    <row r="174584" spans="26:26">
      <c r="Z174584" s="5"/>
    </row>
    <row r="174585" spans="26:26">
      <c r="Z174585" s="5"/>
    </row>
    <row r="174586" spans="26:26">
      <c r="Z174586" s="5"/>
    </row>
    <row r="174587" spans="26:26">
      <c r="Z174587" s="5"/>
    </row>
    <row r="174588" spans="26:26">
      <c r="Z174588" s="5"/>
    </row>
    <row r="174589" spans="26:26">
      <c r="Z174589" s="5"/>
    </row>
    <row r="174590" spans="26:26">
      <c r="Z174590" s="5"/>
    </row>
    <row r="174591" spans="26:26">
      <c r="Z174591" s="5"/>
    </row>
    <row r="174592" spans="26:26">
      <c r="Z174592" s="5"/>
    </row>
    <row r="174593" spans="26:26">
      <c r="Z174593" s="5"/>
    </row>
    <row r="174594" spans="26:26">
      <c r="Z174594" s="5"/>
    </row>
    <row r="174595" spans="26:26">
      <c r="Z174595" s="5"/>
    </row>
    <row r="174596" spans="26:26">
      <c r="Z174596" s="5"/>
    </row>
    <row r="174597" spans="26:26">
      <c r="Z174597" s="5"/>
    </row>
    <row r="174598" spans="26:26">
      <c r="Z174598" s="5"/>
    </row>
    <row r="174599" spans="26:26">
      <c r="Z174599" s="5"/>
    </row>
    <row r="174600" spans="26:26">
      <c r="Z174600" s="5"/>
    </row>
    <row r="174601" spans="26:26">
      <c r="Z174601" s="5"/>
    </row>
    <row r="174602" spans="26:26">
      <c r="Z174602" s="5"/>
    </row>
    <row r="174603" spans="26:26">
      <c r="Z174603" s="5"/>
    </row>
    <row r="174604" spans="26:26">
      <c r="Z174604" s="5"/>
    </row>
    <row r="174605" spans="26:26">
      <c r="Z174605" s="5"/>
    </row>
    <row r="174606" spans="26:26">
      <c r="Z174606" s="5"/>
    </row>
    <row r="174607" spans="26:26">
      <c r="Z174607" s="5"/>
    </row>
    <row r="174608" spans="26:26">
      <c r="Z174608" s="5"/>
    </row>
    <row r="174609" spans="26:26">
      <c r="Z174609" s="5"/>
    </row>
    <row r="174610" spans="26:26">
      <c r="Z174610" s="5"/>
    </row>
    <row r="174611" spans="26:26">
      <c r="Z174611" s="5"/>
    </row>
    <row r="174612" spans="26:26">
      <c r="Z174612" s="5"/>
    </row>
    <row r="174613" spans="26:26">
      <c r="Z174613" s="5"/>
    </row>
    <row r="174614" spans="26:26">
      <c r="Z174614" s="5"/>
    </row>
    <row r="174615" spans="26:26">
      <c r="Z174615" s="5"/>
    </row>
    <row r="174616" spans="26:26">
      <c r="Z174616" s="5"/>
    </row>
    <row r="174617" spans="26:26">
      <c r="Z174617" s="5"/>
    </row>
    <row r="174618" spans="26:26">
      <c r="Z174618" s="5"/>
    </row>
    <row r="174619" spans="26:26">
      <c r="Z174619" s="5"/>
    </row>
    <row r="174620" spans="26:26">
      <c r="Z174620" s="5"/>
    </row>
    <row r="174621" spans="26:26">
      <c r="Z174621" s="5"/>
    </row>
    <row r="174622" spans="26:26">
      <c r="Z174622" s="5"/>
    </row>
    <row r="174623" spans="26:26">
      <c r="Z174623" s="5"/>
    </row>
    <row r="174624" spans="26:26">
      <c r="Z174624" s="5"/>
    </row>
    <row r="174625" spans="26:26">
      <c r="Z174625" s="5"/>
    </row>
    <row r="174626" spans="26:26">
      <c r="Z174626" s="5"/>
    </row>
    <row r="174627" spans="26:26">
      <c r="Z174627" s="5"/>
    </row>
    <row r="174628" spans="26:26">
      <c r="Z174628" s="5"/>
    </row>
    <row r="174629" spans="26:26">
      <c r="Z174629" s="5"/>
    </row>
    <row r="174630" spans="26:26">
      <c r="Z174630" s="5"/>
    </row>
    <row r="174631" spans="26:26">
      <c r="Z174631" s="5"/>
    </row>
    <row r="174632" spans="26:26">
      <c r="Z174632" s="5"/>
    </row>
    <row r="174633" spans="26:26">
      <c r="Z174633" s="5"/>
    </row>
    <row r="174634" spans="26:26">
      <c r="Z174634" s="5"/>
    </row>
    <row r="174635" spans="26:26">
      <c r="Z174635" s="5"/>
    </row>
    <row r="174636" spans="26:26">
      <c r="Z174636" s="5"/>
    </row>
    <row r="174637" spans="26:26">
      <c r="Z174637" s="5"/>
    </row>
    <row r="174638" spans="26:26">
      <c r="Z174638" s="5"/>
    </row>
    <row r="174639" spans="26:26">
      <c r="Z174639" s="5"/>
    </row>
    <row r="174640" spans="26:26">
      <c r="Z174640" s="5"/>
    </row>
    <row r="174641" spans="26:26">
      <c r="Z174641" s="5"/>
    </row>
    <row r="174642" spans="26:26">
      <c r="Z174642" s="5"/>
    </row>
    <row r="174643" spans="26:26">
      <c r="Z174643" s="5"/>
    </row>
    <row r="174644" spans="26:26">
      <c r="Z174644" s="5"/>
    </row>
    <row r="174645" spans="26:26">
      <c r="Z174645" s="5"/>
    </row>
    <row r="174646" spans="26:26">
      <c r="Z174646" s="5"/>
    </row>
    <row r="174647" spans="26:26">
      <c r="Z174647" s="5"/>
    </row>
    <row r="174648" spans="26:26">
      <c r="Z174648" s="5"/>
    </row>
    <row r="174649" spans="26:26">
      <c r="Z174649" s="5"/>
    </row>
    <row r="174650" spans="26:26">
      <c r="Z174650" s="5"/>
    </row>
    <row r="174651" spans="26:26">
      <c r="Z174651" s="5"/>
    </row>
    <row r="174652" spans="26:26">
      <c r="Z174652" s="5"/>
    </row>
    <row r="174653" spans="26:26">
      <c r="Z174653" s="5"/>
    </row>
    <row r="174654" spans="26:26">
      <c r="Z174654" s="5"/>
    </row>
    <row r="174655" spans="26:26">
      <c r="Z174655" s="5"/>
    </row>
    <row r="174656" spans="26:26">
      <c r="Z174656" s="5"/>
    </row>
    <row r="174657" spans="26:26">
      <c r="Z174657" s="5"/>
    </row>
    <row r="174658" spans="26:26">
      <c r="Z174658" s="5"/>
    </row>
    <row r="174659" spans="26:26">
      <c r="Z174659" s="5"/>
    </row>
    <row r="174660" spans="26:26">
      <c r="Z174660" s="5"/>
    </row>
    <row r="174661" spans="26:26">
      <c r="Z174661" s="5"/>
    </row>
    <row r="174662" spans="26:26">
      <c r="Z174662" s="5"/>
    </row>
    <row r="174663" spans="26:26">
      <c r="Z174663" s="5"/>
    </row>
    <row r="174664" spans="26:26">
      <c r="Z174664" s="5"/>
    </row>
    <row r="174665" spans="26:26">
      <c r="Z174665" s="5"/>
    </row>
    <row r="174666" spans="26:26">
      <c r="Z174666" s="5"/>
    </row>
    <row r="174667" spans="26:26">
      <c r="Z174667" s="5"/>
    </row>
    <row r="174668" spans="26:26">
      <c r="Z174668" s="5"/>
    </row>
    <row r="174669" spans="26:26">
      <c r="Z174669" s="5"/>
    </row>
    <row r="174670" spans="26:26">
      <c r="Z174670" s="5"/>
    </row>
    <row r="174671" spans="26:26">
      <c r="Z174671" s="5"/>
    </row>
    <row r="174672" spans="26:26">
      <c r="Z174672" s="5"/>
    </row>
    <row r="174673" spans="26:26">
      <c r="Z174673" s="5"/>
    </row>
    <row r="174674" spans="26:26">
      <c r="Z174674" s="5"/>
    </row>
    <row r="174675" spans="26:26">
      <c r="Z174675" s="5"/>
    </row>
    <row r="174676" spans="26:26">
      <c r="Z174676" s="5"/>
    </row>
    <row r="174677" spans="26:26">
      <c r="Z174677" s="5"/>
    </row>
    <row r="174678" spans="26:26">
      <c r="Z174678" s="5"/>
    </row>
    <row r="174679" spans="26:26">
      <c r="Z174679" s="5"/>
    </row>
    <row r="174680" spans="26:26">
      <c r="Z174680" s="5"/>
    </row>
    <row r="174681" spans="26:26">
      <c r="Z174681" s="5"/>
    </row>
    <row r="174682" spans="26:26">
      <c r="Z174682" s="5"/>
    </row>
    <row r="174683" spans="26:26">
      <c r="Z174683" s="5"/>
    </row>
    <row r="174684" spans="26:26">
      <c r="Z174684" s="5"/>
    </row>
    <row r="174685" spans="26:26">
      <c r="Z174685" s="5"/>
    </row>
    <row r="174686" spans="26:26">
      <c r="Z174686" s="5"/>
    </row>
    <row r="174687" spans="26:26">
      <c r="Z174687" s="5"/>
    </row>
    <row r="174688" spans="26:26">
      <c r="Z174688" s="5"/>
    </row>
    <row r="174689" spans="26:26">
      <c r="Z174689" s="5"/>
    </row>
    <row r="174690" spans="26:26">
      <c r="Z174690" s="5"/>
    </row>
    <row r="174691" spans="26:26">
      <c r="Z174691" s="5"/>
    </row>
    <row r="174692" spans="26:26">
      <c r="Z174692" s="5"/>
    </row>
    <row r="174693" spans="26:26">
      <c r="Z174693" s="5"/>
    </row>
    <row r="174694" spans="26:26">
      <c r="Z174694" s="5"/>
    </row>
    <row r="174695" spans="26:26">
      <c r="Z174695" s="5"/>
    </row>
    <row r="174696" spans="26:26">
      <c r="Z174696" s="5"/>
    </row>
    <row r="174697" spans="26:26">
      <c r="Z174697" s="5"/>
    </row>
    <row r="174698" spans="26:26">
      <c r="Z174698" s="5"/>
    </row>
    <row r="174699" spans="26:26">
      <c r="Z174699" s="5"/>
    </row>
    <row r="174700" spans="26:26">
      <c r="Z174700" s="5"/>
    </row>
    <row r="174701" spans="26:26">
      <c r="Z174701" s="5"/>
    </row>
    <row r="174702" spans="26:26">
      <c r="Z174702" s="5"/>
    </row>
    <row r="174703" spans="26:26">
      <c r="Z174703" s="5"/>
    </row>
    <row r="174704" spans="26:26">
      <c r="Z174704" s="5"/>
    </row>
    <row r="174705" spans="26:26">
      <c r="Z174705" s="5"/>
    </row>
    <row r="174706" spans="26:26">
      <c r="Z174706" s="5"/>
    </row>
    <row r="174707" spans="26:26">
      <c r="Z174707" s="5"/>
    </row>
    <row r="174708" spans="26:26">
      <c r="Z174708" s="5"/>
    </row>
    <row r="174709" spans="26:26">
      <c r="Z174709" s="5"/>
    </row>
    <row r="174710" spans="26:26">
      <c r="Z174710" s="5"/>
    </row>
    <row r="174711" spans="26:26">
      <c r="Z174711" s="5"/>
    </row>
    <row r="174712" spans="26:26">
      <c r="Z174712" s="5"/>
    </row>
    <row r="174713" spans="26:26">
      <c r="Z174713" s="5"/>
    </row>
    <row r="174714" spans="26:26">
      <c r="Z174714" s="5"/>
    </row>
    <row r="174715" spans="26:26">
      <c r="Z174715" s="5"/>
    </row>
    <row r="174716" spans="26:26">
      <c r="Z174716" s="5"/>
    </row>
    <row r="174717" spans="26:26">
      <c r="Z174717" s="5"/>
    </row>
    <row r="174718" spans="26:26">
      <c r="Z174718" s="5"/>
    </row>
    <row r="174719" spans="26:26">
      <c r="Z174719" s="5"/>
    </row>
    <row r="174720" spans="26:26">
      <c r="Z174720" s="5"/>
    </row>
    <row r="174721" spans="26:26">
      <c r="Z174721" s="5"/>
    </row>
    <row r="174722" spans="26:26">
      <c r="Z174722" s="5"/>
    </row>
    <row r="174723" spans="26:26">
      <c r="Z174723" s="5"/>
    </row>
    <row r="174724" spans="26:26">
      <c r="Z174724" s="5"/>
    </row>
    <row r="174725" spans="26:26">
      <c r="Z174725" s="5"/>
    </row>
    <row r="174726" spans="26:26">
      <c r="Z174726" s="5"/>
    </row>
    <row r="174727" spans="26:26">
      <c r="Z174727" s="5"/>
    </row>
    <row r="174728" spans="26:26">
      <c r="Z174728" s="5"/>
    </row>
    <row r="174729" spans="26:26">
      <c r="Z174729" s="5"/>
    </row>
    <row r="174730" spans="26:26">
      <c r="Z174730" s="5"/>
    </row>
    <row r="174731" spans="26:26">
      <c r="Z174731" s="5"/>
    </row>
    <row r="174732" spans="26:26">
      <c r="Z174732" s="5"/>
    </row>
    <row r="174733" spans="26:26">
      <c r="Z174733" s="5"/>
    </row>
    <row r="174734" spans="26:26">
      <c r="Z174734" s="5"/>
    </row>
    <row r="174735" spans="26:26">
      <c r="Z174735" s="5"/>
    </row>
    <row r="174736" spans="26:26">
      <c r="Z174736" s="5"/>
    </row>
    <row r="174737" spans="26:26">
      <c r="Z174737" s="5"/>
    </row>
    <row r="174738" spans="26:26">
      <c r="Z174738" s="5"/>
    </row>
    <row r="174739" spans="26:26">
      <c r="Z174739" s="5"/>
    </row>
    <row r="174740" spans="26:26">
      <c r="Z174740" s="5"/>
    </row>
    <row r="174741" spans="26:26">
      <c r="Z174741" s="5"/>
    </row>
    <row r="174742" spans="26:26">
      <c r="Z174742" s="5"/>
    </row>
    <row r="174743" spans="26:26">
      <c r="Z174743" s="5"/>
    </row>
    <row r="174744" spans="26:26">
      <c r="Z174744" s="5"/>
    </row>
    <row r="174745" spans="26:26">
      <c r="Z174745" s="5"/>
    </row>
    <row r="174746" spans="26:26">
      <c r="Z174746" s="5"/>
    </row>
    <row r="174747" spans="26:26">
      <c r="Z174747" s="5"/>
    </row>
    <row r="174748" spans="26:26">
      <c r="Z174748" s="5"/>
    </row>
    <row r="174749" spans="26:26">
      <c r="Z174749" s="5"/>
    </row>
    <row r="174750" spans="26:26">
      <c r="Z174750" s="5"/>
    </row>
    <row r="174751" spans="26:26">
      <c r="Z174751" s="5"/>
    </row>
    <row r="174752" spans="26:26">
      <c r="Z174752" s="5"/>
    </row>
    <row r="174753" spans="26:26">
      <c r="Z174753" s="5"/>
    </row>
    <row r="174754" spans="26:26">
      <c r="Z174754" s="5"/>
    </row>
    <row r="174755" spans="26:26">
      <c r="Z174755" s="5"/>
    </row>
    <row r="174756" spans="26:26">
      <c r="Z174756" s="5"/>
    </row>
    <row r="174757" spans="26:26">
      <c r="Z174757" s="5"/>
    </row>
    <row r="174758" spans="26:26">
      <c r="Z174758" s="5"/>
    </row>
    <row r="174759" spans="26:26">
      <c r="Z174759" s="5"/>
    </row>
    <row r="174760" spans="26:26">
      <c r="Z174760" s="5"/>
    </row>
    <row r="174761" spans="26:26">
      <c r="Z174761" s="5"/>
    </row>
    <row r="174762" spans="26:26">
      <c r="Z174762" s="5"/>
    </row>
    <row r="174763" spans="26:26">
      <c r="Z174763" s="5"/>
    </row>
    <row r="174764" spans="26:26">
      <c r="Z174764" s="5"/>
    </row>
    <row r="174765" spans="26:26">
      <c r="Z174765" s="5"/>
    </row>
    <row r="174766" spans="26:26">
      <c r="Z174766" s="5"/>
    </row>
    <row r="174767" spans="26:26">
      <c r="Z174767" s="5"/>
    </row>
    <row r="174768" spans="26:26">
      <c r="Z174768" s="5"/>
    </row>
    <row r="174769" spans="26:26">
      <c r="Z174769" s="5"/>
    </row>
    <row r="174770" spans="26:26">
      <c r="Z174770" s="5"/>
    </row>
    <row r="174771" spans="26:26">
      <c r="Z174771" s="5"/>
    </row>
    <row r="174772" spans="26:26">
      <c r="Z174772" s="5"/>
    </row>
    <row r="174773" spans="26:26">
      <c r="Z174773" s="5"/>
    </row>
    <row r="174774" spans="26:26">
      <c r="Z174774" s="5"/>
    </row>
    <row r="174775" spans="26:26">
      <c r="Z174775" s="5"/>
    </row>
    <row r="174776" spans="26:26">
      <c r="Z174776" s="5"/>
    </row>
    <row r="174777" spans="26:26">
      <c r="Z174777" s="5"/>
    </row>
    <row r="174778" spans="26:26">
      <c r="Z174778" s="5"/>
    </row>
    <row r="174779" spans="26:26">
      <c r="Z174779" s="5"/>
    </row>
    <row r="174780" spans="26:26">
      <c r="Z174780" s="5"/>
    </row>
    <row r="174781" spans="26:26">
      <c r="Z174781" s="5"/>
    </row>
    <row r="174782" spans="26:26">
      <c r="Z174782" s="5"/>
    </row>
    <row r="174783" spans="26:26">
      <c r="Z174783" s="5"/>
    </row>
    <row r="174784" spans="26:26">
      <c r="Z174784" s="5"/>
    </row>
    <row r="174785" spans="26:26">
      <c r="Z174785" s="5"/>
    </row>
    <row r="174786" spans="26:26">
      <c r="Z174786" s="5"/>
    </row>
    <row r="174787" spans="26:26">
      <c r="Z174787" s="5"/>
    </row>
    <row r="174788" spans="26:26">
      <c r="Z174788" s="5"/>
    </row>
    <row r="174789" spans="26:26">
      <c r="Z174789" s="5"/>
    </row>
    <row r="174790" spans="26:26">
      <c r="Z174790" s="5"/>
    </row>
    <row r="174791" spans="26:26">
      <c r="Z174791" s="5"/>
    </row>
    <row r="174792" spans="26:26">
      <c r="Z174792" s="5"/>
    </row>
    <row r="174793" spans="26:26">
      <c r="Z174793" s="5"/>
    </row>
    <row r="174794" spans="26:26">
      <c r="Z174794" s="5"/>
    </row>
    <row r="174795" spans="26:26">
      <c r="Z174795" s="5"/>
    </row>
    <row r="174796" spans="26:26">
      <c r="Z174796" s="5"/>
    </row>
    <row r="174797" spans="26:26">
      <c r="Z174797" s="5"/>
    </row>
    <row r="174798" spans="26:26">
      <c r="Z174798" s="5"/>
    </row>
    <row r="174799" spans="26:26">
      <c r="Z174799" s="5"/>
    </row>
    <row r="174800" spans="26:26">
      <c r="Z174800" s="5"/>
    </row>
    <row r="174801" spans="26:26">
      <c r="Z174801" s="5"/>
    </row>
    <row r="174802" spans="26:26">
      <c r="Z174802" s="5"/>
    </row>
    <row r="174803" spans="26:26">
      <c r="Z174803" s="5"/>
    </row>
    <row r="174804" spans="26:26">
      <c r="Z174804" s="5"/>
    </row>
    <row r="174805" spans="26:26">
      <c r="Z174805" s="5"/>
    </row>
    <row r="174806" spans="26:26">
      <c r="Z174806" s="5"/>
    </row>
    <row r="174807" spans="26:26">
      <c r="Z174807" s="5"/>
    </row>
    <row r="174808" spans="26:26">
      <c r="Z174808" s="5"/>
    </row>
    <row r="174809" spans="26:26">
      <c r="Z174809" s="5"/>
    </row>
    <row r="174810" spans="26:26">
      <c r="Z174810" s="5"/>
    </row>
    <row r="174811" spans="26:26">
      <c r="Z174811" s="5"/>
    </row>
    <row r="174812" spans="26:26">
      <c r="Z174812" s="5"/>
    </row>
    <row r="174813" spans="26:26">
      <c r="Z174813" s="5"/>
    </row>
    <row r="174814" spans="26:26">
      <c r="Z174814" s="5"/>
    </row>
    <row r="174815" spans="26:26">
      <c r="Z174815" s="5"/>
    </row>
    <row r="174816" spans="26:26">
      <c r="Z174816" s="5"/>
    </row>
    <row r="174817" spans="26:26">
      <c r="Z174817" s="5"/>
    </row>
    <row r="174818" spans="26:26">
      <c r="Z174818" s="5"/>
    </row>
    <row r="174819" spans="26:26">
      <c r="Z174819" s="5"/>
    </row>
    <row r="174820" spans="26:26">
      <c r="Z174820" s="5"/>
    </row>
    <row r="174821" spans="26:26">
      <c r="Z174821" s="5"/>
    </row>
    <row r="174822" spans="26:26">
      <c r="Z174822" s="5"/>
    </row>
    <row r="174823" spans="26:26">
      <c r="Z174823" s="5"/>
    </row>
    <row r="174824" spans="26:26">
      <c r="Z174824" s="5"/>
    </row>
    <row r="174825" spans="26:26">
      <c r="Z174825" s="5"/>
    </row>
    <row r="174826" spans="26:26">
      <c r="Z174826" s="5"/>
    </row>
    <row r="174827" spans="26:26">
      <c r="Z174827" s="5"/>
    </row>
    <row r="174828" spans="26:26">
      <c r="Z174828" s="5"/>
    </row>
    <row r="174829" spans="26:26">
      <c r="Z174829" s="5"/>
    </row>
    <row r="174830" spans="26:26">
      <c r="Z174830" s="5"/>
    </row>
    <row r="174831" spans="26:26">
      <c r="Z174831" s="5"/>
    </row>
    <row r="174832" spans="26:26">
      <c r="Z174832" s="5"/>
    </row>
    <row r="174833" spans="26:26">
      <c r="Z174833" s="5"/>
    </row>
    <row r="174834" spans="26:26">
      <c r="Z174834" s="5"/>
    </row>
    <row r="174835" spans="26:26">
      <c r="Z174835" s="5"/>
    </row>
    <row r="174836" spans="26:26">
      <c r="Z174836" s="5"/>
    </row>
    <row r="174837" spans="26:26">
      <c r="Z174837" s="5"/>
    </row>
    <row r="174838" spans="26:26">
      <c r="Z174838" s="5"/>
    </row>
    <row r="174839" spans="26:26">
      <c r="Z174839" s="5"/>
    </row>
    <row r="174840" spans="26:26">
      <c r="Z174840" s="5"/>
    </row>
    <row r="174841" spans="26:26">
      <c r="Z174841" s="5"/>
    </row>
    <row r="174842" spans="26:26">
      <c r="Z174842" s="5"/>
    </row>
    <row r="174843" spans="26:26">
      <c r="Z174843" s="5"/>
    </row>
    <row r="174844" spans="26:26">
      <c r="Z174844" s="5"/>
    </row>
    <row r="174845" spans="26:26">
      <c r="Z174845" s="5"/>
    </row>
    <row r="174846" spans="26:26">
      <c r="Z174846" s="5"/>
    </row>
    <row r="174847" spans="26:26">
      <c r="Z174847" s="5"/>
    </row>
    <row r="174848" spans="26:26">
      <c r="Z174848" s="5"/>
    </row>
    <row r="174849" spans="26:26">
      <c r="Z174849" s="5"/>
    </row>
    <row r="174850" spans="26:26">
      <c r="Z174850" s="5"/>
    </row>
    <row r="174851" spans="26:26">
      <c r="Z174851" s="5"/>
    </row>
    <row r="174852" spans="26:26">
      <c r="Z174852" s="5"/>
    </row>
    <row r="174853" spans="26:26">
      <c r="Z174853" s="5"/>
    </row>
    <row r="174854" spans="26:26">
      <c r="Z174854" s="5"/>
    </row>
    <row r="174855" spans="26:26">
      <c r="Z174855" s="5"/>
    </row>
    <row r="174856" spans="26:26">
      <c r="Z174856" s="5"/>
    </row>
    <row r="174857" spans="26:26">
      <c r="Z174857" s="5"/>
    </row>
    <row r="174858" spans="26:26">
      <c r="Z174858" s="5"/>
    </row>
    <row r="174859" spans="26:26">
      <c r="Z174859" s="5"/>
    </row>
    <row r="174860" spans="26:26">
      <c r="Z174860" s="5"/>
    </row>
    <row r="174861" spans="26:26">
      <c r="Z174861" s="5"/>
    </row>
    <row r="174862" spans="26:26">
      <c r="Z174862" s="5"/>
    </row>
    <row r="174863" spans="26:26">
      <c r="Z174863" s="5"/>
    </row>
    <row r="174864" spans="26:26">
      <c r="Z174864" s="5"/>
    </row>
    <row r="174865" spans="26:26">
      <c r="Z174865" s="5"/>
    </row>
    <row r="174866" spans="26:26">
      <c r="Z174866" s="5"/>
    </row>
    <row r="174867" spans="26:26">
      <c r="Z174867" s="5"/>
    </row>
    <row r="174868" spans="26:26">
      <c r="Z174868" s="5"/>
    </row>
    <row r="174869" spans="26:26">
      <c r="Z174869" s="5"/>
    </row>
    <row r="174870" spans="26:26">
      <c r="Z174870" s="5"/>
    </row>
    <row r="174871" spans="26:26">
      <c r="Z174871" s="5"/>
    </row>
    <row r="174872" spans="26:26">
      <c r="Z174872" s="5"/>
    </row>
    <row r="174873" spans="26:26">
      <c r="Z174873" s="5"/>
    </row>
    <row r="174874" spans="26:26">
      <c r="Z174874" s="5"/>
    </row>
    <row r="174875" spans="26:26">
      <c r="Z174875" s="5"/>
    </row>
    <row r="174876" spans="26:26">
      <c r="Z174876" s="5"/>
    </row>
    <row r="174877" spans="26:26">
      <c r="Z174877" s="5"/>
    </row>
    <row r="174878" spans="26:26">
      <c r="Z174878" s="5"/>
    </row>
    <row r="174879" spans="26:26">
      <c r="Z174879" s="5"/>
    </row>
    <row r="174880" spans="26:26">
      <c r="Z174880" s="5"/>
    </row>
    <row r="174881" spans="26:26">
      <c r="Z174881" s="5"/>
    </row>
    <row r="174882" spans="26:26">
      <c r="Z174882" s="5"/>
    </row>
    <row r="174883" spans="26:26">
      <c r="Z174883" s="5"/>
    </row>
    <row r="174884" spans="26:26">
      <c r="Z174884" s="5"/>
    </row>
    <row r="174885" spans="26:26">
      <c r="Z174885" s="5"/>
    </row>
    <row r="174886" spans="26:26">
      <c r="Z174886" s="5"/>
    </row>
    <row r="174887" spans="26:26">
      <c r="Z174887" s="5"/>
    </row>
    <row r="174888" spans="26:26">
      <c r="Z174888" s="5"/>
    </row>
    <row r="174889" spans="26:26">
      <c r="Z174889" s="5"/>
    </row>
    <row r="174890" spans="26:26">
      <c r="Z174890" s="5"/>
    </row>
    <row r="174891" spans="26:26">
      <c r="Z174891" s="5"/>
    </row>
    <row r="174892" spans="26:26">
      <c r="Z174892" s="5"/>
    </row>
    <row r="174893" spans="26:26">
      <c r="Z174893" s="5"/>
    </row>
    <row r="174894" spans="26:26">
      <c r="Z174894" s="5"/>
    </row>
    <row r="174895" spans="26:26">
      <c r="Z174895" s="5"/>
    </row>
    <row r="174896" spans="26:26">
      <c r="Z174896" s="5"/>
    </row>
    <row r="174897" spans="26:26">
      <c r="Z174897" s="5"/>
    </row>
    <row r="174898" spans="26:26">
      <c r="Z174898" s="5"/>
    </row>
    <row r="174899" spans="26:26">
      <c r="Z174899" s="5"/>
    </row>
    <row r="174900" spans="26:26">
      <c r="Z174900" s="5"/>
    </row>
    <row r="174901" spans="26:26">
      <c r="Z174901" s="5"/>
    </row>
    <row r="174902" spans="26:26">
      <c r="Z174902" s="5"/>
    </row>
    <row r="174903" spans="26:26">
      <c r="Z174903" s="5"/>
    </row>
    <row r="174904" spans="26:26">
      <c r="Z174904" s="5"/>
    </row>
    <row r="174905" spans="26:26">
      <c r="Z174905" s="5"/>
    </row>
    <row r="174906" spans="26:26">
      <c r="Z174906" s="5"/>
    </row>
    <row r="174907" spans="26:26">
      <c r="Z174907" s="5"/>
    </row>
    <row r="174908" spans="26:26">
      <c r="Z174908" s="5"/>
    </row>
    <row r="174909" spans="26:26">
      <c r="Z174909" s="5"/>
    </row>
    <row r="174910" spans="26:26">
      <c r="Z174910" s="5"/>
    </row>
    <row r="174911" spans="26:26">
      <c r="Z174911" s="5"/>
    </row>
    <row r="174912" spans="26:26">
      <c r="Z174912" s="5"/>
    </row>
    <row r="174913" spans="26:26">
      <c r="Z174913" s="5"/>
    </row>
    <row r="174914" spans="26:26">
      <c r="Z174914" s="5"/>
    </row>
    <row r="174915" spans="26:26">
      <c r="Z174915" s="5"/>
    </row>
    <row r="174916" spans="26:26">
      <c r="Z174916" s="5"/>
    </row>
    <row r="174917" spans="26:26">
      <c r="Z174917" s="5"/>
    </row>
    <row r="174918" spans="26:26">
      <c r="Z174918" s="5"/>
    </row>
    <row r="174919" spans="26:26">
      <c r="Z174919" s="5"/>
    </row>
    <row r="174920" spans="26:26">
      <c r="Z174920" s="5"/>
    </row>
    <row r="174921" spans="26:26">
      <c r="Z174921" s="5"/>
    </row>
    <row r="174922" spans="26:26">
      <c r="Z174922" s="5"/>
    </row>
    <row r="174923" spans="26:26">
      <c r="Z174923" s="5"/>
    </row>
    <row r="174924" spans="26:26">
      <c r="Z174924" s="5"/>
    </row>
    <row r="174925" spans="26:26">
      <c r="Z174925" s="5"/>
    </row>
    <row r="174926" spans="26:26">
      <c r="Z174926" s="5"/>
    </row>
    <row r="174927" spans="26:26">
      <c r="Z174927" s="5"/>
    </row>
    <row r="174928" spans="26:26">
      <c r="Z174928" s="5"/>
    </row>
    <row r="174929" spans="26:26">
      <c r="Z174929" s="5"/>
    </row>
    <row r="174930" spans="26:26">
      <c r="Z174930" s="5"/>
    </row>
    <row r="174931" spans="26:26">
      <c r="Z174931" s="5"/>
    </row>
    <row r="174932" spans="26:26">
      <c r="Z174932" s="5"/>
    </row>
    <row r="174933" spans="26:26">
      <c r="Z174933" s="5"/>
    </row>
    <row r="174934" spans="26:26">
      <c r="Z174934" s="5"/>
    </row>
    <row r="174935" spans="26:26">
      <c r="Z174935" s="5"/>
    </row>
    <row r="174936" spans="26:26">
      <c r="Z174936" s="5"/>
    </row>
    <row r="174937" spans="26:26">
      <c r="Z174937" s="5"/>
    </row>
    <row r="174938" spans="26:26">
      <c r="Z174938" s="5"/>
    </row>
    <row r="174939" spans="26:26">
      <c r="Z174939" s="5"/>
    </row>
    <row r="174940" spans="26:26">
      <c r="Z174940" s="5"/>
    </row>
    <row r="174941" spans="26:26">
      <c r="Z174941" s="5"/>
    </row>
    <row r="174942" spans="26:26">
      <c r="Z174942" s="5"/>
    </row>
    <row r="174943" spans="26:26">
      <c r="Z174943" s="5"/>
    </row>
    <row r="174944" spans="26:26">
      <c r="Z174944" s="5"/>
    </row>
    <row r="174945" spans="26:26">
      <c r="Z174945" s="5"/>
    </row>
    <row r="174946" spans="26:26">
      <c r="Z174946" s="5"/>
    </row>
    <row r="174947" spans="26:26">
      <c r="Z174947" s="5"/>
    </row>
    <row r="174948" spans="26:26">
      <c r="Z174948" s="5"/>
    </row>
    <row r="174949" spans="26:26">
      <c r="Z174949" s="5"/>
    </row>
    <row r="174950" spans="26:26">
      <c r="Z174950" s="5"/>
    </row>
    <row r="174951" spans="26:26">
      <c r="Z174951" s="5"/>
    </row>
    <row r="174952" spans="26:26">
      <c r="Z174952" s="5"/>
    </row>
    <row r="174953" spans="26:26">
      <c r="Z174953" s="5"/>
    </row>
    <row r="174954" spans="26:26">
      <c r="Z174954" s="5"/>
    </row>
    <row r="174955" spans="26:26">
      <c r="Z174955" s="5"/>
    </row>
    <row r="174956" spans="26:26">
      <c r="Z174956" s="5"/>
    </row>
    <row r="174957" spans="26:26">
      <c r="Z174957" s="5"/>
    </row>
    <row r="174958" spans="26:26">
      <c r="Z174958" s="5"/>
    </row>
    <row r="174959" spans="26:26">
      <c r="Z174959" s="5"/>
    </row>
    <row r="174960" spans="26:26">
      <c r="Z174960" s="5"/>
    </row>
    <row r="174961" spans="26:26">
      <c r="Z174961" s="5"/>
    </row>
    <row r="174962" spans="26:26">
      <c r="Z174962" s="5"/>
    </row>
    <row r="174963" spans="26:26">
      <c r="Z174963" s="5"/>
    </row>
    <row r="174964" spans="26:26">
      <c r="Z174964" s="5"/>
    </row>
    <row r="174965" spans="26:26">
      <c r="Z174965" s="5"/>
    </row>
    <row r="174966" spans="26:26">
      <c r="Z174966" s="5"/>
    </row>
    <row r="174967" spans="26:26">
      <c r="Z174967" s="5"/>
    </row>
    <row r="174968" spans="26:26">
      <c r="Z174968" s="5"/>
    </row>
    <row r="174969" spans="26:26">
      <c r="Z174969" s="5"/>
    </row>
    <row r="174970" spans="26:26">
      <c r="Z174970" s="5"/>
    </row>
    <row r="174971" spans="26:26">
      <c r="Z174971" s="5"/>
    </row>
    <row r="174972" spans="26:26">
      <c r="Z174972" s="5"/>
    </row>
    <row r="174973" spans="26:26">
      <c r="Z174973" s="5"/>
    </row>
    <row r="174974" spans="26:26">
      <c r="Z174974" s="5"/>
    </row>
    <row r="174975" spans="26:26">
      <c r="Z174975" s="5"/>
    </row>
    <row r="174976" spans="26:26">
      <c r="Z174976" s="5"/>
    </row>
    <row r="174977" spans="26:26">
      <c r="Z174977" s="5"/>
    </row>
    <row r="174978" spans="26:26">
      <c r="Z174978" s="5"/>
    </row>
    <row r="174979" spans="26:26">
      <c r="Z174979" s="5"/>
    </row>
    <row r="174980" spans="26:26">
      <c r="Z174980" s="5"/>
    </row>
    <row r="174981" spans="26:26">
      <c r="Z174981" s="5"/>
    </row>
    <row r="174982" spans="26:26">
      <c r="Z174982" s="5"/>
    </row>
    <row r="174983" spans="26:26">
      <c r="Z174983" s="5"/>
    </row>
    <row r="174984" spans="26:26">
      <c r="Z174984" s="5"/>
    </row>
    <row r="174985" spans="26:26">
      <c r="Z174985" s="5"/>
    </row>
    <row r="174986" spans="26:26">
      <c r="Z174986" s="5"/>
    </row>
    <row r="174987" spans="26:26">
      <c r="Z174987" s="5"/>
    </row>
    <row r="174988" spans="26:26">
      <c r="Z174988" s="5"/>
    </row>
    <row r="174989" spans="26:26">
      <c r="Z174989" s="5"/>
    </row>
    <row r="174990" spans="26:26">
      <c r="Z174990" s="5"/>
    </row>
    <row r="174991" spans="26:26">
      <c r="Z174991" s="5"/>
    </row>
    <row r="174992" spans="26:26">
      <c r="Z174992" s="5"/>
    </row>
    <row r="174993" spans="26:26">
      <c r="Z174993" s="5"/>
    </row>
    <row r="174994" spans="26:26">
      <c r="Z174994" s="5"/>
    </row>
    <row r="174995" spans="26:26">
      <c r="Z174995" s="5"/>
    </row>
    <row r="174996" spans="26:26">
      <c r="Z174996" s="5"/>
    </row>
    <row r="174997" spans="26:26">
      <c r="Z174997" s="5"/>
    </row>
    <row r="174998" spans="26:26">
      <c r="Z174998" s="5"/>
    </row>
    <row r="174999" spans="26:26">
      <c r="Z174999" s="5"/>
    </row>
    <row r="175000" spans="26:26">
      <c r="Z175000" s="5"/>
    </row>
    <row r="175001" spans="26:26">
      <c r="Z175001" s="5"/>
    </row>
    <row r="175002" spans="26:26">
      <c r="Z175002" s="5"/>
    </row>
    <row r="175003" spans="26:26">
      <c r="Z175003" s="5"/>
    </row>
    <row r="175004" spans="26:26">
      <c r="Z175004" s="5"/>
    </row>
    <row r="175005" spans="26:26">
      <c r="Z175005" s="5"/>
    </row>
    <row r="175006" spans="26:26">
      <c r="Z175006" s="5"/>
    </row>
    <row r="175007" spans="26:26">
      <c r="Z175007" s="5"/>
    </row>
    <row r="175008" spans="26:26">
      <c r="Z175008" s="5"/>
    </row>
    <row r="175009" spans="26:26">
      <c r="Z175009" s="5"/>
    </row>
    <row r="175010" spans="26:26">
      <c r="Z175010" s="5"/>
    </row>
    <row r="175011" spans="26:26">
      <c r="Z175011" s="5"/>
    </row>
    <row r="175012" spans="26:26">
      <c r="Z175012" s="5"/>
    </row>
    <row r="175013" spans="26:26">
      <c r="Z175013" s="5"/>
    </row>
    <row r="175014" spans="26:26">
      <c r="Z175014" s="5"/>
    </row>
    <row r="175015" spans="26:26">
      <c r="Z175015" s="5"/>
    </row>
    <row r="175016" spans="26:26">
      <c r="Z175016" s="5"/>
    </row>
    <row r="175017" spans="26:26">
      <c r="Z175017" s="5"/>
    </row>
    <row r="175018" spans="26:26">
      <c r="Z175018" s="5"/>
    </row>
    <row r="175019" spans="26:26">
      <c r="Z175019" s="5"/>
    </row>
    <row r="175020" spans="26:26">
      <c r="Z175020" s="5"/>
    </row>
    <row r="175021" spans="26:26">
      <c r="Z175021" s="5"/>
    </row>
    <row r="175022" spans="26:26">
      <c r="Z175022" s="5"/>
    </row>
    <row r="175023" spans="26:26">
      <c r="Z175023" s="5"/>
    </row>
    <row r="175024" spans="26:26">
      <c r="Z175024" s="5"/>
    </row>
    <row r="175025" spans="26:26">
      <c r="Z175025" s="5"/>
    </row>
    <row r="175026" spans="26:26">
      <c r="Z175026" s="5"/>
    </row>
    <row r="175027" spans="26:26">
      <c r="Z175027" s="5"/>
    </row>
    <row r="175028" spans="26:26">
      <c r="Z175028" s="5"/>
    </row>
    <row r="175029" spans="26:26">
      <c r="Z175029" s="5"/>
    </row>
    <row r="175030" spans="26:26">
      <c r="Z175030" s="5"/>
    </row>
    <row r="175031" spans="26:26">
      <c r="Z175031" s="5"/>
    </row>
    <row r="175032" spans="26:26">
      <c r="Z175032" s="5"/>
    </row>
    <row r="175033" spans="26:26">
      <c r="Z175033" s="5"/>
    </row>
    <row r="175034" spans="26:26">
      <c r="Z175034" s="5"/>
    </row>
    <row r="175035" spans="26:26">
      <c r="Z175035" s="5"/>
    </row>
    <row r="175036" spans="26:26">
      <c r="Z175036" s="5"/>
    </row>
    <row r="175037" spans="26:26">
      <c r="Z175037" s="5"/>
    </row>
    <row r="175038" spans="26:26">
      <c r="Z175038" s="5"/>
    </row>
    <row r="175039" spans="26:26">
      <c r="Z175039" s="5"/>
    </row>
    <row r="175040" spans="26:26">
      <c r="Z175040" s="5"/>
    </row>
    <row r="175041" spans="26:26">
      <c r="Z175041" s="5"/>
    </row>
    <row r="175042" spans="26:26">
      <c r="Z175042" s="5"/>
    </row>
    <row r="175043" spans="26:26">
      <c r="Z175043" s="5"/>
    </row>
    <row r="175044" spans="26:26">
      <c r="Z175044" s="5"/>
    </row>
    <row r="175045" spans="26:26">
      <c r="Z175045" s="5"/>
    </row>
    <row r="175046" spans="26:26">
      <c r="Z175046" s="5"/>
    </row>
    <row r="175047" spans="26:26">
      <c r="Z175047" s="5"/>
    </row>
    <row r="175048" spans="26:26">
      <c r="Z175048" s="5"/>
    </row>
    <row r="175049" spans="26:26">
      <c r="Z175049" s="5"/>
    </row>
    <row r="175050" spans="26:26">
      <c r="Z175050" s="5"/>
    </row>
    <row r="175051" spans="26:26">
      <c r="Z175051" s="5"/>
    </row>
    <row r="175052" spans="26:26">
      <c r="Z175052" s="5"/>
    </row>
    <row r="175053" spans="26:26">
      <c r="Z175053" s="5"/>
    </row>
    <row r="175054" spans="26:26">
      <c r="Z175054" s="5"/>
    </row>
    <row r="175055" spans="26:26">
      <c r="Z175055" s="5"/>
    </row>
    <row r="175056" spans="26:26">
      <c r="Z175056" s="5"/>
    </row>
    <row r="175057" spans="26:26">
      <c r="Z175057" s="5"/>
    </row>
    <row r="175058" spans="26:26">
      <c r="Z175058" s="5"/>
    </row>
    <row r="175059" spans="26:26">
      <c r="Z175059" s="5"/>
    </row>
    <row r="175060" spans="26:26">
      <c r="Z175060" s="5"/>
    </row>
    <row r="175061" spans="26:26">
      <c r="Z175061" s="5"/>
    </row>
    <row r="175062" spans="26:26">
      <c r="Z175062" s="5"/>
    </row>
    <row r="175063" spans="26:26">
      <c r="Z175063" s="5"/>
    </row>
    <row r="175064" spans="26:26">
      <c r="Z175064" s="5"/>
    </row>
    <row r="175065" spans="26:26">
      <c r="Z175065" s="5"/>
    </row>
    <row r="175066" spans="26:26">
      <c r="Z175066" s="5"/>
    </row>
    <row r="175067" spans="26:26">
      <c r="Z175067" s="5"/>
    </row>
    <row r="175068" spans="26:26">
      <c r="Z175068" s="5"/>
    </row>
    <row r="175069" spans="26:26">
      <c r="Z175069" s="5"/>
    </row>
    <row r="175070" spans="26:26">
      <c r="Z175070" s="5"/>
    </row>
    <row r="175071" spans="26:26">
      <c r="Z175071" s="5"/>
    </row>
    <row r="175072" spans="26:26">
      <c r="Z175072" s="5"/>
    </row>
    <row r="175073" spans="26:26">
      <c r="Z175073" s="5"/>
    </row>
    <row r="175074" spans="26:26">
      <c r="Z175074" s="5"/>
    </row>
    <row r="175075" spans="26:26">
      <c r="Z175075" s="5"/>
    </row>
    <row r="175076" spans="26:26">
      <c r="Z175076" s="5"/>
    </row>
    <row r="175077" spans="26:26">
      <c r="Z175077" s="5"/>
    </row>
    <row r="175078" spans="26:26">
      <c r="Z175078" s="5"/>
    </row>
    <row r="175079" spans="26:26">
      <c r="Z175079" s="5"/>
    </row>
    <row r="175080" spans="26:26">
      <c r="Z175080" s="5"/>
    </row>
    <row r="175081" spans="26:26">
      <c r="Z175081" s="5"/>
    </row>
    <row r="175082" spans="26:26">
      <c r="Z175082" s="5"/>
    </row>
    <row r="175083" spans="26:26">
      <c r="Z175083" s="5"/>
    </row>
    <row r="175084" spans="26:26">
      <c r="Z175084" s="5"/>
    </row>
    <row r="175085" spans="26:26">
      <c r="Z175085" s="5"/>
    </row>
    <row r="175086" spans="26:26">
      <c r="Z175086" s="5"/>
    </row>
    <row r="175087" spans="26:26">
      <c r="Z175087" s="5"/>
    </row>
    <row r="175088" spans="26:26">
      <c r="Z175088" s="5"/>
    </row>
    <row r="175089" spans="26:26">
      <c r="Z175089" s="5"/>
    </row>
    <row r="175090" spans="26:26">
      <c r="Z175090" s="5"/>
    </row>
    <row r="175091" spans="26:26">
      <c r="Z175091" s="5"/>
    </row>
    <row r="175092" spans="26:26">
      <c r="Z175092" s="5"/>
    </row>
    <row r="175093" spans="26:26">
      <c r="Z175093" s="5"/>
    </row>
    <row r="175094" spans="26:26">
      <c r="Z175094" s="5"/>
    </row>
    <row r="175095" spans="26:26">
      <c r="Z175095" s="5"/>
    </row>
    <row r="175096" spans="26:26">
      <c r="Z175096" s="5"/>
    </row>
    <row r="175097" spans="26:26">
      <c r="Z175097" s="5"/>
    </row>
    <row r="175098" spans="26:26">
      <c r="Z175098" s="5"/>
    </row>
    <row r="175099" spans="26:26">
      <c r="Z175099" s="5"/>
    </row>
    <row r="175100" spans="26:26">
      <c r="Z175100" s="5"/>
    </row>
    <row r="175101" spans="26:26">
      <c r="Z175101" s="5"/>
    </row>
    <row r="175102" spans="26:26">
      <c r="Z175102" s="5"/>
    </row>
    <row r="175103" spans="26:26">
      <c r="Z175103" s="5"/>
    </row>
    <row r="175104" spans="26:26">
      <c r="Z175104" s="5"/>
    </row>
    <row r="175105" spans="26:26">
      <c r="Z175105" s="5"/>
    </row>
    <row r="175106" spans="26:26">
      <c r="Z175106" s="5"/>
    </row>
    <row r="175107" spans="26:26">
      <c r="Z175107" s="5"/>
    </row>
    <row r="175108" spans="26:26">
      <c r="Z175108" s="5"/>
    </row>
    <row r="175109" spans="26:26">
      <c r="Z175109" s="5"/>
    </row>
    <row r="175110" spans="26:26">
      <c r="Z175110" s="5"/>
    </row>
    <row r="175111" spans="26:26">
      <c r="Z175111" s="5"/>
    </row>
    <row r="175112" spans="26:26">
      <c r="Z175112" s="5"/>
    </row>
    <row r="175113" spans="26:26">
      <c r="Z175113" s="5"/>
    </row>
    <row r="175114" spans="26:26">
      <c r="Z175114" s="5"/>
    </row>
    <row r="175115" spans="26:26">
      <c r="Z175115" s="5"/>
    </row>
    <row r="175116" spans="26:26">
      <c r="Z175116" s="5"/>
    </row>
    <row r="175117" spans="26:26">
      <c r="Z175117" s="5"/>
    </row>
    <row r="175118" spans="26:26">
      <c r="Z175118" s="5"/>
    </row>
    <row r="175119" spans="26:26">
      <c r="Z175119" s="5"/>
    </row>
    <row r="175120" spans="26:26">
      <c r="Z175120" s="5"/>
    </row>
    <row r="175121" spans="26:26">
      <c r="Z175121" s="5"/>
    </row>
    <row r="175122" spans="26:26">
      <c r="Z175122" s="5"/>
    </row>
    <row r="175123" spans="26:26">
      <c r="Z175123" s="5"/>
    </row>
    <row r="175124" spans="26:26">
      <c r="Z175124" s="5"/>
    </row>
    <row r="175125" spans="26:26">
      <c r="Z175125" s="5"/>
    </row>
    <row r="175126" spans="26:26">
      <c r="Z175126" s="5"/>
    </row>
    <row r="175127" spans="26:26">
      <c r="Z175127" s="5"/>
    </row>
    <row r="175128" spans="26:26">
      <c r="Z175128" s="5"/>
    </row>
    <row r="175129" spans="26:26">
      <c r="Z175129" s="5"/>
    </row>
    <row r="175130" spans="26:26">
      <c r="Z175130" s="5"/>
    </row>
    <row r="175131" spans="26:26">
      <c r="Z175131" s="5"/>
    </row>
    <row r="175132" spans="26:26">
      <c r="Z175132" s="5"/>
    </row>
    <row r="175133" spans="26:26">
      <c r="Z175133" s="5"/>
    </row>
    <row r="175134" spans="26:26">
      <c r="Z175134" s="5"/>
    </row>
    <row r="175135" spans="26:26">
      <c r="Z175135" s="5"/>
    </row>
    <row r="175136" spans="26:26">
      <c r="Z175136" s="5"/>
    </row>
    <row r="175137" spans="26:26">
      <c r="Z175137" s="5"/>
    </row>
    <row r="175138" spans="26:26">
      <c r="Z175138" s="5"/>
    </row>
    <row r="175139" spans="26:26">
      <c r="Z175139" s="5"/>
    </row>
    <row r="175140" spans="26:26">
      <c r="Z175140" s="5"/>
    </row>
    <row r="175141" spans="26:26">
      <c r="Z175141" s="5"/>
    </row>
    <row r="175142" spans="26:26">
      <c r="Z175142" s="5"/>
    </row>
    <row r="175143" spans="26:26">
      <c r="Z175143" s="5"/>
    </row>
    <row r="175144" spans="26:26">
      <c r="Z175144" s="5"/>
    </row>
    <row r="175145" spans="26:26">
      <c r="Z175145" s="5"/>
    </row>
    <row r="175146" spans="26:26">
      <c r="Z175146" s="5"/>
    </row>
    <row r="175147" spans="26:26">
      <c r="Z175147" s="5"/>
    </row>
    <row r="175148" spans="26:26">
      <c r="Z175148" s="5"/>
    </row>
    <row r="175149" spans="26:26">
      <c r="Z175149" s="5"/>
    </row>
    <row r="175150" spans="26:26">
      <c r="Z175150" s="5"/>
    </row>
    <row r="175151" spans="26:26">
      <c r="Z175151" s="5"/>
    </row>
    <row r="175152" spans="26:26">
      <c r="Z175152" s="5"/>
    </row>
    <row r="175153" spans="26:26">
      <c r="Z175153" s="5"/>
    </row>
    <row r="175154" spans="26:26">
      <c r="Z175154" s="5"/>
    </row>
    <row r="175155" spans="26:26">
      <c r="Z175155" s="5"/>
    </row>
    <row r="175156" spans="26:26">
      <c r="Z175156" s="5"/>
    </row>
    <row r="175157" spans="26:26">
      <c r="Z175157" s="5"/>
    </row>
    <row r="175158" spans="26:26">
      <c r="Z175158" s="5"/>
    </row>
    <row r="175159" spans="26:26">
      <c r="Z175159" s="5"/>
    </row>
    <row r="175160" spans="26:26">
      <c r="Z175160" s="5"/>
    </row>
    <row r="175161" spans="26:26">
      <c r="Z175161" s="5"/>
    </row>
    <row r="175162" spans="26:26">
      <c r="Z175162" s="5"/>
    </row>
    <row r="175163" spans="26:26">
      <c r="Z175163" s="5"/>
    </row>
    <row r="175164" spans="26:26">
      <c r="Z175164" s="5"/>
    </row>
    <row r="175165" spans="26:26">
      <c r="Z175165" s="5"/>
    </row>
    <row r="175166" spans="26:26">
      <c r="Z175166" s="5"/>
    </row>
    <row r="175167" spans="26:26">
      <c r="Z175167" s="5"/>
    </row>
    <row r="175168" spans="26:26">
      <c r="Z175168" s="5"/>
    </row>
    <row r="175169" spans="26:26">
      <c r="Z175169" s="5"/>
    </row>
    <row r="175170" spans="26:26">
      <c r="Z175170" s="5"/>
    </row>
    <row r="175171" spans="26:26">
      <c r="Z175171" s="5"/>
    </row>
    <row r="175172" spans="26:26">
      <c r="Z175172" s="5"/>
    </row>
    <row r="175173" spans="26:26">
      <c r="Z175173" s="5"/>
    </row>
    <row r="175174" spans="26:26">
      <c r="Z175174" s="5"/>
    </row>
    <row r="175175" spans="26:26">
      <c r="Z175175" s="5"/>
    </row>
    <row r="175176" spans="26:26">
      <c r="Z175176" s="5"/>
    </row>
    <row r="175177" spans="26:26">
      <c r="Z175177" s="5"/>
    </row>
    <row r="175178" spans="26:26">
      <c r="Z175178" s="5"/>
    </row>
    <row r="175179" spans="26:26">
      <c r="Z175179" s="5"/>
    </row>
    <row r="175180" spans="26:26">
      <c r="Z175180" s="5"/>
    </row>
    <row r="175181" spans="26:26">
      <c r="Z175181" s="5"/>
    </row>
    <row r="175182" spans="26:26">
      <c r="Z175182" s="5"/>
    </row>
    <row r="175183" spans="26:26">
      <c r="Z175183" s="5"/>
    </row>
    <row r="175184" spans="26:26">
      <c r="Z175184" s="5"/>
    </row>
    <row r="175185" spans="26:26">
      <c r="Z175185" s="5"/>
    </row>
    <row r="175186" spans="26:26">
      <c r="Z175186" s="5"/>
    </row>
    <row r="175187" spans="26:26">
      <c r="Z175187" s="5"/>
    </row>
    <row r="175188" spans="26:26">
      <c r="Z175188" s="5"/>
    </row>
    <row r="175189" spans="26:26">
      <c r="Z175189" s="5"/>
    </row>
    <row r="175190" spans="26:26">
      <c r="Z175190" s="5"/>
    </row>
    <row r="175191" spans="26:26">
      <c r="Z175191" s="5"/>
    </row>
    <row r="175192" spans="26:26">
      <c r="Z175192" s="5"/>
    </row>
    <row r="175193" spans="26:26">
      <c r="Z175193" s="5"/>
    </row>
    <row r="175194" spans="26:26">
      <c r="Z175194" s="5"/>
    </row>
    <row r="175195" spans="26:26">
      <c r="Z175195" s="5"/>
    </row>
    <row r="175196" spans="26:26">
      <c r="Z175196" s="5"/>
    </row>
    <row r="175197" spans="26:26">
      <c r="Z175197" s="5"/>
    </row>
    <row r="175198" spans="26:26">
      <c r="Z175198" s="5"/>
    </row>
    <row r="175199" spans="26:26">
      <c r="Z175199" s="5"/>
    </row>
    <row r="175200" spans="26:26">
      <c r="Z175200" s="5"/>
    </row>
    <row r="175201" spans="26:26">
      <c r="Z175201" s="5"/>
    </row>
    <row r="175202" spans="26:26">
      <c r="Z175202" s="5"/>
    </row>
    <row r="175203" spans="26:26">
      <c r="Z175203" s="5"/>
    </row>
    <row r="175204" spans="26:26">
      <c r="Z175204" s="5"/>
    </row>
    <row r="175205" spans="26:26">
      <c r="Z175205" s="5"/>
    </row>
    <row r="175206" spans="26:26">
      <c r="Z175206" s="5"/>
    </row>
    <row r="175207" spans="26:26">
      <c r="Z175207" s="5"/>
    </row>
    <row r="175208" spans="26:26">
      <c r="Z175208" s="5"/>
    </row>
    <row r="175209" spans="26:26">
      <c r="Z175209" s="5"/>
    </row>
    <row r="175210" spans="26:26">
      <c r="Z175210" s="5"/>
    </row>
    <row r="175211" spans="26:26">
      <c r="Z175211" s="5"/>
    </row>
    <row r="175212" spans="26:26">
      <c r="Z175212" s="5"/>
    </row>
    <row r="175213" spans="26:26">
      <c r="Z175213" s="5"/>
    </row>
    <row r="175214" spans="26:26">
      <c r="Z175214" s="5"/>
    </row>
    <row r="175215" spans="26:26">
      <c r="Z175215" s="5"/>
    </row>
    <row r="175216" spans="26:26">
      <c r="Z175216" s="5"/>
    </row>
    <row r="175217" spans="26:26">
      <c r="Z175217" s="5"/>
    </row>
    <row r="175218" spans="26:26">
      <c r="Z175218" s="5"/>
    </row>
    <row r="175219" spans="26:26">
      <c r="Z175219" s="5"/>
    </row>
    <row r="175220" spans="26:26">
      <c r="Z175220" s="5"/>
    </row>
    <row r="175221" spans="26:26">
      <c r="Z175221" s="5"/>
    </row>
    <row r="175222" spans="26:26">
      <c r="Z175222" s="5"/>
    </row>
    <row r="175223" spans="26:26">
      <c r="Z175223" s="5"/>
    </row>
    <row r="175224" spans="26:26">
      <c r="Z175224" s="5"/>
    </row>
    <row r="175225" spans="26:26">
      <c r="Z175225" s="5"/>
    </row>
    <row r="175226" spans="26:26">
      <c r="Z175226" s="5"/>
    </row>
    <row r="175227" spans="26:26">
      <c r="Z175227" s="5"/>
    </row>
    <row r="175228" spans="26:26">
      <c r="Z175228" s="5"/>
    </row>
    <row r="175229" spans="26:26">
      <c r="Z175229" s="5"/>
    </row>
    <row r="175230" spans="26:26">
      <c r="Z175230" s="5"/>
    </row>
    <row r="175231" spans="26:26">
      <c r="Z175231" s="5"/>
    </row>
    <row r="175232" spans="26:26">
      <c r="Z175232" s="5"/>
    </row>
    <row r="175233" spans="26:26">
      <c r="Z175233" s="5"/>
    </row>
    <row r="175234" spans="26:26">
      <c r="Z175234" s="5"/>
    </row>
    <row r="175235" spans="26:26">
      <c r="Z175235" s="5"/>
    </row>
    <row r="175236" spans="26:26">
      <c r="Z175236" s="5"/>
    </row>
    <row r="175237" spans="26:26">
      <c r="Z175237" s="5"/>
    </row>
    <row r="175238" spans="26:26">
      <c r="Z175238" s="5"/>
    </row>
    <row r="175239" spans="26:26">
      <c r="Z175239" s="5"/>
    </row>
    <row r="175240" spans="26:26">
      <c r="Z175240" s="5"/>
    </row>
    <row r="175241" spans="26:26">
      <c r="Z175241" s="5"/>
    </row>
    <row r="175242" spans="26:26">
      <c r="Z175242" s="5"/>
    </row>
    <row r="175243" spans="26:26">
      <c r="Z175243" s="5"/>
    </row>
    <row r="175244" spans="26:26">
      <c r="Z175244" s="5"/>
    </row>
    <row r="175245" spans="26:26">
      <c r="Z175245" s="5"/>
    </row>
    <row r="175246" spans="26:26">
      <c r="Z175246" s="5"/>
    </row>
    <row r="175247" spans="26:26">
      <c r="Z175247" s="5"/>
    </row>
    <row r="175248" spans="26:26">
      <c r="Z175248" s="5"/>
    </row>
    <row r="175249" spans="26:26">
      <c r="Z175249" s="5"/>
    </row>
    <row r="175250" spans="26:26">
      <c r="Z175250" s="5"/>
    </row>
    <row r="175251" spans="26:26">
      <c r="Z175251" s="5"/>
    </row>
    <row r="175252" spans="26:26">
      <c r="Z175252" s="5"/>
    </row>
    <row r="175253" spans="26:26">
      <c r="Z175253" s="5"/>
    </row>
    <row r="175254" spans="26:26">
      <c r="Z175254" s="5"/>
    </row>
    <row r="175255" spans="26:26">
      <c r="Z175255" s="5"/>
    </row>
    <row r="175256" spans="26:26">
      <c r="Z175256" s="5"/>
    </row>
    <row r="175257" spans="26:26">
      <c r="Z175257" s="5"/>
    </row>
    <row r="175258" spans="26:26">
      <c r="Z175258" s="5"/>
    </row>
    <row r="175259" spans="26:26">
      <c r="Z175259" s="5"/>
    </row>
    <row r="175260" spans="26:26">
      <c r="Z175260" s="5"/>
    </row>
    <row r="175261" spans="26:26">
      <c r="Z175261" s="5"/>
    </row>
    <row r="175262" spans="26:26">
      <c r="Z175262" s="5"/>
    </row>
    <row r="175263" spans="26:26">
      <c r="Z175263" s="5"/>
    </row>
    <row r="175264" spans="26:26">
      <c r="Z175264" s="5"/>
    </row>
    <row r="175265" spans="26:26">
      <c r="Z175265" s="5"/>
    </row>
    <row r="175266" spans="26:26">
      <c r="Z175266" s="5"/>
    </row>
    <row r="175267" spans="26:26">
      <c r="Z175267" s="5"/>
    </row>
    <row r="175268" spans="26:26">
      <c r="Z175268" s="5"/>
    </row>
    <row r="175269" spans="26:26">
      <c r="Z175269" s="5"/>
    </row>
    <row r="175270" spans="26:26">
      <c r="Z175270" s="5"/>
    </row>
    <row r="175271" spans="26:26">
      <c r="Z175271" s="5"/>
    </row>
    <row r="175272" spans="26:26">
      <c r="Z175272" s="5"/>
    </row>
    <row r="175273" spans="26:26">
      <c r="Z175273" s="5"/>
    </row>
    <row r="175274" spans="26:26">
      <c r="Z175274" s="5"/>
    </row>
    <row r="175275" spans="26:26">
      <c r="Z175275" s="5"/>
    </row>
    <row r="175276" spans="26:26">
      <c r="Z175276" s="5"/>
    </row>
    <row r="175277" spans="26:26">
      <c r="Z175277" s="5"/>
    </row>
    <row r="175278" spans="26:26">
      <c r="Z175278" s="5"/>
    </row>
    <row r="175279" spans="26:26">
      <c r="Z175279" s="5"/>
    </row>
    <row r="175280" spans="26:26">
      <c r="Z175280" s="5"/>
    </row>
    <row r="175281" spans="26:26">
      <c r="Z175281" s="5"/>
    </row>
    <row r="175282" spans="26:26">
      <c r="Z175282" s="5"/>
    </row>
    <row r="175283" spans="26:26">
      <c r="Z175283" s="5"/>
    </row>
    <row r="175284" spans="26:26">
      <c r="Z175284" s="5"/>
    </row>
    <row r="175285" spans="26:26">
      <c r="Z175285" s="5"/>
    </row>
    <row r="175286" spans="26:26">
      <c r="Z175286" s="5"/>
    </row>
    <row r="175287" spans="26:26">
      <c r="Z175287" s="5"/>
    </row>
    <row r="175288" spans="26:26">
      <c r="Z175288" s="5"/>
    </row>
    <row r="175289" spans="26:26">
      <c r="Z175289" s="5"/>
    </row>
    <row r="175290" spans="26:26">
      <c r="Z175290" s="5"/>
    </row>
    <row r="175291" spans="26:26">
      <c r="Z175291" s="5"/>
    </row>
    <row r="175292" spans="26:26">
      <c r="Z175292" s="5"/>
    </row>
    <row r="175293" spans="26:26">
      <c r="Z175293" s="5"/>
    </row>
    <row r="175294" spans="26:26">
      <c r="Z175294" s="5"/>
    </row>
    <row r="175295" spans="26:26">
      <c r="Z175295" s="5"/>
    </row>
    <row r="175296" spans="26:26">
      <c r="Z175296" s="5"/>
    </row>
    <row r="175297" spans="26:26">
      <c r="Z175297" s="5"/>
    </row>
    <row r="175298" spans="26:26">
      <c r="Z175298" s="5"/>
    </row>
    <row r="175299" spans="26:26">
      <c r="Z175299" s="5"/>
    </row>
    <row r="175300" spans="26:26">
      <c r="Z175300" s="5"/>
    </row>
    <row r="175301" spans="26:26">
      <c r="Z175301" s="5"/>
    </row>
    <row r="175302" spans="26:26">
      <c r="Z175302" s="5"/>
    </row>
    <row r="175303" spans="26:26">
      <c r="Z175303" s="5"/>
    </row>
    <row r="175304" spans="26:26">
      <c r="Z175304" s="5"/>
    </row>
    <row r="175305" spans="26:26">
      <c r="Z175305" s="5"/>
    </row>
    <row r="175306" spans="26:26">
      <c r="Z175306" s="5"/>
    </row>
    <row r="175307" spans="26:26">
      <c r="Z175307" s="5"/>
    </row>
    <row r="175308" spans="26:26">
      <c r="Z175308" s="5"/>
    </row>
    <row r="175309" spans="26:26">
      <c r="Z175309" s="5"/>
    </row>
    <row r="175310" spans="26:26">
      <c r="Z175310" s="5"/>
    </row>
    <row r="175311" spans="26:26">
      <c r="Z175311" s="5"/>
    </row>
    <row r="175312" spans="26:26">
      <c r="Z175312" s="5"/>
    </row>
    <row r="175313" spans="26:26">
      <c r="Z175313" s="5"/>
    </row>
    <row r="175314" spans="26:26">
      <c r="Z175314" s="5"/>
    </row>
    <row r="175315" spans="26:26">
      <c r="Z175315" s="5"/>
    </row>
    <row r="175316" spans="26:26">
      <c r="Z175316" s="5"/>
    </row>
    <row r="175317" spans="26:26">
      <c r="Z175317" s="5"/>
    </row>
    <row r="175318" spans="26:26">
      <c r="Z175318" s="5"/>
    </row>
    <row r="175319" spans="26:26">
      <c r="Z175319" s="5"/>
    </row>
    <row r="175320" spans="26:26">
      <c r="Z175320" s="5"/>
    </row>
    <row r="175321" spans="26:26">
      <c r="Z175321" s="5"/>
    </row>
    <row r="175322" spans="26:26">
      <c r="Z175322" s="5"/>
    </row>
    <row r="175323" spans="26:26">
      <c r="Z175323" s="5"/>
    </row>
    <row r="175324" spans="26:26">
      <c r="Z175324" s="5"/>
    </row>
    <row r="175325" spans="26:26">
      <c r="Z175325" s="5"/>
    </row>
    <row r="175326" spans="26:26">
      <c r="Z175326" s="5"/>
    </row>
    <row r="175327" spans="26:26">
      <c r="Z175327" s="5"/>
    </row>
    <row r="175328" spans="26:26">
      <c r="Z175328" s="5"/>
    </row>
    <row r="175329" spans="26:26">
      <c r="Z175329" s="5"/>
    </row>
    <row r="175330" spans="26:26">
      <c r="Z175330" s="5"/>
    </row>
    <row r="175331" spans="26:26">
      <c r="Z175331" s="5"/>
    </row>
    <row r="175332" spans="26:26">
      <c r="Z175332" s="5"/>
    </row>
    <row r="175333" spans="26:26">
      <c r="Z175333" s="5"/>
    </row>
    <row r="175334" spans="26:26">
      <c r="Z175334" s="5"/>
    </row>
    <row r="175335" spans="26:26">
      <c r="Z175335" s="5"/>
    </row>
    <row r="175336" spans="26:26">
      <c r="Z175336" s="5"/>
    </row>
    <row r="175337" spans="26:26">
      <c r="Z175337" s="5"/>
    </row>
    <row r="175338" spans="26:26">
      <c r="Z175338" s="5"/>
    </row>
    <row r="175339" spans="26:26">
      <c r="Z175339" s="5"/>
    </row>
    <row r="175340" spans="26:26">
      <c r="Z175340" s="5"/>
    </row>
    <row r="175341" spans="26:26">
      <c r="Z175341" s="5"/>
    </row>
    <row r="175342" spans="26:26">
      <c r="Z175342" s="5"/>
    </row>
    <row r="175343" spans="26:26">
      <c r="Z175343" s="5"/>
    </row>
    <row r="175344" spans="26:26">
      <c r="Z175344" s="5"/>
    </row>
    <row r="175345" spans="26:26">
      <c r="Z175345" s="5"/>
    </row>
    <row r="175346" spans="26:26">
      <c r="Z175346" s="5"/>
    </row>
    <row r="175347" spans="26:26">
      <c r="Z175347" s="5"/>
    </row>
    <row r="175348" spans="26:26">
      <c r="Z175348" s="5"/>
    </row>
    <row r="175349" spans="26:26">
      <c r="Z175349" s="5"/>
    </row>
    <row r="175350" spans="26:26">
      <c r="Z175350" s="5"/>
    </row>
    <row r="175351" spans="26:26">
      <c r="Z175351" s="5"/>
    </row>
    <row r="175352" spans="26:26">
      <c r="Z175352" s="5"/>
    </row>
    <row r="175353" spans="26:26">
      <c r="Z175353" s="5"/>
    </row>
    <row r="175354" spans="26:26">
      <c r="Z175354" s="5"/>
    </row>
    <row r="175355" spans="26:26">
      <c r="Z175355" s="5"/>
    </row>
    <row r="175356" spans="26:26">
      <c r="Z175356" s="5"/>
    </row>
    <row r="175357" spans="26:26">
      <c r="Z175357" s="5"/>
    </row>
    <row r="175358" spans="26:26">
      <c r="Z175358" s="5"/>
    </row>
    <row r="175359" spans="26:26">
      <c r="Z175359" s="5"/>
    </row>
    <row r="175360" spans="26:26">
      <c r="Z175360" s="5"/>
    </row>
    <row r="175361" spans="26:26">
      <c r="Z175361" s="5"/>
    </row>
    <row r="175362" spans="26:26">
      <c r="Z175362" s="5"/>
    </row>
    <row r="175363" spans="26:26">
      <c r="Z175363" s="5"/>
    </row>
    <row r="175364" spans="26:26">
      <c r="Z175364" s="5"/>
    </row>
    <row r="175365" spans="26:26">
      <c r="Z175365" s="5"/>
    </row>
    <row r="175366" spans="26:26">
      <c r="Z175366" s="5"/>
    </row>
    <row r="175367" spans="26:26">
      <c r="Z175367" s="5"/>
    </row>
    <row r="175368" spans="26:26">
      <c r="Z175368" s="5"/>
    </row>
    <row r="175369" spans="26:26">
      <c r="Z175369" s="5"/>
    </row>
    <row r="175370" spans="26:26">
      <c r="Z175370" s="5"/>
    </row>
    <row r="175371" spans="26:26">
      <c r="Z175371" s="5"/>
    </row>
    <row r="175372" spans="26:26">
      <c r="Z175372" s="5"/>
    </row>
    <row r="175373" spans="26:26">
      <c r="Z175373" s="5"/>
    </row>
    <row r="175374" spans="26:26">
      <c r="Z175374" s="5"/>
    </row>
    <row r="175375" spans="26:26">
      <c r="Z175375" s="5"/>
    </row>
    <row r="175376" spans="26:26">
      <c r="Z175376" s="5"/>
    </row>
    <row r="175377" spans="26:26">
      <c r="Z175377" s="5"/>
    </row>
    <row r="175378" spans="26:26">
      <c r="Z175378" s="5"/>
    </row>
    <row r="175379" spans="26:26">
      <c r="Z175379" s="5"/>
    </row>
    <row r="175380" spans="26:26">
      <c r="Z175380" s="5"/>
    </row>
    <row r="175381" spans="26:26">
      <c r="Z175381" s="5"/>
    </row>
    <row r="175382" spans="26:26">
      <c r="Z175382" s="5"/>
    </row>
    <row r="175383" spans="26:26">
      <c r="Z175383" s="5"/>
    </row>
    <row r="175384" spans="26:26">
      <c r="Z175384" s="5"/>
    </row>
    <row r="175385" spans="26:26">
      <c r="Z175385" s="5"/>
    </row>
    <row r="175386" spans="26:26">
      <c r="Z175386" s="5"/>
    </row>
    <row r="175387" spans="26:26">
      <c r="Z175387" s="5"/>
    </row>
    <row r="175388" spans="26:26">
      <c r="Z175388" s="5"/>
    </row>
    <row r="175389" spans="26:26">
      <c r="Z175389" s="5"/>
    </row>
    <row r="175390" spans="26:26">
      <c r="Z175390" s="5"/>
    </row>
    <row r="175391" spans="26:26">
      <c r="Z175391" s="5"/>
    </row>
    <row r="175392" spans="26:26">
      <c r="Z175392" s="5"/>
    </row>
    <row r="175393" spans="26:26">
      <c r="Z175393" s="5"/>
    </row>
    <row r="175394" spans="26:26">
      <c r="Z175394" s="5"/>
    </row>
    <row r="175395" spans="26:26">
      <c r="Z175395" s="5"/>
    </row>
    <row r="175396" spans="26:26">
      <c r="Z175396" s="5"/>
    </row>
    <row r="175397" spans="26:26">
      <c r="Z175397" s="5"/>
    </row>
    <row r="175398" spans="26:26">
      <c r="Z175398" s="5"/>
    </row>
    <row r="175399" spans="26:26">
      <c r="Z175399" s="5"/>
    </row>
    <row r="175400" spans="26:26">
      <c r="Z175400" s="5"/>
    </row>
    <row r="175401" spans="26:26">
      <c r="Z175401" s="5"/>
    </row>
    <row r="175402" spans="26:26">
      <c r="Z175402" s="5"/>
    </row>
    <row r="175403" spans="26:26">
      <c r="Z175403" s="5"/>
    </row>
    <row r="175404" spans="26:26">
      <c r="Z175404" s="5"/>
    </row>
    <row r="175405" spans="26:26">
      <c r="Z175405" s="5"/>
    </row>
    <row r="175406" spans="26:26">
      <c r="Z175406" s="5"/>
    </row>
    <row r="175407" spans="26:26">
      <c r="Z175407" s="5"/>
    </row>
    <row r="175408" spans="26:26">
      <c r="Z175408" s="5"/>
    </row>
    <row r="175409" spans="26:26">
      <c r="Z175409" s="5"/>
    </row>
    <row r="175410" spans="26:26">
      <c r="Z175410" s="5"/>
    </row>
    <row r="175411" spans="26:26">
      <c r="Z175411" s="5"/>
    </row>
    <row r="175412" spans="26:26">
      <c r="Z175412" s="5"/>
    </row>
    <row r="175413" spans="26:26">
      <c r="Z175413" s="5"/>
    </row>
    <row r="175414" spans="26:26">
      <c r="Z175414" s="5"/>
    </row>
    <row r="175415" spans="26:26">
      <c r="Z175415" s="5"/>
    </row>
    <row r="175416" spans="26:26">
      <c r="Z175416" s="5"/>
    </row>
    <row r="175417" spans="26:26">
      <c r="Z175417" s="5"/>
    </row>
    <row r="175418" spans="26:26">
      <c r="Z175418" s="5"/>
    </row>
    <row r="175419" spans="26:26">
      <c r="Z175419" s="5"/>
    </row>
    <row r="175420" spans="26:26">
      <c r="Z175420" s="5"/>
    </row>
    <row r="175421" spans="26:26">
      <c r="Z175421" s="5"/>
    </row>
    <row r="175422" spans="26:26">
      <c r="Z175422" s="5"/>
    </row>
    <row r="175423" spans="26:26">
      <c r="Z175423" s="5"/>
    </row>
    <row r="175424" spans="26:26">
      <c r="Z175424" s="5"/>
    </row>
    <row r="175425" spans="26:26">
      <c r="Z175425" s="5"/>
    </row>
    <row r="175426" spans="26:26">
      <c r="Z175426" s="5"/>
    </row>
    <row r="175427" spans="26:26">
      <c r="Z175427" s="5"/>
    </row>
    <row r="175428" spans="26:26">
      <c r="Z175428" s="5"/>
    </row>
    <row r="175429" spans="26:26">
      <c r="Z175429" s="5"/>
    </row>
    <row r="175430" spans="26:26">
      <c r="Z175430" s="5"/>
    </row>
    <row r="175431" spans="26:26">
      <c r="Z175431" s="5"/>
    </row>
    <row r="175432" spans="26:26">
      <c r="Z175432" s="5"/>
    </row>
    <row r="175433" spans="26:26">
      <c r="Z175433" s="5"/>
    </row>
    <row r="175434" spans="26:26">
      <c r="Z175434" s="5"/>
    </row>
    <row r="175435" spans="26:26">
      <c r="Z175435" s="5"/>
    </row>
    <row r="175436" spans="26:26">
      <c r="Z175436" s="5"/>
    </row>
    <row r="175437" spans="26:26">
      <c r="Z175437" s="5"/>
    </row>
    <row r="175438" spans="26:26">
      <c r="Z175438" s="5"/>
    </row>
    <row r="175439" spans="26:26">
      <c r="Z175439" s="5"/>
    </row>
    <row r="175440" spans="26:26">
      <c r="Z175440" s="5"/>
    </row>
    <row r="175441" spans="26:26">
      <c r="Z175441" s="5"/>
    </row>
    <row r="175442" spans="26:26">
      <c r="Z175442" s="5"/>
    </row>
    <row r="175443" spans="26:26">
      <c r="Z175443" s="5"/>
    </row>
    <row r="175444" spans="26:26">
      <c r="Z175444" s="5"/>
    </row>
    <row r="175445" spans="26:26">
      <c r="Z175445" s="5"/>
    </row>
    <row r="175446" spans="26:26">
      <c r="Z175446" s="5"/>
    </row>
    <row r="175447" spans="26:26">
      <c r="Z175447" s="5"/>
    </row>
    <row r="175448" spans="26:26">
      <c r="Z175448" s="5"/>
    </row>
    <row r="175449" spans="26:26">
      <c r="Z175449" s="5"/>
    </row>
    <row r="175450" spans="26:26">
      <c r="Z175450" s="5"/>
    </row>
    <row r="175451" spans="26:26">
      <c r="Z175451" s="5"/>
    </row>
    <row r="175452" spans="26:26">
      <c r="Z175452" s="5"/>
    </row>
    <row r="175453" spans="26:26">
      <c r="Z175453" s="5"/>
    </row>
    <row r="175454" spans="26:26">
      <c r="Z175454" s="5"/>
    </row>
    <row r="175455" spans="26:26">
      <c r="Z175455" s="5"/>
    </row>
    <row r="175456" spans="26:26">
      <c r="Z175456" s="5"/>
    </row>
    <row r="175457" spans="26:26">
      <c r="Z175457" s="5"/>
    </row>
    <row r="175458" spans="26:26">
      <c r="Z175458" s="5"/>
    </row>
    <row r="175459" spans="26:26">
      <c r="Z175459" s="5"/>
    </row>
    <row r="175460" spans="26:26">
      <c r="Z175460" s="5"/>
    </row>
    <row r="175461" spans="26:26">
      <c r="Z175461" s="5"/>
    </row>
    <row r="175462" spans="26:26">
      <c r="Z175462" s="5"/>
    </row>
    <row r="175463" spans="26:26">
      <c r="Z175463" s="5"/>
    </row>
    <row r="175464" spans="26:26">
      <c r="Z175464" s="5"/>
    </row>
    <row r="175465" spans="26:26">
      <c r="Z175465" s="5"/>
    </row>
    <row r="175466" spans="26:26">
      <c r="Z175466" s="5"/>
    </row>
    <row r="175467" spans="26:26">
      <c r="Z175467" s="5"/>
    </row>
    <row r="175468" spans="26:26">
      <c r="Z175468" s="5"/>
    </row>
    <row r="175469" spans="26:26">
      <c r="Z175469" s="5"/>
    </row>
    <row r="175470" spans="26:26">
      <c r="Z175470" s="5"/>
    </row>
    <row r="175471" spans="26:26">
      <c r="Z175471" s="5"/>
    </row>
    <row r="175472" spans="26:26">
      <c r="Z175472" s="5"/>
    </row>
    <row r="175473" spans="26:26">
      <c r="Z175473" s="5"/>
    </row>
    <row r="175474" spans="26:26">
      <c r="Z175474" s="5"/>
    </row>
    <row r="175475" spans="26:26">
      <c r="Z175475" s="5"/>
    </row>
    <row r="175476" spans="26:26">
      <c r="Z175476" s="5"/>
    </row>
    <row r="175477" spans="26:26">
      <c r="Z175477" s="5"/>
    </row>
    <row r="175478" spans="26:26">
      <c r="Z175478" s="5"/>
    </row>
    <row r="175479" spans="26:26">
      <c r="Z175479" s="5"/>
    </row>
    <row r="175480" spans="26:26">
      <c r="Z175480" s="5"/>
    </row>
    <row r="175481" spans="26:26">
      <c r="Z175481" s="5"/>
    </row>
    <row r="175482" spans="26:26">
      <c r="Z175482" s="5"/>
    </row>
    <row r="175483" spans="26:26">
      <c r="Z175483" s="5"/>
    </row>
    <row r="175484" spans="26:26">
      <c r="Z175484" s="5"/>
    </row>
    <row r="175485" spans="26:26">
      <c r="Z175485" s="5"/>
    </row>
    <row r="175486" spans="26:26">
      <c r="Z175486" s="5"/>
    </row>
    <row r="175487" spans="26:26">
      <c r="Z175487" s="5"/>
    </row>
    <row r="175488" spans="26:26">
      <c r="Z175488" s="5"/>
    </row>
    <row r="175489" spans="26:26">
      <c r="Z175489" s="5"/>
    </row>
    <row r="175490" spans="26:26">
      <c r="Z175490" s="5"/>
    </row>
    <row r="175491" spans="26:26">
      <c r="Z175491" s="5"/>
    </row>
    <row r="175492" spans="26:26">
      <c r="Z175492" s="5"/>
    </row>
    <row r="175493" spans="26:26">
      <c r="Z175493" s="5"/>
    </row>
    <row r="175494" spans="26:26">
      <c r="Z175494" s="5"/>
    </row>
    <row r="175495" spans="26:26">
      <c r="Z175495" s="5"/>
    </row>
    <row r="175496" spans="26:26">
      <c r="Z175496" s="5"/>
    </row>
    <row r="175497" spans="26:26">
      <c r="Z175497" s="5"/>
    </row>
    <row r="175498" spans="26:26">
      <c r="Z175498" s="5"/>
    </row>
    <row r="175499" spans="26:26">
      <c r="Z175499" s="5"/>
    </row>
    <row r="175500" spans="26:26">
      <c r="Z175500" s="5"/>
    </row>
    <row r="175501" spans="26:26">
      <c r="Z175501" s="5"/>
    </row>
    <row r="175502" spans="26:26">
      <c r="Z175502" s="5"/>
    </row>
    <row r="175503" spans="26:26">
      <c r="Z175503" s="5"/>
    </row>
    <row r="175504" spans="26:26">
      <c r="Z175504" s="5"/>
    </row>
    <row r="175505" spans="26:26">
      <c r="Z175505" s="5"/>
    </row>
    <row r="175506" spans="26:26">
      <c r="Z175506" s="5"/>
    </row>
    <row r="175507" spans="26:26">
      <c r="Z175507" s="5"/>
    </row>
    <row r="175508" spans="26:26">
      <c r="Z175508" s="5"/>
    </row>
    <row r="175509" spans="26:26">
      <c r="Z175509" s="5"/>
    </row>
    <row r="175510" spans="26:26">
      <c r="Z175510" s="5"/>
    </row>
    <row r="175511" spans="26:26">
      <c r="Z175511" s="5"/>
    </row>
    <row r="175512" spans="26:26">
      <c r="Z175512" s="5"/>
    </row>
    <row r="175513" spans="26:26">
      <c r="Z175513" s="5"/>
    </row>
    <row r="175514" spans="26:26">
      <c r="Z175514" s="5"/>
    </row>
    <row r="175515" spans="26:26">
      <c r="Z175515" s="5"/>
    </row>
    <row r="175516" spans="26:26">
      <c r="Z175516" s="5"/>
    </row>
    <row r="175517" spans="26:26">
      <c r="Z175517" s="5"/>
    </row>
    <row r="175518" spans="26:26">
      <c r="Z175518" s="5"/>
    </row>
    <row r="175519" spans="26:26">
      <c r="Z175519" s="5"/>
    </row>
    <row r="175520" spans="26:26">
      <c r="Z175520" s="5"/>
    </row>
    <row r="175521" spans="26:26">
      <c r="Z175521" s="5"/>
    </row>
    <row r="175522" spans="26:26">
      <c r="Z175522" s="5"/>
    </row>
    <row r="175523" spans="26:26">
      <c r="Z175523" s="5"/>
    </row>
    <row r="175524" spans="26:26">
      <c r="Z175524" s="5"/>
    </row>
    <row r="175525" spans="26:26">
      <c r="Z175525" s="5"/>
    </row>
    <row r="175526" spans="26:26">
      <c r="Z175526" s="5"/>
    </row>
    <row r="175527" spans="26:26">
      <c r="Z175527" s="5"/>
    </row>
    <row r="175528" spans="26:26">
      <c r="Z175528" s="5"/>
    </row>
    <row r="175529" spans="26:26">
      <c r="Z175529" s="5"/>
    </row>
    <row r="175530" spans="26:26">
      <c r="Z175530" s="5"/>
    </row>
    <row r="175531" spans="26:26">
      <c r="Z175531" s="5"/>
    </row>
    <row r="175532" spans="26:26">
      <c r="Z175532" s="5"/>
    </row>
    <row r="175533" spans="26:26">
      <c r="Z175533" s="5"/>
    </row>
    <row r="175534" spans="26:26">
      <c r="Z175534" s="5"/>
    </row>
    <row r="175535" spans="26:26">
      <c r="Z175535" s="5"/>
    </row>
    <row r="175536" spans="26:26">
      <c r="Z175536" s="5"/>
    </row>
    <row r="175537" spans="26:26">
      <c r="Z175537" s="5"/>
    </row>
    <row r="175538" spans="26:26">
      <c r="Z175538" s="5"/>
    </row>
    <row r="175539" spans="26:26">
      <c r="Z175539" s="5"/>
    </row>
    <row r="175540" spans="26:26">
      <c r="Z175540" s="5"/>
    </row>
    <row r="175541" spans="26:26">
      <c r="Z175541" s="5"/>
    </row>
    <row r="175542" spans="26:26">
      <c r="Z175542" s="5"/>
    </row>
    <row r="175543" spans="26:26">
      <c r="Z175543" s="5"/>
    </row>
    <row r="175544" spans="26:26">
      <c r="Z175544" s="5"/>
    </row>
    <row r="175545" spans="26:26">
      <c r="Z175545" s="5"/>
    </row>
    <row r="175546" spans="26:26">
      <c r="Z175546" s="5"/>
    </row>
    <row r="175547" spans="26:26">
      <c r="Z175547" s="5"/>
    </row>
    <row r="175548" spans="26:26">
      <c r="Z175548" s="5"/>
    </row>
    <row r="175549" spans="26:26">
      <c r="Z175549" s="5"/>
    </row>
    <row r="175550" spans="26:26">
      <c r="Z175550" s="5"/>
    </row>
    <row r="175551" spans="26:26">
      <c r="Z175551" s="5"/>
    </row>
    <row r="175552" spans="26:26">
      <c r="Z175552" s="5"/>
    </row>
    <row r="175553" spans="26:26">
      <c r="Z175553" s="5"/>
    </row>
    <row r="175554" spans="26:26">
      <c r="Z175554" s="5"/>
    </row>
    <row r="175555" spans="26:26">
      <c r="Z175555" s="5"/>
    </row>
    <row r="175556" spans="26:26">
      <c r="Z175556" s="5"/>
    </row>
    <row r="175557" spans="26:26">
      <c r="Z175557" s="5"/>
    </row>
    <row r="175558" spans="26:26">
      <c r="Z175558" s="5"/>
    </row>
    <row r="175559" spans="26:26">
      <c r="Z175559" s="5"/>
    </row>
    <row r="175560" spans="26:26">
      <c r="Z175560" s="5"/>
    </row>
    <row r="175561" spans="26:26">
      <c r="Z175561" s="5"/>
    </row>
    <row r="175562" spans="26:26">
      <c r="Z175562" s="5"/>
    </row>
    <row r="175563" spans="26:26">
      <c r="Z175563" s="5"/>
    </row>
    <row r="175564" spans="26:26">
      <c r="Z175564" s="5"/>
    </row>
    <row r="175565" spans="26:26">
      <c r="Z175565" s="5"/>
    </row>
    <row r="175566" spans="26:26">
      <c r="Z175566" s="5"/>
    </row>
    <row r="175567" spans="26:26">
      <c r="Z175567" s="5"/>
    </row>
    <row r="175568" spans="26:26">
      <c r="Z175568" s="5"/>
    </row>
    <row r="175569" spans="26:26">
      <c r="Z175569" s="5"/>
    </row>
    <row r="175570" spans="26:26">
      <c r="Z175570" s="5"/>
    </row>
    <row r="175571" spans="26:26">
      <c r="Z175571" s="5"/>
    </row>
    <row r="175572" spans="26:26">
      <c r="Z175572" s="5"/>
    </row>
    <row r="175573" spans="26:26">
      <c r="Z175573" s="5"/>
    </row>
    <row r="175574" spans="26:26">
      <c r="Z175574" s="5"/>
    </row>
    <row r="175575" spans="26:26">
      <c r="Z175575" s="5"/>
    </row>
    <row r="175576" spans="26:26">
      <c r="Z175576" s="5"/>
    </row>
    <row r="175577" spans="26:26">
      <c r="Z175577" s="5"/>
    </row>
    <row r="175578" spans="26:26">
      <c r="Z175578" s="5"/>
    </row>
    <row r="175579" spans="26:26">
      <c r="Z175579" s="5"/>
    </row>
    <row r="175580" spans="26:26">
      <c r="Z175580" s="5"/>
    </row>
    <row r="175581" spans="26:26">
      <c r="Z175581" s="5"/>
    </row>
    <row r="175582" spans="26:26">
      <c r="Z175582" s="5"/>
    </row>
    <row r="175583" spans="26:26">
      <c r="Z175583" s="5"/>
    </row>
    <row r="175584" spans="26:26">
      <c r="Z175584" s="5"/>
    </row>
    <row r="175585" spans="26:26">
      <c r="Z175585" s="5"/>
    </row>
    <row r="175586" spans="26:26">
      <c r="Z175586" s="5"/>
    </row>
    <row r="175587" spans="26:26">
      <c r="Z175587" s="5"/>
    </row>
    <row r="175588" spans="26:26">
      <c r="Z175588" s="5"/>
    </row>
    <row r="175589" spans="26:26">
      <c r="Z175589" s="5"/>
    </row>
    <row r="175590" spans="26:26">
      <c r="Z175590" s="5"/>
    </row>
    <row r="175591" spans="26:26">
      <c r="Z175591" s="5"/>
    </row>
    <row r="175592" spans="26:26">
      <c r="Z175592" s="5"/>
    </row>
    <row r="175593" spans="26:26">
      <c r="Z175593" s="5"/>
    </row>
    <row r="175594" spans="26:26">
      <c r="Z175594" s="5"/>
    </row>
    <row r="175595" spans="26:26">
      <c r="Z175595" s="5"/>
    </row>
    <row r="175596" spans="26:26">
      <c r="Z175596" s="5"/>
    </row>
    <row r="175597" spans="26:26">
      <c r="Z175597" s="5"/>
    </row>
    <row r="175598" spans="26:26">
      <c r="Z175598" s="5"/>
    </row>
    <row r="175599" spans="26:26">
      <c r="Z175599" s="5"/>
    </row>
    <row r="175600" spans="26:26">
      <c r="Z175600" s="5"/>
    </row>
    <row r="175601" spans="26:26">
      <c r="Z175601" s="5"/>
    </row>
    <row r="175602" spans="26:26">
      <c r="Z175602" s="5"/>
    </row>
    <row r="175603" spans="26:26">
      <c r="Z175603" s="5"/>
    </row>
    <row r="175604" spans="26:26">
      <c r="Z175604" s="5"/>
    </row>
    <row r="175605" spans="26:26">
      <c r="Z175605" s="5"/>
    </row>
    <row r="175606" spans="26:26">
      <c r="Z175606" s="5"/>
    </row>
    <row r="175607" spans="26:26">
      <c r="Z175607" s="5"/>
    </row>
    <row r="175608" spans="26:26">
      <c r="Z175608" s="5"/>
    </row>
    <row r="175609" spans="26:26">
      <c r="Z175609" s="5"/>
    </row>
    <row r="175610" spans="26:26">
      <c r="Z175610" s="5"/>
    </row>
    <row r="175611" spans="26:26">
      <c r="Z175611" s="5"/>
    </row>
    <row r="175612" spans="26:26">
      <c r="Z175612" s="5"/>
    </row>
    <row r="175613" spans="26:26">
      <c r="Z175613" s="5"/>
    </row>
    <row r="175614" spans="26:26">
      <c r="Z175614" s="5"/>
    </row>
    <row r="175615" spans="26:26">
      <c r="Z175615" s="5"/>
    </row>
    <row r="175616" spans="26:26">
      <c r="Z175616" s="5"/>
    </row>
    <row r="175617" spans="26:26">
      <c r="Z175617" s="5"/>
    </row>
    <row r="175618" spans="26:26">
      <c r="Z175618" s="5"/>
    </row>
    <row r="175619" spans="26:26">
      <c r="Z175619" s="5"/>
    </row>
    <row r="175620" spans="26:26">
      <c r="Z175620" s="5"/>
    </row>
    <row r="175621" spans="26:26">
      <c r="Z175621" s="5"/>
    </row>
    <row r="175622" spans="26:26">
      <c r="Z175622" s="5"/>
    </row>
    <row r="175623" spans="26:26">
      <c r="Z175623" s="5"/>
    </row>
    <row r="175624" spans="26:26">
      <c r="Z175624" s="5"/>
    </row>
    <row r="175625" spans="26:26">
      <c r="Z175625" s="5"/>
    </row>
    <row r="175626" spans="26:26">
      <c r="Z175626" s="5"/>
    </row>
    <row r="175627" spans="26:26">
      <c r="Z175627" s="5"/>
    </row>
    <row r="175628" spans="26:26">
      <c r="Z175628" s="5"/>
    </row>
    <row r="175629" spans="26:26">
      <c r="Z175629" s="5"/>
    </row>
    <row r="175630" spans="26:26">
      <c r="Z175630" s="5"/>
    </row>
    <row r="175631" spans="26:26">
      <c r="Z175631" s="5"/>
    </row>
    <row r="175632" spans="26:26">
      <c r="Z175632" s="5"/>
    </row>
    <row r="175633" spans="26:26">
      <c r="Z175633" s="5"/>
    </row>
    <row r="175634" spans="26:26">
      <c r="Z175634" s="5"/>
    </row>
    <row r="175635" spans="26:26">
      <c r="Z175635" s="5"/>
    </row>
    <row r="175636" spans="26:26">
      <c r="Z175636" s="5"/>
    </row>
    <row r="175637" spans="26:26">
      <c r="Z175637" s="5"/>
    </row>
    <row r="175638" spans="26:26">
      <c r="Z175638" s="5"/>
    </row>
    <row r="175639" spans="26:26">
      <c r="Z175639" s="5"/>
    </row>
    <row r="175640" spans="26:26">
      <c r="Z175640" s="5"/>
    </row>
    <row r="175641" spans="26:26">
      <c r="Z175641" s="5"/>
    </row>
    <row r="175642" spans="26:26">
      <c r="Z175642" s="5"/>
    </row>
    <row r="175643" spans="26:26">
      <c r="Z175643" s="5"/>
    </row>
    <row r="175644" spans="26:26">
      <c r="Z175644" s="5"/>
    </row>
    <row r="175645" spans="26:26">
      <c r="Z175645" s="5"/>
    </row>
    <row r="175646" spans="26:26">
      <c r="Z175646" s="5"/>
    </row>
    <row r="175647" spans="26:26">
      <c r="Z175647" s="5"/>
    </row>
    <row r="175648" spans="26:26">
      <c r="Z175648" s="5"/>
    </row>
    <row r="175649" spans="26:26">
      <c r="Z175649" s="5"/>
    </row>
    <row r="175650" spans="26:26">
      <c r="Z175650" s="5"/>
    </row>
    <row r="175651" spans="26:26">
      <c r="Z175651" s="5"/>
    </row>
    <row r="175652" spans="26:26">
      <c r="Z175652" s="5"/>
    </row>
    <row r="175653" spans="26:26">
      <c r="Z175653" s="5"/>
    </row>
    <row r="175654" spans="26:26">
      <c r="Z175654" s="5"/>
    </row>
    <row r="175655" spans="26:26">
      <c r="Z175655" s="5"/>
    </row>
    <row r="175656" spans="26:26">
      <c r="Z175656" s="5"/>
    </row>
    <row r="175657" spans="26:26">
      <c r="Z175657" s="5"/>
    </row>
    <row r="175658" spans="26:26">
      <c r="Z175658" s="5"/>
    </row>
    <row r="175659" spans="26:26">
      <c r="Z175659" s="5"/>
    </row>
    <row r="175660" spans="26:26">
      <c r="Z175660" s="5"/>
    </row>
    <row r="175661" spans="26:26">
      <c r="Z175661" s="5"/>
    </row>
    <row r="175662" spans="26:26">
      <c r="Z175662" s="5"/>
    </row>
    <row r="175663" spans="26:26">
      <c r="Z175663" s="5"/>
    </row>
    <row r="175664" spans="26:26">
      <c r="Z175664" s="5"/>
    </row>
    <row r="175665" spans="26:26">
      <c r="Z175665" s="5"/>
    </row>
    <row r="175666" spans="26:26">
      <c r="Z175666" s="5"/>
    </row>
    <row r="175667" spans="26:26">
      <c r="Z175667" s="5"/>
    </row>
    <row r="175668" spans="26:26">
      <c r="Z175668" s="5"/>
    </row>
    <row r="175669" spans="26:26">
      <c r="Z175669" s="5"/>
    </row>
    <row r="175670" spans="26:26">
      <c r="Z175670" s="5"/>
    </row>
    <row r="175671" spans="26:26">
      <c r="Z175671" s="5"/>
    </row>
    <row r="175672" spans="26:26">
      <c r="Z175672" s="5"/>
    </row>
    <row r="175673" spans="26:26">
      <c r="Z175673" s="5"/>
    </row>
    <row r="175674" spans="26:26">
      <c r="Z175674" s="5"/>
    </row>
    <row r="175675" spans="26:26">
      <c r="Z175675" s="5"/>
    </row>
    <row r="175676" spans="26:26">
      <c r="Z175676" s="5"/>
    </row>
    <row r="175677" spans="26:26">
      <c r="Z175677" s="5"/>
    </row>
    <row r="175678" spans="26:26">
      <c r="Z175678" s="5"/>
    </row>
    <row r="175679" spans="26:26">
      <c r="Z175679" s="5"/>
    </row>
    <row r="175680" spans="26:26">
      <c r="Z175680" s="5"/>
    </row>
    <row r="175681" spans="26:26">
      <c r="Z175681" s="5"/>
    </row>
    <row r="175682" spans="26:26">
      <c r="Z175682" s="5"/>
    </row>
    <row r="175683" spans="26:26">
      <c r="Z175683" s="5"/>
    </row>
    <row r="175684" spans="26:26">
      <c r="Z175684" s="5"/>
    </row>
    <row r="175685" spans="26:26">
      <c r="Z175685" s="5"/>
    </row>
    <row r="175686" spans="26:26">
      <c r="Z175686" s="5"/>
    </row>
    <row r="175687" spans="26:26">
      <c r="Z175687" s="5"/>
    </row>
    <row r="175688" spans="26:26">
      <c r="Z175688" s="5"/>
    </row>
    <row r="175689" spans="26:26">
      <c r="Z175689" s="5"/>
    </row>
    <row r="175690" spans="26:26">
      <c r="Z175690" s="5"/>
    </row>
    <row r="175691" spans="26:26">
      <c r="Z175691" s="5"/>
    </row>
    <row r="175692" spans="26:26">
      <c r="Z175692" s="5"/>
    </row>
    <row r="175693" spans="26:26">
      <c r="Z175693" s="5"/>
    </row>
    <row r="175694" spans="26:26">
      <c r="Z175694" s="5"/>
    </row>
    <row r="175695" spans="26:26">
      <c r="Z175695" s="5"/>
    </row>
    <row r="175696" spans="26:26">
      <c r="Z175696" s="5"/>
    </row>
    <row r="175697" spans="26:26">
      <c r="Z175697" s="5"/>
    </row>
    <row r="175698" spans="26:26">
      <c r="Z175698" s="5"/>
    </row>
    <row r="175699" spans="26:26">
      <c r="Z175699" s="5"/>
    </row>
    <row r="175700" spans="26:26">
      <c r="Z175700" s="5"/>
    </row>
    <row r="175701" spans="26:26">
      <c r="Z175701" s="5"/>
    </row>
    <row r="175702" spans="26:26">
      <c r="Z175702" s="5"/>
    </row>
    <row r="175703" spans="26:26">
      <c r="Z175703" s="5"/>
    </row>
    <row r="175704" spans="26:26">
      <c r="Z175704" s="5"/>
    </row>
    <row r="175705" spans="26:26">
      <c r="Z175705" s="5"/>
    </row>
    <row r="175706" spans="26:26">
      <c r="Z175706" s="5"/>
    </row>
    <row r="175707" spans="26:26">
      <c r="Z175707" s="5"/>
    </row>
    <row r="175708" spans="26:26">
      <c r="Z175708" s="5"/>
    </row>
    <row r="175709" spans="26:26">
      <c r="Z175709" s="5"/>
    </row>
    <row r="175710" spans="26:26">
      <c r="Z175710" s="5"/>
    </row>
    <row r="175711" spans="26:26">
      <c r="Z175711" s="5"/>
    </row>
    <row r="175712" spans="26:26">
      <c r="Z175712" s="5"/>
    </row>
    <row r="175713" spans="26:26">
      <c r="Z175713" s="5"/>
    </row>
    <row r="175714" spans="26:26">
      <c r="Z175714" s="5"/>
    </row>
    <row r="175715" spans="26:26">
      <c r="Z175715" s="5"/>
    </row>
    <row r="175716" spans="26:26">
      <c r="Z175716" s="5"/>
    </row>
    <row r="175717" spans="26:26">
      <c r="Z175717" s="5"/>
    </row>
    <row r="175718" spans="26:26">
      <c r="Z175718" s="5"/>
    </row>
    <row r="175719" spans="26:26">
      <c r="Z175719" s="5"/>
    </row>
    <row r="175720" spans="26:26">
      <c r="Z175720" s="5"/>
    </row>
    <row r="175721" spans="26:26">
      <c r="Z175721" s="5"/>
    </row>
    <row r="175722" spans="26:26">
      <c r="Z175722" s="5"/>
    </row>
    <row r="175723" spans="26:26">
      <c r="Z175723" s="5"/>
    </row>
    <row r="175724" spans="26:26">
      <c r="Z175724" s="5"/>
    </row>
    <row r="175725" spans="26:26">
      <c r="Z175725" s="5"/>
    </row>
    <row r="175726" spans="26:26">
      <c r="Z175726" s="5"/>
    </row>
    <row r="175727" spans="26:26">
      <c r="Z175727" s="5"/>
    </row>
    <row r="175728" spans="26:26">
      <c r="Z175728" s="5"/>
    </row>
    <row r="175729" spans="26:26">
      <c r="Z175729" s="5"/>
    </row>
    <row r="175730" spans="26:26">
      <c r="Z175730" s="5"/>
    </row>
    <row r="175731" spans="26:26">
      <c r="Z175731" s="5"/>
    </row>
    <row r="175732" spans="26:26">
      <c r="Z175732" s="5"/>
    </row>
    <row r="175733" spans="26:26">
      <c r="Z175733" s="5"/>
    </row>
    <row r="175734" spans="26:26">
      <c r="Z175734" s="5"/>
    </row>
    <row r="175735" spans="26:26">
      <c r="Z175735" s="5"/>
    </row>
    <row r="175736" spans="26:26">
      <c r="Z175736" s="5"/>
    </row>
    <row r="175737" spans="26:26">
      <c r="Z175737" s="5"/>
    </row>
    <row r="175738" spans="26:26">
      <c r="Z175738" s="5"/>
    </row>
    <row r="175739" spans="26:26">
      <c r="Z175739" s="5"/>
    </row>
    <row r="175740" spans="26:26">
      <c r="Z175740" s="5"/>
    </row>
    <row r="175741" spans="26:26">
      <c r="Z175741" s="5"/>
    </row>
    <row r="175742" spans="26:26">
      <c r="Z175742" s="5"/>
    </row>
    <row r="175743" spans="26:26">
      <c r="Z175743" s="5"/>
    </row>
    <row r="175744" spans="26:26">
      <c r="Z175744" s="5"/>
    </row>
    <row r="175745" spans="26:26">
      <c r="Z175745" s="5"/>
    </row>
    <row r="175746" spans="26:26">
      <c r="Z175746" s="5"/>
    </row>
    <row r="175747" spans="26:26">
      <c r="Z175747" s="5"/>
    </row>
    <row r="175748" spans="26:26">
      <c r="Z175748" s="5"/>
    </row>
    <row r="175749" spans="26:26">
      <c r="Z175749" s="5"/>
    </row>
    <row r="175750" spans="26:26">
      <c r="Z175750" s="5"/>
    </row>
    <row r="175751" spans="26:26">
      <c r="Z175751" s="5"/>
    </row>
    <row r="175752" spans="26:26">
      <c r="Z175752" s="5"/>
    </row>
    <row r="175753" spans="26:26">
      <c r="Z175753" s="5"/>
    </row>
    <row r="175754" spans="26:26">
      <c r="Z175754" s="5"/>
    </row>
    <row r="175755" spans="26:26">
      <c r="Z175755" s="5"/>
    </row>
    <row r="175756" spans="26:26">
      <c r="Z175756" s="5"/>
    </row>
    <row r="175757" spans="26:26">
      <c r="Z175757" s="5"/>
    </row>
    <row r="175758" spans="26:26">
      <c r="Z175758" s="5"/>
    </row>
    <row r="175759" spans="26:26">
      <c r="Z175759" s="5"/>
    </row>
    <row r="175760" spans="26:26">
      <c r="Z175760" s="5"/>
    </row>
    <row r="175761" spans="26:26">
      <c r="Z175761" s="5"/>
    </row>
    <row r="175762" spans="26:26">
      <c r="Z175762" s="5"/>
    </row>
    <row r="175763" spans="26:26">
      <c r="Z175763" s="5"/>
    </row>
    <row r="175764" spans="26:26">
      <c r="Z175764" s="5"/>
    </row>
    <row r="175765" spans="26:26">
      <c r="Z175765" s="5"/>
    </row>
    <row r="175766" spans="26:26">
      <c r="Z175766" s="5"/>
    </row>
    <row r="175767" spans="26:26">
      <c r="Z175767" s="5"/>
    </row>
    <row r="175768" spans="26:26">
      <c r="Z175768" s="5"/>
    </row>
    <row r="175769" spans="26:26">
      <c r="Z175769" s="5"/>
    </row>
    <row r="175770" spans="26:26">
      <c r="Z175770" s="5"/>
    </row>
    <row r="175771" spans="26:26">
      <c r="Z175771" s="5"/>
    </row>
    <row r="175772" spans="26:26">
      <c r="Z175772" s="5"/>
    </row>
    <row r="175773" spans="26:26">
      <c r="Z175773" s="5"/>
    </row>
    <row r="175774" spans="26:26">
      <c r="Z175774" s="5"/>
    </row>
    <row r="175775" spans="26:26">
      <c r="Z175775" s="5"/>
    </row>
    <row r="175776" spans="26:26">
      <c r="Z175776" s="5"/>
    </row>
    <row r="175777" spans="26:26">
      <c r="Z175777" s="5"/>
    </row>
    <row r="175778" spans="26:26">
      <c r="Z175778" s="5"/>
    </row>
    <row r="175779" spans="26:26">
      <c r="Z175779" s="5"/>
    </row>
    <row r="175780" spans="26:26">
      <c r="Z175780" s="5"/>
    </row>
    <row r="175781" spans="26:26">
      <c r="Z175781" s="5"/>
    </row>
    <row r="175782" spans="26:26">
      <c r="Z175782" s="5"/>
    </row>
    <row r="175783" spans="26:26">
      <c r="Z175783" s="5"/>
    </row>
    <row r="175784" spans="26:26">
      <c r="Z175784" s="5"/>
    </row>
    <row r="175785" spans="26:26">
      <c r="Z175785" s="5"/>
    </row>
    <row r="175786" spans="26:26">
      <c r="Z175786" s="5"/>
    </row>
    <row r="175787" spans="26:26">
      <c r="Z175787" s="5"/>
    </row>
    <row r="175788" spans="26:26">
      <c r="Z175788" s="5"/>
    </row>
    <row r="175789" spans="26:26">
      <c r="Z175789" s="5"/>
    </row>
    <row r="175790" spans="26:26">
      <c r="Z175790" s="5"/>
    </row>
    <row r="175791" spans="26:26">
      <c r="Z175791" s="5"/>
    </row>
    <row r="175792" spans="26:26">
      <c r="Z175792" s="5"/>
    </row>
    <row r="175793" spans="26:26">
      <c r="Z175793" s="5"/>
    </row>
    <row r="175794" spans="26:26">
      <c r="Z175794" s="5"/>
    </row>
    <row r="175795" spans="26:26">
      <c r="Z175795" s="5"/>
    </row>
    <row r="175796" spans="26:26">
      <c r="Z175796" s="5"/>
    </row>
    <row r="175797" spans="26:26">
      <c r="Z175797" s="5"/>
    </row>
    <row r="175798" spans="26:26">
      <c r="Z175798" s="5"/>
    </row>
    <row r="175799" spans="26:26">
      <c r="Z175799" s="5"/>
    </row>
    <row r="175800" spans="26:26">
      <c r="Z175800" s="5"/>
    </row>
    <row r="175801" spans="26:26">
      <c r="Z175801" s="5"/>
    </row>
    <row r="175802" spans="26:26">
      <c r="Z175802" s="5"/>
    </row>
    <row r="175803" spans="26:26">
      <c r="Z175803" s="5"/>
    </row>
    <row r="175804" spans="26:26">
      <c r="Z175804" s="5"/>
    </row>
    <row r="175805" spans="26:26">
      <c r="Z175805" s="5"/>
    </row>
    <row r="175806" spans="26:26">
      <c r="Z175806" s="5"/>
    </row>
    <row r="175807" spans="26:26">
      <c r="Z175807" s="5"/>
    </row>
    <row r="175808" spans="26:26">
      <c r="Z175808" s="5"/>
    </row>
    <row r="175809" spans="26:26">
      <c r="Z175809" s="5"/>
    </row>
    <row r="175810" spans="26:26">
      <c r="Z175810" s="5"/>
    </row>
    <row r="175811" spans="26:26">
      <c r="Z175811" s="5"/>
    </row>
    <row r="175812" spans="26:26">
      <c r="Z175812" s="5"/>
    </row>
    <row r="175813" spans="26:26">
      <c r="Z175813" s="5"/>
    </row>
    <row r="175814" spans="26:26">
      <c r="Z175814" s="5"/>
    </row>
    <row r="175815" spans="26:26">
      <c r="Z175815" s="5"/>
    </row>
    <row r="175816" spans="26:26">
      <c r="Z175816" s="5"/>
    </row>
    <row r="175817" spans="26:26">
      <c r="Z175817" s="5"/>
    </row>
    <row r="175818" spans="26:26">
      <c r="Z175818" s="5"/>
    </row>
    <row r="175819" spans="26:26">
      <c r="Z175819" s="5"/>
    </row>
    <row r="175820" spans="26:26">
      <c r="Z175820" s="5"/>
    </row>
    <row r="175821" spans="26:26">
      <c r="Z175821" s="5"/>
    </row>
    <row r="175822" spans="26:26">
      <c r="Z175822" s="5"/>
    </row>
    <row r="175823" spans="26:26">
      <c r="Z175823" s="5"/>
    </row>
    <row r="175824" spans="26:26">
      <c r="Z175824" s="5"/>
    </row>
    <row r="175825" spans="26:26">
      <c r="Z175825" s="5"/>
    </row>
    <row r="175826" spans="26:26">
      <c r="Z175826" s="5"/>
    </row>
    <row r="175827" spans="26:26">
      <c r="Z175827" s="5"/>
    </row>
    <row r="175828" spans="26:26">
      <c r="Z175828" s="5"/>
    </row>
    <row r="175829" spans="26:26">
      <c r="Z175829" s="5"/>
    </row>
    <row r="175830" spans="26:26">
      <c r="Z175830" s="5"/>
    </row>
    <row r="175831" spans="26:26">
      <c r="Z175831" s="5"/>
    </row>
    <row r="175832" spans="26:26">
      <c r="Z175832" s="5"/>
    </row>
    <row r="175833" spans="26:26">
      <c r="Z175833" s="5"/>
    </row>
    <row r="175834" spans="26:26">
      <c r="Z175834" s="5"/>
    </row>
    <row r="175835" spans="26:26">
      <c r="Z175835" s="5"/>
    </row>
    <row r="175836" spans="26:26">
      <c r="Z175836" s="5"/>
    </row>
    <row r="175837" spans="26:26">
      <c r="Z175837" s="5"/>
    </row>
    <row r="175838" spans="26:26">
      <c r="Z175838" s="5"/>
    </row>
    <row r="175839" spans="26:26">
      <c r="Z175839" s="5"/>
    </row>
    <row r="175840" spans="26:26">
      <c r="Z175840" s="5"/>
    </row>
    <row r="175841" spans="26:26">
      <c r="Z175841" s="5"/>
    </row>
    <row r="175842" spans="26:26">
      <c r="Z175842" s="5"/>
    </row>
    <row r="175843" spans="26:26">
      <c r="Z175843" s="5"/>
    </row>
    <row r="175844" spans="26:26">
      <c r="Z175844" s="5"/>
    </row>
    <row r="175845" spans="26:26">
      <c r="Z175845" s="5"/>
    </row>
    <row r="175846" spans="26:26">
      <c r="Z175846" s="5"/>
    </row>
    <row r="175847" spans="26:26">
      <c r="Z175847" s="5"/>
    </row>
    <row r="175848" spans="26:26">
      <c r="Z175848" s="5"/>
    </row>
    <row r="175849" spans="26:26">
      <c r="Z175849" s="5"/>
    </row>
    <row r="175850" spans="26:26">
      <c r="Z175850" s="5"/>
    </row>
    <row r="175851" spans="26:26">
      <c r="Z175851" s="5"/>
    </row>
    <row r="175852" spans="26:26">
      <c r="Z175852" s="5"/>
    </row>
    <row r="175853" spans="26:26">
      <c r="Z175853" s="5"/>
    </row>
    <row r="175854" spans="26:26">
      <c r="Z175854" s="5"/>
    </row>
    <row r="175855" spans="26:26">
      <c r="Z175855" s="5"/>
    </row>
    <row r="175856" spans="26:26">
      <c r="Z175856" s="5"/>
    </row>
    <row r="175857" spans="26:26">
      <c r="Z175857" s="5"/>
    </row>
    <row r="175858" spans="26:26">
      <c r="Z175858" s="5"/>
    </row>
    <row r="175859" spans="26:26">
      <c r="Z175859" s="5"/>
    </row>
    <row r="175860" spans="26:26">
      <c r="Z175860" s="5"/>
    </row>
    <row r="175861" spans="26:26">
      <c r="Z175861" s="5"/>
    </row>
    <row r="175862" spans="26:26">
      <c r="Z175862" s="5"/>
    </row>
    <row r="175863" spans="26:26">
      <c r="Z175863" s="5"/>
    </row>
    <row r="175864" spans="26:26">
      <c r="Z175864" s="5"/>
    </row>
    <row r="175865" spans="26:26">
      <c r="Z175865" s="5"/>
    </row>
    <row r="175866" spans="26:26">
      <c r="Z175866" s="5"/>
    </row>
    <row r="175867" spans="26:26">
      <c r="Z175867" s="5"/>
    </row>
    <row r="175868" spans="26:26">
      <c r="Z175868" s="5"/>
    </row>
    <row r="175869" spans="26:26">
      <c r="Z175869" s="5"/>
    </row>
    <row r="175870" spans="26:26">
      <c r="Z175870" s="5"/>
    </row>
    <row r="175871" spans="26:26">
      <c r="Z175871" s="5"/>
    </row>
    <row r="175872" spans="26:26">
      <c r="Z175872" s="5"/>
    </row>
    <row r="175873" spans="26:26">
      <c r="Z175873" s="5"/>
    </row>
    <row r="175874" spans="26:26">
      <c r="Z175874" s="5"/>
    </row>
    <row r="175875" spans="26:26">
      <c r="Z175875" s="5"/>
    </row>
    <row r="175876" spans="26:26">
      <c r="Z175876" s="5"/>
    </row>
    <row r="175877" spans="26:26">
      <c r="Z175877" s="5"/>
    </row>
    <row r="175878" spans="26:26">
      <c r="Z175878" s="5"/>
    </row>
    <row r="175879" spans="26:26">
      <c r="Z175879" s="5"/>
    </row>
    <row r="175880" spans="26:26">
      <c r="Z175880" s="5"/>
    </row>
    <row r="175881" spans="26:26">
      <c r="Z175881" s="5"/>
    </row>
    <row r="175882" spans="26:26">
      <c r="Z175882" s="5"/>
    </row>
    <row r="175883" spans="26:26">
      <c r="Z175883" s="5"/>
    </row>
    <row r="175884" spans="26:26">
      <c r="Z175884" s="5"/>
    </row>
    <row r="175885" spans="26:26">
      <c r="Z175885" s="5"/>
    </row>
    <row r="175886" spans="26:26">
      <c r="Z175886" s="5"/>
    </row>
    <row r="175887" spans="26:26">
      <c r="Z175887" s="5"/>
    </row>
    <row r="175888" spans="26:26">
      <c r="Z175888" s="5"/>
    </row>
    <row r="175889" spans="26:26">
      <c r="Z175889" s="5"/>
    </row>
    <row r="175890" spans="26:26">
      <c r="Z175890" s="5"/>
    </row>
    <row r="175891" spans="26:26">
      <c r="Z175891" s="5"/>
    </row>
    <row r="175892" spans="26:26">
      <c r="Z175892" s="5"/>
    </row>
    <row r="175893" spans="26:26">
      <c r="Z175893" s="5"/>
    </row>
    <row r="175894" spans="26:26">
      <c r="Z175894" s="5"/>
    </row>
    <row r="175895" spans="26:26">
      <c r="Z175895" s="5"/>
    </row>
    <row r="175896" spans="26:26">
      <c r="Z175896" s="5"/>
    </row>
    <row r="175897" spans="26:26">
      <c r="Z175897" s="5"/>
    </row>
    <row r="175898" spans="26:26">
      <c r="Z175898" s="5"/>
    </row>
    <row r="175899" spans="26:26">
      <c r="Z175899" s="5"/>
    </row>
    <row r="175900" spans="26:26">
      <c r="Z175900" s="5"/>
    </row>
    <row r="175901" spans="26:26">
      <c r="Z175901" s="5"/>
    </row>
    <row r="175902" spans="26:26">
      <c r="Z175902" s="5"/>
    </row>
    <row r="175903" spans="26:26">
      <c r="Z175903" s="5"/>
    </row>
    <row r="175904" spans="26:26">
      <c r="Z175904" s="5"/>
    </row>
    <row r="175905" spans="26:26">
      <c r="Z175905" s="5"/>
    </row>
    <row r="175906" spans="26:26">
      <c r="Z175906" s="5"/>
    </row>
    <row r="175907" spans="26:26">
      <c r="Z175907" s="5"/>
    </row>
    <row r="175908" spans="26:26">
      <c r="Z175908" s="5"/>
    </row>
    <row r="175909" spans="26:26">
      <c r="Z175909" s="5"/>
    </row>
    <row r="175910" spans="26:26">
      <c r="Z175910" s="5"/>
    </row>
    <row r="175911" spans="26:26">
      <c r="Z175911" s="5"/>
    </row>
    <row r="175912" spans="26:26">
      <c r="Z175912" s="5"/>
    </row>
    <row r="175913" spans="26:26">
      <c r="Z175913" s="5"/>
    </row>
    <row r="175914" spans="26:26">
      <c r="Z175914" s="5"/>
    </row>
    <row r="175915" spans="26:26">
      <c r="Z175915" s="5"/>
    </row>
    <row r="175916" spans="26:26">
      <c r="Z175916" s="5"/>
    </row>
    <row r="175917" spans="26:26">
      <c r="Z175917" s="5"/>
    </row>
    <row r="175918" spans="26:26">
      <c r="Z175918" s="5"/>
    </row>
    <row r="175919" spans="26:26">
      <c r="Z175919" s="5"/>
    </row>
    <row r="175920" spans="26:26">
      <c r="Z175920" s="5"/>
    </row>
    <row r="175921" spans="26:26">
      <c r="Z175921" s="5"/>
    </row>
    <row r="175922" spans="26:26">
      <c r="Z175922" s="5"/>
    </row>
    <row r="175923" spans="26:26">
      <c r="Z175923" s="5"/>
    </row>
    <row r="175924" spans="26:26">
      <c r="Z175924" s="5"/>
    </row>
    <row r="175925" spans="26:26">
      <c r="Z175925" s="5"/>
    </row>
    <row r="175926" spans="26:26">
      <c r="Z175926" s="5"/>
    </row>
    <row r="175927" spans="26:26">
      <c r="Z175927" s="5"/>
    </row>
    <row r="175928" spans="26:26">
      <c r="Z175928" s="5"/>
    </row>
    <row r="175929" spans="26:26">
      <c r="Z175929" s="5"/>
    </row>
    <row r="175930" spans="26:26">
      <c r="Z175930" s="5"/>
    </row>
    <row r="175931" spans="26:26">
      <c r="Z175931" s="5"/>
    </row>
    <row r="175932" spans="26:26">
      <c r="Z175932" s="5"/>
    </row>
    <row r="175933" spans="26:26">
      <c r="Z175933" s="5"/>
    </row>
    <row r="175934" spans="26:26">
      <c r="Z175934" s="5"/>
    </row>
    <row r="175935" spans="26:26">
      <c r="Z175935" s="5"/>
    </row>
    <row r="175936" spans="26:26">
      <c r="Z175936" s="5"/>
    </row>
    <row r="175937" spans="26:26">
      <c r="Z175937" s="5"/>
    </row>
    <row r="175938" spans="26:26">
      <c r="Z175938" s="5"/>
    </row>
    <row r="175939" spans="26:26">
      <c r="Z175939" s="5"/>
    </row>
    <row r="175940" spans="26:26">
      <c r="Z175940" s="5"/>
    </row>
    <row r="175941" spans="26:26">
      <c r="Z175941" s="5"/>
    </row>
    <row r="175942" spans="26:26">
      <c r="Z175942" s="5"/>
    </row>
    <row r="175943" spans="26:26">
      <c r="Z175943" s="5"/>
    </row>
    <row r="175944" spans="26:26">
      <c r="Z175944" s="5"/>
    </row>
    <row r="175945" spans="26:26">
      <c r="Z175945" s="5"/>
    </row>
    <row r="175946" spans="26:26">
      <c r="Z175946" s="5"/>
    </row>
    <row r="175947" spans="26:26">
      <c r="Z175947" s="5"/>
    </row>
    <row r="175948" spans="26:26">
      <c r="Z175948" s="5"/>
    </row>
    <row r="175949" spans="26:26">
      <c r="Z175949" s="5"/>
    </row>
    <row r="175950" spans="26:26">
      <c r="Z175950" s="5"/>
    </row>
    <row r="175951" spans="26:26">
      <c r="Z175951" s="5"/>
    </row>
    <row r="175952" spans="26:26">
      <c r="Z175952" s="5"/>
    </row>
    <row r="175953" spans="26:26">
      <c r="Z175953" s="5"/>
    </row>
    <row r="175954" spans="26:26">
      <c r="Z175954" s="5"/>
    </row>
    <row r="175955" spans="26:26">
      <c r="Z175955" s="5"/>
    </row>
    <row r="175956" spans="26:26">
      <c r="Z175956" s="5"/>
    </row>
    <row r="175957" spans="26:26">
      <c r="Z175957" s="5"/>
    </row>
    <row r="175958" spans="26:26">
      <c r="Z175958" s="5"/>
    </row>
    <row r="175959" spans="26:26">
      <c r="Z175959" s="5"/>
    </row>
    <row r="175960" spans="26:26">
      <c r="Z175960" s="5"/>
    </row>
    <row r="175961" spans="26:26">
      <c r="Z175961" s="5"/>
    </row>
    <row r="175962" spans="26:26">
      <c r="Z175962" s="5"/>
    </row>
    <row r="175963" spans="26:26">
      <c r="Z175963" s="5"/>
    </row>
    <row r="175964" spans="26:26">
      <c r="Z175964" s="5"/>
    </row>
    <row r="175965" spans="26:26">
      <c r="Z175965" s="5"/>
    </row>
    <row r="175966" spans="26:26">
      <c r="Z175966" s="5"/>
    </row>
    <row r="175967" spans="26:26">
      <c r="Z175967" s="5"/>
    </row>
    <row r="175968" spans="26:26">
      <c r="Z175968" s="5"/>
    </row>
    <row r="175969" spans="26:26">
      <c r="Z175969" s="5"/>
    </row>
    <row r="175970" spans="26:26">
      <c r="Z175970" s="5"/>
    </row>
    <row r="175971" spans="26:26">
      <c r="Z175971" s="5"/>
    </row>
    <row r="175972" spans="26:26">
      <c r="Z175972" s="5"/>
    </row>
    <row r="175973" spans="26:26">
      <c r="Z175973" s="5"/>
    </row>
    <row r="175974" spans="26:26">
      <c r="Z175974" s="5"/>
    </row>
    <row r="175975" spans="26:26">
      <c r="Z175975" s="5"/>
    </row>
    <row r="175976" spans="26:26">
      <c r="Z175976" s="5"/>
    </row>
    <row r="175977" spans="26:26">
      <c r="Z175977" s="5"/>
    </row>
    <row r="175978" spans="26:26">
      <c r="Z175978" s="5"/>
    </row>
    <row r="175979" spans="26:26">
      <c r="Z175979" s="5"/>
    </row>
    <row r="175980" spans="26:26">
      <c r="Z175980" s="5"/>
    </row>
    <row r="175981" spans="26:26">
      <c r="Z175981" s="5"/>
    </row>
    <row r="175982" spans="26:26">
      <c r="Z175982" s="5"/>
    </row>
    <row r="175983" spans="26:26">
      <c r="Z175983" s="5"/>
    </row>
    <row r="175984" spans="26:26">
      <c r="Z175984" s="5"/>
    </row>
    <row r="175985" spans="26:26">
      <c r="Z175985" s="5"/>
    </row>
    <row r="175986" spans="26:26">
      <c r="Z175986" s="5"/>
    </row>
    <row r="175987" spans="26:26">
      <c r="Z175987" s="5"/>
    </row>
    <row r="175988" spans="26:26">
      <c r="Z175988" s="5"/>
    </row>
    <row r="175989" spans="26:26">
      <c r="Z175989" s="5"/>
    </row>
    <row r="175990" spans="26:26">
      <c r="Z175990" s="5"/>
    </row>
    <row r="175991" spans="26:26">
      <c r="Z175991" s="5"/>
    </row>
    <row r="175992" spans="26:26">
      <c r="Z175992" s="5"/>
    </row>
    <row r="175993" spans="26:26">
      <c r="Z175993" s="5"/>
    </row>
    <row r="175994" spans="26:26">
      <c r="Z175994" s="5"/>
    </row>
    <row r="175995" spans="26:26">
      <c r="Z175995" s="5"/>
    </row>
    <row r="175996" spans="26:26">
      <c r="Z175996" s="5"/>
    </row>
    <row r="175997" spans="26:26">
      <c r="Z175997" s="5"/>
    </row>
    <row r="175998" spans="26:26">
      <c r="Z175998" s="5"/>
    </row>
    <row r="175999" spans="26:26">
      <c r="Z175999" s="5"/>
    </row>
    <row r="176000" spans="26:26">
      <c r="Z176000" s="5"/>
    </row>
    <row r="176001" spans="26:26">
      <c r="Z176001" s="5"/>
    </row>
    <row r="176002" spans="26:26">
      <c r="Z176002" s="5"/>
    </row>
    <row r="176003" spans="26:26">
      <c r="Z176003" s="5"/>
    </row>
    <row r="176004" spans="26:26">
      <c r="Z176004" s="5"/>
    </row>
    <row r="176005" spans="26:26">
      <c r="Z176005" s="5"/>
    </row>
    <row r="176006" spans="26:26">
      <c r="Z176006" s="5"/>
    </row>
    <row r="176007" spans="26:26">
      <c r="Z176007" s="5"/>
    </row>
    <row r="176008" spans="26:26">
      <c r="Z176008" s="5"/>
    </row>
    <row r="176009" spans="26:26">
      <c r="Z176009" s="5"/>
    </row>
    <row r="176010" spans="26:26">
      <c r="Z176010" s="5"/>
    </row>
    <row r="176011" spans="26:26">
      <c r="Z176011" s="5"/>
    </row>
    <row r="176012" spans="26:26">
      <c r="Z176012" s="5"/>
    </row>
    <row r="176013" spans="26:26">
      <c r="Z176013" s="5"/>
    </row>
    <row r="176014" spans="26:26">
      <c r="Z176014" s="5"/>
    </row>
    <row r="176015" spans="26:26">
      <c r="Z176015" s="5"/>
    </row>
    <row r="176016" spans="26:26">
      <c r="Z176016" s="5"/>
    </row>
    <row r="176017" spans="26:26">
      <c r="Z176017" s="5"/>
    </row>
    <row r="176018" spans="26:26">
      <c r="Z176018" s="5"/>
    </row>
    <row r="176019" spans="26:26">
      <c r="Z176019" s="5"/>
    </row>
    <row r="176020" spans="26:26">
      <c r="Z176020" s="5"/>
    </row>
    <row r="176021" spans="26:26">
      <c r="Z176021" s="5"/>
    </row>
    <row r="176022" spans="26:26">
      <c r="Z176022" s="5"/>
    </row>
    <row r="176023" spans="26:26">
      <c r="Z176023" s="5"/>
    </row>
    <row r="176024" spans="26:26">
      <c r="Z176024" s="5"/>
    </row>
    <row r="176025" spans="26:26">
      <c r="Z176025" s="5"/>
    </row>
    <row r="176026" spans="26:26">
      <c r="Z176026" s="5"/>
    </row>
    <row r="176027" spans="26:26">
      <c r="Z176027" s="5"/>
    </row>
    <row r="176028" spans="26:26">
      <c r="Z176028" s="5"/>
    </row>
    <row r="176029" spans="26:26">
      <c r="Z176029" s="5"/>
    </row>
    <row r="176030" spans="26:26">
      <c r="Z176030" s="5"/>
    </row>
    <row r="176031" spans="26:26">
      <c r="Z176031" s="5"/>
    </row>
    <row r="176032" spans="26:26">
      <c r="Z176032" s="5"/>
    </row>
    <row r="176033" spans="26:26">
      <c r="Z176033" s="5"/>
    </row>
    <row r="176034" spans="26:26">
      <c r="Z176034" s="5"/>
    </row>
    <row r="176035" spans="26:26">
      <c r="Z176035" s="5"/>
    </row>
    <row r="176036" spans="26:26">
      <c r="Z176036" s="5"/>
    </row>
    <row r="176037" spans="26:26">
      <c r="Z176037" s="5"/>
    </row>
    <row r="176038" spans="26:26">
      <c r="Z176038" s="5"/>
    </row>
    <row r="176039" spans="26:26">
      <c r="Z176039" s="5"/>
    </row>
    <row r="176040" spans="26:26">
      <c r="Z176040" s="5"/>
    </row>
    <row r="176041" spans="26:26">
      <c r="Z176041" s="5"/>
    </row>
    <row r="176042" spans="26:26">
      <c r="Z176042" s="5"/>
    </row>
    <row r="176043" spans="26:26">
      <c r="Z176043" s="5"/>
    </row>
    <row r="176044" spans="26:26">
      <c r="Z176044" s="5"/>
    </row>
    <row r="176045" spans="26:26">
      <c r="Z176045" s="5"/>
    </row>
    <row r="176046" spans="26:26">
      <c r="Z176046" s="5"/>
    </row>
    <row r="176047" spans="26:26">
      <c r="Z176047" s="5"/>
    </row>
    <row r="176048" spans="26:26">
      <c r="Z176048" s="5"/>
    </row>
    <row r="176049" spans="26:26">
      <c r="Z176049" s="5"/>
    </row>
    <row r="176050" spans="26:26">
      <c r="Z176050" s="5"/>
    </row>
    <row r="176051" spans="26:26">
      <c r="Z176051" s="5"/>
    </row>
    <row r="176052" spans="26:26">
      <c r="Z176052" s="5"/>
    </row>
    <row r="176053" spans="26:26">
      <c r="Z176053" s="5"/>
    </row>
    <row r="176054" spans="26:26">
      <c r="Z176054" s="5"/>
    </row>
    <row r="176055" spans="26:26">
      <c r="Z176055" s="5"/>
    </row>
    <row r="176056" spans="26:26">
      <c r="Z176056" s="5"/>
    </row>
    <row r="176057" spans="26:26">
      <c r="Z176057" s="5"/>
    </row>
    <row r="176058" spans="26:26">
      <c r="Z176058" s="5"/>
    </row>
    <row r="176059" spans="26:26">
      <c r="Z176059" s="5"/>
    </row>
    <row r="176060" spans="26:26">
      <c r="Z176060" s="5"/>
    </row>
    <row r="176061" spans="26:26">
      <c r="Z176061" s="5"/>
    </row>
    <row r="176062" spans="26:26">
      <c r="Z176062" s="5"/>
    </row>
    <row r="176063" spans="26:26">
      <c r="Z176063" s="5"/>
    </row>
    <row r="176064" spans="26:26">
      <c r="Z176064" s="5"/>
    </row>
    <row r="176065" spans="26:26">
      <c r="Z176065" s="5"/>
    </row>
    <row r="176066" spans="26:26">
      <c r="Z176066" s="5"/>
    </row>
    <row r="176067" spans="26:26">
      <c r="Z176067" s="5"/>
    </row>
    <row r="176068" spans="26:26">
      <c r="Z176068" s="5"/>
    </row>
    <row r="176069" spans="26:26">
      <c r="Z176069" s="5"/>
    </row>
    <row r="176070" spans="26:26">
      <c r="Z176070" s="5"/>
    </row>
    <row r="176071" spans="26:26">
      <c r="Z176071" s="5"/>
    </row>
    <row r="176072" spans="26:26">
      <c r="Z176072" s="5"/>
    </row>
    <row r="176073" spans="26:26">
      <c r="Z176073" s="5"/>
    </row>
    <row r="176074" spans="26:26">
      <c r="Z176074" s="5"/>
    </row>
    <row r="176075" spans="26:26">
      <c r="Z176075" s="5"/>
    </row>
    <row r="176076" spans="26:26">
      <c r="Z176076" s="5"/>
    </row>
    <row r="176077" spans="26:26">
      <c r="Z176077" s="5"/>
    </row>
    <row r="176078" spans="26:26">
      <c r="Z176078" s="5"/>
    </row>
    <row r="176079" spans="26:26">
      <c r="Z176079" s="5"/>
    </row>
    <row r="176080" spans="26:26">
      <c r="Z176080" s="5"/>
    </row>
    <row r="176081" spans="26:26">
      <c r="Z176081" s="5"/>
    </row>
    <row r="176082" spans="26:26">
      <c r="Z176082" s="5"/>
    </row>
    <row r="176083" spans="26:26">
      <c r="Z176083" s="5"/>
    </row>
    <row r="176084" spans="26:26">
      <c r="Z176084" s="5"/>
    </row>
    <row r="176085" spans="26:26">
      <c r="Z176085" s="5"/>
    </row>
    <row r="176086" spans="26:26">
      <c r="Z176086" s="5"/>
    </row>
    <row r="176087" spans="26:26">
      <c r="Z176087" s="5"/>
    </row>
    <row r="176088" spans="26:26">
      <c r="Z176088" s="5"/>
    </row>
    <row r="176089" spans="26:26">
      <c r="Z176089" s="5"/>
    </row>
    <row r="176090" spans="26:26">
      <c r="Z176090" s="5"/>
    </row>
    <row r="176091" spans="26:26">
      <c r="Z176091" s="5"/>
    </row>
    <row r="176092" spans="26:26">
      <c r="Z176092" s="5"/>
    </row>
    <row r="176093" spans="26:26">
      <c r="Z176093" s="5"/>
    </row>
    <row r="176094" spans="26:26">
      <c r="Z176094" s="5"/>
    </row>
    <row r="176095" spans="26:26">
      <c r="Z176095" s="5"/>
    </row>
    <row r="176096" spans="26:26">
      <c r="Z176096" s="5"/>
    </row>
    <row r="176097" spans="26:26">
      <c r="Z176097" s="5"/>
    </row>
    <row r="176098" spans="26:26">
      <c r="Z176098" s="5"/>
    </row>
    <row r="176099" spans="26:26">
      <c r="Z176099" s="5"/>
    </row>
    <row r="176100" spans="26:26">
      <c r="Z176100" s="5"/>
    </row>
    <row r="176101" spans="26:26">
      <c r="Z176101" s="5"/>
    </row>
    <row r="176102" spans="26:26">
      <c r="Z176102" s="5"/>
    </row>
    <row r="176103" spans="26:26">
      <c r="Z176103" s="5"/>
    </row>
    <row r="176104" spans="26:26">
      <c r="Z176104" s="5"/>
    </row>
    <row r="176105" spans="26:26">
      <c r="Z176105" s="5"/>
    </row>
    <row r="176106" spans="26:26">
      <c r="Z176106" s="5"/>
    </row>
    <row r="176107" spans="26:26">
      <c r="Z176107" s="5"/>
    </row>
    <row r="176108" spans="26:26">
      <c r="Z176108" s="5"/>
    </row>
    <row r="176109" spans="26:26">
      <c r="Z176109" s="5"/>
    </row>
    <row r="176110" spans="26:26">
      <c r="Z176110" s="5"/>
    </row>
    <row r="176111" spans="26:26">
      <c r="Z176111" s="5"/>
    </row>
    <row r="176112" spans="26:26">
      <c r="Z176112" s="5"/>
    </row>
    <row r="176113" spans="26:26">
      <c r="Z176113" s="5"/>
    </row>
    <row r="176114" spans="26:26">
      <c r="Z176114" s="5"/>
    </row>
    <row r="176115" spans="26:26">
      <c r="Z176115" s="5"/>
    </row>
    <row r="176116" spans="26:26">
      <c r="Z176116" s="5"/>
    </row>
    <row r="176117" spans="26:26">
      <c r="Z176117" s="5"/>
    </row>
    <row r="176118" spans="26:26">
      <c r="Z176118" s="5"/>
    </row>
    <row r="176119" spans="26:26">
      <c r="Z176119" s="5"/>
    </row>
    <row r="176120" spans="26:26">
      <c r="Z176120" s="5"/>
    </row>
    <row r="176121" spans="26:26">
      <c r="Z176121" s="5"/>
    </row>
    <row r="176122" spans="26:26">
      <c r="Z176122" s="5"/>
    </row>
    <row r="176123" spans="26:26">
      <c r="Z176123" s="5"/>
    </row>
    <row r="176124" spans="26:26">
      <c r="Z176124" s="5"/>
    </row>
    <row r="176125" spans="26:26">
      <c r="Z176125" s="5"/>
    </row>
    <row r="176126" spans="26:26">
      <c r="Z176126" s="5"/>
    </row>
    <row r="176127" spans="26:26">
      <c r="Z176127" s="5"/>
    </row>
    <row r="176128" spans="26:26">
      <c r="Z176128" s="5"/>
    </row>
    <row r="176129" spans="26:26">
      <c r="Z176129" s="5"/>
    </row>
    <row r="176130" spans="26:26">
      <c r="Z176130" s="5"/>
    </row>
    <row r="176131" spans="26:26">
      <c r="Z176131" s="5"/>
    </row>
    <row r="176132" spans="26:26">
      <c r="Z176132" s="5"/>
    </row>
    <row r="176133" spans="26:26">
      <c r="Z176133" s="5"/>
    </row>
    <row r="176134" spans="26:26">
      <c r="Z176134" s="5"/>
    </row>
    <row r="176135" spans="26:26">
      <c r="Z176135" s="5"/>
    </row>
    <row r="176136" spans="26:26">
      <c r="Z176136" s="5"/>
    </row>
    <row r="176137" spans="26:26">
      <c r="Z176137" s="5"/>
    </row>
    <row r="176138" spans="26:26">
      <c r="Z176138" s="5"/>
    </row>
    <row r="176139" spans="26:26">
      <c r="Z176139" s="5"/>
    </row>
    <row r="176140" spans="26:26">
      <c r="Z176140" s="5"/>
    </row>
    <row r="176141" spans="26:26">
      <c r="Z176141" s="5"/>
    </row>
    <row r="176142" spans="26:26">
      <c r="Z176142" s="5"/>
    </row>
    <row r="176143" spans="26:26">
      <c r="Z176143" s="5"/>
    </row>
    <row r="176144" spans="26:26">
      <c r="Z176144" s="5"/>
    </row>
    <row r="176145" spans="26:26">
      <c r="Z176145" s="5"/>
    </row>
    <row r="176146" spans="26:26">
      <c r="Z176146" s="5"/>
    </row>
    <row r="176147" spans="26:26">
      <c r="Z176147" s="5"/>
    </row>
    <row r="176148" spans="26:26">
      <c r="Z176148" s="5"/>
    </row>
    <row r="176149" spans="26:26">
      <c r="Z176149" s="5"/>
    </row>
    <row r="176150" spans="26:26">
      <c r="Z176150" s="5"/>
    </row>
    <row r="176151" spans="26:26">
      <c r="Z176151" s="5"/>
    </row>
    <row r="176152" spans="26:26">
      <c r="Z176152" s="5"/>
    </row>
    <row r="176153" spans="26:26">
      <c r="Z176153" s="5"/>
    </row>
    <row r="176154" spans="26:26">
      <c r="Z176154" s="5"/>
    </row>
    <row r="176155" spans="26:26">
      <c r="Z176155" s="5"/>
    </row>
    <row r="176156" spans="26:26">
      <c r="Z176156" s="5"/>
    </row>
    <row r="176157" spans="26:26">
      <c r="Z176157" s="5"/>
    </row>
    <row r="176158" spans="26:26">
      <c r="Z176158" s="5"/>
    </row>
    <row r="176159" spans="26:26">
      <c r="Z176159" s="5"/>
    </row>
    <row r="176160" spans="26:26">
      <c r="Z176160" s="5"/>
    </row>
    <row r="176161" spans="26:26">
      <c r="Z176161" s="5"/>
    </row>
    <row r="176162" spans="26:26">
      <c r="Z176162" s="5"/>
    </row>
    <row r="176163" spans="26:26">
      <c r="Z176163" s="5"/>
    </row>
    <row r="176164" spans="26:26">
      <c r="Z176164" s="5"/>
    </row>
    <row r="176165" spans="26:26">
      <c r="Z176165" s="5"/>
    </row>
    <row r="176166" spans="26:26">
      <c r="Z176166" s="5"/>
    </row>
    <row r="176167" spans="26:26">
      <c r="Z176167" s="5"/>
    </row>
    <row r="176168" spans="26:26">
      <c r="Z176168" s="5"/>
    </row>
    <row r="176169" spans="26:26">
      <c r="Z176169" s="5"/>
    </row>
    <row r="176170" spans="26:26">
      <c r="Z176170" s="5"/>
    </row>
    <row r="176171" spans="26:26">
      <c r="Z176171" s="5"/>
    </row>
    <row r="176172" spans="26:26">
      <c r="Z176172" s="5"/>
    </row>
    <row r="176173" spans="26:26">
      <c r="Z176173" s="5"/>
    </row>
    <row r="176174" spans="26:26">
      <c r="Z176174" s="5"/>
    </row>
    <row r="176175" spans="26:26">
      <c r="Z176175" s="5"/>
    </row>
    <row r="176176" spans="26:26">
      <c r="Z176176" s="5"/>
    </row>
    <row r="176177" spans="26:26">
      <c r="Z176177" s="5"/>
    </row>
    <row r="176178" spans="26:26">
      <c r="Z176178" s="5"/>
    </row>
    <row r="176179" spans="26:26">
      <c r="Z176179" s="5"/>
    </row>
    <row r="176180" spans="26:26">
      <c r="Z176180" s="5"/>
    </row>
    <row r="176181" spans="26:26">
      <c r="Z176181" s="5"/>
    </row>
    <row r="176182" spans="26:26">
      <c r="Z176182" s="5"/>
    </row>
    <row r="176183" spans="26:26">
      <c r="Z176183" s="5"/>
    </row>
    <row r="176184" spans="26:26">
      <c r="Z176184" s="5"/>
    </row>
    <row r="176185" spans="26:26">
      <c r="Z176185" s="5"/>
    </row>
    <row r="176186" spans="26:26">
      <c r="Z176186" s="5"/>
    </row>
    <row r="176187" spans="26:26">
      <c r="Z176187" s="5"/>
    </row>
    <row r="176188" spans="26:26">
      <c r="Z176188" s="5"/>
    </row>
    <row r="176189" spans="26:26">
      <c r="Z176189" s="5"/>
    </row>
    <row r="176190" spans="26:26">
      <c r="Z176190" s="5"/>
    </row>
    <row r="176191" spans="26:26">
      <c r="Z176191" s="5"/>
    </row>
    <row r="176192" spans="26:26">
      <c r="Z176192" s="5"/>
    </row>
    <row r="176193" spans="26:26">
      <c r="Z176193" s="5"/>
    </row>
    <row r="176194" spans="26:26">
      <c r="Z176194" s="5"/>
    </row>
    <row r="176195" spans="26:26">
      <c r="Z176195" s="5"/>
    </row>
    <row r="176196" spans="26:26">
      <c r="Z176196" s="5"/>
    </row>
    <row r="176197" spans="26:26">
      <c r="Z176197" s="5"/>
    </row>
    <row r="176198" spans="26:26">
      <c r="Z176198" s="5"/>
    </row>
    <row r="176199" spans="26:26">
      <c r="Z176199" s="5"/>
    </row>
    <row r="176200" spans="26:26">
      <c r="Z176200" s="5"/>
    </row>
    <row r="176201" spans="26:26">
      <c r="Z176201" s="5"/>
    </row>
    <row r="176202" spans="26:26">
      <c r="Z176202" s="5"/>
    </row>
    <row r="176203" spans="26:26">
      <c r="Z176203" s="5"/>
    </row>
    <row r="176204" spans="26:26">
      <c r="Z176204" s="5"/>
    </row>
    <row r="176205" spans="26:26">
      <c r="Z176205" s="5"/>
    </row>
    <row r="176206" spans="26:26">
      <c r="Z176206" s="5"/>
    </row>
    <row r="176207" spans="26:26">
      <c r="Z176207" s="5"/>
    </row>
    <row r="176208" spans="26:26">
      <c r="Z176208" s="5"/>
    </row>
    <row r="176209" spans="26:26">
      <c r="Z176209" s="5"/>
    </row>
    <row r="176210" spans="26:26">
      <c r="Z176210" s="5"/>
    </row>
    <row r="176211" spans="26:26">
      <c r="Z176211" s="5"/>
    </row>
    <row r="176212" spans="26:26">
      <c r="Z176212" s="5"/>
    </row>
    <row r="176213" spans="26:26">
      <c r="Z176213" s="5"/>
    </row>
    <row r="176214" spans="26:26">
      <c r="Z176214" s="5"/>
    </row>
    <row r="176215" spans="26:26">
      <c r="Z176215" s="5"/>
    </row>
    <row r="176216" spans="26:26">
      <c r="Z176216" s="5"/>
    </row>
    <row r="176217" spans="26:26">
      <c r="Z176217" s="5"/>
    </row>
    <row r="176218" spans="26:26">
      <c r="Z176218" s="5"/>
    </row>
    <row r="176219" spans="26:26">
      <c r="Z176219" s="5"/>
    </row>
    <row r="176220" spans="26:26">
      <c r="Z176220" s="5"/>
    </row>
    <row r="176221" spans="26:26">
      <c r="Z176221" s="5"/>
    </row>
    <row r="176222" spans="26:26">
      <c r="Z176222" s="5"/>
    </row>
    <row r="176223" spans="26:26">
      <c r="Z176223" s="5"/>
    </row>
    <row r="176224" spans="26:26">
      <c r="Z176224" s="5"/>
    </row>
    <row r="176225" spans="26:26">
      <c r="Z176225" s="5"/>
    </row>
    <row r="176226" spans="26:26">
      <c r="Z176226" s="5"/>
    </row>
    <row r="176227" spans="26:26">
      <c r="Z176227" s="5"/>
    </row>
    <row r="176228" spans="26:26">
      <c r="Z176228" s="5"/>
    </row>
    <row r="176229" spans="26:26">
      <c r="Z176229" s="5"/>
    </row>
    <row r="176230" spans="26:26">
      <c r="Z176230" s="5"/>
    </row>
    <row r="176231" spans="26:26">
      <c r="Z176231" s="5"/>
    </row>
    <row r="176232" spans="26:26">
      <c r="Z176232" s="5"/>
    </row>
    <row r="176233" spans="26:26">
      <c r="Z176233" s="5"/>
    </row>
    <row r="176234" spans="26:26">
      <c r="Z176234" s="5"/>
    </row>
    <row r="176235" spans="26:26">
      <c r="Z176235" s="5"/>
    </row>
    <row r="176236" spans="26:26">
      <c r="Z176236" s="5"/>
    </row>
    <row r="176237" spans="26:26">
      <c r="Z176237" s="5"/>
    </row>
    <row r="176238" spans="26:26">
      <c r="Z176238" s="5"/>
    </row>
    <row r="176239" spans="26:26">
      <c r="Z176239" s="5"/>
    </row>
    <row r="176240" spans="26:26">
      <c r="Z176240" s="5"/>
    </row>
    <row r="176241" spans="26:26">
      <c r="Z176241" s="5"/>
    </row>
    <row r="176242" spans="26:26">
      <c r="Z176242" s="5"/>
    </row>
    <row r="176243" spans="26:26">
      <c r="Z176243" s="5"/>
    </row>
    <row r="176244" spans="26:26">
      <c r="Z176244" s="5"/>
    </row>
    <row r="176245" spans="26:26">
      <c r="Z176245" s="5"/>
    </row>
    <row r="176246" spans="26:26">
      <c r="Z176246" s="5"/>
    </row>
    <row r="176247" spans="26:26">
      <c r="Z176247" s="5"/>
    </row>
    <row r="176248" spans="26:26">
      <c r="Z176248" s="5"/>
    </row>
    <row r="176249" spans="26:26">
      <c r="Z176249" s="5"/>
    </row>
    <row r="176250" spans="26:26">
      <c r="Z176250" s="5"/>
    </row>
    <row r="176251" spans="26:26">
      <c r="Z176251" s="5"/>
    </row>
    <row r="176252" spans="26:26">
      <c r="Z176252" s="5"/>
    </row>
    <row r="176253" spans="26:26">
      <c r="Z176253" s="5"/>
    </row>
    <row r="176254" spans="26:26">
      <c r="Z176254" s="5"/>
    </row>
    <row r="176255" spans="26:26">
      <c r="Z176255" s="5"/>
    </row>
    <row r="176256" spans="26:26">
      <c r="Z176256" s="5"/>
    </row>
    <row r="176257" spans="26:26">
      <c r="Z176257" s="5"/>
    </row>
    <row r="176258" spans="26:26">
      <c r="Z176258" s="5"/>
    </row>
    <row r="176259" spans="26:26">
      <c r="Z176259" s="5"/>
    </row>
    <row r="176260" spans="26:26">
      <c r="Z176260" s="5"/>
    </row>
    <row r="176261" spans="26:26">
      <c r="Z176261" s="5"/>
    </row>
    <row r="176262" spans="26:26">
      <c r="Z176262" s="5"/>
    </row>
    <row r="176263" spans="26:26">
      <c r="Z176263" s="5"/>
    </row>
    <row r="176264" spans="26:26">
      <c r="Z176264" s="5"/>
    </row>
    <row r="176265" spans="26:26">
      <c r="Z176265" s="5"/>
    </row>
    <row r="176266" spans="26:26">
      <c r="Z176266" s="5"/>
    </row>
    <row r="176267" spans="26:26">
      <c r="Z176267" s="5"/>
    </row>
    <row r="176268" spans="26:26">
      <c r="Z176268" s="5"/>
    </row>
    <row r="176269" spans="26:26">
      <c r="Z176269" s="5"/>
    </row>
    <row r="176270" spans="26:26">
      <c r="Z176270" s="5"/>
    </row>
    <row r="176271" spans="26:26">
      <c r="Z176271" s="5"/>
    </row>
    <row r="176272" spans="26:26">
      <c r="Z176272" s="5"/>
    </row>
    <row r="176273" spans="26:26">
      <c r="Z176273" s="5"/>
    </row>
    <row r="176274" spans="26:26">
      <c r="Z176274" s="5"/>
    </row>
    <row r="176275" spans="26:26">
      <c r="Z176275" s="5"/>
    </row>
    <row r="176276" spans="26:26">
      <c r="Z176276" s="5"/>
    </row>
    <row r="176277" spans="26:26">
      <c r="Z176277" s="5"/>
    </row>
    <row r="176278" spans="26:26">
      <c r="Z176278" s="5"/>
    </row>
    <row r="176279" spans="26:26">
      <c r="Z176279" s="5"/>
    </row>
    <row r="176280" spans="26:26">
      <c r="Z176280" s="5"/>
    </row>
    <row r="176281" spans="26:26">
      <c r="Z176281" s="5"/>
    </row>
    <row r="176282" spans="26:26">
      <c r="Z176282" s="5"/>
    </row>
    <row r="176283" spans="26:26">
      <c r="Z176283" s="5"/>
    </row>
    <row r="176284" spans="26:26">
      <c r="Z176284" s="5"/>
    </row>
    <row r="176285" spans="26:26">
      <c r="Z176285" s="5"/>
    </row>
    <row r="176286" spans="26:26">
      <c r="Z176286" s="5"/>
    </row>
    <row r="176287" spans="26:26">
      <c r="Z176287" s="5"/>
    </row>
    <row r="176288" spans="26:26">
      <c r="Z176288" s="5"/>
    </row>
    <row r="176289" spans="26:26">
      <c r="Z176289" s="5"/>
    </row>
    <row r="176290" spans="26:26">
      <c r="Z176290" s="5"/>
    </row>
    <row r="176291" spans="26:26">
      <c r="Z176291" s="5"/>
    </row>
    <row r="176292" spans="26:26">
      <c r="Z176292" s="5"/>
    </row>
    <row r="176293" spans="26:26">
      <c r="Z176293" s="5"/>
    </row>
    <row r="176294" spans="26:26">
      <c r="Z176294" s="5"/>
    </row>
    <row r="176295" spans="26:26">
      <c r="Z176295" s="5"/>
    </row>
    <row r="176296" spans="26:26">
      <c r="Z176296" s="5"/>
    </row>
    <row r="176297" spans="26:26">
      <c r="Z176297" s="5"/>
    </row>
    <row r="176298" spans="26:26">
      <c r="Z176298" s="5"/>
    </row>
    <row r="176299" spans="26:26">
      <c r="Z176299" s="5"/>
    </row>
    <row r="176300" spans="26:26">
      <c r="Z176300" s="5"/>
    </row>
    <row r="176301" spans="26:26">
      <c r="Z176301" s="5"/>
    </row>
    <row r="176302" spans="26:26">
      <c r="Z176302" s="5"/>
    </row>
    <row r="176303" spans="26:26">
      <c r="Z176303" s="5"/>
    </row>
    <row r="176304" spans="26:26">
      <c r="Z176304" s="5"/>
    </row>
    <row r="176305" spans="26:26">
      <c r="Z176305" s="5"/>
    </row>
    <row r="176306" spans="26:26">
      <c r="Z176306" s="5"/>
    </row>
    <row r="176307" spans="26:26">
      <c r="Z176307" s="5"/>
    </row>
    <row r="176308" spans="26:26">
      <c r="Z176308" s="5"/>
    </row>
    <row r="176309" spans="26:26">
      <c r="Z176309" s="5"/>
    </row>
    <row r="176310" spans="26:26">
      <c r="Z176310" s="5"/>
    </row>
    <row r="176311" spans="26:26">
      <c r="Z176311" s="5"/>
    </row>
    <row r="176312" spans="26:26">
      <c r="Z176312" s="5"/>
    </row>
    <row r="176313" spans="26:26">
      <c r="Z176313" s="5"/>
    </row>
    <row r="176314" spans="26:26">
      <c r="Z176314" s="5"/>
    </row>
    <row r="176315" spans="26:26">
      <c r="Z176315" s="5"/>
    </row>
    <row r="176316" spans="26:26">
      <c r="Z176316" s="5"/>
    </row>
    <row r="176317" spans="26:26">
      <c r="Z176317" s="5"/>
    </row>
    <row r="176318" spans="26:26">
      <c r="Z176318" s="5"/>
    </row>
    <row r="176319" spans="26:26">
      <c r="Z176319" s="5"/>
    </row>
    <row r="176320" spans="26:26">
      <c r="Z176320" s="5"/>
    </row>
    <row r="176321" spans="26:26">
      <c r="Z176321" s="5"/>
    </row>
    <row r="176322" spans="26:26">
      <c r="Z176322" s="5"/>
    </row>
    <row r="176323" spans="26:26">
      <c r="Z176323" s="5"/>
    </row>
    <row r="176324" spans="26:26">
      <c r="Z176324" s="5"/>
    </row>
    <row r="176325" spans="26:26">
      <c r="Z176325" s="5"/>
    </row>
    <row r="176326" spans="26:26">
      <c r="Z176326" s="5"/>
    </row>
    <row r="176327" spans="26:26">
      <c r="Z176327" s="5"/>
    </row>
    <row r="176328" spans="26:26">
      <c r="Z176328" s="5"/>
    </row>
    <row r="176329" spans="26:26">
      <c r="Z176329" s="5"/>
    </row>
    <row r="176330" spans="26:26">
      <c r="Z176330" s="5"/>
    </row>
    <row r="176331" spans="26:26">
      <c r="Z176331" s="5"/>
    </row>
    <row r="176332" spans="26:26">
      <c r="Z176332" s="5"/>
    </row>
    <row r="176333" spans="26:26">
      <c r="Z176333" s="5"/>
    </row>
    <row r="176334" spans="26:26">
      <c r="Z176334" s="5"/>
    </row>
    <row r="176335" spans="26:26">
      <c r="Z176335" s="5"/>
    </row>
    <row r="176336" spans="26:26">
      <c r="Z176336" s="5"/>
    </row>
    <row r="176337" spans="26:26">
      <c r="Z176337" s="5"/>
    </row>
    <row r="176338" spans="26:26">
      <c r="Z176338" s="5"/>
    </row>
    <row r="176339" spans="26:26">
      <c r="Z176339" s="5"/>
    </row>
    <row r="176340" spans="26:26">
      <c r="Z176340" s="5"/>
    </row>
    <row r="176341" spans="26:26">
      <c r="Z176341" s="5"/>
    </row>
    <row r="176342" spans="26:26">
      <c r="Z176342" s="5"/>
    </row>
    <row r="176343" spans="26:26">
      <c r="Z176343" s="5"/>
    </row>
    <row r="176344" spans="26:26">
      <c r="Z176344" s="5"/>
    </row>
    <row r="176345" spans="26:26">
      <c r="Z176345" s="5"/>
    </row>
    <row r="176346" spans="26:26">
      <c r="Z176346" s="5"/>
    </row>
    <row r="176347" spans="26:26">
      <c r="Z176347" s="5"/>
    </row>
    <row r="176348" spans="26:26">
      <c r="Z176348" s="5"/>
    </row>
    <row r="176349" spans="26:26">
      <c r="Z176349" s="5"/>
    </row>
    <row r="176350" spans="26:26">
      <c r="Z176350" s="5"/>
    </row>
    <row r="176351" spans="26:26">
      <c r="Z176351" s="5"/>
    </row>
    <row r="176352" spans="26:26">
      <c r="Z176352" s="5"/>
    </row>
    <row r="176353" spans="26:26">
      <c r="Z176353" s="5"/>
    </row>
    <row r="176354" spans="26:26">
      <c r="Z176354" s="5"/>
    </row>
    <row r="176355" spans="26:26">
      <c r="Z176355" s="5"/>
    </row>
    <row r="176356" spans="26:26">
      <c r="Z176356" s="5"/>
    </row>
    <row r="176357" spans="26:26">
      <c r="Z176357" s="5"/>
    </row>
    <row r="176358" spans="26:26">
      <c r="Z176358" s="5"/>
    </row>
    <row r="176359" spans="26:26">
      <c r="Z176359" s="5"/>
    </row>
    <row r="176360" spans="26:26">
      <c r="Z176360" s="5"/>
    </row>
    <row r="176361" spans="26:26">
      <c r="Z176361" s="5"/>
    </row>
    <row r="176362" spans="26:26">
      <c r="Z176362" s="5"/>
    </row>
    <row r="176363" spans="26:26">
      <c r="Z176363" s="5"/>
    </row>
    <row r="176364" spans="26:26">
      <c r="Z176364" s="5"/>
    </row>
    <row r="176365" spans="26:26">
      <c r="Z176365" s="5"/>
    </row>
    <row r="176366" spans="26:26">
      <c r="Z176366" s="5"/>
    </row>
    <row r="176367" spans="26:26">
      <c r="Z176367" s="5"/>
    </row>
    <row r="176368" spans="26:26">
      <c r="Z176368" s="5"/>
    </row>
    <row r="176369" spans="26:26">
      <c r="Z176369" s="5"/>
    </row>
    <row r="176370" spans="26:26">
      <c r="Z176370" s="5"/>
    </row>
    <row r="176371" spans="26:26">
      <c r="Z176371" s="5"/>
    </row>
    <row r="176372" spans="26:26">
      <c r="Z176372" s="5"/>
    </row>
    <row r="176373" spans="26:26">
      <c r="Z176373" s="5"/>
    </row>
    <row r="176374" spans="26:26">
      <c r="Z176374" s="5"/>
    </row>
    <row r="176375" spans="26:26">
      <c r="Z176375" s="5"/>
    </row>
    <row r="176376" spans="26:26">
      <c r="Z176376" s="5"/>
    </row>
    <row r="176377" spans="26:26">
      <c r="Z176377" s="5"/>
    </row>
    <row r="176378" spans="26:26">
      <c r="Z176378" s="5"/>
    </row>
    <row r="176379" spans="26:26">
      <c r="Z176379" s="5"/>
    </row>
    <row r="176380" spans="26:26">
      <c r="Z176380" s="5"/>
    </row>
    <row r="176381" spans="26:26">
      <c r="Z176381" s="5"/>
    </row>
    <row r="176382" spans="26:26">
      <c r="Z176382" s="5"/>
    </row>
    <row r="176383" spans="26:26">
      <c r="Z176383" s="5"/>
    </row>
    <row r="176384" spans="26:26">
      <c r="Z176384" s="5"/>
    </row>
    <row r="176385" spans="26:26">
      <c r="Z176385" s="5"/>
    </row>
    <row r="176386" spans="26:26">
      <c r="Z176386" s="5"/>
    </row>
    <row r="176387" spans="26:26">
      <c r="Z176387" s="5"/>
    </row>
    <row r="176388" spans="26:26">
      <c r="Z176388" s="5"/>
    </row>
    <row r="176389" spans="26:26">
      <c r="Z176389" s="5"/>
    </row>
    <row r="176390" spans="26:26">
      <c r="Z176390" s="5"/>
    </row>
    <row r="176391" spans="26:26">
      <c r="Z176391" s="5"/>
    </row>
    <row r="176392" spans="26:26">
      <c r="Z176392" s="5"/>
    </row>
    <row r="176393" spans="26:26">
      <c r="Z176393" s="5"/>
    </row>
    <row r="176394" spans="26:26">
      <c r="Z176394" s="5"/>
    </row>
    <row r="176395" spans="26:26">
      <c r="Z176395" s="5"/>
    </row>
    <row r="176396" spans="26:26">
      <c r="Z176396" s="5"/>
    </row>
    <row r="176397" spans="26:26">
      <c r="Z176397" s="5"/>
    </row>
    <row r="176398" spans="26:26">
      <c r="Z176398" s="5"/>
    </row>
    <row r="176399" spans="26:26">
      <c r="Z176399" s="5"/>
    </row>
    <row r="176400" spans="26:26">
      <c r="Z176400" s="5"/>
    </row>
    <row r="176401" spans="26:26">
      <c r="Z176401" s="5"/>
    </row>
    <row r="176402" spans="26:26">
      <c r="Z176402" s="5"/>
    </row>
    <row r="176403" spans="26:26">
      <c r="Z176403" s="5"/>
    </row>
    <row r="176404" spans="26:26">
      <c r="Z176404" s="5"/>
    </row>
    <row r="176405" spans="26:26">
      <c r="Z176405" s="5"/>
    </row>
    <row r="176406" spans="26:26">
      <c r="Z176406" s="5"/>
    </row>
    <row r="176407" spans="26:26">
      <c r="Z176407" s="5"/>
    </row>
    <row r="176408" spans="26:26">
      <c r="Z176408" s="5"/>
    </row>
    <row r="176409" spans="26:26">
      <c r="Z176409" s="5"/>
    </row>
    <row r="176410" spans="26:26">
      <c r="Z176410" s="5"/>
    </row>
    <row r="176411" spans="26:26">
      <c r="Z176411" s="5"/>
    </row>
    <row r="176412" spans="26:26">
      <c r="Z176412" s="5"/>
    </row>
    <row r="176413" spans="26:26">
      <c r="Z176413" s="5"/>
    </row>
    <row r="176414" spans="26:26">
      <c r="Z176414" s="5"/>
    </row>
    <row r="176415" spans="26:26">
      <c r="Z176415" s="5"/>
    </row>
    <row r="176416" spans="26:26">
      <c r="Z176416" s="5"/>
    </row>
    <row r="176417" spans="26:26">
      <c r="Z176417" s="5"/>
    </row>
    <row r="176418" spans="26:26">
      <c r="Z176418" s="5"/>
    </row>
    <row r="176419" spans="26:26">
      <c r="Z176419" s="5"/>
    </row>
    <row r="176420" spans="26:26">
      <c r="Z176420" s="5"/>
    </row>
    <row r="176421" spans="26:26">
      <c r="Z176421" s="5"/>
    </row>
    <row r="176422" spans="26:26">
      <c r="Z176422" s="5"/>
    </row>
    <row r="176423" spans="26:26">
      <c r="Z176423" s="5"/>
    </row>
    <row r="176424" spans="26:26">
      <c r="Z176424" s="5"/>
    </row>
    <row r="176425" spans="26:26">
      <c r="Z176425" s="5"/>
    </row>
    <row r="176426" spans="26:26">
      <c r="Z176426" s="5"/>
    </row>
    <row r="176427" spans="26:26">
      <c r="Z176427" s="5"/>
    </row>
    <row r="176428" spans="26:26">
      <c r="Z176428" s="5"/>
    </row>
    <row r="176429" spans="26:26">
      <c r="Z176429" s="5"/>
    </row>
    <row r="176430" spans="26:26">
      <c r="Z176430" s="5"/>
    </row>
    <row r="176431" spans="26:26">
      <c r="Z176431" s="5"/>
    </row>
    <row r="176432" spans="26:26">
      <c r="Z176432" s="5"/>
    </row>
    <row r="176433" spans="26:26">
      <c r="Z176433" s="5"/>
    </row>
    <row r="176434" spans="26:26">
      <c r="Z176434" s="5"/>
    </row>
    <row r="176435" spans="26:26">
      <c r="Z176435" s="5"/>
    </row>
    <row r="176436" spans="26:26">
      <c r="Z176436" s="5"/>
    </row>
    <row r="176437" spans="26:26">
      <c r="Z176437" s="5"/>
    </row>
    <row r="176438" spans="26:26">
      <c r="Z176438" s="5"/>
    </row>
    <row r="176439" spans="26:26">
      <c r="Z176439" s="5"/>
    </row>
    <row r="176440" spans="26:26">
      <c r="Z176440" s="5"/>
    </row>
    <row r="176441" spans="26:26">
      <c r="Z176441" s="5"/>
    </row>
    <row r="176442" spans="26:26">
      <c r="Z176442" s="5"/>
    </row>
    <row r="176443" spans="26:26">
      <c r="Z176443" s="5"/>
    </row>
    <row r="176444" spans="26:26">
      <c r="Z176444" s="5"/>
    </row>
    <row r="176445" spans="26:26">
      <c r="Z176445" s="5"/>
    </row>
    <row r="176446" spans="26:26">
      <c r="Z176446" s="5"/>
    </row>
    <row r="176447" spans="26:26">
      <c r="Z176447" s="5"/>
    </row>
    <row r="176448" spans="26:26">
      <c r="Z176448" s="5"/>
    </row>
    <row r="176449" spans="26:26">
      <c r="Z176449" s="5"/>
    </row>
    <row r="176450" spans="26:26">
      <c r="Z176450" s="5"/>
    </row>
    <row r="176451" spans="26:26">
      <c r="Z176451" s="5"/>
    </row>
    <row r="176452" spans="26:26">
      <c r="Z176452" s="5"/>
    </row>
    <row r="176453" spans="26:26">
      <c r="Z176453" s="5"/>
    </row>
    <row r="176454" spans="26:26">
      <c r="Z176454" s="5"/>
    </row>
    <row r="176455" spans="26:26">
      <c r="Z176455" s="5"/>
    </row>
    <row r="176456" spans="26:26">
      <c r="Z176456" s="5"/>
    </row>
    <row r="176457" spans="26:26">
      <c r="Z176457" s="5"/>
    </row>
    <row r="176458" spans="26:26">
      <c r="Z176458" s="5"/>
    </row>
    <row r="176459" spans="26:26">
      <c r="Z176459" s="5"/>
    </row>
    <row r="176460" spans="26:26">
      <c r="Z176460" s="5"/>
    </row>
    <row r="176461" spans="26:26">
      <c r="Z176461" s="5"/>
    </row>
    <row r="176462" spans="26:26">
      <c r="Z176462" s="5"/>
    </row>
    <row r="176463" spans="26:26">
      <c r="Z176463" s="5"/>
    </row>
    <row r="176464" spans="26:26">
      <c r="Z176464" s="5"/>
    </row>
    <row r="176465" spans="26:26">
      <c r="Z176465" s="5"/>
    </row>
    <row r="176466" spans="26:26">
      <c r="Z176466" s="5"/>
    </row>
    <row r="176467" spans="26:26">
      <c r="Z176467" s="5"/>
    </row>
    <row r="176468" spans="26:26">
      <c r="Z176468" s="5"/>
    </row>
    <row r="176469" spans="26:26">
      <c r="Z176469" s="5"/>
    </row>
    <row r="176470" spans="26:26">
      <c r="Z176470" s="5"/>
    </row>
    <row r="176471" spans="26:26">
      <c r="Z176471" s="5"/>
    </row>
    <row r="176472" spans="26:26">
      <c r="Z176472" s="5"/>
    </row>
    <row r="176473" spans="26:26">
      <c r="Z176473" s="5"/>
    </row>
    <row r="176474" spans="26:26">
      <c r="Z176474" s="5"/>
    </row>
    <row r="176475" spans="26:26">
      <c r="Z176475" s="5"/>
    </row>
    <row r="176476" spans="26:26">
      <c r="Z176476" s="5"/>
    </row>
    <row r="176477" spans="26:26">
      <c r="Z176477" s="5"/>
    </row>
    <row r="176478" spans="26:26">
      <c r="Z176478" s="5"/>
    </row>
    <row r="176479" spans="26:26">
      <c r="Z176479" s="5"/>
    </row>
    <row r="176480" spans="26:26">
      <c r="Z176480" s="5"/>
    </row>
    <row r="176481" spans="26:26">
      <c r="Z176481" s="5"/>
    </row>
    <row r="176482" spans="26:26">
      <c r="Z176482" s="5"/>
    </row>
    <row r="176483" spans="26:26">
      <c r="Z176483" s="5"/>
    </row>
    <row r="176484" spans="26:26">
      <c r="Z176484" s="5"/>
    </row>
    <row r="176485" spans="26:26">
      <c r="Z176485" s="5"/>
    </row>
    <row r="176486" spans="26:26">
      <c r="Z176486" s="5"/>
    </row>
    <row r="176487" spans="26:26">
      <c r="Z176487" s="5"/>
    </row>
    <row r="176488" spans="26:26">
      <c r="Z176488" s="5"/>
    </row>
    <row r="176489" spans="26:26">
      <c r="Z176489" s="5"/>
    </row>
    <row r="176490" spans="26:26">
      <c r="Z176490" s="5"/>
    </row>
    <row r="176491" spans="26:26">
      <c r="Z176491" s="5"/>
    </row>
    <row r="176492" spans="26:26">
      <c r="Z176492" s="5"/>
    </row>
    <row r="176493" spans="26:26">
      <c r="Z176493" s="5"/>
    </row>
    <row r="176494" spans="26:26">
      <c r="Z176494" s="5"/>
    </row>
    <row r="176495" spans="26:26">
      <c r="Z176495" s="5"/>
    </row>
    <row r="176496" spans="26:26">
      <c r="Z176496" s="5"/>
    </row>
    <row r="176497" spans="26:26">
      <c r="Z176497" s="5"/>
    </row>
    <row r="176498" spans="26:26">
      <c r="Z176498" s="5"/>
    </row>
    <row r="176499" spans="26:26">
      <c r="Z176499" s="5"/>
    </row>
    <row r="176500" spans="26:26">
      <c r="Z176500" s="5"/>
    </row>
    <row r="176501" spans="26:26">
      <c r="Z176501" s="5"/>
    </row>
    <row r="176502" spans="26:26">
      <c r="Z176502" s="5"/>
    </row>
    <row r="176503" spans="26:26">
      <c r="Z176503" s="5"/>
    </row>
    <row r="176504" spans="26:26">
      <c r="Z176504" s="5"/>
    </row>
    <row r="176505" spans="26:26">
      <c r="Z176505" s="5"/>
    </row>
    <row r="176506" spans="26:26">
      <c r="Z176506" s="5"/>
    </row>
    <row r="176507" spans="26:26">
      <c r="Z176507" s="5"/>
    </row>
    <row r="176508" spans="26:26">
      <c r="Z176508" s="5"/>
    </row>
    <row r="176509" spans="26:26">
      <c r="Z176509" s="5"/>
    </row>
    <row r="176510" spans="26:26">
      <c r="Z176510" s="5"/>
    </row>
    <row r="176511" spans="26:26">
      <c r="Z176511" s="5"/>
    </row>
    <row r="176512" spans="26:26">
      <c r="Z176512" s="5"/>
    </row>
    <row r="176513" spans="26:26">
      <c r="Z176513" s="5"/>
    </row>
    <row r="176514" spans="26:26">
      <c r="Z176514" s="5"/>
    </row>
    <row r="176515" spans="26:26">
      <c r="Z176515" s="5"/>
    </row>
    <row r="176516" spans="26:26">
      <c r="Z176516" s="5"/>
    </row>
    <row r="176517" spans="26:26">
      <c r="Z176517" s="5"/>
    </row>
    <row r="176518" spans="26:26">
      <c r="Z176518" s="5"/>
    </row>
    <row r="176519" spans="26:26">
      <c r="Z176519" s="5"/>
    </row>
    <row r="176520" spans="26:26">
      <c r="Z176520" s="5"/>
    </row>
    <row r="176521" spans="26:26">
      <c r="Z176521" s="5"/>
    </row>
    <row r="176522" spans="26:26">
      <c r="Z176522" s="5"/>
    </row>
    <row r="176523" spans="26:26">
      <c r="Z176523" s="5"/>
    </row>
    <row r="176524" spans="26:26">
      <c r="Z176524" s="5"/>
    </row>
    <row r="176525" spans="26:26">
      <c r="Z176525" s="5"/>
    </row>
    <row r="176526" spans="26:26">
      <c r="Z176526" s="5"/>
    </row>
    <row r="176527" spans="26:26">
      <c r="Z176527" s="5"/>
    </row>
    <row r="176528" spans="26:26">
      <c r="Z176528" s="5"/>
    </row>
    <row r="176529" spans="26:26">
      <c r="Z176529" s="5"/>
    </row>
    <row r="176530" spans="26:26">
      <c r="Z176530" s="5"/>
    </row>
    <row r="176531" spans="26:26">
      <c r="Z176531" s="5"/>
    </row>
    <row r="176532" spans="26:26">
      <c r="Z176532" s="5"/>
    </row>
    <row r="176533" spans="26:26">
      <c r="Z176533" s="5"/>
    </row>
    <row r="176534" spans="26:26">
      <c r="Z176534" s="5"/>
    </row>
    <row r="176535" spans="26:26">
      <c r="Z176535" s="5"/>
    </row>
    <row r="176536" spans="26:26">
      <c r="Z176536" s="5"/>
    </row>
    <row r="176537" spans="26:26">
      <c r="Z176537" s="5"/>
    </row>
    <row r="176538" spans="26:26">
      <c r="Z176538" s="5"/>
    </row>
    <row r="176539" spans="26:26">
      <c r="Z176539" s="5"/>
    </row>
    <row r="176540" spans="26:26">
      <c r="Z176540" s="5"/>
    </row>
    <row r="176541" spans="26:26">
      <c r="Z176541" s="5"/>
    </row>
    <row r="176542" spans="26:26">
      <c r="Z176542" s="5"/>
    </row>
    <row r="176543" spans="26:26">
      <c r="Z176543" s="5"/>
    </row>
    <row r="176544" spans="26:26">
      <c r="Z176544" s="5"/>
    </row>
    <row r="176545" spans="26:26">
      <c r="Z176545" s="5"/>
    </row>
    <row r="176546" spans="26:26">
      <c r="Z176546" s="5"/>
    </row>
    <row r="176547" spans="26:26">
      <c r="Z176547" s="5"/>
    </row>
    <row r="176548" spans="26:26">
      <c r="Z176548" s="5"/>
    </row>
    <row r="176549" spans="26:26">
      <c r="Z176549" s="5"/>
    </row>
    <row r="176550" spans="26:26">
      <c r="Z176550" s="5"/>
    </row>
    <row r="176551" spans="26:26">
      <c r="Z176551" s="5"/>
    </row>
    <row r="176552" spans="26:26">
      <c r="Z176552" s="5"/>
    </row>
    <row r="176553" spans="26:26">
      <c r="Z176553" s="5"/>
    </row>
    <row r="176554" spans="26:26">
      <c r="Z176554" s="5"/>
    </row>
    <row r="176555" spans="26:26">
      <c r="Z176555" s="5"/>
    </row>
    <row r="176556" spans="26:26">
      <c r="Z176556" s="5"/>
    </row>
    <row r="176557" spans="26:26">
      <c r="Z176557" s="5"/>
    </row>
    <row r="176558" spans="26:26">
      <c r="Z176558" s="5"/>
    </row>
    <row r="176559" spans="26:26">
      <c r="Z176559" s="5"/>
    </row>
    <row r="176560" spans="26:26">
      <c r="Z176560" s="5"/>
    </row>
    <row r="176561" spans="26:26">
      <c r="Z176561" s="5"/>
    </row>
    <row r="176562" spans="26:26">
      <c r="Z176562" s="5"/>
    </row>
    <row r="176563" spans="26:26">
      <c r="Z176563" s="5"/>
    </row>
    <row r="176564" spans="26:26">
      <c r="Z176564" s="5"/>
    </row>
    <row r="176565" spans="26:26">
      <c r="Z176565" s="5"/>
    </row>
    <row r="176566" spans="26:26">
      <c r="Z176566" s="5"/>
    </row>
    <row r="176567" spans="26:26">
      <c r="Z176567" s="5"/>
    </row>
    <row r="176568" spans="26:26">
      <c r="Z176568" s="5"/>
    </row>
    <row r="176569" spans="26:26">
      <c r="Z176569" s="5"/>
    </row>
    <row r="176570" spans="26:26">
      <c r="Z176570" s="5"/>
    </row>
    <row r="176571" spans="26:26">
      <c r="Z176571" s="5"/>
    </row>
    <row r="176572" spans="26:26">
      <c r="Z176572" s="5"/>
    </row>
    <row r="176573" spans="26:26">
      <c r="Z176573" s="5"/>
    </row>
    <row r="176574" spans="26:26">
      <c r="Z176574" s="5"/>
    </row>
    <row r="176575" spans="26:26">
      <c r="Z176575" s="5"/>
    </row>
    <row r="176576" spans="26:26">
      <c r="Z176576" s="5"/>
    </row>
    <row r="176577" spans="26:26">
      <c r="Z176577" s="5"/>
    </row>
    <row r="176578" spans="26:26">
      <c r="Z176578" s="5"/>
    </row>
    <row r="176579" spans="26:26">
      <c r="Z176579" s="5"/>
    </row>
    <row r="176580" spans="26:26">
      <c r="Z176580" s="5"/>
    </row>
    <row r="176581" spans="26:26">
      <c r="Z176581" s="5"/>
    </row>
    <row r="176582" spans="26:26">
      <c r="Z176582" s="5"/>
    </row>
    <row r="176583" spans="26:26">
      <c r="Z176583" s="5"/>
    </row>
    <row r="176584" spans="26:26">
      <c r="Z176584" s="5"/>
    </row>
    <row r="176585" spans="26:26">
      <c r="Z176585" s="5"/>
    </row>
    <row r="176586" spans="26:26">
      <c r="Z176586" s="5"/>
    </row>
    <row r="176587" spans="26:26">
      <c r="Z176587" s="5"/>
    </row>
    <row r="176588" spans="26:26">
      <c r="Z176588" s="5"/>
    </row>
    <row r="176589" spans="26:26">
      <c r="Z176589" s="5"/>
    </row>
    <row r="176590" spans="26:26">
      <c r="Z176590" s="5"/>
    </row>
    <row r="176591" spans="26:26">
      <c r="Z176591" s="5"/>
    </row>
    <row r="176592" spans="26:26">
      <c r="Z176592" s="5"/>
    </row>
    <row r="176593" spans="26:26">
      <c r="Z176593" s="5"/>
    </row>
    <row r="176594" spans="26:26">
      <c r="Z176594" s="5"/>
    </row>
    <row r="176595" spans="26:26">
      <c r="Z176595" s="5"/>
    </row>
    <row r="176596" spans="26:26">
      <c r="Z176596" s="5"/>
    </row>
    <row r="176597" spans="26:26">
      <c r="Z176597" s="5"/>
    </row>
    <row r="176598" spans="26:26">
      <c r="Z176598" s="5"/>
    </row>
    <row r="176599" spans="26:26">
      <c r="Z176599" s="5"/>
    </row>
    <row r="176600" spans="26:26">
      <c r="Z176600" s="5"/>
    </row>
    <row r="176601" spans="26:26">
      <c r="Z176601" s="5"/>
    </row>
    <row r="176602" spans="26:26">
      <c r="Z176602" s="5"/>
    </row>
    <row r="176603" spans="26:26">
      <c r="Z176603" s="5"/>
    </row>
    <row r="176604" spans="26:26">
      <c r="Z176604" s="5"/>
    </row>
    <row r="176605" spans="26:26">
      <c r="Z176605" s="5"/>
    </row>
    <row r="176606" spans="26:26">
      <c r="Z176606" s="5"/>
    </row>
    <row r="176607" spans="26:26">
      <c r="Z176607" s="5"/>
    </row>
    <row r="176608" spans="26:26">
      <c r="Z176608" s="5"/>
    </row>
    <row r="176609" spans="26:26">
      <c r="Z176609" s="5"/>
    </row>
    <row r="176610" spans="26:26">
      <c r="Z176610" s="5"/>
    </row>
    <row r="176611" spans="26:26">
      <c r="Z176611" s="5"/>
    </row>
    <row r="176612" spans="26:26">
      <c r="Z176612" s="5"/>
    </row>
    <row r="176613" spans="26:26">
      <c r="Z176613" s="5"/>
    </row>
    <row r="176614" spans="26:26">
      <c r="Z176614" s="5"/>
    </row>
    <row r="176615" spans="26:26">
      <c r="Z176615" s="5"/>
    </row>
    <row r="176616" spans="26:26">
      <c r="Z176616" s="5"/>
    </row>
    <row r="176617" spans="26:26">
      <c r="Z176617" s="5"/>
    </row>
    <row r="176618" spans="26:26">
      <c r="Z176618" s="5"/>
    </row>
    <row r="176619" spans="26:26">
      <c r="Z176619" s="5"/>
    </row>
    <row r="176620" spans="26:26">
      <c r="Z176620" s="5"/>
    </row>
    <row r="176621" spans="26:26">
      <c r="Z176621" s="5"/>
    </row>
    <row r="176622" spans="26:26">
      <c r="Z176622" s="5"/>
    </row>
    <row r="176623" spans="26:26">
      <c r="Z176623" s="5"/>
    </row>
    <row r="176624" spans="26:26">
      <c r="Z176624" s="5"/>
    </row>
    <row r="176625" spans="26:26">
      <c r="Z176625" s="5"/>
    </row>
    <row r="176626" spans="26:26">
      <c r="Z176626" s="5"/>
    </row>
    <row r="176627" spans="26:26">
      <c r="Z176627" s="5"/>
    </row>
    <row r="176628" spans="26:26">
      <c r="Z176628" s="5"/>
    </row>
    <row r="176629" spans="26:26">
      <c r="Z176629" s="5"/>
    </row>
    <row r="176630" spans="26:26">
      <c r="Z176630" s="5"/>
    </row>
    <row r="176631" spans="26:26">
      <c r="Z176631" s="5"/>
    </row>
    <row r="176632" spans="26:26">
      <c r="Z176632" s="5"/>
    </row>
    <row r="176633" spans="26:26">
      <c r="Z176633" s="5"/>
    </row>
    <row r="176634" spans="26:26">
      <c r="Z176634" s="5"/>
    </row>
    <row r="176635" spans="26:26">
      <c r="Z176635" s="5"/>
    </row>
    <row r="176636" spans="26:26">
      <c r="Z176636" s="5"/>
    </row>
    <row r="176637" spans="26:26">
      <c r="Z176637" s="5"/>
    </row>
    <row r="176638" spans="26:26">
      <c r="Z176638" s="5"/>
    </row>
    <row r="176639" spans="26:26">
      <c r="Z176639" s="5"/>
    </row>
    <row r="176640" spans="26:26">
      <c r="Z176640" s="5"/>
    </row>
    <row r="176641" spans="26:26">
      <c r="Z176641" s="5"/>
    </row>
    <row r="176642" spans="26:26">
      <c r="Z176642" s="5"/>
    </row>
    <row r="176643" spans="26:26">
      <c r="Z176643" s="5"/>
    </row>
    <row r="176644" spans="26:26">
      <c r="Z176644" s="5"/>
    </row>
    <row r="176645" spans="26:26">
      <c r="Z176645" s="5"/>
    </row>
    <row r="176646" spans="26:26">
      <c r="Z176646" s="5"/>
    </row>
    <row r="176647" spans="26:26">
      <c r="Z176647" s="5"/>
    </row>
    <row r="176648" spans="26:26">
      <c r="Z176648" s="5"/>
    </row>
    <row r="176649" spans="26:26">
      <c r="Z176649" s="5"/>
    </row>
    <row r="176650" spans="26:26">
      <c r="Z176650" s="5"/>
    </row>
    <row r="176651" spans="26:26">
      <c r="Z176651" s="5"/>
    </row>
    <row r="176652" spans="26:26">
      <c r="Z176652" s="5"/>
    </row>
    <row r="176653" spans="26:26">
      <c r="Z176653" s="5"/>
    </row>
    <row r="176654" spans="26:26">
      <c r="Z176654" s="5"/>
    </row>
    <row r="176655" spans="26:26">
      <c r="Z176655" s="5"/>
    </row>
    <row r="176656" spans="26:26">
      <c r="Z176656" s="5"/>
    </row>
    <row r="176657" spans="26:26">
      <c r="Z176657" s="5"/>
    </row>
    <row r="176658" spans="26:26">
      <c r="Z176658" s="5"/>
    </row>
    <row r="176659" spans="26:26">
      <c r="Z176659" s="5"/>
    </row>
    <row r="176660" spans="26:26">
      <c r="Z176660" s="5"/>
    </row>
    <row r="176661" spans="26:26">
      <c r="Z176661" s="5"/>
    </row>
    <row r="176662" spans="26:26">
      <c r="Z176662" s="5"/>
    </row>
    <row r="176663" spans="26:26">
      <c r="Z176663" s="5"/>
    </row>
    <row r="176664" spans="26:26">
      <c r="Z176664" s="5"/>
    </row>
    <row r="176665" spans="26:26">
      <c r="Z176665" s="5"/>
    </row>
    <row r="176666" spans="26:26">
      <c r="Z176666" s="5"/>
    </row>
    <row r="176667" spans="26:26">
      <c r="Z176667" s="5"/>
    </row>
    <row r="176668" spans="26:26">
      <c r="Z176668" s="5"/>
    </row>
    <row r="176669" spans="26:26">
      <c r="Z176669" s="5"/>
    </row>
    <row r="176670" spans="26:26">
      <c r="Z176670" s="5"/>
    </row>
    <row r="176671" spans="26:26">
      <c r="Z176671" s="5"/>
    </row>
    <row r="176672" spans="26:26">
      <c r="Z176672" s="5"/>
    </row>
    <row r="176673" spans="26:26">
      <c r="Z176673" s="5"/>
    </row>
    <row r="176674" spans="26:26">
      <c r="Z176674" s="5"/>
    </row>
    <row r="176675" spans="26:26">
      <c r="Z176675" s="5"/>
    </row>
    <row r="176676" spans="26:26">
      <c r="Z176676" s="5"/>
    </row>
    <row r="176677" spans="26:26">
      <c r="Z176677" s="5"/>
    </row>
    <row r="176678" spans="26:26">
      <c r="Z176678" s="5"/>
    </row>
    <row r="176679" spans="26:26">
      <c r="Z176679" s="5"/>
    </row>
    <row r="176680" spans="26:26">
      <c r="Z176680" s="5"/>
    </row>
    <row r="176681" spans="26:26">
      <c r="Z176681" s="5"/>
    </row>
    <row r="176682" spans="26:26">
      <c r="Z176682" s="5"/>
    </row>
    <row r="176683" spans="26:26">
      <c r="Z176683" s="5"/>
    </row>
    <row r="176684" spans="26:26">
      <c r="Z176684" s="5"/>
    </row>
    <row r="176685" spans="26:26">
      <c r="Z176685" s="5"/>
    </row>
    <row r="176686" spans="26:26">
      <c r="Z176686" s="5"/>
    </row>
    <row r="176687" spans="26:26">
      <c r="Z176687" s="5"/>
    </row>
    <row r="176688" spans="26:26">
      <c r="Z176688" s="5"/>
    </row>
    <row r="176689" spans="26:26">
      <c r="Z176689" s="5"/>
    </row>
    <row r="176690" spans="26:26">
      <c r="Z176690" s="5"/>
    </row>
    <row r="176691" spans="26:26">
      <c r="Z176691" s="5"/>
    </row>
    <row r="176692" spans="26:26">
      <c r="Z176692" s="5"/>
    </row>
    <row r="176693" spans="26:26">
      <c r="Z176693" s="5"/>
    </row>
    <row r="176694" spans="26:26">
      <c r="Z176694" s="5"/>
    </row>
    <row r="176695" spans="26:26">
      <c r="Z176695" s="5"/>
    </row>
    <row r="176696" spans="26:26">
      <c r="Z176696" s="5"/>
    </row>
    <row r="176697" spans="26:26">
      <c r="Z176697" s="5"/>
    </row>
    <row r="176698" spans="26:26">
      <c r="Z176698" s="5"/>
    </row>
    <row r="176699" spans="26:26">
      <c r="Z176699" s="5"/>
    </row>
    <row r="176700" spans="26:26">
      <c r="Z176700" s="5"/>
    </row>
    <row r="176701" spans="26:26">
      <c r="Z176701" s="5"/>
    </row>
    <row r="176702" spans="26:26">
      <c r="Z176702" s="5"/>
    </row>
    <row r="176703" spans="26:26">
      <c r="Z176703" s="5"/>
    </row>
    <row r="176704" spans="26:26">
      <c r="Z176704" s="5"/>
    </row>
    <row r="176705" spans="26:26">
      <c r="Z176705" s="5"/>
    </row>
    <row r="176706" spans="26:26">
      <c r="Z176706" s="5"/>
    </row>
    <row r="176707" spans="26:26">
      <c r="Z176707" s="5"/>
    </row>
    <row r="176708" spans="26:26">
      <c r="Z176708" s="5"/>
    </row>
    <row r="176709" spans="26:26">
      <c r="Z176709" s="5"/>
    </row>
    <row r="176710" spans="26:26">
      <c r="Z176710" s="5"/>
    </row>
    <row r="176711" spans="26:26">
      <c r="Z176711" s="5"/>
    </row>
    <row r="176712" spans="26:26">
      <c r="Z176712" s="5"/>
    </row>
    <row r="176713" spans="26:26">
      <c r="Z176713" s="5"/>
    </row>
    <row r="176714" spans="26:26">
      <c r="Z176714" s="5"/>
    </row>
    <row r="176715" spans="26:26">
      <c r="Z176715" s="5"/>
    </row>
    <row r="176716" spans="26:26">
      <c r="Z176716" s="5"/>
    </row>
    <row r="176717" spans="26:26">
      <c r="Z176717" s="5"/>
    </row>
    <row r="176718" spans="26:26">
      <c r="Z176718" s="5"/>
    </row>
    <row r="176719" spans="26:26">
      <c r="Z176719" s="5"/>
    </row>
    <row r="176720" spans="26:26">
      <c r="Z176720" s="5"/>
    </row>
    <row r="176721" spans="26:26">
      <c r="Z176721" s="5"/>
    </row>
    <row r="176722" spans="26:26">
      <c r="Z176722" s="5"/>
    </row>
    <row r="176723" spans="26:26">
      <c r="Z176723" s="5"/>
    </row>
    <row r="176724" spans="26:26">
      <c r="Z176724" s="5"/>
    </row>
    <row r="176725" spans="26:26">
      <c r="Z176725" s="5"/>
    </row>
    <row r="176726" spans="26:26">
      <c r="Z176726" s="5"/>
    </row>
    <row r="176727" spans="26:26">
      <c r="Z176727" s="5"/>
    </row>
    <row r="176728" spans="26:26">
      <c r="Z176728" s="5"/>
    </row>
    <row r="176729" spans="26:26">
      <c r="Z176729" s="5"/>
    </row>
    <row r="176730" spans="26:26">
      <c r="Z176730" s="5"/>
    </row>
    <row r="176731" spans="26:26">
      <c r="Z176731" s="5"/>
    </row>
    <row r="176732" spans="26:26">
      <c r="Z176732" s="5"/>
    </row>
    <row r="176733" spans="26:26">
      <c r="Z176733" s="5"/>
    </row>
    <row r="176734" spans="26:26">
      <c r="Z176734" s="5"/>
    </row>
    <row r="176735" spans="26:26">
      <c r="Z176735" s="5"/>
    </row>
    <row r="176736" spans="26:26">
      <c r="Z176736" s="5"/>
    </row>
    <row r="176737" spans="26:26">
      <c r="Z176737" s="5"/>
    </row>
    <row r="176738" spans="26:26">
      <c r="Z176738" s="5"/>
    </row>
    <row r="176739" spans="26:26">
      <c r="Z176739" s="5"/>
    </row>
    <row r="176740" spans="26:26">
      <c r="Z176740" s="5"/>
    </row>
    <row r="176741" spans="26:26">
      <c r="Z176741" s="5"/>
    </row>
    <row r="176742" spans="26:26">
      <c r="Z176742" s="5"/>
    </row>
    <row r="176743" spans="26:26">
      <c r="Z176743" s="5"/>
    </row>
    <row r="176744" spans="26:26">
      <c r="Z176744" s="5"/>
    </row>
    <row r="176745" spans="26:26">
      <c r="Z176745" s="5"/>
    </row>
    <row r="176746" spans="26:26">
      <c r="Z176746" s="5"/>
    </row>
    <row r="176747" spans="26:26">
      <c r="Z176747" s="5"/>
    </row>
    <row r="176748" spans="26:26">
      <c r="Z176748" s="5"/>
    </row>
    <row r="176749" spans="26:26">
      <c r="Z176749" s="5"/>
    </row>
    <row r="176750" spans="26:26">
      <c r="Z176750" s="5"/>
    </row>
    <row r="176751" spans="26:26">
      <c r="Z176751" s="5"/>
    </row>
    <row r="176752" spans="26:26">
      <c r="Z176752" s="5"/>
    </row>
    <row r="176753" spans="26:26">
      <c r="Z176753" s="5"/>
    </row>
    <row r="176754" spans="26:26">
      <c r="Z176754" s="5"/>
    </row>
    <row r="176755" spans="26:26">
      <c r="Z176755" s="5"/>
    </row>
    <row r="176756" spans="26:26">
      <c r="Z176756" s="5"/>
    </row>
    <row r="176757" spans="26:26">
      <c r="Z176757" s="5"/>
    </row>
    <row r="176758" spans="26:26">
      <c r="Z176758" s="5"/>
    </row>
    <row r="176759" spans="26:26">
      <c r="Z176759" s="5"/>
    </row>
    <row r="176760" spans="26:26">
      <c r="Z176760" s="5"/>
    </row>
    <row r="176761" spans="26:26">
      <c r="Z176761" s="5"/>
    </row>
    <row r="176762" spans="26:26">
      <c r="Z176762" s="5"/>
    </row>
    <row r="176763" spans="26:26">
      <c r="Z176763" s="5"/>
    </row>
    <row r="176764" spans="26:26">
      <c r="Z176764" s="5"/>
    </row>
    <row r="176765" spans="26:26">
      <c r="Z176765" s="5"/>
    </row>
    <row r="176766" spans="26:26">
      <c r="Z176766" s="5"/>
    </row>
    <row r="176767" spans="26:26">
      <c r="Z176767" s="5"/>
    </row>
    <row r="176768" spans="26:26">
      <c r="Z176768" s="5"/>
    </row>
    <row r="176769" spans="26:26">
      <c r="Z176769" s="5"/>
    </row>
    <row r="176770" spans="26:26">
      <c r="Z176770" s="5"/>
    </row>
    <row r="176771" spans="26:26">
      <c r="Z176771" s="5"/>
    </row>
    <row r="176772" spans="26:26">
      <c r="Z176772" s="5"/>
    </row>
    <row r="176773" spans="26:26">
      <c r="Z176773" s="5"/>
    </row>
    <row r="176774" spans="26:26">
      <c r="Z176774" s="5"/>
    </row>
    <row r="176775" spans="26:26">
      <c r="Z176775" s="5"/>
    </row>
    <row r="176776" spans="26:26">
      <c r="Z176776" s="5"/>
    </row>
    <row r="176777" spans="26:26">
      <c r="Z176777" s="5"/>
    </row>
    <row r="176778" spans="26:26">
      <c r="Z176778" s="5"/>
    </row>
    <row r="176779" spans="26:26">
      <c r="Z176779" s="5"/>
    </row>
    <row r="176780" spans="26:26">
      <c r="Z176780" s="5"/>
    </row>
    <row r="176781" spans="26:26">
      <c r="Z176781" s="5"/>
    </row>
    <row r="176782" spans="26:26">
      <c r="Z176782" s="5"/>
    </row>
    <row r="176783" spans="26:26">
      <c r="Z176783" s="5"/>
    </row>
    <row r="176784" spans="26:26">
      <c r="Z176784" s="5"/>
    </row>
    <row r="176785" spans="26:26">
      <c r="Z176785" s="5"/>
    </row>
    <row r="176786" spans="26:26">
      <c r="Z176786" s="5"/>
    </row>
    <row r="176787" spans="26:26">
      <c r="Z176787" s="5"/>
    </row>
    <row r="176788" spans="26:26">
      <c r="Z176788" s="5"/>
    </row>
    <row r="176789" spans="26:26">
      <c r="Z176789" s="5"/>
    </row>
    <row r="176790" spans="26:26">
      <c r="Z176790" s="5"/>
    </row>
    <row r="176791" spans="26:26">
      <c r="Z176791" s="5"/>
    </row>
    <row r="176792" spans="26:26">
      <c r="Z176792" s="5"/>
    </row>
    <row r="176793" spans="26:26">
      <c r="Z176793" s="5"/>
    </row>
    <row r="176794" spans="26:26">
      <c r="Z176794" s="5"/>
    </row>
    <row r="176795" spans="26:26">
      <c r="Z176795" s="5"/>
    </row>
    <row r="176796" spans="26:26">
      <c r="Z176796" s="5"/>
    </row>
    <row r="176797" spans="26:26">
      <c r="Z176797" s="5"/>
    </row>
    <row r="176798" spans="26:26">
      <c r="Z176798" s="5"/>
    </row>
    <row r="176799" spans="26:26">
      <c r="Z176799" s="5"/>
    </row>
    <row r="176800" spans="26:26">
      <c r="Z176800" s="5"/>
    </row>
    <row r="176801" spans="26:26">
      <c r="Z176801" s="5"/>
    </row>
    <row r="176802" spans="26:26">
      <c r="Z176802" s="5"/>
    </row>
    <row r="176803" spans="26:26">
      <c r="Z176803" s="5"/>
    </row>
    <row r="176804" spans="26:26">
      <c r="Z176804" s="5"/>
    </row>
    <row r="176805" spans="26:26">
      <c r="Z176805" s="5"/>
    </row>
    <row r="176806" spans="26:26">
      <c r="Z176806" s="5"/>
    </row>
    <row r="176807" spans="26:26">
      <c r="Z176807" s="5"/>
    </row>
    <row r="176808" spans="26:26">
      <c r="Z176808" s="5"/>
    </row>
    <row r="176809" spans="26:26">
      <c r="Z176809" s="5"/>
    </row>
    <row r="176810" spans="26:26">
      <c r="Z176810" s="5"/>
    </row>
    <row r="176811" spans="26:26">
      <c r="Z176811" s="5"/>
    </row>
    <row r="176812" spans="26:26">
      <c r="Z176812" s="5"/>
    </row>
    <row r="176813" spans="26:26">
      <c r="Z176813" s="5"/>
    </row>
    <row r="176814" spans="26:26">
      <c r="Z176814" s="5"/>
    </row>
    <row r="176815" spans="26:26">
      <c r="Z176815" s="5"/>
    </row>
    <row r="176816" spans="26:26">
      <c r="Z176816" s="5"/>
    </row>
    <row r="176817" spans="26:26">
      <c r="Z176817" s="5"/>
    </row>
    <row r="176818" spans="26:26">
      <c r="Z176818" s="5"/>
    </row>
    <row r="176819" spans="26:26">
      <c r="Z176819" s="5"/>
    </row>
    <row r="176820" spans="26:26">
      <c r="Z176820" s="5"/>
    </row>
    <row r="176821" spans="26:26">
      <c r="Z176821" s="5"/>
    </row>
    <row r="176822" spans="26:26">
      <c r="Z176822" s="5"/>
    </row>
    <row r="176823" spans="26:26">
      <c r="Z176823" s="5"/>
    </row>
    <row r="176824" spans="26:26">
      <c r="Z176824" s="5"/>
    </row>
    <row r="176825" spans="26:26">
      <c r="Z176825" s="5"/>
    </row>
    <row r="176826" spans="26:26">
      <c r="Z176826" s="5"/>
    </row>
    <row r="176827" spans="26:26">
      <c r="Z176827" s="5"/>
    </row>
    <row r="176828" spans="26:26">
      <c r="Z176828" s="5"/>
    </row>
    <row r="176829" spans="26:26">
      <c r="Z176829" s="5"/>
    </row>
    <row r="176830" spans="26:26">
      <c r="Z176830" s="5"/>
    </row>
    <row r="176831" spans="26:26">
      <c r="Z176831" s="5"/>
    </row>
    <row r="176832" spans="26:26">
      <c r="Z176832" s="5"/>
    </row>
    <row r="176833" spans="26:26">
      <c r="Z176833" s="5"/>
    </row>
    <row r="176834" spans="26:26">
      <c r="Z176834" s="5"/>
    </row>
    <row r="176835" spans="26:26">
      <c r="Z176835" s="5"/>
    </row>
    <row r="176836" spans="26:26">
      <c r="Z176836" s="5"/>
    </row>
    <row r="176837" spans="26:26">
      <c r="Z176837" s="5"/>
    </row>
    <row r="176838" spans="26:26">
      <c r="Z176838" s="5"/>
    </row>
    <row r="176839" spans="26:26">
      <c r="Z176839" s="5"/>
    </row>
    <row r="176840" spans="26:26">
      <c r="Z176840" s="5"/>
    </row>
    <row r="176841" spans="26:26">
      <c r="Z176841" s="5"/>
    </row>
    <row r="176842" spans="26:26">
      <c r="Z176842" s="5"/>
    </row>
    <row r="176843" spans="26:26">
      <c r="Z176843" s="5"/>
    </row>
    <row r="176844" spans="26:26">
      <c r="Z176844" s="5"/>
    </row>
    <row r="176845" spans="26:26">
      <c r="Z176845" s="5"/>
    </row>
    <row r="176846" spans="26:26">
      <c r="Z176846" s="5"/>
    </row>
    <row r="176847" spans="26:26">
      <c r="Z176847" s="5"/>
    </row>
    <row r="176848" spans="26:26">
      <c r="Z176848" s="5"/>
    </row>
    <row r="176849" spans="26:26">
      <c r="Z176849" s="5"/>
    </row>
    <row r="176850" spans="26:26">
      <c r="Z176850" s="5"/>
    </row>
    <row r="176851" spans="26:26">
      <c r="Z176851" s="5"/>
    </row>
    <row r="176852" spans="26:26">
      <c r="Z176852" s="5"/>
    </row>
    <row r="176853" spans="26:26">
      <c r="Z176853" s="5"/>
    </row>
    <row r="176854" spans="26:26">
      <c r="Z176854" s="5"/>
    </row>
    <row r="176855" spans="26:26">
      <c r="Z176855" s="5"/>
    </row>
    <row r="176856" spans="26:26">
      <c r="Z176856" s="5"/>
    </row>
    <row r="176857" spans="26:26">
      <c r="Z176857" s="5"/>
    </row>
    <row r="176858" spans="26:26">
      <c r="Z176858" s="5"/>
    </row>
    <row r="176859" spans="26:26">
      <c r="Z176859" s="5"/>
    </row>
    <row r="176860" spans="26:26">
      <c r="Z176860" s="5"/>
    </row>
    <row r="176861" spans="26:26">
      <c r="Z176861" s="5"/>
    </row>
    <row r="176862" spans="26:26">
      <c r="Z176862" s="5"/>
    </row>
    <row r="176863" spans="26:26">
      <c r="Z176863" s="5"/>
    </row>
    <row r="176864" spans="26:26">
      <c r="Z176864" s="5"/>
    </row>
    <row r="176865" spans="26:26">
      <c r="Z176865" s="5"/>
    </row>
    <row r="176866" spans="26:26">
      <c r="Z176866" s="5"/>
    </row>
    <row r="176867" spans="26:26">
      <c r="Z176867" s="5"/>
    </row>
    <row r="176868" spans="26:26">
      <c r="Z176868" s="5"/>
    </row>
    <row r="176869" spans="26:26">
      <c r="Z176869" s="5"/>
    </row>
    <row r="176870" spans="26:26">
      <c r="Z176870" s="5"/>
    </row>
    <row r="176871" spans="26:26">
      <c r="Z176871" s="5"/>
    </row>
    <row r="176872" spans="26:26">
      <c r="Z176872" s="5"/>
    </row>
    <row r="176873" spans="26:26">
      <c r="Z176873" s="5"/>
    </row>
    <row r="176874" spans="26:26">
      <c r="Z176874" s="5"/>
    </row>
    <row r="176875" spans="26:26">
      <c r="Z176875" s="5"/>
    </row>
    <row r="176876" spans="26:26">
      <c r="Z176876" s="5"/>
    </row>
    <row r="176877" spans="26:26">
      <c r="Z176877" s="5"/>
    </row>
    <row r="176878" spans="26:26">
      <c r="Z176878" s="5"/>
    </row>
    <row r="176879" spans="26:26">
      <c r="Z176879" s="5"/>
    </row>
    <row r="176880" spans="26:26">
      <c r="Z176880" s="5"/>
    </row>
    <row r="176881" spans="26:26">
      <c r="Z176881" s="5"/>
    </row>
    <row r="176882" spans="26:26">
      <c r="Z176882" s="5"/>
    </row>
    <row r="176883" spans="26:26">
      <c r="Z176883" s="5"/>
    </row>
    <row r="176884" spans="26:26">
      <c r="Z176884" s="5"/>
    </row>
    <row r="176885" spans="26:26">
      <c r="Z176885" s="5"/>
    </row>
    <row r="176886" spans="26:26">
      <c r="Z176886" s="5"/>
    </row>
    <row r="176887" spans="26:26">
      <c r="Z176887" s="5"/>
    </row>
    <row r="176888" spans="26:26">
      <c r="Z176888" s="5"/>
    </row>
    <row r="176889" spans="26:26">
      <c r="Z176889" s="5"/>
    </row>
    <row r="176890" spans="26:26">
      <c r="Z176890" s="5"/>
    </row>
    <row r="176891" spans="26:26">
      <c r="Z176891" s="5"/>
    </row>
    <row r="176892" spans="26:26">
      <c r="Z176892" s="5"/>
    </row>
    <row r="176893" spans="26:26">
      <c r="Z176893" s="5"/>
    </row>
    <row r="176894" spans="26:26">
      <c r="Z176894" s="5"/>
    </row>
    <row r="176895" spans="26:26">
      <c r="Z176895" s="5"/>
    </row>
    <row r="176896" spans="26:26">
      <c r="Z176896" s="5"/>
    </row>
    <row r="176897" spans="26:26">
      <c r="Z176897" s="5"/>
    </row>
    <row r="176898" spans="26:26">
      <c r="Z176898" s="5"/>
    </row>
    <row r="176899" spans="26:26">
      <c r="Z176899" s="5"/>
    </row>
    <row r="176900" spans="26:26">
      <c r="Z176900" s="5"/>
    </row>
    <row r="176901" spans="26:26">
      <c r="Z176901" s="5"/>
    </row>
    <row r="176902" spans="26:26">
      <c r="Z176902" s="5"/>
    </row>
    <row r="176903" spans="26:26">
      <c r="Z176903" s="5"/>
    </row>
    <row r="176904" spans="26:26">
      <c r="Z176904" s="5"/>
    </row>
    <row r="176905" spans="26:26">
      <c r="Z176905" s="5"/>
    </row>
    <row r="176906" spans="26:26">
      <c r="Z176906" s="5"/>
    </row>
    <row r="176907" spans="26:26">
      <c r="Z176907" s="5"/>
    </row>
    <row r="176908" spans="26:26">
      <c r="Z176908" s="5"/>
    </row>
    <row r="176909" spans="26:26">
      <c r="Z176909" s="5"/>
    </row>
    <row r="176910" spans="26:26">
      <c r="Z176910" s="5"/>
    </row>
    <row r="176911" spans="26:26">
      <c r="Z176911" s="5"/>
    </row>
    <row r="176912" spans="26:26">
      <c r="Z176912" s="5"/>
    </row>
    <row r="176913" spans="26:26">
      <c r="Z176913" s="5"/>
    </row>
    <row r="176914" spans="26:26">
      <c r="Z176914" s="5"/>
    </row>
    <row r="176915" spans="26:26">
      <c r="Z176915" s="5"/>
    </row>
    <row r="176916" spans="26:26">
      <c r="Z176916" s="5"/>
    </row>
    <row r="176917" spans="26:26">
      <c r="Z176917" s="5"/>
    </row>
    <row r="176918" spans="26:26">
      <c r="Z176918" s="5"/>
    </row>
    <row r="176919" spans="26:26">
      <c r="Z176919" s="5"/>
    </row>
    <row r="176920" spans="26:26">
      <c r="Z176920" s="5"/>
    </row>
    <row r="176921" spans="26:26">
      <c r="Z176921" s="5"/>
    </row>
    <row r="176922" spans="26:26">
      <c r="Z176922" s="5"/>
    </row>
    <row r="176923" spans="26:26">
      <c r="Z176923" s="5"/>
    </row>
    <row r="176924" spans="26:26">
      <c r="Z176924" s="5"/>
    </row>
    <row r="176925" spans="26:26">
      <c r="Z176925" s="5"/>
    </row>
    <row r="176926" spans="26:26">
      <c r="Z176926" s="5"/>
    </row>
    <row r="176927" spans="26:26">
      <c r="Z176927" s="5"/>
    </row>
    <row r="176928" spans="26:26">
      <c r="Z176928" s="5"/>
    </row>
    <row r="176929" spans="26:26">
      <c r="Z176929" s="5"/>
    </row>
    <row r="176930" spans="26:26">
      <c r="Z176930" s="5"/>
    </row>
    <row r="176931" spans="26:26">
      <c r="Z176931" s="5"/>
    </row>
    <row r="176932" spans="26:26">
      <c r="Z176932" s="5"/>
    </row>
    <row r="176933" spans="26:26">
      <c r="Z176933" s="5"/>
    </row>
    <row r="176934" spans="26:26">
      <c r="Z176934" s="5"/>
    </row>
    <row r="176935" spans="26:26">
      <c r="Z176935" s="5"/>
    </row>
    <row r="176936" spans="26:26">
      <c r="Z176936" s="5"/>
    </row>
    <row r="176937" spans="26:26">
      <c r="Z176937" s="5"/>
    </row>
    <row r="176938" spans="26:26">
      <c r="Z176938" s="5"/>
    </row>
    <row r="176939" spans="26:26">
      <c r="Z176939" s="5"/>
    </row>
    <row r="176940" spans="26:26">
      <c r="Z176940" s="5"/>
    </row>
    <row r="176941" spans="26:26">
      <c r="Z176941" s="5"/>
    </row>
    <row r="176942" spans="26:26">
      <c r="Z176942" s="5"/>
    </row>
    <row r="176943" spans="26:26">
      <c r="Z176943" s="5"/>
    </row>
    <row r="176944" spans="26:26">
      <c r="Z176944" s="5"/>
    </row>
    <row r="176945" spans="26:26">
      <c r="Z176945" s="5"/>
    </row>
    <row r="176946" spans="26:26">
      <c r="Z176946" s="5"/>
    </row>
    <row r="176947" spans="26:26">
      <c r="Z176947" s="5"/>
    </row>
    <row r="176948" spans="26:26">
      <c r="Z176948" s="5"/>
    </row>
    <row r="176949" spans="26:26">
      <c r="Z176949" s="5"/>
    </row>
    <row r="176950" spans="26:26">
      <c r="Z176950" s="5"/>
    </row>
    <row r="176951" spans="26:26">
      <c r="Z176951" s="5"/>
    </row>
    <row r="176952" spans="26:26">
      <c r="Z176952" s="5"/>
    </row>
    <row r="176953" spans="26:26">
      <c r="Z176953" s="5"/>
    </row>
    <row r="176954" spans="26:26">
      <c r="Z176954" s="5"/>
    </row>
    <row r="176955" spans="26:26">
      <c r="Z176955" s="5"/>
    </row>
    <row r="176956" spans="26:26">
      <c r="Z176956" s="5"/>
    </row>
    <row r="176957" spans="26:26">
      <c r="Z176957" s="5"/>
    </row>
    <row r="176958" spans="26:26">
      <c r="Z176958" s="5"/>
    </row>
    <row r="176959" spans="26:26">
      <c r="Z176959" s="5"/>
    </row>
    <row r="176960" spans="26:26">
      <c r="Z176960" s="5"/>
    </row>
    <row r="176961" spans="26:26">
      <c r="Z176961" s="5"/>
    </row>
    <row r="176962" spans="26:26">
      <c r="Z176962" s="5"/>
    </row>
    <row r="176963" spans="26:26">
      <c r="Z176963" s="5"/>
    </row>
    <row r="176964" spans="26:26">
      <c r="Z176964" s="5"/>
    </row>
    <row r="176965" spans="26:26">
      <c r="Z176965" s="5"/>
    </row>
    <row r="176966" spans="26:26">
      <c r="Z176966" s="5"/>
    </row>
    <row r="176967" spans="26:26">
      <c r="Z176967" s="5"/>
    </row>
    <row r="176968" spans="26:26">
      <c r="Z176968" s="5"/>
    </row>
    <row r="176969" spans="26:26">
      <c r="Z176969" s="5"/>
    </row>
    <row r="176970" spans="26:26">
      <c r="Z176970" s="5"/>
    </row>
    <row r="176971" spans="26:26">
      <c r="Z176971" s="5"/>
    </row>
    <row r="176972" spans="26:26">
      <c r="Z176972" s="5"/>
    </row>
    <row r="176973" spans="26:26">
      <c r="Z176973" s="5"/>
    </row>
    <row r="176974" spans="26:26">
      <c r="Z176974" s="5"/>
    </row>
    <row r="176975" spans="26:26">
      <c r="Z176975" s="5"/>
    </row>
    <row r="176976" spans="26:26">
      <c r="Z176976" s="5"/>
    </row>
    <row r="176977" spans="26:26">
      <c r="Z176977" s="5"/>
    </row>
    <row r="176978" spans="26:26">
      <c r="Z176978" s="5"/>
    </row>
    <row r="176979" spans="26:26">
      <c r="Z176979" s="5"/>
    </row>
    <row r="176980" spans="26:26">
      <c r="Z176980" s="5"/>
    </row>
    <row r="176981" spans="26:26">
      <c r="Z176981" s="5"/>
    </row>
    <row r="176982" spans="26:26">
      <c r="Z176982" s="5"/>
    </row>
    <row r="176983" spans="26:26">
      <c r="Z176983" s="5"/>
    </row>
    <row r="176984" spans="26:26">
      <c r="Z176984" s="5"/>
    </row>
    <row r="176985" spans="26:26">
      <c r="Z176985" s="5"/>
    </row>
    <row r="176986" spans="26:26">
      <c r="Z176986" s="5"/>
    </row>
    <row r="176987" spans="26:26">
      <c r="Z176987" s="5"/>
    </row>
    <row r="176988" spans="26:26">
      <c r="Z176988" s="5"/>
    </row>
    <row r="176989" spans="26:26">
      <c r="Z176989" s="5"/>
    </row>
    <row r="176990" spans="26:26">
      <c r="Z176990" s="5"/>
    </row>
    <row r="176991" spans="26:26">
      <c r="Z176991" s="5"/>
    </row>
    <row r="176992" spans="26:26">
      <c r="Z176992" s="5"/>
    </row>
    <row r="176993" spans="26:26">
      <c r="Z176993" s="5"/>
    </row>
    <row r="176994" spans="26:26">
      <c r="Z176994" s="5"/>
    </row>
    <row r="176995" spans="26:26">
      <c r="Z176995" s="5"/>
    </row>
    <row r="176996" spans="26:26">
      <c r="Z176996" s="5"/>
    </row>
    <row r="176997" spans="26:26">
      <c r="Z176997" s="5"/>
    </row>
    <row r="176998" spans="26:26">
      <c r="Z176998" s="5"/>
    </row>
    <row r="176999" spans="26:26">
      <c r="Z176999" s="5"/>
    </row>
    <row r="177000" spans="26:26">
      <c r="Z177000" s="5"/>
    </row>
    <row r="177001" spans="26:26">
      <c r="Z177001" s="5"/>
    </row>
    <row r="177002" spans="26:26">
      <c r="Z177002" s="5"/>
    </row>
    <row r="177003" spans="26:26">
      <c r="Z177003" s="5"/>
    </row>
    <row r="177004" spans="26:26">
      <c r="Z177004" s="5"/>
    </row>
    <row r="177005" spans="26:26">
      <c r="Z177005" s="5"/>
    </row>
    <row r="177006" spans="26:26">
      <c r="Z177006" s="5"/>
    </row>
    <row r="177007" spans="26:26">
      <c r="Z177007" s="5"/>
    </row>
    <row r="177008" spans="26:26">
      <c r="Z177008" s="5"/>
    </row>
    <row r="177009" spans="26:26">
      <c r="Z177009" s="5"/>
    </row>
    <row r="177010" spans="26:26">
      <c r="Z177010" s="5"/>
    </row>
    <row r="177011" spans="26:26">
      <c r="Z177011" s="5"/>
    </row>
    <row r="177012" spans="26:26">
      <c r="Z177012" s="5"/>
    </row>
    <row r="177013" spans="26:26">
      <c r="Z177013" s="5"/>
    </row>
    <row r="177014" spans="26:26">
      <c r="Z177014" s="5"/>
    </row>
    <row r="177015" spans="26:26">
      <c r="Z177015" s="5"/>
    </row>
    <row r="177016" spans="26:26">
      <c r="Z177016" s="5"/>
    </row>
    <row r="177017" spans="26:26">
      <c r="Z177017" s="5"/>
    </row>
    <row r="177018" spans="26:26">
      <c r="Z177018" s="5"/>
    </row>
    <row r="177019" spans="26:26">
      <c r="Z177019" s="5"/>
    </row>
    <row r="177020" spans="26:26">
      <c r="Z177020" s="5"/>
    </row>
    <row r="177021" spans="26:26">
      <c r="Z177021" s="5"/>
    </row>
    <row r="177022" spans="26:26">
      <c r="Z177022" s="5"/>
    </row>
    <row r="177023" spans="26:26">
      <c r="Z177023" s="5"/>
    </row>
    <row r="177024" spans="26:26">
      <c r="Z177024" s="5"/>
    </row>
    <row r="177025" spans="26:26">
      <c r="Z177025" s="5"/>
    </row>
    <row r="177026" spans="26:26">
      <c r="Z177026" s="5"/>
    </row>
    <row r="177027" spans="26:26">
      <c r="Z177027" s="5"/>
    </row>
    <row r="177028" spans="26:26">
      <c r="Z177028" s="5"/>
    </row>
    <row r="177029" spans="26:26">
      <c r="Z177029" s="5"/>
    </row>
    <row r="177030" spans="26:26">
      <c r="Z177030" s="5"/>
    </row>
    <row r="177031" spans="26:26">
      <c r="Z177031" s="5"/>
    </row>
    <row r="177032" spans="26:26">
      <c r="Z177032" s="5"/>
    </row>
    <row r="177033" spans="26:26">
      <c r="Z177033" s="5"/>
    </row>
    <row r="177034" spans="26:26">
      <c r="Z177034" s="5"/>
    </row>
    <row r="177035" spans="26:26">
      <c r="Z177035" s="5"/>
    </row>
    <row r="177036" spans="26:26">
      <c r="Z177036" s="5"/>
    </row>
    <row r="177037" spans="26:26">
      <c r="Z177037" s="5"/>
    </row>
    <row r="177038" spans="26:26">
      <c r="Z177038" s="5"/>
    </row>
    <row r="177039" spans="26:26">
      <c r="Z177039" s="5"/>
    </row>
    <row r="177040" spans="26:26">
      <c r="Z177040" s="5"/>
    </row>
    <row r="177041" spans="26:26">
      <c r="Z177041" s="5"/>
    </row>
    <row r="177042" spans="26:26">
      <c r="Z177042" s="5"/>
    </row>
    <row r="177043" spans="26:26">
      <c r="Z177043" s="5"/>
    </row>
    <row r="177044" spans="26:26">
      <c r="Z177044" s="5"/>
    </row>
    <row r="177045" spans="26:26">
      <c r="Z177045" s="5"/>
    </row>
    <row r="177046" spans="26:26">
      <c r="Z177046" s="5"/>
    </row>
    <row r="177047" spans="26:26">
      <c r="Z177047" s="5"/>
    </row>
    <row r="177048" spans="26:26">
      <c r="Z177048" s="5"/>
    </row>
    <row r="177049" spans="26:26">
      <c r="Z177049" s="5"/>
    </row>
    <row r="177050" spans="26:26">
      <c r="Z177050" s="5"/>
    </row>
    <row r="177051" spans="26:26">
      <c r="Z177051" s="5"/>
    </row>
    <row r="177052" spans="26:26">
      <c r="Z177052" s="5"/>
    </row>
    <row r="177053" spans="26:26">
      <c r="Z177053" s="5"/>
    </row>
    <row r="177054" spans="26:26">
      <c r="Z177054" s="5"/>
    </row>
    <row r="177055" spans="26:26">
      <c r="Z177055" s="5"/>
    </row>
    <row r="177056" spans="26:26">
      <c r="Z177056" s="5"/>
    </row>
    <row r="177057" spans="26:26">
      <c r="Z177057" s="5"/>
    </row>
    <row r="177058" spans="26:26">
      <c r="Z177058" s="5"/>
    </row>
    <row r="177059" spans="26:26">
      <c r="Z177059" s="5"/>
    </row>
    <row r="177060" spans="26:26">
      <c r="Z177060" s="5"/>
    </row>
    <row r="177061" spans="26:26">
      <c r="Z177061" s="5"/>
    </row>
    <row r="177062" spans="26:26">
      <c r="Z177062" s="5"/>
    </row>
    <row r="177063" spans="26:26">
      <c r="Z177063" s="5"/>
    </row>
    <row r="177064" spans="26:26">
      <c r="Z177064" s="5"/>
    </row>
    <row r="177065" spans="26:26">
      <c r="Z177065" s="5"/>
    </row>
    <row r="177066" spans="26:26">
      <c r="Z177066" s="5"/>
    </row>
    <row r="177067" spans="26:26">
      <c r="Z177067" s="5"/>
    </row>
    <row r="177068" spans="26:26">
      <c r="Z177068" s="5"/>
    </row>
    <row r="177069" spans="26:26">
      <c r="Z177069" s="5"/>
    </row>
    <row r="177070" spans="26:26">
      <c r="Z177070" s="5"/>
    </row>
    <row r="177071" spans="26:26">
      <c r="Z177071" s="5"/>
    </row>
    <row r="177072" spans="26:26">
      <c r="Z177072" s="5"/>
    </row>
    <row r="177073" spans="26:26">
      <c r="Z177073" s="5"/>
    </row>
    <row r="177074" spans="26:26">
      <c r="Z177074" s="5"/>
    </row>
    <row r="177075" spans="26:26">
      <c r="Z177075" s="5"/>
    </row>
    <row r="177076" spans="26:26">
      <c r="Z177076" s="5"/>
    </row>
    <row r="177077" spans="26:26">
      <c r="Z177077" s="5"/>
    </row>
    <row r="177078" spans="26:26">
      <c r="Z177078" s="5"/>
    </row>
    <row r="177079" spans="26:26">
      <c r="Z177079" s="5"/>
    </row>
    <row r="177080" spans="26:26">
      <c r="Z177080" s="5"/>
    </row>
    <row r="177081" spans="26:26">
      <c r="Z177081" s="5"/>
    </row>
    <row r="177082" spans="26:26">
      <c r="Z177082" s="5"/>
    </row>
    <row r="177083" spans="26:26">
      <c r="Z177083" s="5"/>
    </row>
    <row r="177084" spans="26:26">
      <c r="Z177084" s="5"/>
    </row>
    <row r="177085" spans="26:26">
      <c r="Z177085" s="5"/>
    </row>
    <row r="177086" spans="26:26">
      <c r="Z177086" s="5"/>
    </row>
    <row r="177087" spans="26:26">
      <c r="Z177087" s="5"/>
    </row>
    <row r="177088" spans="26:26">
      <c r="Z177088" s="5"/>
    </row>
    <row r="177089" spans="26:26">
      <c r="Z177089" s="5"/>
    </row>
    <row r="177090" spans="26:26">
      <c r="Z177090" s="5"/>
    </row>
    <row r="177091" spans="26:26">
      <c r="Z177091" s="5"/>
    </row>
    <row r="177092" spans="26:26">
      <c r="Z177092" s="5"/>
    </row>
    <row r="177093" spans="26:26">
      <c r="Z177093" s="5"/>
    </row>
    <row r="177094" spans="26:26">
      <c r="Z177094" s="5"/>
    </row>
    <row r="177095" spans="26:26">
      <c r="Z177095" s="5"/>
    </row>
    <row r="177096" spans="26:26">
      <c r="Z177096" s="5"/>
    </row>
    <row r="177097" spans="26:26">
      <c r="Z177097" s="5"/>
    </row>
    <row r="177098" spans="26:26">
      <c r="Z177098" s="5"/>
    </row>
    <row r="177099" spans="26:26">
      <c r="Z177099" s="5"/>
    </row>
    <row r="177100" spans="26:26">
      <c r="Z177100" s="5"/>
    </row>
    <row r="177101" spans="26:26">
      <c r="Z177101" s="5"/>
    </row>
    <row r="177102" spans="26:26">
      <c r="Z177102" s="5"/>
    </row>
    <row r="177103" spans="26:26">
      <c r="Z177103" s="5"/>
    </row>
    <row r="177104" spans="26:26">
      <c r="Z177104" s="5"/>
    </row>
    <row r="177105" spans="26:26">
      <c r="Z177105" s="5"/>
    </row>
    <row r="177106" spans="26:26">
      <c r="Z177106" s="5"/>
    </row>
    <row r="177107" spans="26:26">
      <c r="Z177107" s="5"/>
    </row>
    <row r="177108" spans="26:26">
      <c r="Z177108" s="5"/>
    </row>
    <row r="177109" spans="26:26">
      <c r="Z177109" s="5"/>
    </row>
    <row r="177110" spans="26:26">
      <c r="Z177110" s="5"/>
    </row>
    <row r="177111" spans="26:26">
      <c r="Z177111" s="5"/>
    </row>
    <row r="177112" spans="26:26">
      <c r="Z177112" s="5"/>
    </row>
    <row r="177113" spans="26:26">
      <c r="Z177113" s="5"/>
    </row>
    <row r="177114" spans="26:26">
      <c r="Z177114" s="5"/>
    </row>
    <row r="177115" spans="26:26">
      <c r="Z177115" s="5"/>
    </row>
    <row r="177116" spans="26:26">
      <c r="Z177116" s="5"/>
    </row>
    <row r="177117" spans="26:26">
      <c r="Z177117" s="5"/>
    </row>
    <row r="177118" spans="26:26">
      <c r="Z177118" s="5"/>
    </row>
    <row r="177119" spans="26:26">
      <c r="Z177119" s="5"/>
    </row>
    <row r="177120" spans="26:26">
      <c r="Z177120" s="5"/>
    </row>
    <row r="177121" spans="26:26">
      <c r="Z177121" s="5"/>
    </row>
    <row r="177122" spans="26:26">
      <c r="Z177122" s="5"/>
    </row>
    <row r="177123" spans="26:26">
      <c r="Z177123" s="5"/>
    </row>
    <row r="177124" spans="26:26">
      <c r="Z177124" s="5"/>
    </row>
    <row r="177125" spans="26:26">
      <c r="Z177125" s="5"/>
    </row>
    <row r="177126" spans="26:26">
      <c r="Z177126" s="5"/>
    </row>
    <row r="177127" spans="26:26">
      <c r="Z177127" s="5"/>
    </row>
    <row r="177128" spans="26:26">
      <c r="Z177128" s="5"/>
    </row>
    <row r="177129" spans="26:26">
      <c r="Z177129" s="5"/>
    </row>
    <row r="177130" spans="26:26">
      <c r="Z177130" s="5"/>
    </row>
    <row r="177131" spans="26:26">
      <c r="Z177131" s="5"/>
    </row>
    <row r="177132" spans="26:26">
      <c r="Z177132" s="5"/>
    </row>
    <row r="177133" spans="26:26">
      <c r="Z177133" s="5"/>
    </row>
    <row r="177134" spans="26:26">
      <c r="Z177134" s="5"/>
    </row>
    <row r="177135" spans="26:26">
      <c r="Z177135" s="5"/>
    </row>
    <row r="177136" spans="26:26">
      <c r="Z177136" s="5"/>
    </row>
    <row r="177137" spans="26:26">
      <c r="Z177137" s="5"/>
    </row>
    <row r="177138" spans="26:26">
      <c r="Z177138" s="5"/>
    </row>
    <row r="177139" spans="26:26">
      <c r="Z177139" s="5"/>
    </row>
    <row r="177140" spans="26:26">
      <c r="Z177140" s="5"/>
    </row>
    <row r="177141" spans="26:26">
      <c r="Z177141" s="5"/>
    </row>
    <row r="177142" spans="26:26">
      <c r="Z177142" s="5"/>
    </row>
    <row r="177143" spans="26:26">
      <c r="Z177143" s="5"/>
    </row>
    <row r="177144" spans="26:26">
      <c r="Z177144" s="5"/>
    </row>
    <row r="177145" spans="26:26">
      <c r="Z177145" s="5"/>
    </row>
    <row r="177146" spans="26:26">
      <c r="Z177146" s="5"/>
    </row>
    <row r="177147" spans="26:26">
      <c r="Z177147" s="5"/>
    </row>
    <row r="177148" spans="26:26">
      <c r="Z177148" s="5"/>
    </row>
    <row r="177149" spans="26:26">
      <c r="Z177149" s="5"/>
    </row>
    <row r="177150" spans="26:26">
      <c r="Z177150" s="5"/>
    </row>
    <row r="177151" spans="26:26">
      <c r="Z177151" s="5"/>
    </row>
    <row r="177152" spans="26:26">
      <c r="Z177152" s="5"/>
    </row>
    <row r="177153" spans="26:26">
      <c r="Z177153" s="5"/>
    </row>
    <row r="177154" spans="26:26">
      <c r="Z177154" s="5"/>
    </row>
    <row r="177155" spans="26:26">
      <c r="Z177155" s="5"/>
    </row>
    <row r="177156" spans="26:26">
      <c r="Z177156" s="5"/>
    </row>
    <row r="177157" spans="26:26">
      <c r="Z177157" s="5"/>
    </row>
    <row r="177158" spans="26:26">
      <c r="Z177158" s="5"/>
    </row>
    <row r="177159" spans="26:26">
      <c r="Z177159" s="5"/>
    </row>
    <row r="177160" spans="26:26">
      <c r="Z177160" s="5"/>
    </row>
    <row r="177161" spans="26:26">
      <c r="Z177161" s="5"/>
    </row>
    <row r="177162" spans="26:26">
      <c r="Z177162" s="5"/>
    </row>
    <row r="177163" spans="26:26">
      <c r="Z177163" s="5"/>
    </row>
    <row r="177164" spans="26:26">
      <c r="Z177164" s="5"/>
    </row>
    <row r="177165" spans="26:26">
      <c r="Z177165" s="5"/>
    </row>
    <row r="177166" spans="26:26">
      <c r="Z177166" s="5"/>
    </row>
    <row r="177167" spans="26:26">
      <c r="Z177167" s="5"/>
    </row>
    <row r="177168" spans="26:26">
      <c r="Z177168" s="5"/>
    </row>
    <row r="177169" spans="26:26">
      <c r="Z177169" s="5"/>
    </row>
    <row r="177170" spans="26:26">
      <c r="Z177170" s="5"/>
    </row>
    <row r="177171" spans="26:26">
      <c r="Z177171" s="5"/>
    </row>
    <row r="177172" spans="26:26">
      <c r="Z177172" s="5"/>
    </row>
    <row r="177173" spans="26:26">
      <c r="Z177173" s="5"/>
    </row>
    <row r="177174" spans="26:26">
      <c r="Z177174" s="5"/>
    </row>
    <row r="177175" spans="26:26">
      <c r="Z177175" s="5"/>
    </row>
    <row r="177176" spans="26:26">
      <c r="Z177176" s="5"/>
    </row>
    <row r="177177" spans="26:26">
      <c r="Z177177" s="5"/>
    </row>
    <row r="177178" spans="26:26">
      <c r="Z177178" s="5"/>
    </row>
    <row r="177179" spans="26:26">
      <c r="Z177179" s="5"/>
    </row>
    <row r="177180" spans="26:26">
      <c r="Z177180" s="5"/>
    </row>
    <row r="177181" spans="26:26">
      <c r="Z177181" s="5"/>
    </row>
    <row r="177182" spans="26:26">
      <c r="Z177182" s="5"/>
    </row>
    <row r="177183" spans="26:26">
      <c r="Z177183" s="5"/>
    </row>
    <row r="177184" spans="26:26">
      <c r="Z177184" s="5"/>
    </row>
    <row r="177185" spans="26:26">
      <c r="Z177185" s="5"/>
    </row>
    <row r="177186" spans="26:26">
      <c r="Z177186" s="5"/>
    </row>
    <row r="177187" spans="26:26">
      <c r="Z177187" s="5"/>
    </row>
    <row r="177188" spans="26:26">
      <c r="Z177188" s="5"/>
    </row>
    <row r="177189" spans="26:26">
      <c r="Z177189" s="5"/>
    </row>
    <row r="177190" spans="26:26">
      <c r="Z177190" s="5"/>
    </row>
    <row r="177191" spans="26:26">
      <c r="Z177191" s="5"/>
    </row>
    <row r="177192" spans="26:26">
      <c r="Z177192" s="5"/>
    </row>
    <row r="177193" spans="26:26">
      <c r="Z177193" s="5"/>
    </row>
    <row r="177194" spans="26:26">
      <c r="Z177194" s="5"/>
    </row>
    <row r="177195" spans="26:26">
      <c r="Z177195" s="5"/>
    </row>
    <row r="177196" spans="26:26">
      <c r="Z177196" s="5"/>
    </row>
    <row r="177197" spans="26:26">
      <c r="Z177197" s="5"/>
    </row>
    <row r="177198" spans="26:26">
      <c r="Z177198" s="5"/>
    </row>
    <row r="177199" spans="26:26">
      <c r="Z177199" s="5"/>
    </row>
    <row r="177200" spans="26:26">
      <c r="Z177200" s="5"/>
    </row>
    <row r="177201" spans="26:26">
      <c r="Z177201" s="5"/>
    </row>
    <row r="177202" spans="26:26">
      <c r="Z177202" s="5"/>
    </row>
    <row r="177203" spans="26:26">
      <c r="Z177203" s="5"/>
    </row>
    <row r="177204" spans="26:26">
      <c r="Z177204" s="5"/>
    </row>
    <row r="177205" spans="26:26">
      <c r="Z177205" s="5"/>
    </row>
    <row r="177206" spans="26:26">
      <c r="Z177206" s="5"/>
    </row>
    <row r="177207" spans="26:26">
      <c r="Z177207" s="5"/>
    </row>
    <row r="177208" spans="26:26">
      <c r="Z177208" s="5"/>
    </row>
    <row r="177209" spans="26:26">
      <c r="Z177209" s="5"/>
    </row>
    <row r="177210" spans="26:26">
      <c r="Z177210" s="5"/>
    </row>
    <row r="177211" spans="26:26">
      <c r="Z177211" s="5"/>
    </row>
    <row r="177212" spans="26:26">
      <c r="Z177212" s="5"/>
    </row>
    <row r="177213" spans="26:26">
      <c r="Z177213" s="5"/>
    </row>
    <row r="177214" spans="26:26">
      <c r="Z177214" s="5"/>
    </row>
    <row r="177215" spans="26:26">
      <c r="Z177215" s="5"/>
    </row>
    <row r="177216" spans="26:26">
      <c r="Z177216" s="5"/>
    </row>
    <row r="177217" spans="26:26">
      <c r="Z177217" s="5"/>
    </row>
    <row r="177218" spans="26:26">
      <c r="Z177218" s="5"/>
    </row>
    <row r="177219" spans="26:26">
      <c r="Z177219" s="5"/>
    </row>
    <row r="177220" spans="26:26">
      <c r="Z177220" s="5"/>
    </row>
    <row r="177221" spans="26:26">
      <c r="Z177221" s="5"/>
    </row>
    <row r="177222" spans="26:26">
      <c r="Z177222" s="5"/>
    </row>
    <row r="177223" spans="26:26">
      <c r="Z177223" s="5"/>
    </row>
    <row r="177224" spans="26:26">
      <c r="Z177224" s="5"/>
    </row>
    <row r="177225" spans="26:26">
      <c r="Z177225" s="5"/>
    </row>
    <row r="177226" spans="26:26">
      <c r="Z177226" s="5"/>
    </row>
    <row r="177227" spans="26:26">
      <c r="Z177227" s="5"/>
    </row>
    <row r="177228" spans="26:26">
      <c r="Z177228" s="5"/>
    </row>
    <row r="177229" spans="26:26">
      <c r="Z177229" s="5"/>
    </row>
    <row r="177230" spans="26:26">
      <c r="Z177230" s="5"/>
    </row>
    <row r="177231" spans="26:26">
      <c r="Z177231" s="5"/>
    </row>
    <row r="177232" spans="26:26">
      <c r="Z177232" s="5"/>
    </row>
    <row r="177233" spans="26:26">
      <c r="Z177233" s="5"/>
    </row>
    <row r="177234" spans="26:26">
      <c r="Z177234" s="5"/>
    </row>
    <row r="177235" spans="26:26">
      <c r="Z177235" s="5"/>
    </row>
    <row r="177236" spans="26:26">
      <c r="Z177236" s="5"/>
    </row>
    <row r="177237" spans="26:26">
      <c r="Z177237" s="5"/>
    </row>
    <row r="177238" spans="26:26">
      <c r="Z177238" s="5"/>
    </row>
    <row r="177239" spans="26:26">
      <c r="Z177239" s="5"/>
    </row>
    <row r="177240" spans="26:26">
      <c r="Z177240" s="5"/>
    </row>
    <row r="177241" spans="26:26">
      <c r="Z177241" s="5"/>
    </row>
    <row r="177242" spans="26:26">
      <c r="Z177242" s="5"/>
    </row>
    <row r="177243" spans="26:26">
      <c r="Z177243" s="5"/>
    </row>
    <row r="177244" spans="26:26">
      <c r="Z177244" s="5"/>
    </row>
    <row r="177245" spans="26:26">
      <c r="Z177245" s="5"/>
    </row>
    <row r="177246" spans="26:26">
      <c r="Z177246" s="5"/>
    </row>
    <row r="177247" spans="26:26">
      <c r="Z177247" s="5"/>
    </row>
    <row r="177248" spans="26:26">
      <c r="Z177248" s="5"/>
    </row>
    <row r="177249" spans="26:26">
      <c r="Z177249" s="5"/>
    </row>
    <row r="177250" spans="26:26">
      <c r="Z177250" s="5"/>
    </row>
    <row r="177251" spans="26:26">
      <c r="Z177251" s="5"/>
    </row>
    <row r="177252" spans="26:26">
      <c r="Z177252" s="5"/>
    </row>
    <row r="177253" spans="26:26">
      <c r="Z177253" s="5"/>
    </row>
    <row r="177254" spans="26:26">
      <c r="Z177254" s="5"/>
    </row>
    <row r="177255" spans="26:26">
      <c r="Z177255" s="5"/>
    </row>
    <row r="177256" spans="26:26">
      <c r="Z177256" s="5"/>
    </row>
    <row r="177257" spans="26:26">
      <c r="Z177257" s="5"/>
    </row>
    <row r="177258" spans="26:26">
      <c r="Z177258" s="5"/>
    </row>
    <row r="177259" spans="26:26">
      <c r="Z177259" s="5"/>
    </row>
    <row r="177260" spans="26:26">
      <c r="Z177260" s="5"/>
    </row>
    <row r="177261" spans="26:26">
      <c r="Z177261" s="5"/>
    </row>
    <row r="177262" spans="26:26">
      <c r="Z177262" s="5"/>
    </row>
    <row r="177263" spans="26:26">
      <c r="Z177263" s="5"/>
    </row>
    <row r="177264" spans="26:26">
      <c r="Z177264" s="5"/>
    </row>
    <row r="177265" spans="26:26">
      <c r="Z177265" s="5"/>
    </row>
    <row r="177266" spans="26:26">
      <c r="Z177266" s="5"/>
    </row>
    <row r="177267" spans="26:26">
      <c r="Z177267" s="5"/>
    </row>
    <row r="177268" spans="26:26">
      <c r="Z177268" s="5"/>
    </row>
    <row r="177269" spans="26:26">
      <c r="Z177269" s="5"/>
    </row>
    <row r="177270" spans="26:26">
      <c r="Z177270" s="5"/>
    </row>
    <row r="177271" spans="26:26">
      <c r="Z177271" s="5"/>
    </row>
    <row r="177272" spans="26:26">
      <c r="Z177272" s="5"/>
    </row>
    <row r="177273" spans="26:26">
      <c r="Z177273" s="5"/>
    </row>
    <row r="177274" spans="26:26">
      <c r="Z177274" s="5"/>
    </row>
    <row r="177275" spans="26:26">
      <c r="Z177275" s="5"/>
    </row>
    <row r="177276" spans="26:26">
      <c r="Z177276" s="5"/>
    </row>
    <row r="177277" spans="26:26">
      <c r="Z177277" s="5"/>
    </row>
    <row r="177278" spans="26:26">
      <c r="Z177278" s="5"/>
    </row>
    <row r="177279" spans="26:26">
      <c r="Z177279" s="5"/>
    </row>
    <row r="177280" spans="26:26">
      <c r="Z177280" s="5"/>
    </row>
    <row r="177281" spans="26:26">
      <c r="Z177281" s="5"/>
    </row>
    <row r="177282" spans="26:26">
      <c r="Z177282" s="5"/>
    </row>
    <row r="177283" spans="26:26">
      <c r="Z177283" s="5"/>
    </row>
    <row r="177284" spans="26:26">
      <c r="Z177284" s="5"/>
    </row>
    <row r="177285" spans="26:26">
      <c r="Z177285" s="5"/>
    </row>
    <row r="177286" spans="26:26">
      <c r="Z177286" s="5"/>
    </row>
    <row r="177287" spans="26:26">
      <c r="Z177287" s="5"/>
    </row>
    <row r="177288" spans="26:26">
      <c r="Z177288" s="5"/>
    </row>
    <row r="177289" spans="26:26">
      <c r="Z177289" s="5"/>
    </row>
    <row r="177290" spans="26:26">
      <c r="Z177290" s="5"/>
    </row>
    <row r="177291" spans="26:26">
      <c r="Z177291" s="5"/>
    </row>
    <row r="177292" spans="26:26">
      <c r="Z177292" s="5"/>
    </row>
    <row r="177293" spans="26:26">
      <c r="Z177293" s="5"/>
    </row>
    <row r="177294" spans="26:26">
      <c r="Z177294" s="5"/>
    </row>
    <row r="177295" spans="26:26">
      <c r="Z177295" s="5"/>
    </row>
    <row r="177296" spans="26:26">
      <c r="Z177296" s="5"/>
    </row>
    <row r="177297" spans="26:26">
      <c r="Z177297" s="5"/>
    </row>
    <row r="177298" spans="26:26">
      <c r="Z177298" s="5"/>
    </row>
    <row r="177299" spans="26:26">
      <c r="Z177299" s="5"/>
    </row>
    <row r="177300" spans="26:26">
      <c r="Z177300" s="5"/>
    </row>
    <row r="177301" spans="26:26">
      <c r="Z177301" s="5"/>
    </row>
    <row r="177302" spans="26:26">
      <c r="Z177302" s="5"/>
    </row>
    <row r="177303" spans="26:26">
      <c r="Z177303" s="5"/>
    </row>
    <row r="177304" spans="26:26">
      <c r="Z177304" s="5"/>
    </row>
    <row r="177305" spans="26:26">
      <c r="Z177305" s="5"/>
    </row>
    <row r="177306" spans="26:26">
      <c r="Z177306" s="5"/>
    </row>
    <row r="177307" spans="26:26">
      <c r="Z177307" s="5"/>
    </row>
    <row r="177308" spans="26:26">
      <c r="Z177308" s="5"/>
    </row>
    <row r="177309" spans="26:26">
      <c r="Z177309" s="5"/>
    </row>
    <row r="177310" spans="26:26">
      <c r="Z177310" s="5"/>
    </row>
    <row r="177311" spans="26:26">
      <c r="Z177311" s="5"/>
    </row>
    <row r="177312" spans="26:26">
      <c r="Z177312" s="5"/>
    </row>
    <row r="177313" spans="26:26">
      <c r="Z177313" s="5"/>
    </row>
    <row r="177314" spans="26:26">
      <c r="Z177314" s="5"/>
    </row>
    <row r="177315" spans="26:26">
      <c r="Z177315" s="5"/>
    </row>
    <row r="177316" spans="26:26">
      <c r="Z177316" s="5"/>
    </row>
    <row r="177317" spans="26:26">
      <c r="Z177317" s="5"/>
    </row>
    <row r="177318" spans="26:26">
      <c r="Z177318" s="5"/>
    </row>
    <row r="177319" spans="26:26">
      <c r="Z177319" s="5"/>
    </row>
    <row r="177320" spans="26:26">
      <c r="Z177320" s="5"/>
    </row>
    <row r="177321" spans="26:26">
      <c r="Z177321" s="5"/>
    </row>
    <row r="177322" spans="26:26">
      <c r="Z177322" s="5"/>
    </row>
    <row r="177323" spans="26:26">
      <c r="Z177323" s="5"/>
    </row>
    <row r="177324" spans="26:26">
      <c r="Z177324" s="5"/>
    </row>
    <row r="177325" spans="26:26">
      <c r="Z177325" s="5"/>
    </row>
    <row r="177326" spans="26:26">
      <c r="Z177326" s="5"/>
    </row>
    <row r="177327" spans="26:26">
      <c r="Z177327" s="5"/>
    </row>
    <row r="177328" spans="26:26">
      <c r="Z177328" s="5"/>
    </row>
    <row r="177329" spans="26:26">
      <c r="Z177329" s="5"/>
    </row>
    <row r="177330" spans="26:26">
      <c r="Z177330" s="5"/>
    </row>
    <row r="177331" spans="26:26">
      <c r="Z177331" s="5"/>
    </row>
    <row r="177332" spans="26:26">
      <c r="Z177332" s="5"/>
    </row>
    <row r="177333" spans="26:26">
      <c r="Z177333" s="5"/>
    </row>
    <row r="177334" spans="26:26">
      <c r="Z177334" s="5"/>
    </row>
    <row r="177335" spans="26:26">
      <c r="Z177335" s="5"/>
    </row>
    <row r="177336" spans="26:26">
      <c r="Z177336" s="5"/>
    </row>
    <row r="177337" spans="26:26">
      <c r="Z177337" s="5"/>
    </row>
    <row r="177338" spans="26:26">
      <c r="Z177338" s="5"/>
    </row>
    <row r="177339" spans="26:26">
      <c r="Z177339" s="5"/>
    </row>
    <row r="177340" spans="26:26">
      <c r="Z177340" s="5"/>
    </row>
    <row r="177341" spans="26:26">
      <c r="Z177341" s="5"/>
    </row>
    <row r="177342" spans="26:26">
      <c r="Z177342" s="5"/>
    </row>
    <row r="177343" spans="26:26">
      <c r="Z177343" s="5"/>
    </row>
    <row r="177344" spans="26:26">
      <c r="Z177344" s="5"/>
    </row>
    <row r="177345" spans="26:26">
      <c r="Z177345" s="5"/>
    </row>
    <row r="177346" spans="26:26">
      <c r="Z177346" s="5"/>
    </row>
    <row r="177347" spans="26:26">
      <c r="Z177347" s="5"/>
    </row>
    <row r="177348" spans="26:26">
      <c r="Z177348" s="5"/>
    </row>
    <row r="177349" spans="26:26">
      <c r="Z177349" s="5"/>
    </row>
    <row r="177350" spans="26:26">
      <c r="Z177350" s="5"/>
    </row>
    <row r="177351" spans="26:26">
      <c r="Z177351" s="5"/>
    </row>
    <row r="177352" spans="26:26">
      <c r="Z177352" s="5"/>
    </row>
    <row r="177353" spans="26:26">
      <c r="Z177353" s="5"/>
    </row>
    <row r="177354" spans="26:26">
      <c r="Z177354" s="5"/>
    </row>
    <row r="177355" spans="26:26">
      <c r="Z177355" s="5"/>
    </row>
    <row r="177356" spans="26:26">
      <c r="Z177356" s="5"/>
    </row>
    <row r="177357" spans="26:26">
      <c r="Z177357" s="5"/>
    </row>
    <row r="177358" spans="26:26">
      <c r="Z177358" s="5"/>
    </row>
    <row r="177359" spans="26:26">
      <c r="Z177359" s="5"/>
    </row>
    <row r="177360" spans="26:26">
      <c r="Z177360" s="5"/>
    </row>
    <row r="177361" spans="26:26">
      <c r="Z177361" s="5"/>
    </row>
    <row r="177362" spans="26:26">
      <c r="Z177362" s="5"/>
    </row>
    <row r="177363" spans="26:26">
      <c r="Z177363" s="5"/>
    </row>
    <row r="177364" spans="26:26">
      <c r="Z177364" s="5"/>
    </row>
    <row r="177365" spans="26:26">
      <c r="Z177365" s="5"/>
    </row>
    <row r="177366" spans="26:26">
      <c r="Z177366" s="5"/>
    </row>
    <row r="177367" spans="26:26">
      <c r="Z177367" s="5"/>
    </row>
    <row r="177368" spans="26:26">
      <c r="Z177368" s="5"/>
    </row>
    <row r="177369" spans="26:26">
      <c r="Z177369" s="5"/>
    </row>
    <row r="177370" spans="26:26">
      <c r="Z177370" s="5"/>
    </row>
    <row r="177371" spans="26:26">
      <c r="Z177371" s="5"/>
    </row>
    <row r="177372" spans="26:26">
      <c r="Z177372" s="5"/>
    </row>
    <row r="177373" spans="26:26">
      <c r="Z177373" s="5"/>
    </row>
    <row r="177374" spans="26:26">
      <c r="Z177374" s="5"/>
    </row>
    <row r="177375" spans="26:26">
      <c r="Z177375" s="5"/>
    </row>
    <row r="177376" spans="26:26">
      <c r="Z177376" s="5"/>
    </row>
    <row r="177377" spans="26:26">
      <c r="Z177377" s="5"/>
    </row>
    <row r="177378" spans="26:26">
      <c r="Z177378" s="5"/>
    </row>
    <row r="177379" spans="26:26">
      <c r="Z177379" s="5"/>
    </row>
    <row r="177380" spans="26:26">
      <c r="Z177380" s="5"/>
    </row>
    <row r="177381" spans="26:26">
      <c r="Z177381" s="5"/>
    </row>
    <row r="177382" spans="26:26">
      <c r="Z177382" s="5"/>
    </row>
    <row r="177383" spans="26:26">
      <c r="Z177383" s="5"/>
    </row>
    <row r="177384" spans="26:26">
      <c r="Z177384" s="5"/>
    </row>
    <row r="177385" spans="26:26">
      <c r="Z177385" s="5"/>
    </row>
    <row r="177386" spans="26:26">
      <c r="Z177386" s="5"/>
    </row>
    <row r="177387" spans="26:26">
      <c r="Z177387" s="5"/>
    </row>
    <row r="177388" spans="26:26">
      <c r="Z177388" s="5"/>
    </row>
    <row r="177389" spans="26:26">
      <c r="Z177389" s="5"/>
    </row>
    <row r="177390" spans="26:26">
      <c r="Z177390" s="5"/>
    </row>
    <row r="177391" spans="26:26">
      <c r="Z177391" s="5"/>
    </row>
    <row r="177392" spans="26:26">
      <c r="Z177392" s="5"/>
    </row>
    <row r="177393" spans="26:26">
      <c r="Z177393" s="5"/>
    </row>
    <row r="177394" spans="26:26">
      <c r="Z177394" s="5"/>
    </row>
    <row r="177395" spans="26:26">
      <c r="Z177395" s="5"/>
    </row>
    <row r="177396" spans="26:26">
      <c r="Z177396" s="5"/>
    </row>
    <row r="177397" spans="26:26">
      <c r="Z177397" s="5"/>
    </row>
    <row r="177398" spans="26:26">
      <c r="Z177398" s="5"/>
    </row>
    <row r="177399" spans="26:26">
      <c r="Z177399" s="5"/>
    </row>
    <row r="177400" spans="26:26">
      <c r="Z177400" s="5"/>
    </row>
    <row r="177401" spans="26:26">
      <c r="Z177401" s="5"/>
    </row>
    <row r="177402" spans="26:26">
      <c r="Z177402" s="5"/>
    </row>
    <row r="177403" spans="26:26">
      <c r="Z177403" s="5"/>
    </row>
    <row r="177404" spans="26:26">
      <c r="Z177404" s="5"/>
    </row>
    <row r="177405" spans="26:26">
      <c r="Z177405" s="5"/>
    </row>
    <row r="177406" spans="26:26">
      <c r="Z177406" s="5"/>
    </row>
    <row r="177407" spans="26:26">
      <c r="Z177407" s="5"/>
    </row>
    <row r="177408" spans="26:26">
      <c r="Z177408" s="5"/>
    </row>
    <row r="177409" spans="26:26">
      <c r="Z177409" s="5"/>
    </row>
    <row r="177410" spans="26:26">
      <c r="Z177410" s="5"/>
    </row>
    <row r="177411" spans="26:26">
      <c r="Z177411" s="5"/>
    </row>
    <row r="177412" spans="26:26">
      <c r="Z177412" s="5"/>
    </row>
    <row r="177413" spans="26:26">
      <c r="Z177413" s="5"/>
    </row>
    <row r="177414" spans="26:26">
      <c r="Z177414" s="5"/>
    </row>
    <row r="177415" spans="26:26">
      <c r="Z177415" s="5"/>
    </row>
    <row r="177416" spans="26:26">
      <c r="Z177416" s="5"/>
    </row>
    <row r="177417" spans="26:26">
      <c r="Z177417" s="5"/>
    </row>
    <row r="177418" spans="26:26">
      <c r="Z177418" s="5"/>
    </row>
    <row r="177419" spans="26:26">
      <c r="Z177419" s="5"/>
    </row>
    <row r="177420" spans="26:26">
      <c r="Z177420" s="5"/>
    </row>
    <row r="177421" spans="26:26">
      <c r="Z177421" s="5"/>
    </row>
    <row r="177422" spans="26:26">
      <c r="Z177422" s="5"/>
    </row>
    <row r="177423" spans="26:26">
      <c r="Z177423" s="5"/>
    </row>
    <row r="177424" spans="26:26">
      <c r="Z177424" s="5"/>
    </row>
    <row r="177425" spans="26:26">
      <c r="Z177425" s="5"/>
    </row>
    <row r="177426" spans="26:26">
      <c r="Z177426" s="5"/>
    </row>
    <row r="177427" spans="26:26">
      <c r="Z177427" s="5"/>
    </row>
    <row r="177428" spans="26:26">
      <c r="Z177428" s="5"/>
    </row>
    <row r="177429" spans="26:26">
      <c r="Z177429" s="5"/>
    </row>
    <row r="177430" spans="26:26">
      <c r="Z177430" s="5"/>
    </row>
    <row r="177431" spans="26:26">
      <c r="Z177431" s="5"/>
    </row>
    <row r="177432" spans="26:26">
      <c r="Z177432" s="5"/>
    </row>
    <row r="177433" spans="26:26">
      <c r="Z177433" s="5"/>
    </row>
    <row r="177434" spans="26:26">
      <c r="Z177434" s="5"/>
    </row>
    <row r="177435" spans="26:26">
      <c r="Z177435" s="5"/>
    </row>
    <row r="177436" spans="26:26">
      <c r="Z177436" s="5"/>
    </row>
    <row r="177437" spans="26:26">
      <c r="Z177437" s="5"/>
    </row>
    <row r="177438" spans="26:26">
      <c r="Z177438" s="5"/>
    </row>
    <row r="177439" spans="26:26">
      <c r="Z177439" s="5"/>
    </row>
    <row r="177440" spans="26:26">
      <c r="Z177440" s="5"/>
    </row>
    <row r="177441" spans="26:26">
      <c r="Z177441" s="5"/>
    </row>
    <row r="177442" spans="26:26">
      <c r="Z177442" s="5"/>
    </row>
    <row r="177443" spans="26:26">
      <c r="Z177443" s="5"/>
    </row>
    <row r="177444" spans="26:26">
      <c r="Z177444" s="5"/>
    </row>
    <row r="177445" spans="26:26">
      <c r="Z177445" s="5"/>
    </row>
    <row r="177446" spans="26:26">
      <c r="Z177446" s="5"/>
    </row>
    <row r="177447" spans="26:26">
      <c r="Z177447" s="5"/>
    </row>
    <row r="177448" spans="26:26">
      <c r="Z177448" s="5"/>
    </row>
    <row r="177449" spans="26:26">
      <c r="Z177449" s="5"/>
    </row>
    <row r="177450" spans="26:26">
      <c r="Z177450" s="5"/>
    </row>
    <row r="177451" spans="26:26">
      <c r="Z177451" s="5"/>
    </row>
    <row r="177452" spans="26:26">
      <c r="Z177452" s="5"/>
    </row>
    <row r="177453" spans="26:26">
      <c r="Z177453" s="5"/>
    </row>
    <row r="177454" spans="26:26">
      <c r="Z177454" s="5"/>
    </row>
    <row r="177455" spans="26:26">
      <c r="Z177455" s="5"/>
    </row>
    <row r="177456" spans="26:26">
      <c r="Z177456" s="5"/>
    </row>
    <row r="177457" spans="26:26">
      <c r="Z177457" s="5"/>
    </row>
    <row r="177458" spans="26:26">
      <c r="Z177458" s="5"/>
    </row>
    <row r="177459" spans="26:26">
      <c r="Z177459" s="5"/>
    </row>
    <row r="177460" spans="26:26">
      <c r="Z177460" s="5"/>
    </row>
    <row r="177461" spans="26:26">
      <c r="Z177461" s="5"/>
    </row>
    <row r="177462" spans="26:26">
      <c r="Z177462" s="5"/>
    </row>
    <row r="177463" spans="26:26">
      <c r="Z177463" s="5"/>
    </row>
    <row r="177464" spans="26:26">
      <c r="Z177464" s="5"/>
    </row>
    <row r="177465" spans="26:26">
      <c r="Z177465" s="5"/>
    </row>
    <row r="177466" spans="26:26">
      <c r="Z177466" s="5"/>
    </row>
    <row r="177467" spans="26:26">
      <c r="Z177467" s="5"/>
    </row>
    <row r="177468" spans="26:26">
      <c r="Z177468" s="5"/>
    </row>
    <row r="177469" spans="26:26">
      <c r="Z177469" s="5"/>
    </row>
    <row r="177470" spans="26:26">
      <c r="Z177470" s="5"/>
    </row>
    <row r="177471" spans="26:26">
      <c r="Z177471" s="5"/>
    </row>
    <row r="177472" spans="26:26">
      <c r="Z177472" s="5"/>
    </row>
    <row r="177473" spans="26:26">
      <c r="Z177473" s="5"/>
    </row>
    <row r="177474" spans="26:26">
      <c r="Z177474" s="5"/>
    </row>
    <row r="177475" spans="26:26">
      <c r="Z177475" s="5"/>
    </row>
    <row r="177476" spans="26:26">
      <c r="Z177476" s="5"/>
    </row>
    <row r="177477" spans="26:26">
      <c r="Z177477" s="5"/>
    </row>
    <row r="177478" spans="26:26">
      <c r="Z177478" s="5"/>
    </row>
    <row r="177479" spans="26:26">
      <c r="Z177479" s="5"/>
    </row>
    <row r="177480" spans="26:26">
      <c r="Z177480" s="5"/>
    </row>
    <row r="177481" spans="26:26">
      <c r="Z177481" s="5"/>
    </row>
    <row r="177482" spans="26:26">
      <c r="Z177482" s="5"/>
    </row>
    <row r="177483" spans="26:26">
      <c r="Z177483" s="5"/>
    </row>
    <row r="177484" spans="26:26">
      <c r="Z177484" s="5"/>
    </row>
    <row r="177485" spans="26:26">
      <c r="Z177485" s="5"/>
    </row>
    <row r="177486" spans="26:26">
      <c r="Z177486" s="5"/>
    </row>
    <row r="177487" spans="26:26">
      <c r="Z177487" s="5"/>
    </row>
    <row r="177488" spans="26:26">
      <c r="Z177488" s="5"/>
    </row>
    <row r="177489" spans="26:26">
      <c r="Z177489" s="5"/>
    </row>
    <row r="177490" spans="26:26">
      <c r="Z177490" s="5"/>
    </row>
    <row r="177491" spans="26:26">
      <c r="Z177491" s="5"/>
    </row>
    <row r="177492" spans="26:26">
      <c r="Z177492" s="5"/>
    </row>
    <row r="177493" spans="26:26">
      <c r="Z177493" s="5"/>
    </row>
    <row r="177494" spans="26:26">
      <c r="Z177494" s="5"/>
    </row>
    <row r="177495" spans="26:26">
      <c r="Z177495" s="5"/>
    </row>
    <row r="177496" spans="26:26">
      <c r="Z177496" s="5"/>
    </row>
    <row r="177497" spans="26:26">
      <c r="Z177497" s="5"/>
    </row>
    <row r="177498" spans="26:26">
      <c r="Z177498" s="5"/>
    </row>
    <row r="177499" spans="26:26">
      <c r="Z177499" s="5"/>
    </row>
    <row r="177500" spans="26:26">
      <c r="Z177500" s="5"/>
    </row>
    <row r="177501" spans="26:26">
      <c r="Z177501" s="5"/>
    </row>
    <row r="177502" spans="26:26">
      <c r="Z177502" s="5"/>
    </row>
    <row r="177503" spans="26:26">
      <c r="Z177503" s="5"/>
    </row>
    <row r="177504" spans="26:26">
      <c r="Z177504" s="5"/>
    </row>
    <row r="177505" spans="26:26">
      <c r="Z177505" s="5"/>
    </row>
    <row r="177506" spans="26:26">
      <c r="Z177506" s="5"/>
    </row>
    <row r="177507" spans="26:26">
      <c r="Z177507" s="5"/>
    </row>
    <row r="177508" spans="26:26">
      <c r="Z177508" s="5"/>
    </row>
    <row r="177509" spans="26:26">
      <c r="Z177509" s="5"/>
    </row>
    <row r="177510" spans="26:26">
      <c r="Z177510" s="5"/>
    </row>
    <row r="177511" spans="26:26">
      <c r="Z177511" s="5"/>
    </row>
    <row r="177512" spans="26:26">
      <c r="Z177512" s="5"/>
    </row>
    <row r="177513" spans="26:26">
      <c r="Z177513" s="5"/>
    </row>
    <row r="177514" spans="26:26">
      <c r="Z177514" s="5"/>
    </row>
    <row r="177515" spans="26:26">
      <c r="Z177515" s="5"/>
    </row>
    <row r="177516" spans="26:26">
      <c r="Z177516" s="5"/>
    </row>
    <row r="177517" spans="26:26">
      <c r="Z177517" s="5"/>
    </row>
    <row r="177518" spans="26:26">
      <c r="Z177518" s="5"/>
    </row>
    <row r="177519" spans="26:26">
      <c r="Z177519" s="5"/>
    </row>
    <row r="177520" spans="26:26">
      <c r="Z177520" s="5"/>
    </row>
    <row r="177521" spans="26:26">
      <c r="Z177521" s="5"/>
    </row>
    <row r="177522" spans="26:26">
      <c r="Z177522" s="5"/>
    </row>
    <row r="177523" spans="26:26">
      <c r="Z177523" s="5"/>
    </row>
    <row r="177524" spans="26:26">
      <c r="Z177524" s="5"/>
    </row>
    <row r="177525" spans="26:26">
      <c r="Z177525" s="5"/>
    </row>
    <row r="177526" spans="26:26">
      <c r="Z177526" s="5"/>
    </row>
    <row r="177527" spans="26:26">
      <c r="Z177527" s="5"/>
    </row>
    <row r="177528" spans="26:26">
      <c r="Z177528" s="5"/>
    </row>
    <row r="177529" spans="26:26">
      <c r="Z177529" s="5"/>
    </row>
    <row r="177530" spans="26:26">
      <c r="Z177530" s="5"/>
    </row>
    <row r="177531" spans="26:26">
      <c r="Z177531" s="5"/>
    </row>
    <row r="177532" spans="26:26">
      <c r="Z177532" s="5"/>
    </row>
    <row r="177533" spans="26:26">
      <c r="Z177533" s="5"/>
    </row>
    <row r="177534" spans="26:26">
      <c r="Z177534" s="5"/>
    </row>
    <row r="177535" spans="26:26">
      <c r="Z177535" s="5"/>
    </row>
    <row r="177536" spans="26:26">
      <c r="Z177536" s="5"/>
    </row>
    <row r="177537" spans="26:26">
      <c r="Z177537" s="5"/>
    </row>
    <row r="177538" spans="26:26">
      <c r="Z177538" s="5"/>
    </row>
    <row r="177539" spans="26:26">
      <c r="Z177539" s="5"/>
    </row>
    <row r="177540" spans="26:26">
      <c r="Z177540" s="5"/>
    </row>
    <row r="177541" spans="26:26">
      <c r="Z177541" s="5"/>
    </row>
    <row r="177542" spans="26:26">
      <c r="Z177542" s="5"/>
    </row>
    <row r="177543" spans="26:26">
      <c r="Z177543" s="5"/>
    </row>
    <row r="177544" spans="26:26">
      <c r="Z177544" s="5"/>
    </row>
    <row r="177545" spans="26:26">
      <c r="Z177545" s="5"/>
    </row>
    <row r="177546" spans="26:26">
      <c r="Z177546" s="5"/>
    </row>
    <row r="177547" spans="26:26">
      <c r="Z177547" s="5"/>
    </row>
    <row r="177548" spans="26:26">
      <c r="Z177548" s="5"/>
    </row>
    <row r="177549" spans="26:26">
      <c r="Z177549" s="5"/>
    </row>
    <row r="177550" spans="26:26">
      <c r="Z177550" s="5"/>
    </row>
    <row r="177551" spans="26:26">
      <c r="Z177551" s="5"/>
    </row>
    <row r="177552" spans="26:26">
      <c r="Z177552" s="5"/>
    </row>
    <row r="177553" spans="26:26">
      <c r="Z177553" s="5"/>
    </row>
    <row r="177554" spans="26:26">
      <c r="Z177554" s="5"/>
    </row>
    <row r="177555" spans="26:26">
      <c r="Z177555" s="5"/>
    </row>
    <row r="177556" spans="26:26">
      <c r="Z177556" s="5"/>
    </row>
    <row r="177557" spans="26:26">
      <c r="Z177557" s="5"/>
    </row>
    <row r="177558" spans="26:26">
      <c r="Z177558" s="5"/>
    </row>
    <row r="177559" spans="26:26">
      <c r="Z177559" s="5"/>
    </row>
    <row r="177560" spans="26:26">
      <c r="Z177560" s="5"/>
    </row>
    <row r="177561" spans="26:26">
      <c r="Z177561" s="5"/>
    </row>
    <row r="177562" spans="26:26">
      <c r="Z177562" s="5"/>
    </row>
    <row r="177563" spans="26:26">
      <c r="Z177563" s="5"/>
    </row>
    <row r="177564" spans="26:26">
      <c r="Z177564" s="5"/>
    </row>
    <row r="177565" spans="26:26">
      <c r="Z177565" s="5"/>
    </row>
    <row r="177566" spans="26:26">
      <c r="Z177566" s="5"/>
    </row>
    <row r="177567" spans="26:26">
      <c r="Z177567" s="5"/>
    </row>
    <row r="177568" spans="26:26">
      <c r="Z177568" s="5"/>
    </row>
    <row r="177569" spans="26:26">
      <c r="Z177569" s="5"/>
    </row>
    <row r="177570" spans="26:26">
      <c r="Z177570" s="5"/>
    </row>
    <row r="177571" spans="26:26">
      <c r="Z177571" s="5"/>
    </row>
    <row r="177572" spans="26:26">
      <c r="Z177572" s="5"/>
    </row>
    <row r="177573" spans="26:26">
      <c r="Z177573" s="5"/>
    </row>
    <row r="177574" spans="26:26">
      <c r="Z177574" s="5"/>
    </row>
    <row r="177575" spans="26:26">
      <c r="Z177575" s="5"/>
    </row>
    <row r="177576" spans="26:26">
      <c r="Z177576" s="5"/>
    </row>
    <row r="177577" spans="26:26">
      <c r="Z177577" s="5"/>
    </row>
    <row r="177578" spans="26:26">
      <c r="Z177578" s="5"/>
    </row>
    <row r="177579" spans="26:26">
      <c r="Z177579" s="5"/>
    </row>
    <row r="177580" spans="26:26">
      <c r="Z177580" s="5"/>
    </row>
    <row r="177581" spans="26:26">
      <c r="Z177581" s="5"/>
    </row>
    <row r="177582" spans="26:26">
      <c r="Z177582" s="5"/>
    </row>
    <row r="177583" spans="26:26">
      <c r="Z177583" s="5"/>
    </row>
    <row r="177584" spans="26:26">
      <c r="Z177584" s="5"/>
    </row>
    <row r="177585" spans="26:26">
      <c r="Z177585" s="5"/>
    </row>
    <row r="177586" spans="26:26">
      <c r="Z177586" s="5"/>
    </row>
    <row r="177587" spans="26:26">
      <c r="Z177587" s="5"/>
    </row>
    <row r="177588" spans="26:26">
      <c r="Z177588" s="5"/>
    </row>
    <row r="177589" spans="26:26">
      <c r="Z177589" s="5"/>
    </row>
    <row r="177590" spans="26:26">
      <c r="Z177590" s="5"/>
    </row>
    <row r="177591" spans="26:26">
      <c r="Z177591" s="5"/>
    </row>
    <row r="177592" spans="26:26">
      <c r="Z177592" s="5"/>
    </row>
    <row r="177593" spans="26:26">
      <c r="Z177593" s="5"/>
    </row>
    <row r="177594" spans="26:26">
      <c r="Z177594" s="5"/>
    </row>
    <row r="177595" spans="26:26">
      <c r="Z177595" s="5"/>
    </row>
    <row r="177596" spans="26:26">
      <c r="Z177596" s="5"/>
    </row>
    <row r="177597" spans="26:26">
      <c r="Z177597" s="5"/>
    </row>
    <row r="177598" spans="26:26">
      <c r="Z177598" s="5"/>
    </row>
    <row r="177599" spans="26:26">
      <c r="Z177599" s="5"/>
    </row>
    <row r="177600" spans="26:26">
      <c r="Z177600" s="5"/>
    </row>
    <row r="177601" spans="26:26">
      <c r="Z177601" s="5"/>
    </row>
    <row r="177602" spans="26:26">
      <c r="Z177602" s="5"/>
    </row>
    <row r="177603" spans="26:26">
      <c r="Z177603" s="5"/>
    </row>
    <row r="177604" spans="26:26">
      <c r="Z177604" s="5"/>
    </row>
    <row r="177605" spans="26:26">
      <c r="Z177605" s="5"/>
    </row>
    <row r="177606" spans="26:26">
      <c r="Z177606" s="5"/>
    </row>
    <row r="177607" spans="26:26">
      <c r="Z177607" s="5"/>
    </row>
    <row r="177608" spans="26:26">
      <c r="Z177608" s="5"/>
    </row>
    <row r="177609" spans="26:26">
      <c r="Z177609" s="5"/>
    </row>
    <row r="177610" spans="26:26">
      <c r="Z177610" s="5"/>
    </row>
    <row r="177611" spans="26:26">
      <c r="Z177611" s="5"/>
    </row>
    <row r="177612" spans="26:26">
      <c r="Z177612" s="5"/>
    </row>
    <row r="177613" spans="26:26">
      <c r="Z177613" s="5"/>
    </row>
    <row r="177614" spans="26:26">
      <c r="Z177614" s="5"/>
    </row>
    <row r="177615" spans="26:26">
      <c r="Z177615" s="5"/>
    </row>
    <row r="177616" spans="26:26">
      <c r="Z177616" s="5"/>
    </row>
    <row r="177617" spans="26:26">
      <c r="Z177617" s="5"/>
    </row>
    <row r="177618" spans="26:26">
      <c r="Z177618" s="5"/>
    </row>
    <row r="177619" spans="26:26">
      <c r="Z177619" s="5"/>
    </row>
    <row r="177620" spans="26:26">
      <c r="Z177620" s="5"/>
    </row>
    <row r="177621" spans="26:26">
      <c r="Z177621" s="5"/>
    </row>
    <row r="177622" spans="26:26">
      <c r="Z177622" s="5"/>
    </row>
    <row r="177623" spans="26:26">
      <c r="Z177623" s="5"/>
    </row>
    <row r="177624" spans="26:26">
      <c r="Z177624" s="5"/>
    </row>
    <row r="177625" spans="26:26">
      <c r="Z177625" s="5"/>
    </row>
    <row r="177626" spans="26:26">
      <c r="Z177626" s="5"/>
    </row>
    <row r="177627" spans="26:26">
      <c r="Z177627" s="5"/>
    </row>
    <row r="177628" spans="26:26">
      <c r="Z177628" s="5"/>
    </row>
    <row r="177629" spans="26:26">
      <c r="Z177629" s="5"/>
    </row>
    <row r="177630" spans="26:26">
      <c r="Z177630" s="5"/>
    </row>
    <row r="177631" spans="26:26">
      <c r="Z177631" s="5"/>
    </row>
    <row r="177632" spans="26:26">
      <c r="Z177632" s="5"/>
    </row>
    <row r="177633" spans="26:26">
      <c r="Z177633" s="5"/>
    </row>
    <row r="177634" spans="26:26">
      <c r="Z177634" s="5"/>
    </row>
    <row r="177635" spans="26:26">
      <c r="Z177635" s="5"/>
    </row>
    <row r="177636" spans="26:26">
      <c r="Z177636" s="5"/>
    </row>
    <row r="177637" spans="26:26">
      <c r="Z177637" s="5"/>
    </row>
    <row r="177638" spans="26:26">
      <c r="Z177638" s="5"/>
    </row>
    <row r="177639" spans="26:26">
      <c r="Z177639" s="5"/>
    </row>
    <row r="177640" spans="26:26">
      <c r="Z177640" s="5"/>
    </row>
    <row r="177641" spans="26:26">
      <c r="Z177641" s="5"/>
    </row>
    <row r="177642" spans="26:26">
      <c r="Z177642" s="5"/>
    </row>
    <row r="177643" spans="26:26">
      <c r="Z177643" s="5"/>
    </row>
    <row r="177644" spans="26:26">
      <c r="Z177644" s="5"/>
    </row>
    <row r="177645" spans="26:26">
      <c r="Z177645" s="5"/>
    </row>
    <row r="177646" spans="26:26">
      <c r="Z177646" s="5"/>
    </row>
    <row r="177647" spans="26:26">
      <c r="Z177647" s="5"/>
    </row>
    <row r="177648" spans="26:26">
      <c r="Z177648" s="5"/>
    </row>
    <row r="177649" spans="26:26">
      <c r="Z177649" s="5"/>
    </row>
    <row r="177650" spans="26:26">
      <c r="Z177650" s="5"/>
    </row>
    <row r="177651" spans="26:26">
      <c r="Z177651" s="5"/>
    </row>
    <row r="177652" spans="26:26">
      <c r="Z177652" s="5"/>
    </row>
    <row r="177653" spans="26:26">
      <c r="Z177653" s="5"/>
    </row>
    <row r="177654" spans="26:26">
      <c r="Z177654" s="5"/>
    </row>
    <row r="177655" spans="26:26">
      <c r="Z177655" s="5"/>
    </row>
    <row r="177656" spans="26:26">
      <c r="Z177656" s="5"/>
    </row>
    <row r="177657" spans="26:26">
      <c r="Z177657" s="5"/>
    </row>
    <row r="177658" spans="26:26">
      <c r="Z177658" s="5"/>
    </row>
    <row r="177659" spans="26:26">
      <c r="Z177659" s="5"/>
    </row>
    <row r="177660" spans="26:26">
      <c r="Z177660" s="5"/>
    </row>
    <row r="177661" spans="26:26">
      <c r="Z177661" s="5"/>
    </row>
    <row r="177662" spans="26:26">
      <c r="Z177662" s="5"/>
    </row>
    <row r="177663" spans="26:26">
      <c r="Z177663" s="5"/>
    </row>
    <row r="177664" spans="26:26">
      <c r="Z177664" s="5"/>
    </row>
    <row r="177665" spans="26:26">
      <c r="Z177665" s="5"/>
    </row>
    <row r="177666" spans="26:26">
      <c r="Z177666" s="5"/>
    </row>
    <row r="177667" spans="26:26">
      <c r="Z177667" s="5"/>
    </row>
    <row r="177668" spans="26:26">
      <c r="Z177668" s="5"/>
    </row>
    <row r="177669" spans="26:26">
      <c r="Z177669" s="5"/>
    </row>
    <row r="177670" spans="26:26">
      <c r="Z177670" s="5"/>
    </row>
    <row r="177671" spans="26:26">
      <c r="Z177671" s="5"/>
    </row>
    <row r="177672" spans="26:26">
      <c r="Z177672" s="5"/>
    </row>
    <row r="177673" spans="26:26">
      <c r="Z177673" s="5"/>
    </row>
    <row r="177674" spans="26:26">
      <c r="Z177674" s="5"/>
    </row>
    <row r="177675" spans="26:26">
      <c r="Z177675" s="5"/>
    </row>
    <row r="177676" spans="26:26">
      <c r="Z177676" s="5"/>
    </row>
    <row r="177677" spans="26:26">
      <c r="Z177677" s="5"/>
    </row>
    <row r="177678" spans="26:26">
      <c r="Z177678" s="5"/>
    </row>
    <row r="177679" spans="26:26">
      <c r="Z177679" s="5"/>
    </row>
    <row r="177680" spans="26:26">
      <c r="Z177680" s="5"/>
    </row>
    <row r="177681" spans="26:26">
      <c r="Z177681" s="5"/>
    </row>
    <row r="177682" spans="26:26">
      <c r="Z177682" s="5"/>
    </row>
    <row r="177683" spans="26:26">
      <c r="Z177683" s="5"/>
    </row>
    <row r="177684" spans="26:26">
      <c r="Z177684" s="5"/>
    </row>
    <row r="177685" spans="26:26">
      <c r="Z177685" s="5"/>
    </row>
    <row r="177686" spans="26:26">
      <c r="Z177686" s="5"/>
    </row>
    <row r="177687" spans="26:26">
      <c r="Z177687" s="5"/>
    </row>
    <row r="177688" spans="26:26">
      <c r="Z177688" s="5"/>
    </row>
    <row r="177689" spans="26:26">
      <c r="Z177689" s="5"/>
    </row>
    <row r="177690" spans="26:26">
      <c r="Z177690" s="5"/>
    </row>
    <row r="177691" spans="26:26">
      <c r="Z177691" s="5"/>
    </row>
    <row r="177692" spans="26:26">
      <c r="Z177692" s="5"/>
    </row>
    <row r="177693" spans="26:26">
      <c r="Z177693" s="5"/>
    </row>
    <row r="177694" spans="26:26">
      <c r="Z177694" s="5"/>
    </row>
    <row r="177695" spans="26:26">
      <c r="Z177695" s="5"/>
    </row>
    <row r="177696" spans="26:26">
      <c r="Z177696" s="5"/>
    </row>
    <row r="177697" spans="26:26">
      <c r="Z177697" s="5"/>
    </row>
    <row r="177698" spans="26:26">
      <c r="Z177698" s="5"/>
    </row>
    <row r="177699" spans="26:26">
      <c r="Z177699" s="5"/>
    </row>
    <row r="177700" spans="26:26">
      <c r="Z177700" s="5"/>
    </row>
    <row r="177701" spans="26:26">
      <c r="Z177701" s="5"/>
    </row>
    <row r="177702" spans="26:26">
      <c r="Z177702" s="5"/>
    </row>
    <row r="177703" spans="26:26">
      <c r="Z177703" s="5"/>
    </row>
    <row r="177704" spans="26:26">
      <c r="Z177704" s="5"/>
    </row>
    <row r="177705" spans="26:26">
      <c r="Z177705" s="5"/>
    </row>
    <row r="177706" spans="26:26">
      <c r="Z177706" s="5"/>
    </row>
    <row r="177707" spans="26:26">
      <c r="Z177707" s="5"/>
    </row>
    <row r="177708" spans="26:26">
      <c r="Z177708" s="5"/>
    </row>
    <row r="177709" spans="26:26">
      <c r="Z177709" s="5"/>
    </row>
    <row r="177710" spans="26:26">
      <c r="Z177710" s="5"/>
    </row>
    <row r="177711" spans="26:26">
      <c r="Z177711" s="5"/>
    </row>
    <row r="177712" spans="26:26">
      <c r="Z177712" s="5"/>
    </row>
    <row r="177713" spans="26:26">
      <c r="Z177713" s="5"/>
    </row>
    <row r="177714" spans="26:26">
      <c r="Z177714" s="5"/>
    </row>
    <row r="177715" spans="26:26">
      <c r="Z177715" s="5"/>
    </row>
    <row r="177716" spans="26:26">
      <c r="Z177716" s="5"/>
    </row>
    <row r="177717" spans="26:26">
      <c r="Z177717" s="5"/>
    </row>
    <row r="177718" spans="26:26">
      <c r="Z177718" s="5"/>
    </row>
    <row r="177719" spans="26:26">
      <c r="Z177719" s="5"/>
    </row>
    <row r="177720" spans="26:26">
      <c r="Z177720" s="5"/>
    </row>
    <row r="177721" spans="26:26">
      <c r="Z177721" s="5"/>
    </row>
    <row r="177722" spans="26:26">
      <c r="Z177722" s="5"/>
    </row>
    <row r="177723" spans="26:26">
      <c r="Z177723" s="5"/>
    </row>
    <row r="177724" spans="26:26">
      <c r="Z177724" s="5"/>
    </row>
    <row r="177725" spans="26:26">
      <c r="Z177725" s="5"/>
    </row>
    <row r="177726" spans="26:26">
      <c r="Z177726" s="5"/>
    </row>
    <row r="177727" spans="26:26">
      <c r="Z177727" s="5"/>
    </row>
    <row r="177728" spans="26:26">
      <c r="Z177728" s="5"/>
    </row>
    <row r="177729" spans="26:26">
      <c r="Z177729" s="5"/>
    </row>
    <row r="177730" spans="26:26">
      <c r="Z177730" s="5"/>
    </row>
    <row r="177731" spans="26:26">
      <c r="Z177731" s="5"/>
    </row>
    <row r="177732" spans="26:26">
      <c r="Z177732" s="5"/>
    </row>
    <row r="177733" spans="26:26">
      <c r="Z177733" s="5"/>
    </row>
    <row r="177734" spans="26:26">
      <c r="Z177734" s="5"/>
    </row>
    <row r="177735" spans="26:26">
      <c r="Z177735" s="5"/>
    </row>
    <row r="177736" spans="26:26">
      <c r="Z177736" s="5"/>
    </row>
    <row r="177737" spans="26:26">
      <c r="Z177737" s="5"/>
    </row>
    <row r="177738" spans="26:26">
      <c r="Z177738" s="5"/>
    </row>
    <row r="177739" spans="26:26">
      <c r="Z177739" s="5"/>
    </row>
    <row r="177740" spans="26:26">
      <c r="Z177740" s="5"/>
    </row>
    <row r="177741" spans="26:26">
      <c r="Z177741" s="5"/>
    </row>
    <row r="177742" spans="26:26">
      <c r="Z177742" s="5"/>
    </row>
    <row r="177743" spans="26:26">
      <c r="Z177743" s="5"/>
    </row>
    <row r="177744" spans="26:26">
      <c r="Z177744" s="5"/>
    </row>
    <row r="177745" spans="26:26">
      <c r="Z177745" s="5"/>
    </row>
    <row r="177746" spans="26:26">
      <c r="Z177746" s="5"/>
    </row>
    <row r="177747" spans="26:26">
      <c r="Z177747" s="5"/>
    </row>
    <row r="177748" spans="26:26">
      <c r="Z177748" s="5"/>
    </row>
    <row r="177749" spans="26:26">
      <c r="Z177749" s="5"/>
    </row>
    <row r="177750" spans="26:26">
      <c r="Z177750" s="5"/>
    </row>
    <row r="177751" spans="26:26">
      <c r="Z177751" s="5"/>
    </row>
    <row r="177752" spans="26:26">
      <c r="Z177752" s="5"/>
    </row>
    <row r="177753" spans="26:26">
      <c r="Z177753" s="5"/>
    </row>
    <row r="177754" spans="26:26">
      <c r="Z177754" s="5"/>
    </row>
    <row r="177755" spans="26:26">
      <c r="Z177755" s="5"/>
    </row>
    <row r="177756" spans="26:26">
      <c r="Z177756" s="5"/>
    </row>
    <row r="177757" spans="26:26">
      <c r="Z177757" s="5"/>
    </row>
    <row r="177758" spans="26:26">
      <c r="Z177758" s="5"/>
    </row>
    <row r="177759" spans="26:26">
      <c r="Z177759" s="5"/>
    </row>
    <row r="177760" spans="26:26">
      <c r="Z177760" s="5"/>
    </row>
    <row r="177761" spans="26:26">
      <c r="Z177761" s="5"/>
    </row>
    <row r="177762" spans="26:26">
      <c r="Z177762" s="5"/>
    </row>
    <row r="177763" spans="26:26">
      <c r="Z177763" s="5"/>
    </row>
    <row r="177764" spans="26:26">
      <c r="Z177764" s="5"/>
    </row>
    <row r="177765" spans="26:26">
      <c r="Z177765" s="5"/>
    </row>
    <row r="177766" spans="26:26">
      <c r="Z177766" s="5"/>
    </row>
    <row r="177767" spans="26:26">
      <c r="Z177767" s="5"/>
    </row>
    <row r="177768" spans="26:26">
      <c r="Z177768" s="5"/>
    </row>
    <row r="177769" spans="26:26">
      <c r="Z177769" s="5"/>
    </row>
    <row r="177770" spans="26:26">
      <c r="Z177770" s="5"/>
    </row>
    <row r="177771" spans="26:26">
      <c r="Z177771" s="5"/>
    </row>
    <row r="177772" spans="26:26">
      <c r="Z177772" s="5"/>
    </row>
    <row r="177773" spans="26:26">
      <c r="Z177773" s="5"/>
    </row>
    <row r="177774" spans="26:26">
      <c r="Z177774" s="5"/>
    </row>
    <row r="177775" spans="26:26">
      <c r="Z177775" s="5"/>
    </row>
    <row r="177776" spans="26:26">
      <c r="Z177776" s="5"/>
    </row>
    <row r="177777" spans="26:26">
      <c r="Z177777" s="5"/>
    </row>
    <row r="177778" spans="26:26">
      <c r="Z177778" s="5"/>
    </row>
    <row r="177779" spans="26:26">
      <c r="Z177779" s="5"/>
    </row>
    <row r="177780" spans="26:26">
      <c r="Z177780" s="5"/>
    </row>
    <row r="177781" spans="26:26">
      <c r="Z177781" s="5"/>
    </row>
    <row r="177782" spans="26:26">
      <c r="Z177782" s="5"/>
    </row>
    <row r="177783" spans="26:26">
      <c r="Z177783" s="5"/>
    </row>
    <row r="177784" spans="26:26">
      <c r="Z177784" s="5"/>
    </row>
    <row r="177785" spans="26:26">
      <c r="Z177785" s="5"/>
    </row>
    <row r="177786" spans="26:26">
      <c r="Z177786" s="5"/>
    </row>
    <row r="177787" spans="26:26">
      <c r="Z177787" s="5"/>
    </row>
    <row r="177788" spans="26:26">
      <c r="Z177788" s="5"/>
    </row>
    <row r="177789" spans="26:26">
      <c r="Z177789" s="5"/>
    </row>
    <row r="177790" spans="26:26">
      <c r="Z177790" s="5"/>
    </row>
    <row r="177791" spans="26:26">
      <c r="Z177791" s="5"/>
    </row>
    <row r="177792" spans="26:26">
      <c r="Z177792" s="5"/>
    </row>
    <row r="177793" spans="26:26">
      <c r="Z177793" s="5"/>
    </row>
    <row r="177794" spans="26:26">
      <c r="Z177794" s="5"/>
    </row>
    <row r="177795" spans="26:26">
      <c r="Z177795" s="5"/>
    </row>
    <row r="177796" spans="26:26">
      <c r="Z177796" s="5"/>
    </row>
    <row r="177797" spans="26:26">
      <c r="Z177797" s="5"/>
    </row>
    <row r="177798" spans="26:26">
      <c r="Z177798" s="5"/>
    </row>
    <row r="177799" spans="26:26">
      <c r="Z177799" s="5"/>
    </row>
    <row r="177800" spans="26:26">
      <c r="Z177800" s="5"/>
    </row>
    <row r="177801" spans="26:26">
      <c r="Z177801" s="5"/>
    </row>
    <row r="177802" spans="26:26">
      <c r="Z177802" s="5"/>
    </row>
    <row r="177803" spans="26:26">
      <c r="Z177803" s="5"/>
    </row>
    <row r="177804" spans="26:26">
      <c r="Z177804" s="5"/>
    </row>
    <row r="177805" spans="26:26">
      <c r="Z177805" s="5"/>
    </row>
    <row r="177806" spans="26:26">
      <c r="Z177806" s="5"/>
    </row>
    <row r="177807" spans="26:26">
      <c r="Z177807" s="5"/>
    </row>
    <row r="177808" spans="26:26">
      <c r="Z177808" s="5"/>
    </row>
    <row r="177809" spans="26:26">
      <c r="Z177809" s="5"/>
    </row>
    <row r="177810" spans="26:26">
      <c r="Z177810" s="5"/>
    </row>
    <row r="177811" spans="26:26">
      <c r="Z177811" s="5"/>
    </row>
    <row r="177812" spans="26:26">
      <c r="Z177812" s="5"/>
    </row>
    <row r="177813" spans="26:26">
      <c r="Z177813" s="5"/>
    </row>
    <row r="177814" spans="26:26">
      <c r="Z177814" s="5"/>
    </row>
    <row r="177815" spans="26:26">
      <c r="Z177815" s="5"/>
    </row>
    <row r="177816" spans="26:26">
      <c r="Z177816" s="5"/>
    </row>
    <row r="177817" spans="26:26">
      <c r="Z177817" s="5"/>
    </row>
    <row r="177818" spans="26:26">
      <c r="Z177818" s="5"/>
    </row>
    <row r="177819" spans="26:26">
      <c r="Z177819" s="5"/>
    </row>
    <row r="177820" spans="26:26">
      <c r="Z177820" s="5"/>
    </row>
    <row r="177821" spans="26:26">
      <c r="Z177821" s="5"/>
    </row>
    <row r="177822" spans="26:26">
      <c r="Z177822" s="5"/>
    </row>
    <row r="177823" spans="26:26">
      <c r="Z177823" s="5"/>
    </row>
    <row r="177824" spans="26:26">
      <c r="Z177824" s="5"/>
    </row>
    <row r="177825" spans="26:26">
      <c r="Z177825" s="5"/>
    </row>
    <row r="177826" spans="26:26">
      <c r="Z177826" s="5"/>
    </row>
    <row r="177827" spans="26:26">
      <c r="Z177827" s="5"/>
    </row>
    <row r="177828" spans="26:26">
      <c r="Z177828" s="5"/>
    </row>
    <row r="177829" spans="26:26">
      <c r="Z177829" s="5"/>
    </row>
    <row r="177830" spans="26:26">
      <c r="Z177830" s="5"/>
    </row>
    <row r="177831" spans="26:26">
      <c r="Z177831" s="5"/>
    </row>
    <row r="177832" spans="26:26">
      <c r="Z177832" s="5"/>
    </row>
    <row r="177833" spans="26:26">
      <c r="Z177833" s="5"/>
    </row>
    <row r="177834" spans="26:26">
      <c r="Z177834" s="5"/>
    </row>
    <row r="177835" spans="26:26">
      <c r="Z177835" s="5"/>
    </row>
    <row r="177836" spans="26:26">
      <c r="Z177836" s="5"/>
    </row>
    <row r="177837" spans="26:26">
      <c r="Z177837" s="5"/>
    </row>
    <row r="177838" spans="26:26">
      <c r="Z177838" s="5"/>
    </row>
    <row r="177839" spans="26:26">
      <c r="Z177839" s="5"/>
    </row>
    <row r="177840" spans="26:26">
      <c r="Z177840" s="5"/>
    </row>
    <row r="177841" spans="26:26">
      <c r="Z177841" s="5"/>
    </row>
    <row r="177842" spans="26:26">
      <c r="Z177842" s="5"/>
    </row>
    <row r="177843" spans="26:26">
      <c r="Z177843" s="5"/>
    </row>
    <row r="177844" spans="26:26">
      <c r="Z177844" s="5"/>
    </row>
    <row r="177845" spans="26:26">
      <c r="Z177845" s="5"/>
    </row>
    <row r="177846" spans="26:26">
      <c r="Z177846" s="5"/>
    </row>
    <row r="177847" spans="26:26">
      <c r="Z177847" s="5"/>
    </row>
    <row r="177848" spans="26:26">
      <c r="Z177848" s="5"/>
    </row>
    <row r="177849" spans="26:26">
      <c r="Z177849" s="5"/>
    </row>
    <row r="177850" spans="26:26">
      <c r="Z177850" s="5"/>
    </row>
    <row r="177851" spans="26:26">
      <c r="Z177851" s="5"/>
    </row>
    <row r="177852" spans="26:26">
      <c r="Z177852" s="5"/>
    </row>
    <row r="177853" spans="26:26">
      <c r="Z177853" s="5"/>
    </row>
    <row r="177854" spans="26:26">
      <c r="Z177854" s="5"/>
    </row>
    <row r="177855" spans="26:26">
      <c r="Z177855" s="5"/>
    </row>
    <row r="177856" spans="26:26">
      <c r="Z177856" s="5"/>
    </row>
    <row r="177857" spans="26:26">
      <c r="Z177857" s="5"/>
    </row>
    <row r="177858" spans="26:26">
      <c r="Z177858" s="5"/>
    </row>
    <row r="177859" spans="26:26">
      <c r="Z177859" s="5"/>
    </row>
    <row r="177860" spans="26:26">
      <c r="Z177860" s="5"/>
    </row>
    <row r="177861" spans="26:26">
      <c r="Z177861" s="5"/>
    </row>
    <row r="177862" spans="26:26">
      <c r="Z177862" s="5"/>
    </row>
    <row r="177863" spans="26:26">
      <c r="Z177863" s="5"/>
    </row>
    <row r="177864" spans="26:26">
      <c r="Z177864" s="5"/>
    </row>
    <row r="177865" spans="26:26">
      <c r="Z177865" s="5"/>
    </row>
    <row r="177866" spans="26:26">
      <c r="Z177866" s="5"/>
    </row>
    <row r="177867" spans="26:26">
      <c r="Z177867" s="5"/>
    </row>
    <row r="177868" spans="26:26">
      <c r="Z177868" s="5"/>
    </row>
    <row r="177869" spans="26:26">
      <c r="Z177869" s="5"/>
    </row>
    <row r="177870" spans="26:26">
      <c r="Z177870" s="5"/>
    </row>
    <row r="177871" spans="26:26">
      <c r="Z177871" s="5"/>
    </row>
    <row r="177872" spans="26:26">
      <c r="Z177872" s="5"/>
    </row>
    <row r="177873" spans="26:26">
      <c r="Z177873" s="5"/>
    </row>
    <row r="177874" spans="26:26">
      <c r="Z177874" s="5"/>
    </row>
    <row r="177875" spans="26:26">
      <c r="Z177875" s="5"/>
    </row>
    <row r="177876" spans="26:26">
      <c r="Z177876" s="5"/>
    </row>
    <row r="177877" spans="26:26">
      <c r="Z177877" s="5"/>
    </row>
    <row r="177878" spans="26:26">
      <c r="Z177878" s="5"/>
    </row>
    <row r="177879" spans="26:26">
      <c r="Z177879" s="5"/>
    </row>
    <row r="177880" spans="26:26">
      <c r="Z177880" s="5"/>
    </row>
    <row r="177881" spans="26:26">
      <c r="Z177881" s="5"/>
    </row>
    <row r="177882" spans="26:26">
      <c r="Z177882" s="5"/>
    </row>
    <row r="177883" spans="26:26">
      <c r="Z177883" s="5"/>
    </row>
    <row r="177884" spans="26:26">
      <c r="Z177884" s="5"/>
    </row>
    <row r="177885" spans="26:26">
      <c r="Z177885" s="5"/>
    </row>
    <row r="177886" spans="26:26">
      <c r="Z177886" s="5"/>
    </row>
    <row r="177887" spans="26:26">
      <c r="Z177887" s="5"/>
    </row>
    <row r="177888" spans="26:26">
      <c r="Z177888" s="5"/>
    </row>
    <row r="177889" spans="26:26">
      <c r="Z177889" s="5"/>
    </row>
    <row r="177890" spans="26:26">
      <c r="Z177890" s="5"/>
    </row>
    <row r="177891" spans="26:26">
      <c r="Z177891" s="5"/>
    </row>
    <row r="177892" spans="26:26">
      <c r="Z177892" s="5"/>
    </row>
    <row r="177893" spans="26:26">
      <c r="Z177893" s="5"/>
    </row>
    <row r="177894" spans="26:26">
      <c r="Z177894" s="5"/>
    </row>
    <row r="177895" spans="26:26">
      <c r="Z177895" s="5"/>
    </row>
    <row r="177896" spans="26:26">
      <c r="Z177896" s="5"/>
    </row>
    <row r="177897" spans="26:26">
      <c r="Z177897" s="5"/>
    </row>
    <row r="177898" spans="26:26">
      <c r="Z177898" s="5"/>
    </row>
    <row r="177899" spans="26:26">
      <c r="Z177899" s="5"/>
    </row>
    <row r="177900" spans="26:26">
      <c r="Z177900" s="5"/>
    </row>
    <row r="177901" spans="26:26">
      <c r="Z177901" s="5"/>
    </row>
    <row r="177902" spans="26:26">
      <c r="Z177902" s="5"/>
    </row>
    <row r="177903" spans="26:26">
      <c r="Z177903" s="5"/>
    </row>
    <row r="177904" spans="26:26">
      <c r="Z177904" s="5"/>
    </row>
    <row r="177905" spans="26:26">
      <c r="Z177905" s="5"/>
    </row>
    <row r="177906" spans="26:26">
      <c r="Z177906" s="5"/>
    </row>
    <row r="177907" spans="26:26">
      <c r="Z177907" s="5"/>
    </row>
    <row r="177908" spans="26:26">
      <c r="Z177908" s="5"/>
    </row>
    <row r="177909" spans="26:26">
      <c r="Z177909" s="5"/>
    </row>
    <row r="177910" spans="26:26">
      <c r="Z177910" s="5"/>
    </row>
    <row r="177911" spans="26:26">
      <c r="Z177911" s="5"/>
    </row>
    <row r="177912" spans="26:26">
      <c r="Z177912" s="5"/>
    </row>
    <row r="177913" spans="26:26">
      <c r="Z177913" s="5"/>
    </row>
    <row r="177914" spans="26:26">
      <c r="Z177914" s="5"/>
    </row>
    <row r="177915" spans="26:26">
      <c r="Z177915" s="5"/>
    </row>
    <row r="177916" spans="26:26">
      <c r="Z177916" s="5"/>
    </row>
    <row r="177917" spans="26:26">
      <c r="Z177917" s="5"/>
    </row>
    <row r="177918" spans="26:26">
      <c r="Z177918" s="5"/>
    </row>
    <row r="177919" spans="26:26">
      <c r="Z177919" s="5"/>
    </row>
    <row r="177920" spans="26:26">
      <c r="Z177920" s="5"/>
    </row>
    <row r="177921" spans="26:26">
      <c r="Z177921" s="5"/>
    </row>
    <row r="177922" spans="26:26">
      <c r="Z177922" s="5"/>
    </row>
    <row r="177923" spans="26:26">
      <c r="Z177923" s="5"/>
    </row>
    <row r="177924" spans="26:26">
      <c r="Z177924" s="5"/>
    </row>
    <row r="177925" spans="26:26">
      <c r="Z177925" s="5"/>
    </row>
    <row r="177926" spans="26:26">
      <c r="Z177926" s="5"/>
    </row>
    <row r="177927" spans="26:26">
      <c r="Z177927" s="5"/>
    </row>
    <row r="177928" spans="26:26">
      <c r="Z177928" s="5"/>
    </row>
    <row r="177929" spans="26:26">
      <c r="Z177929" s="5"/>
    </row>
    <row r="177930" spans="26:26">
      <c r="Z177930" s="5"/>
    </row>
    <row r="177931" spans="26:26">
      <c r="Z177931" s="5"/>
    </row>
    <row r="177932" spans="26:26">
      <c r="Z177932" s="5"/>
    </row>
    <row r="177933" spans="26:26">
      <c r="Z177933" s="5"/>
    </row>
    <row r="177934" spans="26:26">
      <c r="Z177934" s="5"/>
    </row>
    <row r="177935" spans="26:26">
      <c r="Z177935" s="5"/>
    </row>
    <row r="177936" spans="26:26">
      <c r="Z177936" s="5"/>
    </row>
    <row r="177937" spans="26:26">
      <c r="Z177937" s="5"/>
    </row>
    <row r="177938" spans="26:26">
      <c r="Z177938" s="5"/>
    </row>
    <row r="177939" spans="26:26">
      <c r="Z177939" s="5"/>
    </row>
    <row r="177940" spans="26:26">
      <c r="Z177940" s="5"/>
    </row>
    <row r="177941" spans="26:26">
      <c r="Z177941" s="5"/>
    </row>
    <row r="177942" spans="26:26">
      <c r="Z177942" s="5"/>
    </row>
    <row r="177943" spans="26:26">
      <c r="Z177943" s="5"/>
    </row>
    <row r="177944" spans="26:26">
      <c r="Z177944" s="5"/>
    </row>
    <row r="177945" spans="26:26">
      <c r="Z177945" s="5"/>
    </row>
    <row r="177946" spans="26:26">
      <c r="Z177946" s="5"/>
    </row>
    <row r="177947" spans="26:26">
      <c r="Z177947" s="5"/>
    </row>
    <row r="177948" spans="26:26">
      <c r="Z177948" s="5"/>
    </row>
    <row r="177949" spans="26:26">
      <c r="Z177949" s="5"/>
    </row>
    <row r="177950" spans="26:26">
      <c r="Z177950" s="5"/>
    </row>
    <row r="177951" spans="26:26">
      <c r="Z177951" s="5"/>
    </row>
    <row r="177952" spans="26:26">
      <c r="Z177952" s="5"/>
    </row>
    <row r="177953" spans="26:26">
      <c r="Z177953" s="5"/>
    </row>
    <row r="177954" spans="26:26">
      <c r="Z177954" s="5"/>
    </row>
    <row r="177955" spans="26:26">
      <c r="Z177955" s="5"/>
    </row>
    <row r="177956" spans="26:26">
      <c r="Z177956" s="5"/>
    </row>
    <row r="177957" spans="26:26">
      <c r="Z177957" s="5"/>
    </row>
    <row r="177958" spans="26:26">
      <c r="Z177958" s="5"/>
    </row>
    <row r="177959" spans="26:26">
      <c r="Z177959" s="5"/>
    </row>
    <row r="177960" spans="26:26">
      <c r="Z177960" s="5"/>
    </row>
    <row r="177961" spans="26:26">
      <c r="Z177961" s="5"/>
    </row>
    <row r="177962" spans="26:26">
      <c r="Z177962" s="5"/>
    </row>
    <row r="177963" spans="26:26">
      <c r="Z177963" s="5"/>
    </row>
    <row r="177964" spans="26:26">
      <c r="Z177964" s="5"/>
    </row>
    <row r="177965" spans="26:26">
      <c r="Z177965" s="5"/>
    </row>
    <row r="177966" spans="26:26">
      <c r="Z177966" s="5"/>
    </row>
    <row r="177967" spans="26:26">
      <c r="Z177967" s="5"/>
    </row>
    <row r="177968" spans="26:26">
      <c r="Z177968" s="5"/>
    </row>
    <row r="177969" spans="26:26">
      <c r="Z177969" s="5"/>
    </row>
    <row r="177970" spans="26:26">
      <c r="Z177970" s="5"/>
    </row>
    <row r="177971" spans="26:26">
      <c r="Z177971" s="5"/>
    </row>
    <row r="177972" spans="26:26">
      <c r="Z177972" s="5"/>
    </row>
    <row r="177973" spans="26:26">
      <c r="Z177973" s="5"/>
    </row>
    <row r="177974" spans="26:26">
      <c r="Z177974" s="5"/>
    </row>
    <row r="177975" spans="26:26">
      <c r="Z177975" s="5"/>
    </row>
    <row r="177976" spans="26:26">
      <c r="Z177976" s="5"/>
    </row>
    <row r="177977" spans="26:26">
      <c r="Z177977" s="5"/>
    </row>
    <row r="177978" spans="26:26">
      <c r="Z177978" s="5"/>
    </row>
    <row r="177979" spans="26:26">
      <c r="Z177979" s="5"/>
    </row>
    <row r="177980" spans="26:26">
      <c r="Z177980" s="5"/>
    </row>
    <row r="177981" spans="26:26">
      <c r="Z177981" s="5"/>
    </row>
    <row r="177982" spans="26:26">
      <c r="Z177982" s="5"/>
    </row>
    <row r="177983" spans="26:26">
      <c r="Z177983" s="5"/>
    </row>
    <row r="177984" spans="26:26">
      <c r="Z177984" s="5"/>
    </row>
    <row r="177985" spans="26:26">
      <c r="Z177985" s="5"/>
    </row>
    <row r="177986" spans="26:26">
      <c r="Z177986" s="5"/>
    </row>
    <row r="177987" spans="26:26">
      <c r="Z177987" s="5"/>
    </row>
    <row r="177988" spans="26:26">
      <c r="Z177988" s="5"/>
    </row>
    <row r="177989" spans="26:26">
      <c r="Z177989" s="5"/>
    </row>
    <row r="177990" spans="26:26">
      <c r="Z177990" s="5"/>
    </row>
    <row r="177991" spans="26:26">
      <c r="Z177991" s="5"/>
    </row>
    <row r="177992" spans="26:26">
      <c r="Z177992" s="5"/>
    </row>
    <row r="177993" spans="26:26">
      <c r="Z177993" s="5"/>
    </row>
    <row r="177994" spans="26:26">
      <c r="Z177994" s="5"/>
    </row>
    <row r="177995" spans="26:26">
      <c r="Z177995" s="5"/>
    </row>
    <row r="177996" spans="26:26">
      <c r="Z177996" s="5"/>
    </row>
    <row r="177997" spans="26:26">
      <c r="Z177997" s="5"/>
    </row>
    <row r="177998" spans="26:26">
      <c r="Z177998" s="5"/>
    </row>
    <row r="177999" spans="26:26">
      <c r="Z177999" s="5"/>
    </row>
    <row r="178000" spans="26:26">
      <c r="Z178000" s="5"/>
    </row>
    <row r="178001" spans="26:26">
      <c r="Z178001" s="5"/>
    </row>
    <row r="178002" spans="26:26">
      <c r="Z178002" s="5"/>
    </row>
    <row r="178003" spans="26:26">
      <c r="Z178003" s="5"/>
    </row>
    <row r="178004" spans="26:26">
      <c r="Z178004" s="5"/>
    </row>
    <row r="178005" spans="26:26">
      <c r="Z178005" s="5"/>
    </row>
    <row r="178006" spans="26:26">
      <c r="Z178006" s="5"/>
    </row>
    <row r="178007" spans="26:26">
      <c r="Z178007" s="5"/>
    </row>
    <row r="178008" spans="26:26">
      <c r="Z178008" s="5"/>
    </row>
    <row r="178009" spans="26:26">
      <c r="Z178009" s="5"/>
    </row>
    <row r="178010" spans="26:26">
      <c r="Z178010" s="5"/>
    </row>
    <row r="178011" spans="26:26">
      <c r="Z178011" s="5"/>
    </row>
    <row r="178012" spans="26:26">
      <c r="Z178012" s="5"/>
    </row>
    <row r="178013" spans="26:26">
      <c r="Z178013" s="5"/>
    </row>
    <row r="178014" spans="26:26">
      <c r="Z178014" s="5"/>
    </row>
    <row r="178015" spans="26:26">
      <c r="Z178015" s="5"/>
    </row>
    <row r="178016" spans="26:26">
      <c r="Z178016" s="5"/>
    </row>
    <row r="178017" spans="26:26">
      <c r="Z178017" s="5"/>
    </row>
    <row r="178018" spans="26:26">
      <c r="Z178018" s="5"/>
    </row>
    <row r="178019" spans="26:26">
      <c r="Z178019" s="5"/>
    </row>
    <row r="178020" spans="26:26">
      <c r="Z178020" s="5"/>
    </row>
    <row r="178021" spans="26:26">
      <c r="Z178021" s="5"/>
    </row>
    <row r="178022" spans="26:26">
      <c r="Z178022" s="5"/>
    </row>
    <row r="178023" spans="26:26">
      <c r="Z178023" s="5"/>
    </row>
    <row r="178024" spans="26:26">
      <c r="Z178024" s="5"/>
    </row>
    <row r="178025" spans="26:26">
      <c r="Z178025" s="5"/>
    </row>
    <row r="178026" spans="26:26">
      <c r="Z178026" s="5"/>
    </row>
    <row r="178027" spans="26:26">
      <c r="Z178027" s="5"/>
    </row>
    <row r="178028" spans="26:26">
      <c r="Z178028" s="5"/>
    </row>
    <row r="178029" spans="26:26">
      <c r="Z178029" s="5"/>
    </row>
    <row r="178030" spans="26:26">
      <c r="Z178030" s="5"/>
    </row>
    <row r="178031" spans="26:26">
      <c r="Z178031" s="5"/>
    </row>
    <row r="178032" spans="26:26">
      <c r="Z178032" s="5"/>
    </row>
    <row r="178033" spans="26:26">
      <c r="Z178033" s="5"/>
    </row>
    <row r="178034" spans="26:26">
      <c r="Z178034" s="5"/>
    </row>
    <row r="178035" spans="26:26">
      <c r="Z178035" s="5"/>
    </row>
    <row r="178036" spans="26:26">
      <c r="Z178036" s="5"/>
    </row>
    <row r="178037" spans="26:26">
      <c r="Z178037" s="5"/>
    </row>
    <row r="178038" spans="26:26">
      <c r="Z178038" s="5"/>
    </row>
    <row r="178039" spans="26:26">
      <c r="Z178039" s="5"/>
    </row>
    <row r="178040" spans="26:26">
      <c r="Z178040" s="5"/>
    </row>
    <row r="178041" spans="26:26">
      <c r="Z178041" s="5"/>
    </row>
    <row r="178042" spans="26:26">
      <c r="Z178042" s="5"/>
    </row>
    <row r="178043" spans="26:26">
      <c r="Z178043" s="5"/>
    </row>
    <row r="178044" spans="26:26">
      <c r="Z178044" s="5"/>
    </row>
    <row r="178045" spans="26:26">
      <c r="Z178045" s="5"/>
    </row>
    <row r="178046" spans="26:26">
      <c r="Z178046" s="5"/>
    </row>
    <row r="178047" spans="26:26">
      <c r="Z178047" s="5"/>
    </row>
    <row r="178048" spans="26:26">
      <c r="Z178048" s="5"/>
    </row>
    <row r="178049" spans="26:26">
      <c r="Z178049" s="5"/>
    </row>
    <row r="178050" spans="26:26">
      <c r="Z178050" s="5"/>
    </row>
    <row r="178051" spans="26:26">
      <c r="Z178051" s="5"/>
    </row>
    <row r="178052" spans="26:26">
      <c r="Z178052" s="5"/>
    </row>
    <row r="178053" spans="26:26">
      <c r="Z178053" s="5"/>
    </row>
    <row r="178054" spans="26:26">
      <c r="Z178054" s="5"/>
    </row>
    <row r="178055" spans="26:26">
      <c r="Z178055" s="5"/>
    </row>
    <row r="178056" spans="26:26">
      <c r="Z178056" s="5"/>
    </row>
    <row r="178057" spans="26:26">
      <c r="Z178057" s="5"/>
    </row>
    <row r="178058" spans="26:26">
      <c r="Z178058" s="5"/>
    </row>
    <row r="178059" spans="26:26">
      <c r="Z178059" s="5"/>
    </row>
    <row r="178060" spans="26:26">
      <c r="Z178060" s="5"/>
    </row>
    <row r="178061" spans="26:26">
      <c r="Z178061" s="5"/>
    </row>
    <row r="178062" spans="26:26">
      <c r="Z178062" s="5"/>
    </row>
    <row r="178063" spans="26:26">
      <c r="Z178063" s="5"/>
    </row>
    <row r="178064" spans="26:26">
      <c r="Z178064" s="5"/>
    </row>
    <row r="178065" spans="26:26">
      <c r="Z178065" s="5"/>
    </row>
    <row r="178066" spans="26:26">
      <c r="Z178066" s="5"/>
    </row>
    <row r="178067" spans="26:26">
      <c r="Z178067" s="5"/>
    </row>
    <row r="178068" spans="26:26">
      <c r="Z178068" s="5"/>
    </row>
    <row r="178069" spans="26:26">
      <c r="Z178069" s="5"/>
    </row>
    <row r="178070" spans="26:26">
      <c r="Z178070" s="5"/>
    </row>
    <row r="178071" spans="26:26">
      <c r="Z178071" s="5"/>
    </row>
    <row r="178072" spans="26:26">
      <c r="Z178072" s="5"/>
    </row>
    <row r="178073" spans="26:26">
      <c r="Z178073" s="5"/>
    </row>
    <row r="178074" spans="26:26">
      <c r="Z178074" s="5"/>
    </row>
    <row r="178075" spans="26:26">
      <c r="Z178075" s="5"/>
    </row>
    <row r="178076" spans="26:26">
      <c r="Z178076" s="5"/>
    </row>
    <row r="178077" spans="26:26">
      <c r="Z178077" s="5"/>
    </row>
    <row r="178078" spans="26:26">
      <c r="Z178078" s="5"/>
    </row>
    <row r="178079" spans="26:26">
      <c r="Z178079" s="5"/>
    </row>
    <row r="178080" spans="26:26">
      <c r="Z178080" s="5"/>
    </row>
    <row r="178081" spans="26:26">
      <c r="Z178081" s="5"/>
    </row>
    <row r="178082" spans="26:26">
      <c r="Z178082" s="5"/>
    </row>
    <row r="178083" spans="26:26">
      <c r="Z178083" s="5"/>
    </row>
    <row r="178084" spans="26:26">
      <c r="Z178084" s="5"/>
    </row>
    <row r="178085" spans="26:26">
      <c r="Z178085" s="5"/>
    </row>
    <row r="178086" spans="26:26">
      <c r="Z178086" s="5"/>
    </row>
    <row r="178087" spans="26:26">
      <c r="Z178087" s="5"/>
    </row>
    <row r="178088" spans="26:26">
      <c r="Z178088" s="5"/>
    </row>
    <row r="178089" spans="26:26">
      <c r="Z178089" s="5"/>
    </row>
    <row r="178090" spans="26:26">
      <c r="Z178090" s="5"/>
    </row>
    <row r="178091" spans="26:26">
      <c r="Z178091" s="5"/>
    </row>
    <row r="178092" spans="26:26">
      <c r="Z178092" s="5"/>
    </row>
    <row r="178093" spans="26:26">
      <c r="Z178093" s="5"/>
    </row>
    <row r="178094" spans="26:26">
      <c r="Z178094" s="5"/>
    </row>
    <row r="178095" spans="26:26">
      <c r="Z178095" s="5"/>
    </row>
    <row r="178096" spans="26:26">
      <c r="Z178096" s="5"/>
    </row>
    <row r="178097" spans="26:26">
      <c r="Z178097" s="5"/>
    </row>
    <row r="178098" spans="26:26">
      <c r="Z178098" s="5"/>
    </row>
    <row r="178099" spans="26:26">
      <c r="Z178099" s="5"/>
    </row>
    <row r="178100" spans="26:26">
      <c r="Z178100" s="5"/>
    </row>
    <row r="178101" spans="26:26">
      <c r="Z178101" s="5"/>
    </row>
    <row r="178102" spans="26:26">
      <c r="Z178102" s="5"/>
    </row>
    <row r="178103" spans="26:26">
      <c r="Z178103" s="5"/>
    </row>
    <row r="178104" spans="26:26">
      <c r="Z178104" s="5"/>
    </row>
    <row r="178105" spans="26:26">
      <c r="Z178105" s="5"/>
    </row>
    <row r="178106" spans="26:26">
      <c r="Z178106" s="5"/>
    </row>
    <row r="178107" spans="26:26">
      <c r="Z178107" s="5"/>
    </row>
    <row r="178108" spans="26:26">
      <c r="Z178108" s="5"/>
    </row>
    <row r="178109" spans="26:26">
      <c r="Z178109" s="5"/>
    </row>
    <row r="178110" spans="26:26">
      <c r="Z178110" s="5"/>
    </row>
    <row r="178111" spans="26:26">
      <c r="Z178111" s="5"/>
    </row>
    <row r="178112" spans="26:26">
      <c r="Z178112" s="5"/>
    </row>
    <row r="178113" spans="26:26">
      <c r="Z178113" s="5"/>
    </row>
    <row r="178114" spans="26:26">
      <c r="Z178114" s="5"/>
    </row>
    <row r="178115" spans="26:26">
      <c r="Z178115" s="5"/>
    </row>
    <row r="178116" spans="26:26">
      <c r="Z178116" s="5"/>
    </row>
    <row r="178117" spans="26:26">
      <c r="Z178117" s="5"/>
    </row>
    <row r="178118" spans="26:26">
      <c r="Z178118" s="5"/>
    </row>
    <row r="178119" spans="26:26">
      <c r="Z178119" s="5"/>
    </row>
    <row r="178120" spans="26:26">
      <c r="Z178120" s="5"/>
    </row>
    <row r="178121" spans="26:26">
      <c r="Z178121" s="5"/>
    </row>
    <row r="178122" spans="26:26">
      <c r="Z178122" s="5"/>
    </row>
    <row r="178123" spans="26:26">
      <c r="Z178123" s="5"/>
    </row>
    <row r="178124" spans="26:26">
      <c r="Z178124" s="5"/>
    </row>
    <row r="178125" spans="26:26">
      <c r="Z178125" s="5"/>
    </row>
    <row r="178126" spans="26:26">
      <c r="Z178126" s="5"/>
    </row>
    <row r="178127" spans="26:26">
      <c r="Z178127" s="5"/>
    </row>
    <row r="178128" spans="26:26">
      <c r="Z178128" s="5"/>
    </row>
    <row r="178129" spans="26:26">
      <c r="Z178129" s="5"/>
    </row>
    <row r="178130" spans="26:26">
      <c r="Z178130" s="5"/>
    </row>
    <row r="178131" spans="26:26">
      <c r="Z178131" s="5"/>
    </row>
    <row r="178132" spans="26:26">
      <c r="Z178132" s="5"/>
    </row>
    <row r="178133" spans="26:26">
      <c r="Z178133" s="5"/>
    </row>
    <row r="178134" spans="26:26">
      <c r="Z178134" s="5"/>
    </row>
    <row r="178135" spans="26:26">
      <c r="Z178135" s="5"/>
    </row>
    <row r="178136" spans="26:26">
      <c r="Z178136" s="5"/>
    </row>
    <row r="178137" spans="26:26">
      <c r="Z178137" s="5"/>
    </row>
    <row r="178138" spans="26:26">
      <c r="Z178138" s="5"/>
    </row>
    <row r="178139" spans="26:26">
      <c r="Z178139" s="5"/>
    </row>
    <row r="178140" spans="26:26">
      <c r="Z178140" s="5"/>
    </row>
    <row r="178141" spans="26:26">
      <c r="Z178141" s="5"/>
    </row>
    <row r="178142" spans="26:26">
      <c r="Z178142" s="5"/>
    </row>
    <row r="178143" spans="26:26">
      <c r="Z178143" s="5"/>
    </row>
    <row r="178144" spans="26:26">
      <c r="Z178144" s="5"/>
    </row>
    <row r="178145" spans="26:26">
      <c r="Z178145" s="5"/>
    </row>
    <row r="178146" spans="26:26">
      <c r="Z178146" s="5"/>
    </row>
    <row r="178147" spans="26:26">
      <c r="Z178147" s="5"/>
    </row>
    <row r="178148" spans="26:26">
      <c r="Z178148" s="5"/>
    </row>
    <row r="178149" spans="26:26">
      <c r="Z178149" s="5"/>
    </row>
    <row r="178150" spans="26:26">
      <c r="Z178150" s="5"/>
    </row>
    <row r="178151" spans="26:26">
      <c r="Z178151" s="5"/>
    </row>
    <row r="178152" spans="26:26">
      <c r="Z178152" s="5"/>
    </row>
    <row r="178153" spans="26:26">
      <c r="Z178153" s="5"/>
    </row>
    <row r="178154" spans="26:26">
      <c r="Z178154" s="5"/>
    </row>
    <row r="178155" spans="26:26">
      <c r="Z178155" s="5"/>
    </row>
    <row r="178156" spans="26:26">
      <c r="Z178156" s="5"/>
    </row>
    <row r="178157" spans="26:26">
      <c r="Z178157" s="5"/>
    </row>
    <row r="178158" spans="26:26">
      <c r="Z178158" s="5"/>
    </row>
    <row r="178159" spans="26:26">
      <c r="Z178159" s="5"/>
    </row>
    <row r="178160" spans="26:26">
      <c r="Z178160" s="5"/>
    </row>
    <row r="178161" spans="26:26">
      <c r="Z178161" s="5"/>
    </row>
    <row r="178162" spans="26:26">
      <c r="Z178162" s="5"/>
    </row>
    <row r="178163" spans="26:26">
      <c r="Z178163" s="5"/>
    </row>
    <row r="178164" spans="26:26">
      <c r="Z178164" s="5"/>
    </row>
    <row r="178165" spans="26:26">
      <c r="Z178165" s="5"/>
    </row>
    <row r="178166" spans="26:26">
      <c r="Z178166" s="5"/>
    </row>
    <row r="178167" spans="26:26">
      <c r="Z178167" s="5"/>
    </row>
    <row r="178168" spans="26:26">
      <c r="Z178168" s="5"/>
    </row>
    <row r="178169" spans="26:26">
      <c r="Z178169" s="5"/>
    </row>
    <row r="178170" spans="26:26">
      <c r="Z178170" s="5"/>
    </row>
    <row r="178171" spans="26:26">
      <c r="Z178171" s="5"/>
    </row>
    <row r="178172" spans="26:26">
      <c r="Z178172" s="5"/>
    </row>
    <row r="178173" spans="26:26">
      <c r="Z178173" s="5"/>
    </row>
    <row r="178174" spans="26:26">
      <c r="Z178174" s="5"/>
    </row>
    <row r="178175" spans="26:26">
      <c r="Z178175" s="5"/>
    </row>
    <row r="178176" spans="26:26">
      <c r="Z178176" s="5"/>
    </row>
    <row r="178177" spans="26:26">
      <c r="Z178177" s="5"/>
    </row>
    <row r="178178" spans="26:26">
      <c r="Z178178" s="5"/>
    </row>
    <row r="178179" spans="26:26">
      <c r="Z178179" s="5"/>
    </row>
    <row r="178180" spans="26:26">
      <c r="Z178180" s="5"/>
    </row>
    <row r="178181" spans="26:26">
      <c r="Z178181" s="5"/>
    </row>
    <row r="178182" spans="26:26">
      <c r="Z178182" s="5"/>
    </row>
    <row r="178183" spans="26:26">
      <c r="Z178183" s="5"/>
    </row>
    <row r="178184" spans="26:26">
      <c r="Z178184" s="5"/>
    </row>
    <row r="178185" spans="26:26">
      <c r="Z178185" s="5"/>
    </row>
    <row r="178186" spans="26:26">
      <c r="Z178186" s="5"/>
    </row>
    <row r="178187" spans="26:26">
      <c r="Z178187" s="5"/>
    </row>
    <row r="178188" spans="26:26">
      <c r="Z178188" s="5"/>
    </row>
    <row r="178189" spans="26:26">
      <c r="Z178189" s="5"/>
    </row>
    <row r="178190" spans="26:26">
      <c r="Z178190" s="5"/>
    </row>
    <row r="178191" spans="26:26">
      <c r="Z178191" s="5"/>
    </row>
    <row r="178192" spans="26:26">
      <c r="Z178192" s="5"/>
    </row>
    <row r="178193" spans="26:26">
      <c r="Z178193" s="5"/>
    </row>
    <row r="178194" spans="26:26">
      <c r="Z178194" s="5"/>
    </row>
    <row r="178195" spans="26:26">
      <c r="Z178195" s="5"/>
    </row>
    <row r="178196" spans="26:26">
      <c r="Z178196" s="5"/>
    </row>
    <row r="178197" spans="26:26">
      <c r="Z178197" s="5"/>
    </row>
    <row r="178198" spans="26:26">
      <c r="Z178198" s="5"/>
    </row>
    <row r="178199" spans="26:26">
      <c r="Z178199" s="5"/>
    </row>
    <row r="178200" spans="26:26">
      <c r="Z178200" s="5"/>
    </row>
    <row r="178201" spans="26:26">
      <c r="Z178201" s="5"/>
    </row>
    <row r="178202" spans="26:26">
      <c r="Z178202" s="5"/>
    </row>
    <row r="178203" spans="26:26">
      <c r="Z178203" s="5"/>
    </row>
    <row r="178204" spans="26:26">
      <c r="Z178204" s="5"/>
    </row>
    <row r="178205" spans="26:26">
      <c r="Z178205" s="5"/>
    </row>
    <row r="178206" spans="26:26">
      <c r="Z178206" s="5"/>
    </row>
    <row r="178207" spans="26:26">
      <c r="Z178207" s="5"/>
    </row>
    <row r="178208" spans="26:26">
      <c r="Z178208" s="5"/>
    </row>
    <row r="178209" spans="26:26">
      <c r="Z178209" s="5"/>
    </row>
    <row r="178210" spans="26:26">
      <c r="Z178210" s="5"/>
    </row>
    <row r="178211" spans="26:26">
      <c r="Z178211" s="5"/>
    </row>
    <row r="178212" spans="26:26">
      <c r="Z178212" s="5"/>
    </row>
    <row r="178213" spans="26:26">
      <c r="Z178213" s="5"/>
    </row>
    <row r="178214" spans="26:26">
      <c r="Z178214" s="5"/>
    </row>
    <row r="178215" spans="26:26">
      <c r="Z178215" s="5"/>
    </row>
    <row r="178216" spans="26:26">
      <c r="Z178216" s="5"/>
    </row>
    <row r="178217" spans="26:26">
      <c r="Z178217" s="5"/>
    </row>
    <row r="178218" spans="26:26">
      <c r="Z178218" s="5"/>
    </row>
    <row r="178219" spans="26:26">
      <c r="Z178219" s="5"/>
    </row>
    <row r="178220" spans="26:26">
      <c r="Z178220" s="5"/>
    </row>
    <row r="178221" spans="26:26">
      <c r="Z178221" s="5"/>
    </row>
    <row r="178222" spans="26:26">
      <c r="Z178222" s="5"/>
    </row>
    <row r="178223" spans="26:26">
      <c r="Z178223" s="5"/>
    </row>
    <row r="178224" spans="26:26">
      <c r="Z178224" s="5"/>
    </row>
    <row r="178225" spans="26:26">
      <c r="Z178225" s="5"/>
    </row>
    <row r="178226" spans="26:26">
      <c r="Z178226" s="5"/>
    </row>
    <row r="178227" spans="26:26">
      <c r="Z178227" s="5"/>
    </row>
    <row r="178228" spans="26:26">
      <c r="Z178228" s="5"/>
    </row>
    <row r="178229" spans="26:26">
      <c r="Z178229" s="5"/>
    </row>
    <row r="178230" spans="26:26">
      <c r="Z178230" s="5"/>
    </row>
    <row r="178231" spans="26:26">
      <c r="Z178231" s="5"/>
    </row>
    <row r="178232" spans="26:26">
      <c r="Z178232" s="5"/>
    </row>
    <row r="178233" spans="26:26">
      <c r="Z178233" s="5"/>
    </row>
    <row r="178234" spans="26:26">
      <c r="Z178234" s="5"/>
    </row>
    <row r="178235" spans="26:26">
      <c r="Z178235" s="5"/>
    </row>
    <row r="178236" spans="26:26">
      <c r="Z178236" s="5"/>
    </row>
    <row r="178237" spans="26:26">
      <c r="Z178237" s="5"/>
    </row>
    <row r="178238" spans="26:26">
      <c r="Z178238" s="5"/>
    </row>
    <row r="178239" spans="26:26">
      <c r="Z178239" s="5"/>
    </row>
    <row r="178240" spans="26:26">
      <c r="Z178240" s="5"/>
    </row>
    <row r="178241" spans="26:26">
      <c r="Z178241" s="5"/>
    </row>
    <row r="178242" spans="26:26">
      <c r="Z178242" s="5"/>
    </row>
    <row r="178243" spans="26:26">
      <c r="Z178243" s="5"/>
    </row>
    <row r="178244" spans="26:26">
      <c r="Z178244" s="5"/>
    </row>
    <row r="178245" spans="26:26">
      <c r="Z178245" s="5"/>
    </row>
    <row r="178246" spans="26:26">
      <c r="Z178246" s="5"/>
    </row>
    <row r="178247" spans="26:26">
      <c r="Z178247" s="5"/>
    </row>
    <row r="178248" spans="26:26">
      <c r="Z178248" s="5"/>
    </row>
    <row r="178249" spans="26:26">
      <c r="Z178249" s="5"/>
    </row>
    <row r="178250" spans="26:26">
      <c r="Z178250" s="5"/>
    </row>
    <row r="178251" spans="26:26">
      <c r="Z178251" s="5"/>
    </row>
    <row r="178252" spans="26:26">
      <c r="Z178252" s="5"/>
    </row>
    <row r="178253" spans="26:26">
      <c r="Z178253" s="5"/>
    </row>
    <row r="178254" spans="26:26">
      <c r="Z178254" s="5"/>
    </row>
    <row r="178255" spans="26:26">
      <c r="Z178255" s="5"/>
    </row>
    <row r="178256" spans="26:26">
      <c r="Z178256" s="5"/>
    </row>
    <row r="178257" spans="26:26">
      <c r="Z178257" s="5"/>
    </row>
    <row r="178258" spans="26:26">
      <c r="Z178258" s="5"/>
    </row>
    <row r="178259" spans="26:26">
      <c r="Z178259" s="5"/>
    </row>
    <row r="178260" spans="26:26">
      <c r="Z178260" s="5"/>
    </row>
    <row r="178261" spans="26:26">
      <c r="Z178261" s="5"/>
    </row>
    <row r="178262" spans="26:26">
      <c r="Z178262" s="5"/>
    </row>
    <row r="178263" spans="26:26">
      <c r="Z178263" s="5"/>
    </row>
    <row r="178264" spans="26:26">
      <c r="Z178264" s="5"/>
    </row>
    <row r="178265" spans="26:26">
      <c r="Z178265" s="5"/>
    </row>
    <row r="178266" spans="26:26">
      <c r="Z178266" s="5"/>
    </row>
    <row r="178267" spans="26:26">
      <c r="Z178267" s="5"/>
    </row>
    <row r="178268" spans="26:26">
      <c r="Z178268" s="5"/>
    </row>
    <row r="178269" spans="26:26">
      <c r="Z178269" s="5"/>
    </row>
    <row r="178270" spans="26:26">
      <c r="Z178270" s="5"/>
    </row>
    <row r="178271" spans="26:26">
      <c r="Z178271" s="5"/>
    </row>
    <row r="178272" spans="26:26">
      <c r="Z178272" s="5"/>
    </row>
    <row r="178273" spans="26:26">
      <c r="Z178273" s="5"/>
    </row>
    <row r="178274" spans="26:26">
      <c r="Z178274" s="5"/>
    </row>
    <row r="178275" spans="26:26">
      <c r="Z178275" s="5"/>
    </row>
    <row r="178276" spans="26:26">
      <c r="Z178276" s="5"/>
    </row>
    <row r="178277" spans="26:26">
      <c r="Z178277" s="5"/>
    </row>
    <row r="178278" spans="26:26">
      <c r="Z178278" s="5"/>
    </row>
    <row r="178279" spans="26:26">
      <c r="Z178279" s="5"/>
    </row>
    <row r="178280" spans="26:26">
      <c r="Z178280" s="5"/>
    </row>
    <row r="178281" spans="26:26">
      <c r="Z178281" s="5"/>
    </row>
    <row r="178282" spans="26:26">
      <c r="Z178282" s="5"/>
    </row>
    <row r="178283" spans="26:26">
      <c r="Z178283" s="5"/>
    </row>
    <row r="178284" spans="26:26">
      <c r="Z178284" s="5"/>
    </row>
    <row r="178285" spans="26:26">
      <c r="Z178285" s="5"/>
    </row>
    <row r="178286" spans="26:26">
      <c r="Z178286" s="5"/>
    </row>
    <row r="178287" spans="26:26">
      <c r="Z178287" s="5"/>
    </row>
    <row r="178288" spans="26:26">
      <c r="Z178288" s="5"/>
    </row>
    <row r="178289" spans="26:26">
      <c r="Z178289" s="5"/>
    </row>
    <row r="178290" spans="26:26">
      <c r="Z178290" s="5"/>
    </row>
    <row r="178291" spans="26:26">
      <c r="Z178291" s="5"/>
    </row>
    <row r="178292" spans="26:26">
      <c r="Z178292" s="5"/>
    </row>
    <row r="178293" spans="26:26">
      <c r="Z178293" s="5"/>
    </row>
    <row r="178294" spans="26:26">
      <c r="Z178294" s="5"/>
    </row>
    <row r="178295" spans="26:26">
      <c r="Z178295" s="5"/>
    </row>
    <row r="178296" spans="26:26">
      <c r="Z178296" s="5"/>
    </row>
    <row r="178297" spans="26:26">
      <c r="Z178297" s="5"/>
    </row>
    <row r="178298" spans="26:26">
      <c r="Z178298" s="5"/>
    </row>
    <row r="178299" spans="26:26">
      <c r="Z178299" s="5"/>
    </row>
    <row r="178300" spans="26:26">
      <c r="Z178300" s="5"/>
    </row>
    <row r="178301" spans="26:26">
      <c r="Z178301" s="5"/>
    </row>
    <row r="178302" spans="26:26">
      <c r="Z178302" s="5"/>
    </row>
    <row r="178303" spans="26:26">
      <c r="Z178303" s="5"/>
    </row>
    <row r="178304" spans="26:26">
      <c r="Z178304" s="5"/>
    </row>
    <row r="178305" spans="26:26">
      <c r="Z178305" s="5"/>
    </row>
    <row r="178306" spans="26:26">
      <c r="Z178306" s="5"/>
    </row>
    <row r="178307" spans="26:26">
      <c r="Z178307" s="5"/>
    </row>
    <row r="178308" spans="26:26">
      <c r="Z178308" s="5"/>
    </row>
    <row r="178309" spans="26:26">
      <c r="Z178309" s="5"/>
    </row>
    <row r="178310" spans="26:26">
      <c r="Z178310" s="5"/>
    </row>
    <row r="178311" spans="26:26">
      <c r="Z178311" s="5"/>
    </row>
    <row r="178312" spans="26:26">
      <c r="Z178312" s="5"/>
    </row>
    <row r="178313" spans="26:26">
      <c r="Z178313" s="5"/>
    </row>
    <row r="178314" spans="26:26">
      <c r="Z178314" s="5"/>
    </row>
    <row r="178315" spans="26:26">
      <c r="Z178315" s="5"/>
    </row>
    <row r="178316" spans="26:26">
      <c r="Z178316" s="5"/>
    </row>
    <row r="178317" spans="26:26">
      <c r="Z178317" s="5"/>
    </row>
    <row r="178318" spans="26:26">
      <c r="Z178318" s="5"/>
    </row>
    <row r="178319" spans="26:26">
      <c r="Z178319" s="5"/>
    </row>
    <row r="178320" spans="26:26">
      <c r="Z178320" s="5"/>
    </row>
    <row r="178321" spans="26:26">
      <c r="Z178321" s="5"/>
    </row>
    <row r="178322" spans="26:26">
      <c r="Z178322" s="5"/>
    </row>
    <row r="178323" spans="26:26">
      <c r="Z178323" s="5"/>
    </row>
    <row r="178324" spans="26:26">
      <c r="Z178324" s="5"/>
    </row>
    <row r="178325" spans="26:26">
      <c r="Z178325" s="5"/>
    </row>
    <row r="178326" spans="26:26">
      <c r="Z178326" s="5"/>
    </row>
    <row r="178327" spans="26:26">
      <c r="Z178327" s="5"/>
    </row>
    <row r="178328" spans="26:26">
      <c r="Z178328" s="5"/>
    </row>
    <row r="178329" spans="26:26">
      <c r="Z178329" s="5"/>
    </row>
    <row r="178330" spans="26:26">
      <c r="Z178330" s="5"/>
    </row>
    <row r="178331" spans="26:26">
      <c r="Z178331" s="5"/>
    </row>
    <row r="178332" spans="26:26">
      <c r="Z178332" s="5"/>
    </row>
    <row r="178333" spans="26:26">
      <c r="Z178333" s="5"/>
    </row>
    <row r="178334" spans="26:26">
      <c r="Z178334" s="5"/>
    </row>
    <row r="178335" spans="26:26">
      <c r="Z178335" s="5"/>
    </row>
    <row r="178336" spans="26:26">
      <c r="Z178336" s="5"/>
    </row>
    <row r="178337" spans="26:26">
      <c r="Z178337" s="5"/>
    </row>
    <row r="178338" spans="26:26">
      <c r="Z178338" s="5"/>
    </row>
    <row r="178339" spans="26:26">
      <c r="Z178339" s="5"/>
    </row>
    <row r="178340" spans="26:26">
      <c r="Z178340" s="5"/>
    </row>
    <row r="178341" spans="26:26">
      <c r="Z178341" s="5"/>
    </row>
    <row r="178342" spans="26:26">
      <c r="Z178342" s="5"/>
    </row>
    <row r="178343" spans="26:26">
      <c r="Z178343" s="5"/>
    </row>
    <row r="178344" spans="26:26">
      <c r="Z178344" s="5"/>
    </row>
    <row r="178345" spans="26:26">
      <c r="Z178345" s="5"/>
    </row>
    <row r="178346" spans="26:26">
      <c r="Z178346" s="5"/>
    </row>
    <row r="178347" spans="26:26">
      <c r="Z178347" s="5"/>
    </row>
    <row r="178348" spans="26:26">
      <c r="Z178348" s="5"/>
    </row>
    <row r="178349" spans="26:26">
      <c r="Z178349" s="5"/>
    </row>
    <row r="178350" spans="26:26">
      <c r="Z178350" s="5"/>
    </row>
    <row r="178351" spans="26:26">
      <c r="Z178351" s="5"/>
    </row>
    <row r="178352" spans="26:26">
      <c r="Z178352" s="5"/>
    </row>
    <row r="178353" spans="26:26">
      <c r="Z178353" s="5"/>
    </row>
    <row r="178354" spans="26:26">
      <c r="Z178354" s="5"/>
    </row>
    <row r="178355" spans="26:26">
      <c r="Z178355" s="5"/>
    </row>
    <row r="178356" spans="26:26">
      <c r="Z178356" s="5"/>
    </row>
    <row r="178357" spans="26:26">
      <c r="Z178357" s="5"/>
    </row>
    <row r="178358" spans="26:26">
      <c r="Z178358" s="5"/>
    </row>
    <row r="178359" spans="26:26">
      <c r="Z178359" s="5"/>
    </row>
    <row r="178360" spans="26:26">
      <c r="Z178360" s="5"/>
    </row>
    <row r="178361" spans="26:26">
      <c r="Z178361" s="5"/>
    </row>
    <row r="178362" spans="26:26">
      <c r="Z178362" s="5"/>
    </row>
    <row r="178363" spans="26:26">
      <c r="Z178363" s="5"/>
    </row>
    <row r="178364" spans="26:26">
      <c r="Z178364" s="5"/>
    </row>
    <row r="178365" spans="26:26">
      <c r="Z178365" s="5"/>
    </row>
    <row r="178366" spans="26:26">
      <c r="Z178366" s="5"/>
    </row>
    <row r="178367" spans="26:26">
      <c r="Z178367" s="5"/>
    </row>
    <row r="178368" spans="26:26">
      <c r="Z178368" s="5"/>
    </row>
    <row r="178369" spans="26:26">
      <c r="Z178369" s="5"/>
    </row>
    <row r="178370" spans="26:26">
      <c r="Z178370" s="5"/>
    </row>
    <row r="178371" spans="26:26">
      <c r="Z178371" s="5"/>
    </row>
    <row r="178372" spans="26:26">
      <c r="Z178372" s="5"/>
    </row>
    <row r="178373" spans="26:26">
      <c r="Z178373" s="5"/>
    </row>
    <row r="178374" spans="26:26">
      <c r="Z178374" s="5"/>
    </row>
    <row r="178375" spans="26:26">
      <c r="Z178375" s="5"/>
    </row>
    <row r="178376" spans="26:26">
      <c r="Z178376" s="5"/>
    </row>
    <row r="178377" spans="26:26">
      <c r="Z178377" s="5"/>
    </row>
    <row r="178378" spans="26:26">
      <c r="Z178378" s="5"/>
    </row>
    <row r="178379" spans="26:26">
      <c r="Z178379" s="5"/>
    </row>
    <row r="178380" spans="26:26">
      <c r="Z178380" s="5"/>
    </row>
    <row r="178381" spans="26:26">
      <c r="Z178381" s="5"/>
    </row>
    <row r="178382" spans="26:26">
      <c r="Z178382" s="5"/>
    </row>
    <row r="178383" spans="26:26">
      <c r="Z178383" s="5"/>
    </row>
    <row r="178384" spans="26:26">
      <c r="Z178384" s="5"/>
    </row>
    <row r="178385" spans="26:26">
      <c r="Z178385" s="5"/>
    </row>
    <row r="178386" spans="26:26">
      <c r="Z178386" s="5"/>
    </row>
    <row r="178387" spans="26:26">
      <c r="Z178387" s="5"/>
    </row>
    <row r="178388" spans="26:26">
      <c r="Z178388" s="5"/>
    </row>
    <row r="178389" spans="26:26">
      <c r="Z178389" s="5"/>
    </row>
    <row r="178390" spans="26:26">
      <c r="Z178390" s="5"/>
    </row>
    <row r="178391" spans="26:26">
      <c r="Z178391" s="5"/>
    </row>
    <row r="178392" spans="26:26">
      <c r="Z178392" s="5"/>
    </row>
    <row r="178393" spans="26:26">
      <c r="Z178393" s="5"/>
    </row>
    <row r="178394" spans="26:26">
      <c r="Z178394" s="5"/>
    </row>
    <row r="178395" spans="26:26">
      <c r="Z178395" s="5"/>
    </row>
    <row r="178396" spans="26:26">
      <c r="Z178396" s="5"/>
    </row>
    <row r="178397" spans="26:26">
      <c r="Z178397" s="5"/>
    </row>
    <row r="178398" spans="26:26">
      <c r="Z178398" s="5"/>
    </row>
    <row r="178399" spans="26:26">
      <c r="Z178399" s="5"/>
    </row>
    <row r="178400" spans="26:26">
      <c r="Z178400" s="5"/>
    </row>
    <row r="178401" spans="26:26">
      <c r="Z178401" s="5"/>
    </row>
    <row r="178402" spans="26:26">
      <c r="Z178402" s="5"/>
    </row>
    <row r="178403" spans="26:26">
      <c r="Z178403" s="5"/>
    </row>
    <row r="178404" spans="26:26">
      <c r="Z178404" s="5"/>
    </row>
    <row r="178405" spans="26:26">
      <c r="Z178405" s="5"/>
    </row>
    <row r="178406" spans="26:26">
      <c r="Z178406" s="5"/>
    </row>
    <row r="178407" spans="26:26">
      <c r="Z178407" s="5"/>
    </row>
    <row r="178408" spans="26:26">
      <c r="Z178408" s="5"/>
    </row>
    <row r="178409" spans="26:26">
      <c r="Z178409" s="5"/>
    </row>
    <row r="178410" spans="26:26">
      <c r="Z178410" s="5"/>
    </row>
    <row r="178411" spans="26:26">
      <c r="Z178411" s="5"/>
    </row>
    <row r="178412" spans="26:26">
      <c r="Z178412" s="5"/>
    </row>
    <row r="178413" spans="26:26">
      <c r="Z178413" s="5"/>
    </row>
    <row r="178414" spans="26:26">
      <c r="Z178414" s="5"/>
    </row>
    <row r="178415" spans="26:26">
      <c r="Z178415" s="5"/>
    </row>
    <row r="178416" spans="26:26">
      <c r="Z178416" s="5"/>
    </row>
    <row r="178417" spans="26:26">
      <c r="Z178417" s="5"/>
    </row>
    <row r="178418" spans="26:26">
      <c r="Z178418" s="5"/>
    </row>
    <row r="178419" spans="26:26">
      <c r="Z178419" s="5"/>
    </row>
    <row r="178420" spans="26:26">
      <c r="Z178420" s="5"/>
    </row>
    <row r="178421" spans="26:26">
      <c r="Z178421" s="5"/>
    </row>
    <row r="178422" spans="26:26">
      <c r="Z178422" s="5"/>
    </row>
    <row r="178423" spans="26:26">
      <c r="Z178423" s="5"/>
    </row>
    <row r="178424" spans="26:26">
      <c r="Z178424" s="5"/>
    </row>
    <row r="178425" spans="26:26">
      <c r="Z178425" s="5"/>
    </row>
    <row r="178426" spans="26:26">
      <c r="Z178426" s="5"/>
    </row>
    <row r="178427" spans="26:26">
      <c r="Z178427" s="5"/>
    </row>
    <row r="178428" spans="26:26">
      <c r="Z178428" s="5"/>
    </row>
    <row r="178429" spans="26:26">
      <c r="Z178429" s="5"/>
    </row>
    <row r="178430" spans="26:26">
      <c r="Z178430" s="5"/>
    </row>
    <row r="178431" spans="26:26">
      <c r="Z178431" s="5"/>
    </row>
    <row r="178432" spans="26:26">
      <c r="Z178432" s="5"/>
    </row>
    <row r="178433" spans="26:26">
      <c r="Z178433" s="5"/>
    </row>
    <row r="178434" spans="26:26">
      <c r="Z178434" s="5"/>
    </row>
    <row r="178435" spans="26:26">
      <c r="Z178435" s="5"/>
    </row>
    <row r="178436" spans="26:26">
      <c r="Z178436" s="5"/>
    </row>
    <row r="178437" spans="26:26">
      <c r="Z178437" s="5"/>
    </row>
    <row r="178438" spans="26:26">
      <c r="Z178438" s="5"/>
    </row>
    <row r="178439" spans="26:26">
      <c r="Z178439" s="5"/>
    </row>
    <row r="178440" spans="26:26">
      <c r="Z178440" s="5"/>
    </row>
    <row r="178441" spans="26:26">
      <c r="Z178441" s="5"/>
    </row>
    <row r="178442" spans="26:26">
      <c r="Z178442" s="5"/>
    </row>
    <row r="178443" spans="26:26">
      <c r="Z178443" s="5"/>
    </row>
    <row r="178444" spans="26:26">
      <c r="Z178444" s="5"/>
    </row>
    <row r="178445" spans="26:26">
      <c r="Z178445" s="5"/>
    </row>
    <row r="178446" spans="26:26">
      <c r="Z178446" s="5"/>
    </row>
    <row r="178447" spans="26:26">
      <c r="Z178447" s="5"/>
    </row>
    <row r="178448" spans="26:26">
      <c r="Z178448" s="5"/>
    </row>
    <row r="178449" spans="26:26">
      <c r="Z178449" s="5"/>
    </row>
    <row r="178450" spans="26:26">
      <c r="Z178450" s="5"/>
    </row>
    <row r="178451" spans="26:26">
      <c r="Z178451" s="5"/>
    </row>
    <row r="178452" spans="26:26">
      <c r="Z178452" s="5"/>
    </row>
    <row r="178453" spans="26:26">
      <c r="Z178453" s="5"/>
    </row>
    <row r="178454" spans="26:26">
      <c r="Z178454" s="5"/>
    </row>
    <row r="178455" spans="26:26">
      <c r="Z178455" s="5"/>
    </row>
    <row r="178456" spans="26:26">
      <c r="Z178456" s="5"/>
    </row>
    <row r="178457" spans="26:26">
      <c r="Z178457" s="5"/>
    </row>
    <row r="178458" spans="26:26">
      <c r="Z178458" s="5"/>
    </row>
    <row r="178459" spans="26:26">
      <c r="Z178459" s="5"/>
    </row>
    <row r="178460" spans="26:26">
      <c r="Z178460" s="5"/>
    </row>
    <row r="178461" spans="26:26">
      <c r="Z178461" s="5"/>
    </row>
    <row r="178462" spans="26:26">
      <c r="Z178462" s="5"/>
    </row>
    <row r="178463" spans="26:26">
      <c r="Z178463" s="5"/>
    </row>
    <row r="178464" spans="26:26">
      <c r="Z178464" s="5"/>
    </row>
    <row r="178465" spans="26:26">
      <c r="Z178465" s="5"/>
    </row>
    <row r="178466" spans="26:26">
      <c r="Z178466" s="5"/>
    </row>
    <row r="178467" spans="26:26">
      <c r="Z178467" s="5"/>
    </row>
    <row r="178468" spans="26:26">
      <c r="Z178468" s="5"/>
    </row>
    <row r="178469" spans="26:26">
      <c r="Z178469" s="5"/>
    </row>
    <row r="178470" spans="26:26">
      <c r="Z178470" s="5"/>
    </row>
    <row r="178471" spans="26:26">
      <c r="Z178471" s="5"/>
    </row>
    <row r="178472" spans="26:26">
      <c r="Z178472" s="5"/>
    </row>
    <row r="178473" spans="26:26">
      <c r="Z178473" s="5"/>
    </row>
    <row r="178474" spans="26:26">
      <c r="Z178474" s="5"/>
    </row>
    <row r="178475" spans="26:26">
      <c r="Z178475" s="5"/>
    </row>
    <row r="178476" spans="26:26">
      <c r="Z178476" s="5"/>
    </row>
    <row r="178477" spans="26:26">
      <c r="Z178477" s="5"/>
    </row>
    <row r="178478" spans="26:26">
      <c r="Z178478" s="5"/>
    </row>
    <row r="178479" spans="26:26">
      <c r="Z178479" s="5"/>
    </row>
    <row r="178480" spans="26:26">
      <c r="Z178480" s="5"/>
    </row>
    <row r="178481" spans="26:26">
      <c r="Z178481" s="5"/>
    </row>
    <row r="178482" spans="26:26">
      <c r="Z178482" s="5"/>
    </row>
    <row r="178483" spans="26:26">
      <c r="Z178483" s="5"/>
    </row>
    <row r="178484" spans="26:26">
      <c r="Z178484" s="5"/>
    </row>
    <row r="178485" spans="26:26">
      <c r="Z178485" s="5"/>
    </row>
    <row r="178486" spans="26:26">
      <c r="Z178486" s="5"/>
    </row>
    <row r="178487" spans="26:26">
      <c r="Z178487" s="5"/>
    </row>
    <row r="178488" spans="26:26">
      <c r="Z178488" s="5"/>
    </row>
    <row r="178489" spans="26:26">
      <c r="Z178489" s="5"/>
    </row>
    <row r="178490" spans="26:26">
      <c r="Z178490" s="5"/>
    </row>
    <row r="178491" spans="26:26">
      <c r="Z178491" s="5"/>
    </row>
    <row r="178492" spans="26:26">
      <c r="Z178492" s="5"/>
    </row>
    <row r="178493" spans="26:26">
      <c r="Z178493" s="5"/>
    </row>
    <row r="178494" spans="26:26">
      <c r="Z178494" s="5"/>
    </row>
    <row r="178495" spans="26:26">
      <c r="Z178495" s="5"/>
    </row>
    <row r="178496" spans="26:26">
      <c r="Z178496" s="5"/>
    </row>
    <row r="178497" spans="26:26">
      <c r="Z178497" s="5"/>
    </row>
    <row r="178498" spans="26:26">
      <c r="Z178498" s="5"/>
    </row>
    <row r="178499" spans="26:26">
      <c r="Z178499" s="5"/>
    </row>
    <row r="178500" spans="26:26">
      <c r="Z178500" s="5"/>
    </row>
    <row r="178501" spans="26:26">
      <c r="Z178501" s="5"/>
    </row>
    <row r="178502" spans="26:26">
      <c r="Z178502" s="5"/>
    </row>
    <row r="178503" spans="26:26">
      <c r="Z178503" s="5"/>
    </row>
    <row r="178504" spans="26:26">
      <c r="Z178504" s="5"/>
    </row>
    <row r="178505" spans="26:26">
      <c r="Z178505" s="5"/>
    </row>
    <row r="178506" spans="26:26">
      <c r="Z178506" s="5"/>
    </row>
    <row r="178507" spans="26:26">
      <c r="Z178507" s="5"/>
    </row>
    <row r="178508" spans="26:26">
      <c r="Z178508" s="5"/>
    </row>
    <row r="178509" spans="26:26">
      <c r="Z178509" s="5"/>
    </row>
    <row r="178510" spans="26:26">
      <c r="Z178510" s="5"/>
    </row>
    <row r="178511" spans="26:26">
      <c r="Z178511" s="5"/>
    </row>
    <row r="178512" spans="26:26">
      <c r="Z178512" s="5"/>
    </row>
    <row r="178513" spans="26:26">
      <c r="Z178513" s="5"/>
    </row>
    <row r="178514" spans="26:26">
      <c r="Z178514" s="5"/>
    </row>
    <row r="178515" spans="26:26">
      <c r="Z178515" s="5"/>
    </row>
    <row r="178516" spans="26:26">
      <c r="Z178516" s="5"/>
    </row>
    <row r="178517" spans="26:26">
      <c r="Z178517" s="5"/>
    </row>
    <row r="178518" spans="26:26">
      <c r="Z178518" s="5"/>
    </row>
    <row r="178519" spans="26:26">
      <c r="Z178519" s="5"/>
    </row>
    <row r="178520" spans="26:26">
      <c r="Z178520" s="5"/>
    </row>
    <row r="178521" spans="26:26">
      <c r="Z178521" s="5"/>
    </row>
    <row r="178522" spans="26:26">
      <c r="Z178522" s="5"/>
    </row>
    <row r="178523" spans="26:26">
      <c r="Z178523" s="5"/>
    </row>
    <row r="178524" spans="26:26">
      <c r="Z178524" s="5"/>
    </row>
    <row r="178525" spans="26:26">
      <c r="Z178525" s="5"/>
    </row>
    <row r="178526" spans="26:26">
      <c r="Z178526" s="5"/>
    </row>
    <row r="178527" spans="26:26">
      <c r="Z178527" s="5"/>
    </row>
    <row r="178528" spans="26:26">
      <c r="Z178528" s="5"/>
    </row>
    <row r="178529" spans="26:26">
      <c r="Z178529" s="5"/>
    </row>
    <row r="178530" spans="26:26">
      <c r="Z178530" s="5"/>
    </row>
    <row r="178531" spans="26:26">
      <c r="Z178531" s="5"/>
    </row>
    <row r="178532" spans="26:26">
      <c r="Z178532" s="5"/>
    </row>
    <row r="178533" spans="26:26">
      <c r="Z178533" s="5"/>
    </row>
    <row r="178534" spans="26:26">
      <c r="Z178534" s="5"/>
    </row>
    <row r="178535" spans="26:26">
      <c r="Z178535" s="5"/>
    </row>
    <row r="178536" spans="26:26">
      <c r="Z178536" s="5"/>
    </row>
    <row r="178537" spans="26:26">
      <c r="Z178537" s="5"/>
    </row>
    <row r="178538" spans="26:26">
      <c r="Z178538" s="5"/>
    </row>
    <row r="178539" spans="26:26">
      <c r="Z178539" s="5"/>
    </row>
    <row r="178540" spans="26:26">
      <c r="Z178540" s="5"/>
    </row>
    <row r="178541" spans="26:26">
      <c r="Z178541" s="5"/>
    </row>
    <row r="178542" spans="26:26">
      <c r="Z178542" s="5"/>
    </row>
    <row r="178543" spans="26:26">
      <c r="Z178543" s="5"/>
    </row>
    <row r="178544" spans="26:26">
      <c r="Z178544" s="5"/>
    </row>
    <row r="178545" spans="26:26">
      <c r="Z178545" s="5"/>
    </row>
    <row r="178546" spans="26:26">
      <c r="Z178546" s="5"/>
    </row>
    <row r="178547" spans="26:26">
      <c r="Z178547" s="5"/>
    </row>
    <row r="178548" spans="26:26">
      <c r="Z178548" s="5"/>
    </row>
    <row r="178549" spans="26:26">
      <c r="Z178549" s="5"/>
    </row>
    <row r="178550" spans="26:26">
      <c r="Z178550" s="5"/>
    </row>
    <row r="178551" spans="26:26">
      <c r="Z178551" s="5"/>
    </row>
    <row r="178552" spans="26:26">
      <c r="Z178552" s="5"/>
    </row>
    <row r="178553" spans="26:26">
      <c r="Z178553" s="5"/>
    </row>
    <row r="178554" spans="26:26">
      <c r="Z178554" s="5"/>
    </row>
    <row r="178555" spans="26:26">
      <c r="Z178555" s="5"/>
    </row>
    <row r="178556" spans="26:26">
      <c r="Z178556" s="5"/>
    </row>
    <row r="178557" spans="26:26">
      <c r="Z178557" s="5"/>
    </row>
    <row r="178558" spans="26:26">
      <c r="Z178558" s="5"/>
    </row>
    <row r="178559" spans="26:26">
      <c r="Z178559" s="5"/>
    </row>
    <row r="178560" spans="26:26">
      <c r="Z178560" s="5"/>
    </row>
    <row r="178561" spans="26:26">
      <c r="Z178561" s="5"/>
    </row>
    <row r="178562" spans="26:26">
      <c r="Z178562" s="5"/>
    </row>
    <row r="178563" spans="26:26">
      <c r="Z178563" s="5"/>
    </row>
    <row r="178564" spans="26:26">
      <c r="Z178564" s="5"/>
    </row>
    <row r="178565" spans="26:26">
      <c r="Z178565" s="5"/>
    </row>
    <row r="178566" spans="26:26">
      <c r="Z178566" s="5"/>
    </row>
    <row r="178567" spans="26:26">
      <c r="Z178567" s="5"/>
    </row>
    <row r="178568" spans="26:26">
      <c r="Z178568" s="5"/>
    </row>
    <row r="178569" spans="26:26">
      <c r="Z178569" s="5"/>
    </row>
    <row r="178570" spans="26:26">
      <c r="Z178570" s="5"/>
    </row>
    <row r="178571" spans="26:26">
      <c r="Z178571" s="5"/>
    </row>
    <row r="178572" spans="26:26">
      <c r="Z178572" s="5"/>
    </row>
    <row r="178573" spans="26:26">
      <c r="Z178573" s="5"/>
    </row>
    <row r="178574" spans="26:26">
      <c r="Z178574" s="5"/>
    </row>
    <row r="178575" spans="26:26">
      <c r="Z178575" s="5"/>
    </row>
    <row r="178576" spans="26:26">
      <c r="Z178576" s="5"/>
    </row>
    <row r="178577" spans="26:26">
      <c r="Z178577" s="5"/>
    </row>
    <row r="178578" spans="26:26">
      <c r="Z178578" s="5"/>
    </row>
    <row r="178579" spans="26:26">
      <c r="Z178579" s="5"/>
    </row>
    <row r="178580" spans="26:26">
      <c r="Z178580" s="5"/>
    </row>
    <row r="178581" spans="26:26">
      <c r="Z178581" s="5"/>
    </row>
    <row r="178582" spans="26:26">
      <c r="Z178582" s="5"/>
    </row>
    <row r="178583" spans="26:26">
      <c r="Z178583" s="5"/>
    </row>
    <row r="178584" spans="26:26">
      <c r="Z178584" s="5"/>
    </row>
    <row r="178585" spans="26:26">
      <c r="Z178585" s="5"/>
    </row>
    <row r="178586" spans="26:26">
      <c r="Z178586" s="5"/>
    </row>
    <row r="178587" spans="26:26">
      <c r="Z178587" s="5"/>
    </row>
    <row r="178588" spans="26:26">
      <c r="Z178588" s="5"/>
    </row>
    <row r="178589" spans="26:26">
      <c r="Z178589" s="5"/>
    </row>
    <row r="178590" spans="26:26">
      <c r="Z178590" s="5"/>
    </row>
    <row r="178591" spans="26:26">
      <c r="Z178591" s="5"/>
    </row>
    <row r="178592" spans="26:26">
      <c r="Z178592" s="5"/>
    </row>
    <row r="178593" spans="26:26">
      <c r="Z178593" s="5"/>
    </row>
    <row r="178594" spans="26:26">
      <c r="Z178594" s="5"/>
    </row>
    <row r="178595" spans="26:26">
      <c r="Z178595" s="5"/>
    </row>
    <row r="178596" spans="26:26">
      <c r="Z178596" s="5"/>
    </row>
    <row r="178597" spans="26:26">
      <c r="Z178597" s="5"/>
    </row>
    <row r="178598" spans="26:26">
      <c r="Z178598" s="5"/>
    </row>
    <row r="178599" spans="26:26">
      <c r="Z178599" s="5"/>
    </row>
    <row r="178600" spans="26:26">
      <c r="Z178600" s="5"/>
    </row>
    <row r="178601" spans="26:26">
      <c r="Z178601" s="5"/>
    </row>
    <row r="178602" spans="26:26">
      <c r="Z178602" s="5"/>
    </row>
    <row r="178603" spans="26:26">
      <c r="Z178603" s="5"/>
    </row>
    <row r="178604" spans="26:26">
      <c r="Z178604" s="5"/>
    </row>
    <row r="178605" spans="26:26">
      <c r="Z178605" s="5"/>
    </row>
    <row r="178606" spans="26:26">
      <c r="Z178606" s="5"/>
    </row>
    <row r="178607" spans="26:26">
      <c r="Z178607" s="5"/>
    </row>
    <row r="178608" spans="26:26">
      <c r="Z178608" s="5"/>
    </row>
    <row r="178609" spans="26:26">
      <c r="Z178609" s="5"/>
    </row>
    <row r="178610" spans="26:26">
      <c r="Z178610" s="5"/>
    </row>
    <row r="178611" spans="26:26">
      <c r="Z178611" s="5"/>
    </row>
    <row r="178612" spans="26:26">
      <c r="Z178612" s="5"/>
    </row>
    <row r="178613" spans="26:26">
      <c r="Z178613" s="5"/>
    </row>
    <row r="178614" spans="26:26">
      <c r="Z178614" s="5"/>
    </row>
    <row r="178615" spans="26:26">
      <c r="Z178615" s="5"/>
    </row>
    <row r="178616" spans="26:26">
      <c r="Z178616" s="5"/>
    </row>
    <row r="178617" spans="26:26">
      <c r="Z178617" s="5"/>
    </row>
    <row r="178618" spans="26:26">
      <c r="Z178618" s="5"/>
    </row>
    <row r="178619" spans="26:26">
      <c r="Z178619" s="5"/>
    </row>
    <row r="178620" spans="26:26">
      <c r="Z178620" s="5"/>
    </row>
    <row r="178621" spans="26:26">
      <c r="Z178621" s="5"/>
    </row>
    <row r="178622" spans="26:26">
      <c r="Z178622" s="5"/>
    </row>
    <row r="178623" spans="26:26">
      <c r="Z178623" s="5"/>
    </row>
    <row r="178624" spans="26:26">
      <c r="Z178624" s="5"/>
    </row>
    <row r="178625" spans="26:26">
      <c r="Z178625" s="5"/>
    </row>
    <row r="178626" spans="26:26">
      <c r="Z178626" s="5"/>
    </row>
    <row r="178627" spans="26:26">
      <c r="Z178627" s="5"/>
    </row>
    <row r="178628" spans="26:26">
      <c r="Z178628" s="5"/>
    </row>
    <row r="178629" spans="26:26">
      <c r="Z178629" s="5"/>
    </row>
    <row r="178630" spans="26:26">
      <c r="Z178630" s="5"/>
    </row>
    <row r="178631" spans="26:26">
      <c r="Z178631" s="5"/>
    </row>
    <row r="178632" spans="26:26">
      <c r="Z178632" s="5"/>
    </row>
    <row r="178633" spans="26:26">
      <c r="Z178633" s="5"/>
    </row>
    <row r="178634" spans="26:26">
      <c r="Z178634" s="5"/>
    </row>
    <row r="178635" spans="26:26">
      <c r="Z178635" s="5"/>
    </row>
    <row r="178636" spans="26:26">
      <c r="Z178636" s="5"/>
    </row>
    <row r="178637" spans="26:26">
      <c r="Z178637" s="5"/>
    </row>
    <row r="178638" spans="26:26">
      <c r="Z178638" s="5"/>
    </row>
    <row r="178639" spans="26:26">
      <c r="Z178639" s="5"/>
    </row>
    <row r="178640" spans="26:26">
      <c r="Z178640" s="5"/>
    </row>
    <row r="178641" spans="26:26">
      <c r="Z178641" s="5"/>
    </row>
    <row r="178642" spans="26:26">
      <c r="Z178642" s="5"/>
    </row>
    <row r="178643" spans="26:26">
      <c r="Z178643" s="5"/>
    </row>
    <row r="178644" spans="26:26">
      <c r="Z178644" s="5"/>
    </row>
    <row r="178645" spans="26:26">
      <c r="Z178645" s="5"/>
    </row>
    <row r="178646" spans="26:26">
      <c r="Z178646" s="5"/>
    </row>
    <row r="178647" spans="26:26">
      <c r="Z178647" s="5"/>
    </row>
    <row r="178648" spans="26:26">
      <c r="Z178648" s="5"/>
    </row>
    <row r="178649" spans="26:26">
      <c r="Z178649" s="5"/>
    </row>
    <row r="178650" spans="26:26">
      <c r="Z178650" s="5"/>
    </row>
    <row r="178651" spans="26:26">
      <c r="Z178651" s="5"/>
    </row>
    <row r="178652" spans="26:26">
      <c r="Z178652" s="5"/>
    </row>
    <row r="178653" spans="26:26">
      <c r="Z178653" s="5"/>
    </row>
    <row r="178654" spans="26:26">
      <c r="Z178654" s="5"/>
    </row>
    <row r="178655" spans="26:26">
      <c r="Z178655" s="5"/>
    </row>
    <row r="178656" spans="26:26">
      <c r="Z178656" s="5"/>
    </row>
    <row r="178657" spans="26:26">
      <c r="Z178657" s="5"/>
    </row>
    <row r="178658" spans="26:26">
      <c r="Z178658" s="5"/>
    </row>
    <row r="178659" spans="26:26">
      <c r="Z178659" s="5"/>
    </row>
    <row r="178660" spans="26:26">
      <c r="Z178660" s="5"/>
    </row>
    <row r="178661" spans="26:26">
      <c r="Z178661" s="5"/>
    </row>
    <row r="178662" spans="26:26">
      <c r="Z178662" s="5"/>
    </row>
    <row r="178663" spans="26:26">
      <c r="Z178663" s="5"/>
    </row>
    <row r="178664" spans="26:26">
      <c r="Z178664" s="5"/>
    </row>
    <row r="178665" spans="26:26">
      <c r="Z178665" s="5"/>
    </row>
    <row r="178666" spans="26:26">
      <c r="Z178666" s="5"/>
    </row>
    <row r="178667" spans="26:26">
      <c r="Z178667" s="5"/>
    </row>
    <row r="178668" spans="26:26">
      <c r="Z178668" s="5"/>
    </row>
    <row r="178669" spans="26:26">
      <c r="Z178669" s="5"/>
    </row>
    <row r="178670" spans="26:26">
      <c r="Z178670" s="5"/>
    </row>
    <row r="178671" spans="26:26">
      <c r="Z178671" s="5"/>
    </row>
    <row r="178672" spans="26:26">
      <c r="Z178672" s="5"/>
    </row>
    <row r="178673" spans="26:26">
      <c r="Z178673" s="5"/>
    </row>
    <row r="178674" spans="26:26">
      <c r="Z178674" s="5"/>
    </row>
    <row r="178675" spans="26:26">
      <c r="Z178675" s="5"/>
    </row>
    <row r="178676" spans="26:26">
      <c r="Z178676" s="5"/>
    </row>
    <row r="178677" spans="26:26">
      <c r="Z178677" s="5"/>
    </row>
    <row r="178678" spans="26:26">
      <c r="Z178678" s="5"/>
    </row>
    <row r="178679" spans="26:26">
      <c r="Z178679" s="5"/>
    </row>
    <row r="178680" spans="26:26">
      <c r="Z178680" s="5"/>
    </row>
    <row r="178681" spans="26:26">
      <c r="Z178681" s="5"/>
    </row>
    <row r="178682" spans="26:26">
      <c r="Z178682" s="5"/>
    </row>
    <row r="178683" spans="26:26">
      <c r="Z178683" s="5"/>
    </row>
    <row r="178684" spans="26:26">
      <c r="Z178684" s="5"/>
    </row>
    <row r="178685" spans="26:26">
      <c r="Z178685" s="5"/>
    </row>
    <row r="178686" spans="26:26">
      <c r="Z178686" s="5"/>
    </row>
    <row r="178687" spans="26:26">
      <c r="Z178687" s="5"/>
    </row>
    <row r="178688" spans="26:26">
      <c r="Z178688" s="5"/>
    </row>
    <row r="178689" spans="26:26">
      <c r="Z178689" s="5"/>
    </row>
    <row r="178690" spans="26:26">
      <c r="Z178690" s="5"/>
    </row>
    <row r="178691" spans="26:26">
      <c r="Z178691" s="5"/>
    </row>
    <row r="178692" spans="26:26">
      <c r="Z178692" s="5"/>
    </row>
    <row r="178693" spans="26:26">
      <c r="Z178693" s="5"/>
    </row>
    <row r="178694" spans="26:26">
      <c r="Z178694" s="5"/>
    </row>
    <row r="178695" spans="26:26">
      <c r="Z178695" s="5"/>
    </row>
    <row r="178696" spans="26:26">
      <c r="Z178696" s="5"/>
    </row>
    <row r="178697" spans="26:26">
      <c r="Z178697" s="5"/>
    </row>
    <row r="178698" spans="26:26">
      <c r="Z178698" s="5"/>
    </row>
    <row r="178699" spans="26:26">
      <c r="Z178699" s="5"/>
    </row>
    <row r="178700" spans="26:26">
      <c r="Z178700" s="5"/>
    </row>
    <row r="178701" spans="26:26">
      <c r="Z178701" s="5"/>
    </row>
    <row r="178702" spans="26:26">
      <c r="Z178702" s="5"/>
    </row>
    <row r="178703" spans="26:26">
      <c r="Z178703" s="5"/>
    </row>
    <row r="178704" spans="26:26">
      <c r="Z178704" s="5"/>
    </row>
    <row r="178705" spans="26:26">
      <c r="Z178705" s="5"/>
    </row>
    <row r="178706" spans="26:26">
      <c r="Z178706" s="5"/>
    </row>
    <row r="178707" spans="26:26">
      <c r="Z178707" s="5"/>
    </row>
    <row r="178708" spans="26:26">
      <c r="Z178708" s="5"/>
    </row>
    <row r="178709" spans="26:26">
      <c r="Z178709" s="5"/>
    </row>
    <row r="178710" spans="26:26">
      <c r="Z178710" s="5"/>
    </row>
    <row r="178711" spans="26:26">
      <c r="Z178711" s="5"/>
    </row>
    <row r="178712" spans="26:26">
      <c r="Z178712" s="5"/>
    </row>
    <row r="178713" spans="26:26">
      <c r="Z178713" s="5"/>
    </row>
    <row r="178714" spans="26:26">
      <c r="Z178714" s="5"/>
    </row>
    <row r="178715" spans="26:26">
      <c r="Z178715" s="5"/>
    </row>
    <row r="178716" spans="26:26">
      <c r="Z178716" s="5"/>
    </row>
    <row r="178717" spans="26:26">
      <c r="Z178717" s="5"/>
    </row>
    <row r="178718" spans="26:26">
      <c r="Z178718" s="5"/>
    </row>
    <row r="178719" spans="26:26">
      <c r="Z178719" s="5"/>
    </row>
    <row r="178720" spans="26:26">
      <c r="Z178720" s="5"/>
    </row>
    <row r="178721" spans="26:26">
      <c r="Z178721" s="5"/>
    </row>
    <row r="178722" spans="26:26">
      <c r="Z178722" s="5"/>
    </row>
    <row r="178723" spans="26:26">
      <c r="Z178723" s="5"/>
    </row>
    <row r="178724" spans="26:26">
      <c r="Z178724" s="5"/>
    </row>
    <row r="178725" spans="26:26">
      <c r="Z178725" s="5"/>
    </row>
    <row r="178726" spans="26:26">
      <c r="Z178726" s="5"/>
    </row>
    <row r="178727" spans="26:26">
      <c r="Z178727" s="5"/>
    </row>
    <row r="178728" spans="26:26">
      <c r="Z178728" s="5"/>
    </row>
    <row r="178729" spans="26:26">
      <c r="Z178729" s="5"/>
    </row>
    <row r="178730" spans="26:26">
      <c r="Z178730" s="5"/>
    </row>
    <row r="178731" spans="26:26">
      <c r="Z178731" s="5"/>
    </row>
    <row r="178732" spans="26:26">
      <c r="Z178732" s="5"/>
    </row>
    <row r="178733" spans="26:26">
      <c r="Z178733" s="5"/>
    </row>
    <row r="178734" spans="26:26">
      <c r="Z178734" s="5"/>
    </row>
    <row r="178735" spans="26:26">
      <c r="Z178735" s="5"/>
    </row>
    <row r="178736" spans="26:26">
      <c r="Z178736" s="5"/>
    </row>
    <row r="178737" spans="26:26">
      <c r="Z178737" s="5"/>
    </row>
    <row r="178738" spans="26:26">
      <c r="Z178738" s="5"/>
    </row>
    <row r="178739" spans="26:26">
      <c r="Z178739" s="5"/>
    </row>
    <row r="178740" spans="26:26">
      <c r="Z178740" s="5"/>
    </row>
    <row r="178741" spans="26:26">
      <c r="Z178741" s="5"/>
    </row>
    <row r="178742" spans="26:26">
      <c r="Z178742" s="5"/>
    </row>
    <row r="178743" spans="26:26">
      <c r="Z178743" s="5"/>
    </row>
    <row r="178744" spans="26:26">
      <c r="Z178744" s="5"/>
    </row>
    <row r="178745" spans="26:26">
      <c r="Z178745" s="5"/>
    </row>
    <row r="178746" spans="26:26">
      <c r="Z178746" s="5"/>
    </row>
    <row r="178747" spans="26:26">
      <c r="Z178747" s="5"/>
    </row>
    <row r="178748" spans="26:26">
      <c r="Z178748" s="5"/>
    </row>
    <row r="178749" spans="26:26">
      <c r="Z178749" s="5"/>
    </row>
    <row r="178750" spans="26:26">
      <c r="Z178750" s="5"/>
    </row>
    <row r="178751" spans="26:26">
      <c r="Z178751" s="5"/>
    </row>
    <row r="178752" spans="26:26">
      <c r="Z178752" s="5"/>
    </row>
    <row r="178753" spans="26:26">
      <c r="Z178753" s="5"/>
    </row>
    <row r="178754" spans="26:26">
      <c r="Z178754" s="5"/>
    </row>
    <row r="178755" spans="26:26">
      <c r="Z178755" s="5"/>
    </row>
    <row r="178756" spans="26:26">
      <c r="Z178756" s="5"/>
    </row>
    <row r="178757" spans="26:26">
      <c r="Z178757" s="5"/>
    </row>
    <row r="178758" spans="26:26">
      <c r="Z178758" s="5"/>
    </row>
    <row r="178759" spans="26:26">
      <c r="Z178759" s="5"/>
    </row>
    <row r="178760" spans="26:26">
      <c r="Z178760" s="5"/>
    </row>
    <row r="178761" spans="26:26">
      <c r="Z178761" s="5"/>
    </row>
    <row r="178762" spans="26:26">
      <c r="Z178762" s="5"/>
    </row>
    <row r="178763" spans="26:26">
      <c r="Z178763" s="5"/>
    </row>
    <row r="178764" spans="26:26">
      <c r="Z178764" s="5"/>
    </row>
    <row r="178765" spans="26:26">
      <c r="Z178765" s="5"/>
    </row>
    <row r="178766" spans="26:26">
      <c r="Z178766" s="5"/>
    </row>
    <row r="178767" spans="26:26">
      <c r="Z178767" s="5"/>
    </row>
    <row r="178768" spans="26:26">
      <c r="Z178768" s="5"/>
    </row>
    <row r="178769" spans="26:26">
      <c r="Z178769" s="5"/>
    </row>
    <row r="178770" spans="26:26">
      <c r="Z178770" s="5"/>
    </row>
    <row r="178771" spans="26:26">
      <c r="Z178771" s="5"/>
    </row>
    <row r="178772" spans="26:26">
      <c r="Z178772" s="5"/>
    </row>
    <row r="178773" spans="26:26">
      <c r="Z178773" s="5"/>
    </row>
    <row r="178774" spans="26:26">
      <c r="Z178774" s="5"/>
    </row>
    <row r="178775" spans="26:26">
      <c r="Z178775" s="5"/>
    </row>
    <row r="178776" spans="26:26">
      <c r="Z178776" s="5"/>
    </row>
    <row r="178777" spans="26:26">
      <c r="Z178777" s="5"/>
    </row>
    <row r="178778" spans="26:26">
      <c r="Z178778" s="5"/>
    </row>
    <row r="178779" spans="26:26">
      <c r="Z178779" s="5"/>
    </row>
    <row r="178780" spans="26:26">
      <c r="Z178780" s="5"/>
    </row>
    <row r="178781" spans="26:26">
      <c r="Z178781" s="5"/>
    </row>
    <row r="178782" spans="26:26">
      <c r="Z178782" s="5"/>
    </row>
    <row r="178783" spans="26:26">
      <c r="Z178783" s="5"/>
    </row>
    <row r="178784" spans="26:26">
      <c r="Z178784" s="5"/>
    </row>
    <row r="178785" spans="26:26">
      <c r="Z178785" s="5"/>
    </row>
    <row r="178786" spans="26:26">
      <c r="Z178786" s="5"/>
    </row>
    <row r="178787" spans="26:26">
      <c r="Z178787" s="5"/>
    </row>
    <row r="178788" spans="26:26">
      <c r="Z178788" s="5"/>
    </row>
    <row r="178789" spans="26:26">
      <c r="Z178789" s="5"/>
    </row>
    <row r="178790" spans="26:26">
      <c r="Z178790" s="5"/>
    </row>
    <row r="178791" spans="26:26">
      <c r="Z178791" s="5"/>
    </row>
    <row r="178792" spans="26:26">
      <c r="Z178792" s="5"/>
    </row>
    <row r="178793" spans="26:26">
      <c r="Z178793" s="5"/>
    </row>
    <row r="178794" spans="26:26">
      <c r="Z178794" s="5"/>
    </row>
    <row r="178795" spans="26:26">
      <c r="Z178795" s="5"/>
    </row>
    <row r="178796" spans="26:26">
      <c r="Z178796" s="5"/>
    </row>
    <row r="178797" spans="26:26">
      <c r="Z178797" s="5"/>
    </row>
    <row r="178798" spans="26:26">
      <c r="Z178798" s="5"/>
    </row>
    <row r="178799" spans="26:26">
      <c r="Z178799" s="5"/>
    </row>
    <row r="178800" spans="26:26">
      <c r="Z178800" s="5"/>
    </row>
    <row r="178801" spans="26:26">
      <c r="Z178801" s="5"/>
    </row>
    <row r="178802" spans="26:26">
      <c r="Z178802" s="5"/>
    </row>
    <row r="178803" spans="26:26">
      <c r="Z178803" s="5"/>
    </row>
    <row r="178804" spans="26:26">
      <c r="Z178804" s="5"/>
    </row>
    <row r="178805" spans="26:26">
      <c r="Z178805" s="5"/>
    </row>
    <row r="178806" spans="26:26">
      <c r="Z178806" s="5"/>
    </row>
    <row r="178807" spans="26:26">
      <c r="Z178807" s="5"/>
    </row>
    <row r="178808" spans="26:26">
      <c r="Z178808" s="5"/>
    </row>
    <row r="178809" spans="26:26">
      <c r="Z178809" s="5"/>
    </row>
    <row r="178810" spans="26:26">
      <c r="Z178810" s="5"/>
    </row>
    <row r="178811" spans="26:26">
      <c r="Z178811" s="5"/>
    </row>
    <row r="178812" spans="26:26">
      <c r="Z178812" s="5"/>
    </row>
    <row r="178813" spans="26:26">
      <c r="Z178813" s="5"/>
    </row>
    <row r="178814" spans="26:26">
      <c r="Z178814" s="5"/>
    </row>
    <row r="178815" spans="26:26">
      <c r="Z178815" s="5"/>
    </row>
    <row r="178816" spans="26:26">
      <c r="Z178816" s="5"/>
    </row>
    <row r="178817" spans="26:26">
      <c r="Z178817" s="5"/>
    </row>
    <row r="178818" spans="26:26">
      <c r="Z178818" s="5"/>
    </row>
    <row r="178819" spans="26:26">
      <c r="Z178819" s="5"/>
    </row>
    <row r="178820" spans="26:26">
      <c r="Z178820" s="5"/>
    </row>
    <row r="178821" spans="26:26">
      <c r="Z178821" s="5"/>
    </row>
    <row r="178822" spans="26:26">
      <c r="Z178822" s="5"/>
    </row>
    <row r="178823" spans="26:26">
      <c r="Z178823" s="5"/>
    </row>
    <row r="178824" spans="26:26">
      <c r="Z178824" s="5"/>
    </row>
    <row r="178825" spans="26:26">
      <c r="Z178825" s="5"/>
    </row>
    <row r="178826" spans="26:26">
      <c r="Z178826" s="5"/>
    </row>
    <row r="178827" spans="26:26">
      <c r="Z178827" s="5"/>
    </row>
    <row r="178828" spans="26:26">
      <c r="Z178828" s="5"/>
    </row>
    <row r="178829" spans="26:26">
      <c r="Z178829" s="5"/>
    </row>
    <row r="178830" spans="26:26">
      <c r="Z178830" s="5"/>
    </row>
    <row r="178831" spans="26:26">
      <c r="Z178831" s="5"/>
    </row>
    <row r="178832" spans="26:26">
      <c r="Z178832" s="5"/>
    </row>
    <row r="178833" spans="26:26">
      <c r="Z178833" s="5"/>
    </row>
    <row r="178834" spans="26:26">
      <c r="Z178834" s="5"/>
    </row>
    <row r="178835" spans="26:26">
      <c r="Z178835" s="5"/>
    </row>
    <row r="178836" spans="26:26">
      <c r="Z178836" s="5"/>
    </row>
    <row r="178837" spans="26:26">
      <c r="Z178837" s="5"/>
    </row>
    <row r="178838" spans="26:26">
      <c r="Z178838" s="5"/>
    </row>
    <row r="178839" spans="26:26">
      <c r="Z178839" s="5"/>
    </row>
    <row r="178840" spans="26:26">
      <c r="Z178840" s="5"/>
    </row>
    <row r="178841" spans="26:26">
      <c r="Z178841" s="5"/>
    </row>
    <row r="178842" spans="26:26">
      <c r="Z178842" s="5"/>
    </row>
    <row r="178843" spans="26:26">
      <c r="Z178843" s="5"/>
    </row>
    <row r="178844" spans="26:26">
      <c r="Z178844" s="5"/>
    </row>
    <row r="178845" spans="26:26">
      <c r="Z178845" s="5"/>
    </row>
    <row r="178846" spans="26:26">
      <c r="Z178846" s="5"/>
    </row>
    <row r="178847" spans="26:26">
      <c r="Z178847" s="5"/>
    </row>
    <row r="178848" spans="26:26">
      <c r="Z178848" s="5"/>
    </row>
    <row r="178849" spans="26:26">
      <c r="Z178849" s="5"/>
    </row>
    <row r="178850" spans="26:26">
      <c r="Z178850" s="5"/>
    </row>
    <row r="178851" spans="26:26">
      <c r="Z178851" s="5"/>
    </row>
    <row r="178852" spans="26:26">
      <c r="Z178852" s="5"/>
    </row>
    <row r="178853" spans="26:26">
      <c r="Z178853" s="5"/>
    </row>
    <row r="178854" spans="26:26">
      <c r="Z178854" s="5"/>
    </row>
    <row r="178855" spans="26:26">
      <c r="Z178855" s="5"/>
    </row>
    <row r="178856" spans="26:26">
      <c r="Z178856" s="5"/>
    </row>
    <row r="178857" spans="26:26">
      <c r="Z178857" s="5"/>
    </row>
    <row r="178858" spans="26:26">
      <c r="Z178858" s="5"/>
    </row>
    <row r="178859" spans="26:26">
      <c r="Z178859" s="5"/>
    </row>
    <row r="178860" spans="26:26">
      <c r="Z178860" s="5"/>
    </row>
    <row r="178861" spans="26:26">
      <c r="Z178861" s="5"/>
    </row>
    <row r="178862" spans="26:26">
      <c r="Z178862" s="5"/>
    </row>
    <row r="178863" spans="26:26">
      <c r="Z178863" s="5"/>
    </row>
    <row r="178864" spans="26:26">
      <c r="Z178864" s="5"/>
    </row>
    <row r="178865" spans="26:26">
      <c r="Z178865" s="5"/>
    </row>
    <row r="178866" spans="26:26">
      <c r="Z178866" s="5"/>
    </row>
    <row r="178867" spans="26:26">
      <c r="Z178867" s="5"/>
    </row>
    <row r="178868" spans="26:26">
      <c r="Z178868" s="5"/>
    </row>
    <row r="178869" spans="26:26">
      <c r="Z178869" s="5"/>
    </row>
    <row r="178870" spans="26:26">
      <c r="Z178870" s="5"/>
    </row>
    <row r="178871" spans="26:26">
      <c r="Z178871" s="5"/>
    </row>
    <row r="178872" spans="26:26">
      <c r="Z178872" s="5"/>
    </row>
    <row r="178873" spans="26:26">
      <c r="Z178873" s="5"/>
    </row>
    <row r="178874" spans="26:26">
      <c r="Z178874" s="5"/>
    </row>
    <row r="178875" spans="26:26">
      <c r="Z178875" s="5"/>
    </row>
    <row r="178876" spans="26:26">
      <c r="Z178876" s="5"/>
    </row>
    <row r="178877" spans="26:26">
      <c r="Z178877" s="5"/>
    </row>
    <row r="178878" spans="26:26">
      <c r="Z178878" s="5"/>
    </row>
    <row r="178879" spans="26:26">
      <c r="Z178879" s="5"/>
    </row>
    <row r="178880" spans="26:26">
      <c r="Z178880" s="5"/>
    </row>
    <row r="178881" spans="26:26">
      <c r="Z178881" s="5"/>
    </row>
    <row r="178882" spans="26:26">
      <c r="Z178882" s="5"/>
    </row>
    <row r="178883" spans="26:26">
      <c r="Z178883" s="5"/>
    </row>
    <row r="178884" spans="26:26">
      <c r="Z178884" s="5"/>
    </row>
    <row r="178885" spans="26:26">
      <c r="Z178885" s="5"/>
    </row>
    <row r="178886" spans="26:26">
      <c r="Z178886" s="5"/>
    </row>
    <row r="178887" spans="26:26">
      <c r="Z178887" s="5"/>
    </row>
    <row r="178888" spans="26:26">
      <c r="Z178888" s="5"/>
    </row>
    <row r="178889" spans="26:26">
      <c r="Z178889" s="5"/>
    </row>
    <row r="178890" spans="26:26">
      <c r="Z178890" s="5"/>
    </row>
    <row r="178891" spans="26:26">
      <c r="Z178891" s="5"/>
    </row>
    <row r="178892" spans="26:26">
      <c r="Z178892" s="5"/>
    </row>
    <row r="178893" spans="26:26">
      <c r="Z178893" s="5"/>
    </row>
    <row r="178894" spans="26:26">
      <c r="Z178894" s="5"/>
    </row>
    <row r="178895" spans="26:26">
      <c r="Z178895" s="5"/>
    </row>
    <row r="178896" spans="26:26">
      <c r="Z178896" s="5"/>
    </row>
    <row r="178897" spans="26:26">
      <c r="Z178897" s="5"/>
    </row>
    <row r="178898" spans="26:26">
      <c r="Z178898" s="5"/>
    </row>
    <row r="178899" spans="26:26">
      <c r="Z178899" s="5"/>
    </row>
    <row r="178900" spans="26:26">
      <c r="Z178900" s="5"/>
    </row>
    <row r="178901" spans="26:26">
      <c r="Z178901" s="5"/>
    </row>
    <row r="178902" spans="26:26">
      <c r="Z178902" s="5"/>
    </row>
    <row r="178903" spans="26:26">
      <c r="Z178903" s="5"/>
    </row>
    <row r="178904" spans="26:26">
      <c r="Z178904" s="5"/>
    </row>
    <row r="178905" spans="26:26">
      <c r="Z178905" s="5"/>
    </row>
    <row r="178906" spans="26:26">
      <c r="Z178906" s="5"/>
    </row>
    <row r="178907" spans="26:26">
      <c r="Z178907" s="5"/>
    </row>
    <row r="178908" spans="26:26">
      <c r="Z178908" s="5"/>
    </row>
    <row r="178909" spans="26:26">
      <c r="Z178909" s="5"/>
    </row>
    <row r="178910" spans="26:26">
      <c r="Z178910" s="5"/>
    </row>
    <row r="178911" spans="26:26">
      <c r="Z178911" s="5"/>
    </row>
    <row r="178912" spans="26:26">
      <c r="Z178912" s="5"/>
    </row>
    <row r="178913" spans="26:26">
      <c r="Z178913" s="5"/>
    </row>
    <row r="178914" spans="26:26">
      <c r="Z178914" s="5"/>
    </row>
    <row r="178915" spans="26:26">
      <c r="Z178915" s="5"/>
    </row>
    <row r="178916" spans="26:26">
      <c r="Z178916" s="5"/>
    </row>
    <row r="178917" spans="26:26">
      <c r="Z178917" s="5"/>
    </row>
    <row r="178918" spans="26:26">
      <c r="Z178918" s="5"/>
    </row>
    <row r="178919" spans="26:26">
      <c r="Z178919" s="5"/>
    </row>
    <row r="178920" spans="26:26">
      <c r="Z178920" s="5"/>
    </row>
    <row r="178921" spans="26:26">
      <c r="Z178921" s="5"/>
    </row>
    <row r="178922" spans="26:26">
      <c r="Z178922" s="5"/>
    </row>
    <row r="178923" spans="26:26">
      <c r="Z178923" s="5"/>
    </row>
    <row r="178924" spans="26:26">
      <c r="Z178924" s="5"/>
    </row>
    <row r="178925" spans="26:26">
      <c r="Z178925" s="5"/>
    </row>
    <row r="178926" spans="26:26">
      <c r="Z178926" s="5"/>
    </row>
    <row r="178927" spans="26:26">
      <c r="Z178927" s="5"/>
    </row>
    <row r="178928" spans="26:26">
      <c r="Z178928" s="5"/>
    </row>
    <row r="178929" spans="26:26">
      <c r="Z178929" s="5"/>
    </row>
    <row r="178930" spans="26:26">
      <c r="Z178930" s="5"/>
    </row>
    <row r="178931" spans="26:26">
      <c r="Z178931" s="5"/>
    </row>
    <row r="178932" spans="26:26">
      <c r="Z178932" s="5"/>
    </row>
    <row r="178933" spans="26:26">
      <c r="Z178933" s="5"/>
    </row>
    <row r="178934" spans="26:26">
      <c r="Z178934" s="5"/>
    </row>
    <row r="178935" spans="26:26">
      <c r="Z178935" s="5"/>
    </row>
    <row r="178936" spans="26:26">
      <c r="Z178936" s="5"/>
    </row>
    <row r="178937" spans="26:26">
      <c r="Z178937" s="5"/>
    </row>
    <row r="178938" spans="26:26">
      <c r="Z178938" s="5"/>
    </row>
    <row r="178939" spans="26:26">
      <c r="Z178939" s="5"/>
    </row>
    <row r="178940" spans="26:26">
      <c r="Z178940" s="5"/>
    </row>
    <row r="178941" spans="26:26">
      <c r="Z178941" s="5"/>
    </row>
    <row r="178942" spans="26:26">
      <c r="Z178942" s="5"/>
    </row>
    <row r="178943" spans="26:26">
      <c r="Z178943" s="5"/>
    </row>
    <row r="178944" spans="26:26">
      <c r="Z178944" s="5"/>
    </row>
    <row r="178945" spans="26:26">
      <c r="Z178945" s="5"/>
    </row>
    <row r="178946" spans="26:26">
      <c r="Z178946" s="5"/>
    </row>
    <row r="178947" spans="26:26">
      <c r="Z178947" s="5"/>
    </row>
    <row r="178948" spans="26:26">
      <c r="Z178948" s="5"/>
    </row>
    <row r="178949" spans="26:26">
      <c r="Z178949" s="5"/>
    </row>
    <row r="178950" spans="26:26">
      <c r="Z178950" s="5"/>
    </row>
    <row r="178951" spans="26:26">
      <c r="Z178951" s="5"/>
    </row>
    <row r="178952" spans="26:26">
      <c r="Z178952" s="5"/>
    </row>
    <row r="178953" spans="26:26">
      <c r="Z178953" s="5"/>
    </row>
    <row r="178954" spans="26:26">
      <c r="Z178954" s="5"/>
    </row>
    <row r="178955" spans="26:26">
      <c r="Z178955" s="5"/>
    </row>
    <row r="178956" spans="26:26">
      <c r="Z178956" s="5"/>
    </row>
    <row r="178957" spans="26:26">
      <c r="Z178957" s="5"/>
    </row>
    <row r="178958" spans="26:26">
      <c r="Z178958" s="5"/>
    </row>
    <row r="178959" spans="26:26">
      <c r="Z178959" s="5"/>
    </row>
    <row r="178960" spans="26:26">
      <c r="Z178960" s="5"/>
    </row>
    <row r="178961" spans="26:26">
      <c r="Z178961" s="5"/>
    </row>
    <row r="178962" spans="26:26">
      <c r="Z178962" s="5"/>
    </row>
    <row r="178963" spans="26:26">
      <c r="Z178963" s="5"/>
    </row>
    <row r="178964" spans="26:26">
      <c r="Z178964" s="5"/>
    </row>
    <row r="178965" spans="26:26">
      <c r="Z178965" s="5"/>
    </row>
    <row r="178966" spans="26:26">
      <c r="Z178966" s="5"/>
    </row>
    <row r="178967" spans="26:26">
      <c r="Z178967" s="5"/>
    </row>
    <row r="178968" spans="26:26">
      <c r="Z178968" s="5"/>
    </row>
    <row r="178969" spans="26:26">
      <c r="Z178969" s="5"/>
    </row>
    <row r="178970" spans="26:26">
      <c r="Z178970" s="5"/>
    </row>
    <row r="178971" spans="26:26">
      <c r="Z178971" s="5"/>
    </row>
    <row r="178972" spans="26:26">
      <c r="Z178972" s="5"/>
    </row>
    <row r="178973" spans="26:26">
      <c r="Z178973" s="5"/>
    </row>
    <row r="178974" spans="26:26">
      <c r="Z178974" s="5"/>
    </row>
    <row r="178975" spans="26:26">
      <c r="Z178975" s="5"/>
    </row>
    <row r="178976" spans="26:26">
      <c r="Z178976" s="5"/>
    </row>
    <row r="178977" spans="26:26">
      <c r="Z178977" s="5"/>
    </row>
    <row r="178978" spans="26:26">
      <c r="Z178978" s="5"/>
    </row>
    <row r="178979" spans="26:26">
      <c r="Z178979" s="5"/>
    </row>
    <row r="178980" spans="26:26">
      <c r="Z178980" s="5"/>
    </row>
    <row r="178981" spans="26:26">
      <c r="Z178981" s="5"/>
    </row>
    <row r="178982" spans="26:26">
      <c r="Z178982" s="5"/>
    </row>
    <row r="178983" spans="26:26">
      <c r="Z178983" s="5"/>
    </row>
    <row r="178984" spans="26:26">
      <c r="Z178984" s="5"/>
    </row>
    <row r="178985" spans="26:26">
      <c r="Z178985" s="5"/>
    </row>
    <row r="178986" spans="26:26">
      <c r="Z178986" s="5"/>
    </row>
    <row r="178987" spans="26:26">
      <c r="Z178987" s="5"/>
    </row>
    <row r="178988" spans="26:26">
      <c r="Z178988" s="5"/>
    </row>
    <row r="178989" spans="26:26">
      <c r="Z178989" s="5"/>
    </row>
    <row r="178990" spans="26:26">
      <c r="Z178990" s="5"/>
    </row>
    <row r="178991" spans="26:26">
      <c r="Z178991" s="5"/>
    </row>
    <row r="178992" spans="26:26">
      <c r="Z178992" s="5"/>
    </row>
    <row r="178993" spans="26:26">
      <c r="Z178993" s="5"/>
    </row>
    <row r="178994" spans="26:26">
      <c r="Z178994" s="5"/>
    </row>
    <row r="178995" spans="26:26">
      <c r="Z178995" s="5"/>
    </row>
    <row r="178996" spans="26:26">
      <c r="Z178996" s="5"/>
    </row>
    <row r="178997" spans="26:26">
      <c r="Z178997" s="5"/>
    </row>
    <row r="178998" spans="26:26">
      <c r="Z178998" s="5"/>
    </row>
    <row r="178999" spans="26:26">
      <c r="Z178999" s="5"/>
    </row>
    <row r="179000" spans="26:26">
      <c r="Z179000" s="5"/>
    </row>
    <row r="179001" spans="26:26">
      <c r="Z179001" s="5"/>
    </row>
    <row r="179002" spans="26:26">
      <c r="Z179002" s="5"/>
    </row>
    <row r="179003" spans="26:26">
      <c r="Z179003" s="5"/>
    </row>
    <row r="179004" spans="26:26">
      <c r="Z179004" s="5"/>
    </row>
    <row r="179005" spans="26:26">
      <c r="Z179005" s="5"/>
    </row>
    <row r="179006" spans="26:26">
      <c r="Z179006" s="5"/>
    </row>
    <row r="179007" spans="26:26">
      <c r="Z179007" s="5"/>
    </row>
    <row r="179008" spans="26:26">
      <c r="Z179008" s="5"/>
    </row>
    <row r="179009" spans="26:26">
      <c r="Z179009" s="5"/>
    </row>
    <row r="179010" spans="26:26">
      <c r="Z179010" s="5"/>
    </row>
    <row r="179011" spans="26:26">
      <c r="Z179011" s="5"/>
    </row>
    <row r="179012" spans="26:26">
      <c r="Z179012" s="5"/>
    </row>
    <row r="179013" spans="26:26">
      <c r="Z179013" s="5"/>
    </row>
    <row r="179014" spans="26:26">
      <c r="Z179014" s="5"/>
    </row>
    <row r="179015" spans="26:26">
      <c r="Z179015" s="5"/>
    </row>
    <row r="179016" spans="26:26">
      <c r="Z179016" s="5"/>
    </row>
    <row r="179017" spans="26:26">
      <c r="Z179017" s="5"/>
    </row>
    <row r="179018" spans="26:26">
      <c r="Z179018" s="5"/>
    </row>
    <row r="179019" spans="26:26">
      <c r="Z179019" s="5"/>
    </row>
    <row r="179020" spans="26:26">
      <c r="Z179020" s="5"/>
    </row>
    <row r="179021" spans="26:26">
      <c r="Z179021" s="5"/>
    </row>
    <row r="179022" spans="26:26">
      <c r="Z179022" s="5"/>
    </row>
    <row r="179023" spans="26:26">
      <c r="Z179023" s="5"/>
    </row>
    <row r="179024" spans="26:26">
      <c r="Z179024" s="5"/>
    </row>
    <row r="179025" spans="26:26">
      <c r="Z179025" s="5"/>
    </row>
    <row r="179026" spans="26:26">
      <c r="Z179026" s="5"/>
    </row>
    <row r="179027" spans="26:26">
      <c r="Z179027" s="5"/>
    </row>
    <row r="179028" spans="26:26">
      <c r="Z179028" s="5"/>
    </row>
    <row r="179029" spans="26:26">
      <c r="Z179029" s="5"/>
    </row>
    <row r="179030" spans="26:26">
      <c r="Z179030" s="5"/>
    </row>
    <row r="179031" spans="26:26">
      <c r="Z179031" s="5"/>
    </row>
    <row r="179032" spans="26:26">
      <c r="Z179032" s="5"/>
    </row>
    <row r="179033" spans="26:26">
      <c r="Z179033" s="5"/>
    </row>
    <row r="179034" spans="26:26">
      <c r="Z179034" s="5"/>
    </row>
    <row r="179035" spans="26:26">
      <c r="Z179035" s="5"/>
    </row>
    <row r="179036" spans="26:26">
      <c r="Z179036" s="5"/>
    </row>
    <row r="179037" spans="26:26">
      <c r="Z179037" s="5"/>
    </row>
    <row r="179038" spans="26:26">
      <c r="Z179038" s="5"/>
    </row>
    <row r="179039" spans="26:26">
      <c r="Z179039" s="5"/>
    </row>
    <row r="179040" spans="26:26">
      <c r="Z179040" s="5"/>
    </row>
    <row r="179041" spans="26:26">
      <c r="Z179041" s="5"/>
    </row>
    <row r="179042" spans="26:26">
      <c r="Z179042" s="5"/>
    </row>
    <row r="179043" spans="26:26">
      <c r="Z179043" s="5"/>
    </row>
    <row r="179044" spans="26:26">
      <c r="Z179044" s="5"/>
    </row>
    <row r="179045" spans="26:26">
      <c r="Z179045" s="5"/>
    </row>
    <row r="179046" spans="26:26">
      <c r="Z179046" s="5"/>
    </row>
    <row r="179047" spans="26:26">
      <c r="Z179047" s="5"/>
    </row>
    <row r="179048" spans="26:26">
      <c r="Z179048" s="5"/>
    </row>
    <row r="179049" spans="26:26">
      <c r="Z179049" s="5"/>
    </row>
    <row r="179050" spans="26:26">
      <c r="Z179050" s="5"/>
    </row>
    <row r="179051" spans="26:26">
      <c r="Z179051" s="5"/>
    </row>
    <row r="179052" spans="26:26">
      <c r="Z179052" s="5"/>
    </row>
    <row r="179053" spans="26:26">
      <c r="Z179053" s="5"/>
    </row>
    <row r="179054" spans="26:26">
      <c r="Z179054" s="5"/>
    </row>
    <row r="179055" spans="26:26">
      <c r="Z179055" s="5"/>
    </row>
    <row r="179056" spans="26:26">
      <c r="Z179056" s="5"/>
    </row>
    <row r="179057" spans="26:26">
      <c r="Z179057" s="5"/>
    </row>
    <row r="179058" spans="26:26">
      <c r="Z179058" s="5"/>
    </row>
    <row r="179059" spans="26:26">
      <c r="Z179059" s="5"/>
    </row>
    <row r="179060" spans="26:26">
      <c r="Z179060" s="5"/>
    </row>
    <row r="179061" spans="26:26">
      <c r="Z179061" s="5"/>
    </row>
    <row r="179062" spans="26:26">
      <c r="Z179062" s="5"/>
    </row>
    <row r="179063" spans="26:26">
      <c r="Z179063" s="5"/>
    </row>
    <row r="179064" spans="26:26">
      <c r="Z179064" s="5"/>
    </row>
    <row r="179065" spans="26:26">
      <c r="Z179065" s="5"/>
    </row>
    <row r="179066" spans="26:26">
      <c r="Z179066" s="5"/>
    </row>
    <row r="179067" spans="26:26">
      <c r="Z179067" s="5"/>
    </row>
    <row r="179068" spans="26:26">
      <c r="Z179068" s="5"/>
    </row>
    <row r="179069" spans="26:26">
      <c r="Z179069" s="5"/>
    </row>
    <row r="179070" spans="26:26">
      <c r="Z179070" s="5"/>
    </row>
    <row r="179071" spans="26:26">
      <c r="Z179071" s="5"/>
    </row>
    <row r="179072" spans="26:26">
      <c r="Z179072" s="5"/>
    </row>
    <row r="179073" spans="26:26">
      <c r="Z179073" s="5"/>
    </row>
    <row r="179074" spans="26:26">
      <c r="Z179074" s="5"/>
    </row>
    <row r="179075" spans="26:26">
      <c r="Z179075" s="5"/>
    </row>
    <row r="179076" spans="26:26">
      <c r="Z179076" s="5"/>
    </row>
    <row r="179077" spans="26:26">
      <c r="Z179077" s="5"/>
    </row>
    <row r="179078" spans="26:26">
      <c r="Z179078" s="5"/>
    </row>
    <row r="179079" spans="26:26">
      <c r="Z179079" s="5"/>
    </row>
    <row r="179080" spans="26:26">
      <c r="Z179080" s="5"/>
    </row>
    <row r="179081" spans="26:26">
      <c r="Z179081" s="5"/>
    </row>
    <row r="179082" spans="26:26">
      <c r="Z179082" s="5"/>
    </row>
    <row r="179083" spans="26:26">
      <c r="Z179083" s="5"/>
    </row>
    <row r="179084" spans="26:26">
      <c r="Z179084" s="5"/>
    </row>
    <row r="179085" spans="26:26">
      <c r="Z179085" s="5"/>
    </row>
    <row r="179086" spans="26:26">
      <c r="Z179086" s="5"/>
    </row>
    <row r="179087" spans="26:26">
      <c r="Z179087" s="5"/>
    </row>
    <row r="179088" spans="26:26">
      <c r="Z179088" s="5"/>
    </row>
    <row r="179089" spans="26:26">
      <c r="Z179089" s="5"/>
    </row>
    <row r="179090" spans="26:26">
      <c r="Z179090" s="5"/>
    </row>
    <row r="179091" spans="26:26">
      <c r="Z179091" s="5"/>
    </row>
    <row r="179092" spans="26:26">
      <c r="Z179092" s="5"/>
    </row>
    <row r="179093" spans="26:26">
      <c r="Z179093" s="5"/>
    </row>
    <row r="179094" spans="26:26">
      <c r="Z179094" s="5"/>
    </row>
    <row r="179095" spans="26:26">
      <c r="Z179095" s="5"/>
    </row>
    <row r="179096" spans="26:26">
      <c r="Z179096" s="5"/>
    </row>
    <row r="179097" spans="26:26">
      <c r="Z179097" s="5"/>
    </row>
    <row r="179098" spans="26:26">
      <c r="Z179098" s="5"/>
    </row>
    <row r="179099" spans="26:26">
      <c r="Z179099" s="5"/>
    </row>
    <row r="179100" spans="26:26">
      <c r="Z179100" s="5"/>
    </row>
    <row r="179101" spans="26:26">
      <c r="Z179101" s="5"/>
    </row>
    <row r="179102" spans="26:26">
      <c r="Z179102" s="5"/>
    </row>
    <row r="179103" spans="26:26">
      <c r="Z179103" s="5"/>
    </row>
    <row r="179104" spans="26:26">
      <c r="Z179104" s="5"/>
    </row>
    <row r="179105" spans="26:26">
      <c r="Z179105" s="5"/>
    </row>
    <row r="179106" spans="26:26">
      <c r="Z179106" s="5"/>
    </row>
    <row r="179107" spans="26:26">
      <c r="Z179107" s="5"/>
    </row>
    <row r="179108" spans="26:26">
      <c r="Z179108" s="5"/>
    </row>
    <row r="179109" spans="26:26">
      <c r="Z179109" s="5"/>
    </row>
    <row r="179110" spans="26:26">
      <c r="Z179110" s="5"/>
    </row>
    <row r="179111" spans="26:26">
      <c r="Z179111" s="5"/>
    </row>
    <row r="179112" spans="26:26">
      <c r="Z179112" s="5"/>
    </row>
    <row r="179113" spans="26:26">
      <c r="Z179113" s="5"/>
    </row>
    <row r="179114" spans="26:26">
      <c r="Z179114" s="5"/>
    </row>
    <row r="179115" spans="26:26">
      <c r="Z179115" s="5"/>
    </row>
    <row r="179116" spans="26:26">
      <c r="Z179116" s="5"/>
    </row>
    <row r="179117" spans="26:26">
      <c r="Z179117" s="5"/>
    </row>
    <row r="179118" spans="26:26">
      <c r="Z179118" s="5"/>
    </row>
    <row r="179119" spans="26:26">
      <c r="Z179119" s="5"/>
    </row>
    <row r="179120" spans="26:26">
      <c r="Z179120" s="5"/>
    </row>
    <row r="179121" spans="26:26">
      <c r="Z179121" s="5"/>
    </row>
    <row r="179122" spans="26:26">
      <c r="Z179122" s="5"/>
    </row>
    <row r="179123" spans="26:26">
      <c r="Z179123" s="5"/>
    </row>
    <row r="179124" spans="26:26">
      <c r="Z179124" s="5"/>
    </row>
    <row r="179125" spans="26:26">
      <c r="Z179125" s="5"/>
    </row>
    <row r="179126" spans="26:26">
      <c r="Z179126" s="5"/>
    </row>
    <row r="179127" spans="26:26">
      <c r="Z179127" s="5"/>
    </row>
    <row r="179128" spans="26:26">
      <c r="Z179128" s="5"/>
    </row>
    <row r="179129" spans="26:26">
      <c r="Z179129" s="5"/>
    </row>
    <row r="179130" spans="26:26">
      <c r="Z179130" s="5"/>
    </row>
    <row r="179131" spans="26:26">
      <c r="Z179131" s="5"/>
    </row>
    <row r="179132" spans="26:26">
      <c r="Z179132" s="5"/>
    </row>
    <row r="179133" spans="26:26">
      <c r="Z179133" s="5"/>
    </row>
    <row r="179134" spans="26:26">
      <c r="Z179134" s="5"/>
    </row>
    <row r="179135" spans="26:26">
      <c r="Z179135" s="5"/>
    </row>
    <row r="179136" spans="26:26">
      <c r="Z179136" s="5"/>
    </row>
    <row r="179137" spans="26:26">
      <c r="Z179137" s="5"/>
    </row>
    <row r="179138" spans="26:26">
      <c r="Z179138" s="5"/>
    </row>
    <row r="179139" spans="26:26">
      <c r="Z179139" s="5"/>
    </row>
    <row r="179140" spans="26:26">
      <c r="Z179140" s="5"/>
    </row>
    <row r="179141" spans="26:26">
      <c r="Z179141" s="5"/>
    </row>
    <row r="179142" spans="26:26">
      <c r="Z179142" s="5"/>
    </row>
    <row r="179143" spans="26:26">
      <c r="Z179143" s="5"/>
    </row>
    <row r="179144" spans="26:26">
      <c r="Z179144" s="5"/>
    </row>
    <row r="179145" spans="26:26">
      <c r="Z179145" s="5"/>
    </row>
    <row r="179146" spans="26:26">
      <c r="Z179146" s="5"/>
    </row>
    <row r="179147" spans="26:26">
      <c r="Z179147" s="5"/>
    </row>
    <row r="179148" spans="26:26">
      <c r="Z179148" s="5"/>
    </row>
    <row r="179149" spans="26:26">
      <c r="Z179149" s="5"/>
    </row>
    <row r="179150" spans="26:26">
      <c r="Z179150" s="5"/>
    </row>
    <row r="179151" spans="26:26">
      <c r="Z179151" s="5"/>
    </row>
    <row r="179152" spans="26:26">
      <c r="Z179152" s="5"/>
    </row>
    <row r="179153" spans="26:26">
      <c r="Z179153" s="5"/>
    </row>
    <row r="179154" spans="26:26">
      <c r="Z179154" s="5"/>
    </row>
    <row r="179155" spans="26:26">
      <c r="Z179155" s="5"/>
    </row>
    <row r="179156" spans="26:26">
      <c r="Z179156" s="5"/>
    </row>
    <row r="179157" spans="26:26">
      <c r="Z179157" s="5"/>
    </row>
    <row r="179158" spans="26:26">
      <c r="Z179158" s="5"/>
    </row>
    <row r="179159" spans="26:26">
      <c r="Z179159" s="5"/>
    </row>
    <row r="179160" spans="26:26">
      <c r="Z179160" s="5"/>
    </row>
    <row r="179161" spans="26:26">
      <c r="Z179161" s="5"/>
    </row>
    <row r="179162" spans="26:26">
      <c r="Z179162" s="5"/>
    </row>
    <row r="179163" spans="26:26">
      <c r="Z179163" s="5"/>
    </row>
    <row r="179164" spans="26:26">
      <c r="Z179164" s="5"/>
    </row>
    <row r="179165" spans="26:26">
      <c r="Z179165" s="5"/>
    </row>
    <row r="179166" spans="26:26">
      <c r="Z179166" s="5"/>
    </row>
    <row r="179167" spans="26:26">
      <c r="Z179167" s="5"/>
    </row>
    <row r="179168" spans="26:26">
      <c r="Z179168" s="5"/>
    </row>
    <row r="179169" spans="26:26">
      <c r="Z179169" s="5"/>
    </row>
    <row r="179170" spans="26:26">
      <c r="Z179170" s="5"/>
    </row>
    <row r="179171" spans="26:26">
      <c r="Z179171" s="5"/>
    </row>
    <row r="179172" spans="26:26">
      <c r="Z179172" s="5"/>
    </row>
    <row r="179173" spans="26:26">
      <c r="Z179173" s="5"/>
    </row>
    <row r="179174" spans="26:26">
      <c r="Z179174" s="5"/>
    </row>
    <row r="179175" spans="26:26">
      <c r="Z179175" s="5"/>
    </row>
    <row r="179176" spans="26:26">
      <c r="Z179176" s="5"/>
    </row>
    <row r="179177" spans="26:26">
      <c r="Z179177" s="5"/>
    </row>
    <row r="179178" spans="26:26">
      <c r="Z179178" s="5"/>
    </row>
    <row r="179179" spans="26:26">
      <c r="Z179179" s="5"/>
    </row>
    <row r="179180" spans="26:26">
      <c r="Z179180" s="5"/>
    </row>
    <row r="179181" spans="26:26">
      <c r="Z179181" s="5"/>
    </row>
    <row r="179182" spans="26:26">
      <c r="Z179182" s="5"/>
    </row>
    <row r="179183" spans="26:26">
      <c r="Z179183" s="5"/>
    </row>
    <row r="179184" spans="26:26">
      <c r="Z179184" s="5"/>
    </row>
    <row r="179185" spans="26:26">
      <c r="Z179185" s="5"/>
    </row>
    <row r="179186" spans="26:26">
      <c r="Z179186" s="5"/>
    </row>
    <row r="179187" spans="26:26">
      <c r="Z179187" s="5"/>
    </row>
    <row r="179188" spans="26:26">
      <c r="Z179188" s="5"/>
    </row>
    <row r="179189" spans="26:26">
      <c r="Z179189" s="5"/>
    </row>
    <row r="179190" spans="26:26">
      <c r="Z179190" s="5"/>
    </row>
    <row r="179191" spans="26:26">
      <c r="Z179191" s="5"/>
    </row>
    <row r="179192" spans="26:26">
      <c r="Z179192" s="5"/>
    </row>
    <row r="179193" spans="26:26">
      <c r="Z179193" s="5"/>
    </row>
    <row r="179194" spans="26:26">
      <c r="Z179194" s="5"/>
    </row>
    <row r="179195" spans="26:26">
      <c r="Z179195" s="5"/>
    </row>
    <row r="179196" spans="26:26">
      <c r="Z179196" s="5"/>
    </row>
    <row r="179197" spans="26:26">
      <c r="Z179197" s="5"/>
    </row>
    <row r="179198" spans="26:26">
      <c r="Z179198" s="5"/>
    </row>
    <row r="179199" spans="26:26">
      <c r="Z179199" s="5"/>
    </row>
    <row r="179200" spans="26:26">
      <c r="Z179200" s="5"/>
    </row>
    <row r="179201" spans="26:26">
      <c r="Z179201" s="5"/>
    </row>
    <row r="179202" spans="26:26">
      <c r="Z179202" s="5"/>
    </row>
    <row r="179203" spans="26:26">
      <c r="Z179203" s="5"/>
    </row>
    <row r="179204" spans="26:26">
      <c r="Z179204" s="5"/>
    </row>
    <row r="179205" spans="26:26">
      <c r="Z179205" s="5"/>
    </row>
    <row r="179206" spans="26:26">
      <c r="Z179206" s="5"/>
    </row>
    <row r="179207" spans="26:26">
      <c r="Z179207" s="5"/>
    </row>
    <row r="179208" spans="26:26">
      <c r="Z179208" s="5"/>
    </row>
    <row r="179209" spans="26:26">
      <c r="Z179209" s="5"/>
    </row>
    <row r="179210" spans="26:26">
      <c r="Z179210" s="5"/>
    </row>
    <row r="179211" spans="26:26">
      <c r="Z179211" s="5"/>
    </row>
    <row r="179212" spans="26:26">
      <c r="Z179212" s="5"/>
    </row>
    <row r="179213" spans="26:26">
      <c r="Z179213" s="5"/>
    </row>
    <row r="179214" spans="26:26">
      <c r="Z179214" s="5"/>
    </row>
    <row r="179215" spans="26:26">
      <c r="Z179215" s="5"/>
    </row>
    <row r="179216" spans="26:26">
      <c r="Z179216" s="5"/>
    </row>
    <row r="179217" spans="26:26">
      <c r="Z179217" s="5"/>
    </row>
    <row r="179218" spans="26:26">
      <c r="Z179218" s="5"/>
    </row>
    <row r="179219" spans="26:26">
      <c r="Z179219" s="5"/>
    </row>
    <row r="179220" spans="26:26">
      <c r="Z179220" s="5"/>
    </row>
    <row r="179221" spans="26:26">
      <c r="Z179221" s="5"/>
    </row>
    <row r="179222" spans="26:26">
      <c r="Z179222" s="5"/>
    </row>
    <row r="179223" spans="26:26">
      <c r="Z179223" s="5"/>
    </row>
    <row r="179224" spans="26:26">
      <c r="Z179224" s="5"/>
    </row>
    <row r="179225" spans="26:26">
      <c r="Z179225" s="5"/>
    </row>
    <row r="179226" spans="26:26">
      <c r="Z179226" s="5"/>
    </row>
    <row r="179227" spans="26:26">
      <c r="Z179227" s="5"/>
    </row>
    <row r="179228" spans="26:26">
      <c r="Z179228" s="5"/>
    </row>
    <row r="179229" spans="26:26">
      <c r="Z179229" s="5"/>
    </row>
    <row r="179230" spans="26:26">
      <c r="Z179230" s="5"/>
    </row>
    <row r="179231" spans="26:26">
      <c r="Z179231" s="5"/>
    </row>
    <row r="179232" spans="26:26">
      <c r="Z179232" s="5"/>
    </row>
    <row r="179233" spans="26:26">
      <c r="Z179233" s="5"/>
    </row>
    <row r="179234" spans="26:26">
      <c r="Z179234" s="5"/>
    </row>
    <row r="179235" spans="26:26">
      <c r="Z179235" s="5"/>
    </row>
    <row r="179236" spans="26:26">
      <c r="Z179236" s="5"/>
    </row>
    <row r="179237" spans="26:26">
      <c r="Z179237" s="5"/>
    </row>
    <row r="179238" spans="26:26">
      <c r="Z179238" s="5"/>
    </row>
    <row r="179239" spans="26:26">
      <c r="Z179239" s="5"/>
    </row>
    <row r="179240" spans="26:26">
      <c r="Z179240" s="5"/>
    </row>
    <row r="179241" spans="26:26">
      <c r="Z179241" s="5"/>
    </row>
    <row r="179242" spans="26:26">
      <c r="Z179242" s="5"/>
    </row>
    <row r="179243" spans="26:26">
      <c r="Z179243" s="5"/>
    </row>
    <row r="179244" spans="26:26">
      <c r="Z179244" s="5"/>
    </row>
    <row r="179245" spans="26:26">
      <c r="Z179245" s="5"/>
    </row>
    <row r="179246" spans="26:26">
      <c r="Z179246" s="5"/>
    </row>
    <row r="179247" spans="26:26">
      <c r="Z179247" s="5"/>
    </row>
    <row r="179248" spans="26:26">
      <c r="Z179248" s="5"/>
    </row>
    <row r="179249" spans="26:26">
      <c r="Z179249" s="5"/>
    </row>
    <row r="179250" spans="26:26">
      <c r="Z179250" s="5"/>
    </row>
    <row r="179251" spans="26:26">
      <c r="Z179251" s="5"/>
    </row>
    <row r="179252" spans="26:26">
      <c r="Z179252" s="5"/>
    </row>
    <row r="179253" spans="26:26">
      <c r="Z179253" s="5"/>
    </row>
    <row r="179254" spans="26:26">
      <c r="Z179254" s="5"/>
    </row>
    <row r="179255" spans="26:26">
      <c r="Z179255" s="5"/>
    </row>
    <row r="179256" spans="26:26">
      <c r="Z179256" s="5"/>
    </row>
    <row r="179257" spans="26:26">
      <c r="Z179257" s="5"/>
    </row>
    <row r="179258" spans="26:26">
      <c r="Z179258" s="5"/>
    </row>
    <row r="179259" spans="26:26">
      <c r="Z179259" s="5"/>
    </row>
    <row r="179260" spans="26:26">
      <c r="Z179260" s="5"/>
    </row>
    <row r="179261" spans="26:26">
      <c r="Z179261" s="5"/>
    </row>
    <row r="179262" spans="26:26">
      <c r="Z179262" s="5"/>
    </row>
    <row r="179263" spans="26:26">
      <c r="Z179263" s="5"/>
    </row>
    <row r="179264" spans="26:26">
      <c r="Z179264" s="5"/>
    </row>
    <row r="179265" spans="26:26">
      <c r="Z179265" s="5"/>
    </row>
    <row r="179266" spans="26:26">
      <c r="Z179266" s="5"/>
    </row>
    <row r="179267" spans="26:26">
      <c r="Z179267" s="5"/>
    </row>
    <row r="179268" spans="26:26">
      <c r="Z179268" s="5"/>
    </row>
    <row r="179269" spans="26:26">
      <c r="Z179269" s="5"/>
    </row>
    <row r="179270" spans="26:26">
      <c r="Z179270" s="5"/>
    </row>
    <row r="179271" spans="26:26">
      <c r="Z179271" s="5"/>
    </row>
    <row r="179272" spans="26:26">
      <c r="Z179272" s="5"/>
    </row>
    <row r="179273" spans="26:26">
      <c r="Z179273" s="5"/>
    </row>
    <row r="179274" spans="26:26">
      <c r="Z179274" s="5"/>
    </row>
    <row r="179275" spans="26:26">
      <c r="Z179275" s="5"/>
    </row>
    <row r="179276" spans="26:26">
      <c r="Z179276" s="5"/>
    </row>
    <row r="179277" spans="26:26">
      <c r="Z179277" s="5"/>
    </row>
    <row r="179278" spans="26:26">
      <c r="Z179278" s="5"/>
    </row>
    <row r="179279" spans="26:26">
      <c r="Z179279" s="5"/>
    </row>
    <row r="179280" spans="26:26">
      <c r="Z179280" s="5"/>
    </row>
    <row r="179281" spans="26:26">
      <c r="Z179281" s="5"/>
    </row>
    <row r="179282" spans="26:26">
      <c r="Z179282" s="5"/>
    </row>
    <row r="179283" spans="26:26">
      <c r="Z179283" s="5"/>
    </row>
    <row r="179284" spans="26:26">
      <c r="Z179284" s="5"/>
    </row>
    <row r="179285" spans="26:26">
      <c r="Z179285" s="5"/>
    </row>
    <row r="179286" spans="26:26">
      <c r="Z179286" s="5"/>
    </row>
    <row r="179287" spans="26:26">
      <c r="Z179287" s="5"/>
    </row>
    <row r="179288" spans="26:26">
      <c r="Z179288" s="5"/>
    </row>
    <row r="179289" spans="26:26">
      <c r="Z179289" s="5"/>
    </row>
    <row r="179290" spans="26:26">
      <c r="Z179290" s="5"/>
    </row>
    <row r="179291" spans="26:26">
      <c r="Z179291" s="5"/>
    </row>
    <row r="179292" spans="26:26">
      <c r="Z179292" s="5"/>
    </row>
    <row r="179293" spans="26:26">
      <c r="Z179293" s="5"/>
    </row>
    <row r="179294" spans="26:26">
      <c r="Z179294" s="5"/>
    </row>
    <row r="179295" spans="26:26">
      <c r="Z179295" s="5"/>
    </row>
    <row r="179296" spans="26:26">
      <c r="Z179296" s="5"/>
    </row>
    <row r="179297" spans="26:26">
      <c r="Z179297" s="5"/>
    </row>
    <row r="179298" spans="26:26">
      <c r="Z179298" s="5"/>
    </row>
    <row r="179299" spans="26:26">
      <c r="Z179299" s="5"/>
    </row>
    <row r="179300" spans="26:26">
      <c r="Z179300" s="5"/>
    </row>
    <row r="179301" spans="26:26">
      <c r="Z179301" s="5"/>
    </row>
    <row r="179302" spans="26:26">
      <c r="Z179302" s="5"/>
    </row>
    <row r="179303" spans="26:26">
      <c r="Z179303" s="5"/>
    </row>
    <row r="179304" spans="26:26">
      <c r="Z179304" s="5"/>
    </row>
    <row r="179305" spans="26:26">
      <c r="Z179305" s="5"/>
    </row>
    <row r="179306" spans="26:26">
      <c r="Z179306" s="5"/>
    </row>
    <row r="179307" spans="26:26">
      <c r="Z179307" s="5"/>
    </row>
    <row r="179308" spans="26:26">
      <c r="Z179308" s="5"/>
    </row>
    <row r="179309" spans="26:26">
      <c r="Z179309" s="5"/>
    </row>
    <row r="179310" spans="26:26">
      <c r="Z179310" s="5"/>
    </row>
    <row r="179311" spans="26:26">
      <c r="Z179311" s="5"/>
    </row>
    <row r="179312" spans="26:26">
      <c r="Z179312" s="5"/>
    </row>
    <row r="179313" spans="26:26">
      <c r="Z179313" s="5"/>
    </row>
    <row r="179314" spans="26:26">
      <c r="Z179314" s="5"/>
    </row>
    <row r="179315" spans="26:26">
      <c r="Z179315" s="5"/>
    </row>
    <row r="179316" spans="26:26">
      <c r="Z179316" s="5"/>
    </row>
    <row r="179317" spans="26:26">
      <c r="Z179317" s="5"/>
    </row>
    <row r="179318" spans="26:26">
      <c r="Z179318" s="5"/>
    </row>
    <row r="179319" spans="26:26">
      <c r="Z179319" s="5"/>
    </row>
    <row r="179320" spans="26:26">
      <c r="Z179320" s="5"/>
    </row>
    <row r="179321" spans="26:26">
      <c r="Z179321" s="5"/>
    </row>
    <row r="179322" spans="26:26">
      <c r="Z179322" s="5"/>
    </row>
    <row r="179323" spans="26:26">
      <c r="Z179323" s="5"/>
    </row>
    <row r="179324" spans="26:26">
      <c r="Z179324" s="5"/>
    </row>
    <row r="179325" spans="26:26">
      <c r="Z179325" s="5"/>
    </row>
    <row r="179326" spans="26:26">
      <c r="Z179326" s="5"/>
    </row>
    <row r="179327" spans="26:26">
      <c r="Z179327" s="5"/>
    </row>
    <row r="179328" spans="26:26">
      <c r="Z179328" s="5"/>
    </row>
    <row r="179329" spans="26:26">
      <c r="Z179329" s="5"/>
    </row>
    <row r="179330" spans="26:26">
      <c r="Z179330" s="5"/>
    </row>
    <row r="179331" spans="26:26">
      <c r="Z179331" s="5"/>
    </row>
    <row r="179332" spans="26:26">
      <c r="Z179332" s="5"/>
    </row>
    <row r="179333" spans="26:26">
      <c r="Z179333" s="5"/>
    </row>
    <row r="179334" spans="26:26">
      <c r="Z179334" s="5"/>
    </row>
    <row r="179335" spans="26:26">
      <c r="Z179335" s="5"/>
    </row>
    <row r="179336" spans="26:26">
      <c r="Z179336" s="5"/>
    </row>
    <row r="179337" spans="26:26">
      <c r="Z179337" s="5"/>
    </row>
    <row r="179338" spans="26:26">
      <c r="Z179338" s="5"/>
    </row>
    <row r="179339" spans="26:26">
      <c r="Z179339" s="5"/>
    </row>
    <row r="179340" spans="26:26">
      <c r="Z179340" s="5"/>
    </row>
    <row r="179341" spans="26:26">
      <c r="Z179341" s="5"/>
    </row>
    <row r="179342" spans="26:26">
      <c r="Z179342" s="5"/>
    </row>
    <row r="179343" spans="26:26">
      <c r="Z179343" s="5"/>
    </row>
    <row r="179344" spans="26:26">
      <c r="Z179344" s="5"/>
    </row>
    <row r="179345" spans="26:26">
      <c r="Z179345" s="5"/>
    </row>
    <row r="179346" spans="26:26">
      <c r="Z179346" s="5"/>
    </row>
    <row r="179347" spans="26:26">
      <c r="Z179347" s="5"/>
    </row>
    <row r="179348" spans="26:26">
      <c r="Z179348" s="5"/>
    </row>
    <row r="179349" spans="26:26">
      <c r="Z179349" s="5"/>
    </row>
    <row r="179350" spans="26:26">
      <c r="Z179350" s="5"/>
    </row>
    <row r="179351" spans="26:26">
      <c r="Z179351" s="5"/>
    </row>
    <row r="179352" spans="26:26">
      <c r="Z179352" s="5"/>
    </row>
    <row r="179353" spans="26:26">
      <c r="Z179353" s="5"/>
    </row>
    <row r="179354" spans="26:26">
      <c r="Z179354" s="5"/>
    </row>
    <row r="179355" spans="26:26">
      <c r="Z179355" s="5"/>
    </row>
    <row r="179356" spans="26:26">
      <c r="Z179356" s="5"/>
    </row>
    <row r="179357" spans="26:26">
      <c r="Z179357" s="5"/>
    </row>
    <row r="179358" spans="26:26">
      <c r="Z179358" s="5"/>
    </row>
    <row r="179359" spans="26:26">
      <c r="Z179359" s="5"/>
    </row>
    <row r="179360" spans="26:26">
      <c r="Z179360" s="5"/>
    </row>
    <row r="179361" spans="26:26">
      <c r="Z179361" s="5"/>
    </row>
    <row r="179362" spans="26:26">
      <c r="Z179362" s="5"/>
    </row>
    <row r="179363" spans="26:26">
      <c r="Z179363" s="5"/>
    </row>
    <row r="179364" spans="26:26">
      <c r="Z179364" s="5"/>
    </row>
    <row r="179365" spans="26:26">
      <c r="Z179365" s="5"/>
    </row>
    <row r="179366" spans="26:26">
      <c r="Z179366" s="5"/>
    </row>
    <row r="179367" spans="26:26">
      <c r="Z179367" s="5"/>
    </row>
    <row r="179368" spans="26:26">
      <c r="Z179368" s="5"/>
    </row>
    <row r="179369" spans="26:26">
      <c r="Z179369" s="5"/>
    </row>
    <row r="179370" spans="26:26">
      <c r="Z179370" s="5"/>
    </row>
    <row r="179371" spans="26:26">
      <c r="Z179371" s="5"/>
    </row>
    <row r="179372" spans="26:26">
      <c r="Z179372" s="5"/>
    </row>
    <row r="179373" spans="26:26">
      <c r="Z179373" s="5"/>
    </row>
    <row r="179374" spans="26:26">
      <c r="Z179374" s="5"/>
    </row>
    <row r="179375" spans="26:26">
      <c r="Z179375" s="5"/>
    </row>
    <row r="179376" spans="26:26">
      <c r="Z179376" s="5"/>
    </row>
    <row r="179377" spans="26:26">
      <c r="Z179377" s="5"/>
    </row>
    <row r="179378" spans="26:26">
      <c r="Z179378" s="5"/>
    </row>
    <row r="179379" spans="26:26">
      <c r="Z179379" s="5"/>
    </row>
    <row r="179380" spans="26:26">
      <c r="Z179380" s="5"/>
    </row>
    <row r="179381" spans="26:26">
      <c r="Z179381" s="5"/>
    </row>
    <row r="179382" spans="26:26">
      <c r="Z179382" s="5"/>
    </row>
    <row r="179383" spans="26:26">
      <c r="Z179383" s="5"/>
    </row>
    <row r="179384" spans="26:26">
      <c r="Z179384" s="5"/>
    </row>
    <row r="179385" spans="26:26">
      <c r="Z179385" s="5"/>
    </row>
    <row r="179386" spans="26:26">
      <c r="Z179386" s="5"/>
    </row>
    <row r="179387" spans="26:26">
      <c r="Z179387" s="5"/>
    </row>
    <row r="179388" spans="26:26">
      <c r="Z179388" s="5"/>
    </row>
    <row r="179389" spans="26:26">
      <c r="Z179389" s="5"/>
    </row>
    <row r="179390" spans="26:26">
      <c r="Z179390" s="5"/>
    </row>
    <row r="179391" spans="26:26">
      <c r="Z179391" s="5"/>
    </row>
    <row r="179392" spans="26:26">
      <c r="Z179392" s="5"/>
    </row>
    <row r="179393" spans="26:26">
      <c r="Z179393" s="5"/>
    </row>
    <row r="179394" spans="26:26">
      <c r="Z179394" s="5"/>
    </row>
    <row r="179395" spans="26:26">
      <c r="Z179395" s="5"/>
    </row>
    <row r="179396" spans="26:26">
      <c r="Z179396" s="5"/>
    </row>
    <row r="179397" spans="26:26">
      <c r="Z179397" s="5"/>
    </row>
    <row r="179398" spans="26:26">
      <c r="Z179398" s="5"/>
    </row>
    <row r="179399" spans="26:26">
      <c r="Z179399" s="5"/>
    </row>
    <row r="179400" spans="26:26">
      <c r="Z179400" s="5"/>
    </row>
    <row r="179401" spans="26:26">
      <c r="Z179401" s="5"/>
    </row>
    <row r="179402" spans="26:26">
      <c r="Z179402" s="5"/>
    </row>
    <row r="179403" spans="26:26">
      <c r="Z179403" s="5"/>
    </row>
    <row r="179404" spans="26:26">
      <c r="Z179404" s="5"/>
    </row>
    <row r="179405" spans="26:26">
      <c r="Z179405" s="5"/>
    </row>
    <row r="179406" spans="26:26">
      <c r="Z179406" s="5"/>
    </row>
    <row r="179407" spans="26:26">
      <c r="Z179407" s="5"/>
    </row>
    <row r="179408" spans="26:26">
      <c r="Z179408" s="5"/>
    </row>
    <row r="179409" spans="26:26">
      <c r="Z179409" s="5"/>
    </row>
    <row r="179410" spans="26:26">
      <c r="Z179410" s="5"/>
    </row>
    <row r="179411" spans="26:26">
      <c r="Z179411" s="5"/>
    </row>
    <row r="179412" spans="26:26">
      <c r="Z179412" s="5"/>
    </row>
    <row r="179413" spans="26:26">
      <c r="Z179413" s="5"/>
    </row>
    <row r="179414" spans="26:26">
      <c r="Z179414" s="5"/>
    </row>
    <row r="179415" spans="26:26">
      <c r="Z179415" s="5"/>
    </row>
    <row r="179416" spans="26:26">
      <c r="Z179416" s="5"/>
    </row>
    <row r="179417" spans="26:26">
      <c r="Z179417" s="5"/>
    </row>
    <row r="179418" spans="26:26">
      <c r="Z179418" s="5"/>
    </row>
    <row r="179419" spans="26:26">
      <c r="Z179419" s="5"/>
    </row>
    <row r="179420" spans="26:26">
      <c r="Z179420" s="5"/>
    </row>
    <row r="179421" spans="26:26">
      <c r="Z179421" s="5"/>
    </row>
    <row r="179422" spans="26:26">
      <c r="Z179422" s="5"/>
    </row>
    <row r="179423" spans="26:26">
      <c r="Z179423" s="5"/>
    </row>
    <row r="179424" spans="26:26">
      <c r="Z179424" s="5"/>
    </row>
    <row r="179425" spans="26:26">
      <c r="Z179425" s="5"/>
    </row>
    <row r="179426" spans="26:26">
      <c r="Z179426" s="5"/>
    </row>
    <row r="179427" spans="26:26">
      <c r="Z179427" s="5"/>
    </row>
    <row r="179428" spans="26:26">
      <c r="Z179428" s="5"/>
    </row>
    <row r="179429" spans="26:26">
      <c r="Z179429" s="5"/>
    </row>
    <row r="179430" spans="26:26">
      <c r="Z179430" s="5"/>
    </row>
    <row r="179431" spans="26:26">
      <c r="Z179431" s="5"/>
    </row>
    <row r="179432" spans="26:26">
      <c r="Z179432" s="5"/>
    </row>
    <row r="179433" spans="26:26">
      <c r="Z179433" s="5"/>
    </row>
    <row r="179434" spans="26:26">
      <c r="Z179434" s="5"/>
    </row>
    <row r="179435" spans="26:26">
      <c r="Z179435" s="5"/>
    </row>
    <row r="179436" spans="26:26">
      <c r="Z179436" s="5"/>
    </row>
    <row r="179437" spans="26:26">
      <c r="Z179437" s="5"/>
    </row>
    <row r="179438" spans="26:26">
      <c r="Z179438" s="5"/>
    </row>
    <row r="179439" spans="26:26">
      <c r="Z179439" s="5"/>
    </row>
    <row r="179440" spans="26:26">
      <c r="Z179440" s="5"/>
    </row>
    <row r="179441" spans="26:26">
      <c r="Z179441" s="5"/>
    </row>
    <row r="179442" spans="26:26">
      <c r="Z179442" s="5"/>
    </row>
    <row r="179443" spans="26:26">
      <c r="Z179443" s="5"/>
    </row>
    <row r="179444" spans="26:26">
      <c r="Z179444" s="5"/>
    </row>
    <row r="179445" spans="26:26">
      <c r="Z179445" s="5"/>
    </row>
    <row r="179446" spans="26:26">
      <c r="Z179446" s="5"/>
    </row>
    <row r="179447" spans="26:26">
      <c r="Z179447" s="5"/>
    </row>
    <row r="179448" spans="26:26">
      <c r="Z179448" s="5"/>
    </row>
    <row r="179449" spans="26:26">
      <c r="Z179449" s="5"/>
    </row>
    <row r="179450" spans="26:26">
      <c r="Z179450" s="5"/>
    </row>
    <row r="179451" spans="26:26">
      <c r="Z179451" s="5"/>
    </row>
    <row r="179452" spans="26:26">
      <c r="Z179452" s="5"/>
    </row>
    <row r="179453" spans="26:26">
      <c r="Z179453" s="5"/>
    </row>
    <row r="179454" spans="26:26">
      <c r="Z179454" s="5"/>
    </row>
    <row r="179455" spans="26:26">
      <c r="Z179455" s="5"/>
    </row>
    <row r="179456" spans="26:26">
      <c r="Z179456" s="5"/>
    </row>
    <row r="179457" spans="26:26">
      <c r="Z179457" s="5"/>
    </row>
    <row r="179458" spans="26:26">
      <c r="Z179458" s="5"/>
    </row>
    <row r="179459" spans="26:26">
      <c r="Z179459" s="5"/>
    </row>
    <row r="179460" spans="26:26">
      <c r="Z179460" s="5"/>
    </row>
    <row r="179461" spans="26:26">
      <c r="Z179461" s="5"/>
    </row>
    <row r="179462" spans="26:26">
      <c r="Z179462" s="5"/>
    </row>
    <row r="179463" spans="26:26">
      <c r="Z179463" s="5"/>
    </row>
    <row r="179464" spans="26:26">
      <c r="Z179464" s="5"/>
    </row>
    <row r="179465" spans="26:26">
      <c r="Z179465" s="5"/>
    </row>
    <row r="179466" spans="26:26">
      <c r="Z179466" s="5"/>
    </row>
    <row r="179467" spans="26:26">
      <c r="Z179467" s="5"/>
    </row>
    <row r="179468" spans="26:26">
      <c r="Z179468" s="5"/>
    </row>
    <row r="179469" spans="26:26">
      <c r="Z179469" s="5"/>
    </row>
    <row r="179470" spans="26:26">
      <c r="Z179470" s="5"/>
    </row>
    <row r="179471" spans="26:26">
      <c r="Z179471" s="5"/>
    </row>
    <row r="179472" spans="26:26">
      <c r="Z179472" s="5"/>
    </row>
    <row r="179473" spans="26:26">
      <c r="Z179473" s="5"/>
    </row>
    <row r="179474" spans="26:26">
      <c r="Z179474" s="5"/>
    </row>
    <row r="179475" spans="26:26">
      <c r="Z179475" s="5"/>
    </row>
    <row r="179476" spans="26:26">
      <c r="Z179476" s="5"/>
    </row>
    <row r="179477" spans="26:26">
      <c r="Z179477" s="5"/>
    </row>
    <row r="179478" spans="26:26">
      <c r="Z179478" s="5"/>
    </row>
    <row r="179479" spans="26:26">
      <c r="Z179479" s="5"/>
    </row>
    <row r="179480" spans="26:26">
      <c r="Z179480" s="5"/>
    </row>
    <row r="179481" spans="26:26">
      <c r="Z179481" s="5"/>
    </row>
    <row r="179482" spans="26:26">
      <c r="Z179482" s="5"/>
    </row>
    <row r="179483" spans="26:26">
      <c r="Z179483" s="5"/>
    </row>
    <row r="179484" spans="26:26">
      <c r="Z179484" s="5"/>
    </row>
    <row r="179485" spans="26:26">
      <c r="Z179485" s="5"/>
    </row>
    <row r="179486" spans="26:26">
      <c r="Z179486" s="5"/>
    </row>
    <row r="179487" spans="26:26">
      <c r="Z179487" s="5"/>
    </row>
    <row r="179488" spans="26:26">
      <c r="Z179488" s="5"/>
    </row>
    <row r="179489" spans="26:26">
      <c r="Z179489" s="5"/>
    </row>
    <row r="179490" spans="26:26">
      <c r="Z179490" s="5"/>
    </row>
    <row r="179491" spans="26:26">
      <c r="Z179491" s="5"/>
    </row>
    <row r="179492" spans="26:26">
      <c r="Z179492" s="5"/>
    </row>
    <row r="179493" spans="26:26">
      <c r="Z179493" s="5"/>
    </row>
    <row r="179494" spans="26:26">
      <c r="Z179494" s="5"/>
    </row>
    <row r="179495" spans="26:26">
      <c r="Z179495" s="5"/>
    </row>
    <row r="179496" spans="26:26">
      <c r="Z179496" s="5"/>
    </row>
    <row r="179497" spans="26:26">
      <c r="Z179497" s="5"/>
    </row>
    <row r="179498" spans="26:26">
      <c r="Z179498" s="5"/>
    </row>
    <row r="179499" spans="26:26">
      <c r="Z179499" s="5"/>
    </row>
    <row r="179500" spans="26:26">
      <c r="Z179500" s="5"/>
    </row>
    <row r="179501" spans="26:26">
      <c r="Z179501" s="5"/>
    </row>
    <row r="179502" spans="26:26">
      <c r="Z179502" s="5"/>
    </row>
    <row r="179503" spans="26:26">
      <c r="Z179503" s="5"/>
    </row>
    <row r="179504" spans="26:26">
      <c r="Z179504" s="5"/>
    </row>
    <row r="179505" spans="26:26">
      <c r="Z179505" s="5"/>
    </row>
    <row r="179506" spans="26:26">
      <c r="Z179506" s="5"/>
    </row>
    <row r="179507" spans="26:26">
      <c r="Z179507" s="5"/>
    </row>
    <row r="179508" spans="26:26">
      <c r="Z179508" s="5"/>
    </row>
    <row r="179509" spans="26:26">
      <c r="Z179509" s="5"/>
    </row>
    <row r="179510" spans="26:26">
      <c r="Z179510" s="5"/>
    </row>
    <row r="179511" spans="26:26">
      <c r="Z179511" s="5"/>
    </row>
    <row r="179512" spans="26:26">
      <c r="Z179512" s="5"/>
    </row>
    <row r="179513" spans="26:26">
      <c r="Z179513" s="5"/>
    </row>
    <row r="179514" spans="26:26">
      <c r="Z179514" s="5"/>
    </row>
    <row r="179515" spans="26:26">
      <c r="Z179515" s="5"/>
    </row>
    <row r="179516" spans="26:26">
      <c r="Z179516" s="5"/>
    </row>
    <row r="179517" spans="26:26">
      <c r="Z179517" s="5"/>
    </row>
    <row r="179518" spans="26:26">
      <c r="Z179518" s="5"/>
    </row>
    <row r="179519" spans="26:26">
      <c r="Z179519" s="5"/>
    </row>
    <row r="179520" spans="26:26">
      <c r="Z179520" s="5"/>
    </row>
    <row r="179521" spans="26:26">
      <c r="Z179521" s="5"/>
    </row>
    <row r="179522" spans="26:26">
      <c r="Z179522" s="5"/>
    </row>
    <row r="179523" spans="26:26">
      <c r="Z179523" s="5"/>
    </row>
    <row r="179524" spans="26:26">
      <c r="Z179524" s="5"/>
    </row>
    <row r="179525" spans="26:26">
      <c r="Z179525" s="5"/>
    </row>
    <row r="179526" spans="26:26">
      <c r="Z179526" s="5"/>
    </row>
    <row r="179527" spans="26:26">
      <c r="Z179527" s="5"/>
    </row>
    <row r="179528" spans="26:26">
      <c r="Z179528" s="5"/>
    </row>
    <row r="179529" spans="26:26">
      <c r="Z179529" s="5"/>
    </row>
    <row r="179530" spans="26:26">
      <c r="Z179530" s="5"/>
    </row>
    <row r="179531" spans="26:26">
      <c r="Z179531" s="5"/>
    </row>
    <row r="179532" spans="26:26">
      <c r="Z179532" s="5"/>
    </row>
    <row r="179533" spans="26:26">
      <c r="Z179533" s="5"/>
    </row>
    <row r="179534" spans="26:26">
      <c r="Z179534" s="5"/>
    </row>
    <row r="179535" spans="26:26">
      <c r="Z179535" s="5"/>
    </row>
    <row r="179536" spans="26:26">
      <c r="Z179536" s="5"/>
    </row>
    <row r="179537" spans="26:26">
      <c r="Z179537" s="5"/>
    </row>
    <row r="179538" spans="26:26">
      <c r="Z179538" s="5"/>
    </row>
    <row r="179539" spans="26:26">
      <c r="Z179539" s="5"/>
    </row>
    <row r="179540" spans="26:26">
      <c r="Z179540" s="5"/>
    </row>
    <row r="179541" spans="26:26">
      <c r="Z179541" s="5"/>
    </row>
    <row r="179542" spans="26:26">
      <c r="Z179542" s="5"/>
    </row>
    <row r="179543" spans="26:26">
      <c r="Z179543" s="5"/>
    </row>
    <row r="179544" spans="26:26">
      <c r="Z179544" s="5"/>
    </row>
    <row r="179545" spans="26:26">
      <c r="Z179545" s="5"/>
    </row>
    <row r="179546" spans="26:26">
      <c r="Z179546" s="5"/>
    </row>
    <row r="179547" spans="26:26">
      <c r="Z179547" s="5"/>
    </row>
    <row r="179548" spans="26:26">
      <c r="Z179548" s="5"/>
    </row>
    <row r="179549" spans="26:26">
      <c r="Z179549" s="5"/>
    </row>
    <row r="179550" spans="26:26">
      <c r="Z179550" s="5"/>
    </row>
    <row r="179551" spans="26:26">
      <c r="Z179551" s="5"/>
    </row>
    <row r="179552" spans="26:26">
      <c r="Z179552" s="5"/>
    </row>
    <row r="179553" spans="26:26">
      <c r="Z179553" s="5"/>
    </row>
    <row r="179554" spans="26:26">
      <c r="Z179554" s="5"/>
    </row>
    <row r="179555" spans="26:26">
      <c r="Z179555" s="5"/>
    </row>
    <row r="179556" spans="26:26">
      <c r="Z179556" s="5"/>
    </row>
    <row r="179557" spans="26:26">
      <c r="Z179557" s="5"/>
    </row>
    <row r="179558" spans="26:26">
      <c r="Z179558" s="5"/>
    </row>
    <row r="179559" spans="26:26">
      <c r="Z179559" s="5"/>
    </row>
    <row r="179560" spans="26:26">
      <c r="Z179560" s="5"/>
    </row>
    <row r="179561" spans="26:26">
      <c r="Z179561" s="5"/>
    </row>
    <row r="179562" spans="26:26">
      <c r="Z179562" s="5"/>
    </row>
    <row r="179563" spans="26:26">
      <c r="Z179563" s="5"/>
    </row>
    <row r="179564" spans="26:26">
      <c r="Z179564" s="5"/>
    </row>
    <row r="179565" spans="26:26">
      <c r="Z179565" s="5"/>
    </row>
    <row r="179566" spans="26:26">
      <c r="Z179566" s="5"/>
    </row>
    <row r="179567" spans="26:26">
      <c r="Z179567" s="5"/>
    </row>
    <row r="179568" spans="26:26">
      <c r="Z179568" s="5"/>
    </row>
    <row r="179569" spans="26:26">
      <c r="Z179569" s="5"/>
    </row>
    <row r="179570" spans="26:26">
      <c r="Z179570" s="5"/>
    </row>
    <row r="179571" spans="26:26">
      <c r="Z179571" s="5"/>
    </row>
    <row r="179572" spans="26:26">
      <c r="Z179572" s="5"/>
    </row>
    <row r="179573" spans="26:26">
      <c r="Z179573" s="5"/>
    </row>
    <row r="179574" spans="26:26">
      <c r="Z179574" s="5"/>
    </row>
    <row r="179575" spans="26:26">
      <c r="Z179575" s="5"/>
    </row>
    <row r="179576" spans="26:26">
      <c r="Z179576" s="5"/>
    </row>
    <row r="179577" spans="26:26">
      <c r="Z179577" s="5"/>
    </row>
    <row r="179578" spans="26:26">
      <c r="Z179578" s="5"/>
    </row>
    <row r="179579" spans="26:26">
      <c r="Z179579" s="5"/>
    </row>
    <row r="179580" spans="26:26">
      <c r="Z179580" s="5"/>
    </row>
    <row r="179581" spans="26:26">
      <c r="Z179581" s="5"/>
    </row>
    <row r="179582" spans="26:26">
      <c r="Z179582" s="5"/>
    </row>
    <row r="179583" spans="26:26">
      <c r="Z179583" s="5"/>
    </row>
    <row r="179584" spans="26:26">
      <c r="Z179584" s="5"/>
    </row>
    <row r="179585" spans="26:26">
      <c r="Z179585" s="5"/>
    </row>
    <row r="179586" spans="26:26">
      <c r="Z179586" s="5"/>
    </row>
    <row r="179587" spans="26:26">
      <c r="Z179587" s="5"/>
    </row>
    <row r="179588" spans="26:26">
      <c r="Z179588" s="5"/>
    </row>
    <row r="179589" spans="26:26">
      <c r="Z179589" s="5"/>
    </row>
    <row r="179590" spans="26:26">
      <c r="Z179590" s="5"/>
    </row>
    <row r="179591" spans="26:26">
      <c r="Z179591" s="5"/>
    </row>
    <row r="179592" spans="26:26">
      <c r="Z179592" s="5"/>
    </row>
    <row r="179593" spans="26:26">
      <c r="Z179593" s="5"/>
    </row>
    <row r="179594" spans="26:26">
      <c r="Z179594" s="5"/>
    </row>
    <row r="179595" spans="26:26">
      <c r="Z179595" s="5"/>
    </row>
    <row r="179596" spans="26:26">
      <c r="Z179596" s="5"/>
    </row>
    <row r="179597" spans="26:26">
      <c r="Z179597" s="5"/>
    </row>
    <row r="179598" spans="26:26">
      <c r="Z179598" s="5"/>
    </row>
    <row r="179599" spans="26:26">
      <c r="Z179599" s="5"/>
    </row>
    <row r="179600" spans="26:26">
      <c r="Z179600" s="5"/>
    </row>
    <row r="179601" spans="26:26">
      <c r="Z179601" s="5"/>
    </row>
    <row r="179602" spans="26:26">
      <c r="Z179602" s="5"/>
    </row>
    <row r="179603" spans="26:26">
      <c r="Z179603" s="5"/>
    </row>
    <row r="179604" spans="26:26">
      <c r="Z179604" s="5"/>
    </row>
    <row r="179605" spans="26:26">
      <c r="Z179605" s="5"/>
    </row>
    <row r="179606" spans="26:26">
      <c r="Z179606" s="5"/>
    </row>
    <row r="179607" spans="26:26">
      <c r="Z179607" s="5"/>
    </row>
    <row r="179608" spans="26:26">
      <c r="Z179608" s="5"/>
    </row>
    <row r="179609" spans="26:26">
      <c r="Z179609" s="5"/>
    </row>
    <row r="179610" spans="26:26">
      <c r="Z179610" s="5"/>
    </row>
    <row r="179611" spans="26:26">
      <c r="Z179611" s="5"/>
    </row>
    <row r="179612" spans="26:26">
      <c r="Z179612" s="5"/>
    </row>
    <row r="179613" spans="26:26">
      <c r="Z179613" s="5"/>
    </row>
    <row r="179614" spans="26:26">
      <c r="Z179614" s="5"/>
    </row>
    <row r="179615" spans="26:26">
      <c r="Z179615" s="5"/>
    </row>
    <row r="179616" spans="26:26">
      <c r="Z179616" s="5"/>
    </row>
    <row r="179617" spans="26:26">
      <c r="Z179617" s="5"/>
    </row>
    <row r="179618" spans="26:26">
      <c r="Z179618" s="5"/>
    </row>
    <row r="179619" spans="26:26">
      <c r="Z179619" s="5"/>
    </row>
    <row r="179620" spans="26:26">
      <c r="Z179620" s="5"/>
    </row>
    <row r="179621" spans="26:26">
      <c r="Z179621" s="5"/>
    </row>
    <row r="179622" spans="26:26">
      <c r="Z179622" s="5"/>
    </row>
    <row r="179623" spans="26:26">
      <c r="Z179623" s="5"/>
    </row>
    <row r="179624" spans="26:26">
      <c r="Z179624" s="5"/>
    </row>
    <row r="179625" spans="26:26">
      <c r="Z179625" s="5"/>
    </row>
    <row r="179626" spans="26:26">
      <c r="Z179626" s="5"/>
    </row>
    <row r="179627" spans="26:26">
      <c r="Z179627" s="5"/>
    </row>
    <row r="179628" spans="26:26">
      <c r="Z179628" s="5"/>
    </row>
    <row r="179629" spans="26:26">
      <c r="Z179629" s="5"/>
    </row>
    <row r="179630" spans="26:26">
      <c r="Z179630" s="5"/>
    </row>
    <row r="179631" spans="26:26">
      <c r="Z179631" s="5"/>
    </row>
    <row r="179632" spans="26:26">
      <c r="Z179632" s="5"/>
    </row>
    <row r="179633" spans="26:26">
      <c r="Z179633" s="5"/>
    </row>
    <row r="179634" spans="26:26">
      <c r="Z179634" s="5"/>
    </row>
    <row r="179635" spans="26:26">
      <c r="Z179635" s="5"/>
    </row>
    <row r="179636" spans="26:26">
      <c r="Z179636" s="5"/>
    </row>
    <row r="179637" spans="26:26">
      <c r="Z179637" s="5"/>
    </row>
    <row r="179638" spans="26:26">
      <c r="Z179638" s="5"/>
    </row>
    <row r="179639" spans="26:26">
      <c r="Z179639" s="5"/>
    </row>
    <row r="179640" spans="26:26">
      <c r="Z179640" s="5"/>
    </row>
    <row r="179641" spans="26:26">
      <c r="Z179641" s="5"/>
    </row>
    <row r="179642" spans="26:26">
      <c r="Z179642" s="5"/>
    </row>
    <row r="179643" spans="26:26">
      <c r="Z179643" s="5"/>
    </row>
    <row r="179644" spans="26:26">
      <c r="Z179644" s="5"/>
    </row>
    <row r="179645" spans="26:26">
      <c r="Z179645" s="5"/>
    </row>
    <row r="179646" spans="26:26">
      <c r="Z179646" s="5"/>
    </row>
    <row r="179647" spans="26:26">
      <c r="Z179647" s="5"/>
    </row>
    <row r="179648" spans="26:26">
      <c r="Z179648" s="5"/>
    </row>
    <row r="179649" spans="26:26">
      <c r="Z179649" s="5"/>
    </row>
    <row r="179650" spans="26:26">
      <c r="Z179650" s="5"/>
    </row>
    <row r="179651" spans="26:26">
      <c r="Z179651" s="5"/>
    </row>
    <row r="179652" spans="26:26">
      <c r="Z179652" s="5"/>
    </row>
    <row r="179653" spans="26:26">
      <c r="Z179653" s="5"/>
    </row>
    <row r="179654" spans="26:26">
      <c r="Z179654" s="5"/>
    </row>
    <row r="179655" spans="26:26">
      <c r="Z179655" s="5"/>
    </row>
    <row r="179656" spans="26:26">
      <c r="Z179656" s="5"/>
    </row>
    <row r="179657" spans="26:26">
      <c r="Z179657" s="5"/>
    </row>
    <row r="179658" spans="26:26">
      <c r="Z179658" s="5"/>
    </row>
    <row r="179659" spans="26:26">
      <c r="Z179659" s="5"/>
    </row>
    <row r="179660" spans="26:26">
      <c r="Z179660" s="5"/>
    </row>
    <row r="179661" spans="26:26">
      <c r="Z179661" s="5"/>
    </row>
    <row r="179662" spans="26:26">
      <c r="Z179662" s="5"/>
    </row>
    <row r="179663" spans="26:26">
      <c r="Z179663" s="5"/>
    </row>
    <row r="179664" spans="26:26">
      <c r="Z179664" s="5"/>
    </row>
    <row r="179665" spans="26:26">
      <c r="Z179665" s="5"/>
    </row>
    <row r="179666" spans="26:26">
      <c r="Z179666" s="5"/>
    </row>
    <row r="179667" spans="26:26">
      <c r="Z179667" s="5"/>
    </row>
    <row r="179668" spans="26:26">
      <c r="Z179668" s="5"/>
    </row>
    <row r="179669" spans="26:26">
      <c r="Z179669" s="5"/>
    </row>
    <row r="179670" spans="26:26">
      <c r="Z179670" s="5"/>
    </row>
    <row r="179671" spans="26:26">
      <c r="Z179671" s="5"/>
    </row>
    <row r="179672" spans="26:26">
      <c r="Z179672" s="5"/>
    </row>
    <row r="179673" spans="26:26">
      <c r="Z179673" s="5"/>
    </row>
    <row r="179674" spans="26:26">
      <c r="Z179674" s="5"/>
    </row>
    <row r="179675" spans="26:26">
      <c r="Z179675" s="5"/>
    </row>
    <row r="179676" spans="26:26">
      <c r="Z179676" s="5"/>
    </row>
    <row r="179677" spans="26:26">
      <c r="Z179677" s="5"/>
    </row>
    <row r="179678" spans="26:26">
      <c r="Z179678" s="5"/>
    </row>
    <row r="179679" spans="26:26">
      <c r="Z179679" s="5"/>
    </row>
    <row r="179680" spans="26:26">
      <c r="Z179680" s="5"/>
    </row>
    <row r="179681" spans="26:26">
      <c r="Z179681" s="5"/>
    </row>
    <row r="179682" spans="26:26">
      <c r="Z179682" s="5"/>
    </row>
    <row r="179683" spans="26:26">
      <c r="Z179683" s="5"/>
    </row>
    <row r="179684" spans="26:26">
      <c r="Z179684" s="5"/>
    </row>
    <row r="179685" spans="26:26">
      <c r="Z179685" s="5"/>
    </row>
    <row r="179686" spans="26:26">
      <c r="Z179686" s="5"/>
    </row>
    <row r="179687" spans="26:26">
      <c r="Z179687" s="5"/>
    </row>
    <row r="179688" spans="26:26">
      <c r="Z179688" s="5"/>
    </row>
    <row r="179689" spans="26:26">
      <c r="Z179689" s="5"/>
    </row>
    <row r="179690" spans="26:26">
      <c r="Z179690" s="5"/>
    </row>
    <row r="179691" spans="26:26">
      <c r="Z179691" s="5"/>
    </row>
    <row r="179692" spans="26:26">
      <c r="Z179692" s="5"/>
    </row>
    <row r="179693" spans="26:26">
      <c r="Z179693" s="5"/>
    </row>
    <row r="179694" spans="26:26">
      <c r="Z179694" s="5"/>
    </row>
    <row r="179695" spans="26:26">
      <c r="Z179695" s="5"/>
    </row>
    <row r="179696" spans="26:26">
      <c r="Z179696" s="5"/>
    </row>
    <row r="179697" spans="26:26">
      <c r="Z179697" s="5"/>
    </row>
    <row r="179698" spans="26:26">
      <c r="Z179698" s="5"/>
    </row>
    <row r="179699" spans="26:26">
      <c r="Z179699" s="5"/>
    </row>
    <row r="179700" spans="26:26">
      <c r="Z179700" s="5"/>
    </row>
    <row r="179701" spans="26:26">
      <c r="Z179701" s="5"/>
    </row>
    <row r="179702" spans="26:26">
      <c r="Z179702" s="5"/>
    </row>
    <row r="179703" spans="26:26">
      <c r="Z179703" s="5"/>
    </row>
    <row r="179704" spans="26:26">
      <c r="Z179704" s="5"/>
    </row>
    <row r="179705" spans="26:26">
      <c r="Z179705" s="5"/>
    </row>
    <row r="179706" spans="26:26">
      <c r="Z179706" s="5"/>
    </row>
    <row r="179707" spans="26:26">
      <c r="Z179707" s="5"/>
    </row>
    <row r="179708" spans="26:26">
      <c r="Z179708" s="5"/>
    </row>
    <row r="179709" spans="26:26">
      <c r="Z179709" s="5"/>
    </row>
    <row r="179710" spans="26:26">
      <c r="Z179710" s="5"/>
    </row>
    <row r="179711" spans="26:26">
      <c r="Z179711" s="5"/>
    </row>
    <row r="179712" spans="26:26">
      <c r="Z179712" s="5"/>
    </row>
    <row r="179713" spans="26:26">
      <c r="Z179713" s="5"/>
    </row>
    <row r="179714" spans="26:26">
      <c r="Z179714" s="5"/>
    </row>
    <row r="179715" spans="26:26">
      <c r="Z179715" s="5"/>
    </row>
    <row r="179716" spans="26:26">
      <c r="Z179716" s="5"/>
    </row>
    <row r="179717" spans="26:26">
      <c r="Z179717" s="5"/>
    </row>
    <row r="179718" spans="26:26">
      <c r="Z179718" s="5"/>
    </row>
    <row r="179719" spans="26:26">
      <c r="Z179719" s="5"/>
    </row>
    <row r="179720" spans="26:26">
      <c r="Z179720" s="5"/>
    </row>
    <row r="179721" spans="26:26">
      <c r="Z179721" s="5"/>
    </row>
    <row r="179722" spans="26:26">
      <c r="Z179722" s="5"/>
    </row>
    <row r="179723" spans="26:26">
      <c r="Z179723" s="5"/>
    </row>
    <row r="179724" spans="26:26">
      <c r="Z179724" s="5"/>
    </row>
    <row r="179725" spans="26:26">
      <c r="Z179725" s="5"/>
    </row>
    <row r="179726" spans="26:26">
      <c r="Z179726" s="5"/>
    </row>
    <row r="179727" spans="26:26">
      <c r="Z179727" s="5"/>
    </row>
    <row r="179728" spans="26:26">
      <c r="Z179728" s="5"/>
    </row>
    <row r="179729" spans="26:26">
      <c r="Z179729" s="5"/>
    </row>
    <row r="179730" spans="26:26">
      <c r="Z179730" s="5"/>
    </row>
    <row r="179731" spans="26:26">
      <c r="Z179731" s="5"/>
    </row>
    <row r="179732" spans="26:26">
      <c r="Z179732" s="5"/>
    </row>
    <row r="179733" spans="26:26">
      <c r="Z179733" s="5"/>
    </row>
    <row r="179734" spans="26:26">
      <c r="Z179734" s="5"/>
    </row>
    <row r="179735" spans="26:26">
      <c r="Z179735" s="5"/>
    </row>
    <row r="179736" spans="26:26">
      <c r="Z179736" s="5"/>
    </row>
    <row r="179737" spans="26:26">
      <c r="Z179737" s="5"/>
    </row>
    <row r="179738" spans="26:26">
      <c r="Z179738" s="5"/>
    </row>
    <row r="179739" spans="26:26">
      <c r="Z179739" s="5"/>
    </row>
    <row r="179740" spans="26:26">
      <c r="Z179740" s="5"/>
    </row>
    <row r="179741" spans="26:26">
      <c r="Z179741" s="5"/>
    </row>
    <row r="179742" spans="26:26">
      <c r="Z179742" s="5"/>
    </row>
    <row r="179743" spans="26:26">
      <c r="Z179743" s="5"/>
    </row>
    <row r="179744" spans="26:26">
      <c r="Z179744" s="5"/>
    </row>
    <row r="179745" spans="26:26">
      <c r="Z179745" s="5"/>
    </row>
    <row r="179746" spans="26:26">
      <c r="Z179746" s="5"/>
    </row>
    <row r="179747" spans="26:26">
      <c r="Z179747" s="5"/>
    </row>
    <row r="179748" spans="26:26">
      <c r="Z179748" s="5"/>
    </row>
    <row r="179749" spans="26:26">
      <c r="Z179749" s="5"/>
    </row>
    <row r="179750" spans="26:26">
      <c r="Z179750" s="5"/>
    </row>
    <row r="179751" spans="26:26">
      <c r="Z179751" s="5"/>
    </row>
    <row r="179752" spans="26:26">
      <c r="Z179752" s="5"/>
    </row>
    <row r="179753" spans="26:26">
      <c r="Z179753" s="5"/>
    </row>
    <row r="179754" spans="26:26">
      <c r="Z179754" s="5"/>
    </row>
    <row r="179755" spans="26:26">
      <c r="Z179755" s="5"/>
    </row>
    <row r="179756" spans="26:26">
      <c r="Z179756" s="5"/>
    </row>
    <row r="179757" spans="26:26">
      <c r="Z179757" s="5"/>
    </row>
    <row r="179758" spans="26:26">
      <c r="Z179758" s="5"/>
    </row>
    <row r="179759" spans="26:26">
      <c r="Z179759" s="5"/>
    </row>
    <row r="179760" spans="26:26">
      <c r="Z179760" s="5"/>
    </row>
    <row r="179761" spans="26:26">
      <c r="Z179761" s="5"/>
    </row>
    <row r="179762" spans="26:26">
      <c r="Z179762" s="5"/>
    </row>
    <row r="179763" spans="26:26">
      <c r="Z179763" s="5"/>
    </row>
    <row r="179764" spans="26:26">
      <c r="Z179764" s="5"/>
    </row>
    <row r="179765" spans="26:26">
      <c r="Z179765" s="5"/>
    </row>
    <row r="179766" spans="26:26">
      <c r="Z179766" s="5"/>
    </row>
    <row r="179767" spans="26:26">
      <c r="Z179767" s="5"/>
    </row>
    <row r="179768" spans="26:26">
      <c r="Z179768" s="5"/>
    </row>
    <row r="179769" spans="26:26">
      <c r="Z179769" s="5"/>
    </row>
    <row r="179770" spans="26:26">
      <c r="Z179770" s="5"/>
    </row>
    <row r="179771" spans="26:26">
      <c r="Z179771" s="5"/>
    </row>
    <row r="179772" spans="26:26">
      <c r="Z179772" s="5"/>
    </row>
    <row r="179773" spans="26:26">
      <c r="Z179773" s="5"/>
    </row>
    <row r="179774" spans="26:26">
      <c r="Z179774" s="5"/>
    </row>
    <row r="179775" spans="26:26">
      <c r="Z179775" s="5"/>
    </row>
    <row r="179776" spans="26:26">
      <c r="Z179776" s="5"/>
    </row>
    <row r="179777" spans="26:26">
      <c r="Z179777" s="5"/>
    </row>
    <row r="179778" spans="26:26">
      <c r="Z179778" s="5"/>
    </row>
    <row r="179779" spans="26:26">
      <c r="Z179779" s="5"/>
    </row>
    <row r="179780" spans="26:26">
      <c r="Z179780" s="5"/>
    </row>
    <row r="179781" spans="26:26">
      <c r="Z179781" s="5"/>
    </row>
    <row r="179782" spans="26:26">
      <c r="Z179782" s="5"/>
    </row>
    <row r="179783" spans="26:26">
      <c r="Z179783" s="5"/>
    </row>
    <row r="179784" spans="26:26">
      <c r="Z179784" s="5"/>
    </row>
    <row r="179785" spans="26:26">
      <c r="Z179785" s="5"/>
    </row>
    <row r="179786" spans="26:26">
      <c r="Z179786" s="5"/>
    </row>
    <row r="179787" spans="26:26">
      <c r="Z179787" s="5"/>
    </row>
    <row r="179788" spans="26:26">
      <c r="Z179788" s="5"/>
    </row>
    <row r="179789" spans="26:26">
      <c r="Z179789" s="5"/>
    </row>
    <row r="179790" spans="26:26">
      <c r="Z179790" s="5"/>
    </row>
    <row r="179791" spans="26:26">
      <c r="Z179791" s="5"/>
    </row>
    <row r="179792" spans="26:26">
      <c r="Z179792" s="5"/>
    </row>
    <row r="179793" spans="26:26">
      <c r="Z179793" s="5"/>
    </row>
    <row r="179794" spans="26:26">
      <c r="Z179794" s="5"/>
    </row>
    <row r="179795" spans="26:26">
      <c r="Z179795" s="5"/>
    </row>
    <row r="179796" spans="26:26">
      <c r="Z179796" s="5"/>
    </row>
    <row r="179797" spans="26:26">
      <c r="Z179797" s="5"/>
    </row>
    <row r="179798" spans="26:26">
      <c r="Z179798" s="5"/>
    </row>
    <row r="179799" spans="26:26">
      <c r="Z179799" s="5"/>
    </row>
    <row r="179800" spans="26:26">
      <c r="Z179800" s="5"/>
    </row>
    <row r="179801" spans="26:26">
      <c r="Z179801" s="5"/>
    </row>
    <row r="179802" spans="26:26">
      <c r="Z179802" s="5"/>
    </row>
    <row r="179803" spans="26:26">
      <c r="Z179803" s="5"/>
    </row>
    <row r="179804" spans="26:26">
      <c r="Z179804" s="5"/>
    </row>
    <row r="179805" spans="26:26">
      <c r="Z179805" s="5"/>
    </row>
    <row r="179806" spans="26:26">
      <c r="Z179806" s="5"/>
    </row>
    <row r="179807" spans="26:26">
      <c r="Z179807" s="5"/>
    </row>
    <row r="179808" spans="26:26">
      <c r="Z179808" s="5"/>
    </row>
    <row r="179809" spans="26:26">
      <c r="Z179809" s="5"/>
    </row>
    <row r="179810" spans="26:26">
      <c r="Z179810" s="5"/>
    </row>
    <row r="179811" spans="26:26">
      <c r="Z179811" s="5"/>
    </row>
    <row r="179812" spans="26:26">
      <c r="Z179812" s="5"/>
    </row>
    <row r="179813" spans="26:26">
      <c r="Z179813" s="5"/>
    </row>
    <row r="179814" spans="26:26">
      <c r="Z179814" s="5"/>
    </row>
    <row r="179815" spans="26:26">
      <c r="Z179815" s="5"/>
    </row>
    <row r="179816" spans="26:26">
      <c r="Z179816" s="5"/>
    </row>
    <row r="179817" spans="26:26">
      <c r="Z179817" s="5"/>
    </row>
    <row r="179818" spans="26:26">
      <c r="Z179818" s="5"/>
    </row>
    <row r="179819" spans="26:26">
      <c r="Z179819" s="5"/>
    </row>
    <row r="179820" spans="26:26">
      <c r="Z179820" s="5"/>
    </row>
    <row r="179821" spans="26:26">
      <c r="Z179821" s="5"/>
    </row>
    <row r="179822" spans="26:26">
      <c r="Z179822" s="5"/>
    </row>
    <row r="179823" spans="26:26">
      <c r="Z179823" s="5"/>
    </row>
    <row r="179824" spans="26:26">
      <c r="Z179824" s="5"/>
    </row>
    <row r="179825" spans="26:26">
      <c r="Z179825" s="5"/>
    </row>
    <row r="179826" spans="26:26">
      <c r="Z179826" s="5"/>
    </row>
    <row r="179827" spans="26:26">
      <c r="Z179827" s="5"/>
    </row>
    <row r="179828" spans="26:26">
      <c r="Z179828" s="5"/>
    </row>
    <row r="179829" spans="26:26">
      <c r="Z179829" s="5"/>
    </row>
    <row r="179830" spans="26:26">
      <c r="Z179830" s="5"/>
    </row>
    <row r="179831" spans="26:26">
      <c r="Z179831" s="5"/>
    </row>
    <row r="179832" spans="26:26">
      <c r="Z179832" s="5"/>
    </row>
    <row r="179833" spans="26:26">
      <c r="Z179833" s="5"/>
    </row>
    <row r="179834" spans="26:26">
      <c r="Z179834" s="5"/>
    </row>
    <row r="179835" spans="26:26">
      <c r="Z179835" s="5"/>
    </row>
    <row r="179836" spans="26:26">
      <c r="Z179836" s="5"/>
    </row>
    <row r="179837" spans="26:26">
      <c r="Z179837" s="5"/>
    </row>
    <row r="179838" spans="26:26">
      <c r="Z179838" s="5"/>
    </row>
    <row r="179839" spans="26:26">
      <c r="Z179839" s="5"/>
    </row>
    <row r="179840" spans="26:26">
      <c r="Z179840" s="5"/>
    </row>
    <row r="179841" spans="26:26">
      <c r="Z179841" s="5"/>
    </row>
    <row r="179842" spans="26:26">
      <c r="Z179842" s="5"/>
    </row>
    <row r="179843" spans="26:26">
      <c r="Z179843" s="5"/>
    </row>
    <row r="179844" spans="26:26">
      <c r="Z179844" s="5"/>
    </row>
    <row r="179845" spans="26:26">
      <c r="Z179845" s="5"/>
    </row>
    <row r="179846" spans="26:26">
      <c r="Z179846" s="5"/>
    </row>
    <row r="179847" spans="26:26">
      <c r="Z179847" s="5"/>
    </row>
    <row r="179848" spans="26:26">
      <c r="Z179848" s="5"/>
    </row>
    <row r="179849" spans="26:26">
      <c r="Z179849" s="5"/>
    </row>
    <row r="179850" spans="26:26">
      <c r="Z179850" s="5"/>
    </row>
    <row r="179851" spans="26:26">
      <c r="Z179851" s="5"/>
    </row>
    <row r="179852" spans="26:26">
      <c r="Z179852" s="5"/>
    </row>
    <row r="179853" spans="26:26">
      <c r="Z179853" s="5"/>
    </row>
    <row r="179854" spans="26:26">
      <c r="Z179854" s="5"/>
    </row>
    <row r="179855" spans="26:26">
      <c r="Z179855" s="5"/>
    </row>
    <row r="179856" spans="26:26">
      <c r="Z179856" s="5"/>
    </row>
    <row r="179857" spans="26:26">
      <c r="Z179857" s="5"/>
    </row>
    <row r="179858" spans="26:26">
      <c r="Z179858" s="5"/>
    </row>
    <row r="179859" spans="26:26">
      <c r="Z179859" s="5"/>
    </row>
    <row r="179860" spans="26:26">
      <c r="Z179860" s="5"/>
    </row>
    <row r="179861" spans="26:26">
      <c r="Z179861" s="5"/>
    </row>
    <row r="179862" spans="26:26">
      <c r="Z179862" s="5"/>
    </row>
    <row r="179863" spans="26:26">
      <c r="Z179863" s="5"/>
    </row>
    <row r="179864" spans="26:26">
      <c r="Z179864" s="5"/>
    </row>
    <row r="179865" spans="26:26">
      <c r="Z179865" s="5"/>
    </row>
    <row r="179866" spans="26:26">
      <c r="Z179866" s="5"/>
    </row>
    <row r="179867" spans="26:26">
      <c r="Z179867" s="5"/>
    </row>
    <row r="179868" spans="26:26">
      <c r="Z179868" s="5"/>
    </row>
    <row r="179869" spans="26:26">
      <c r="Z179869" s="5"/>
    </row>
    <row r="179870" spans="26:26">
      <c r="Z179870" s="5"/>
    </row>
    <row r="179871" spans="26:26">
      <c r="Z179871" s="5"/>
    </row>
    <row r="179872" spans="26:26">
      <c r="Z179872" s="5"/>
    </row>
    <row r="179873" spans="26:26">
      <c r="Z179873" s="5"/>
    </row>
    <row r="179874" spans="26:26">
      <c r="Z179874" s="5"/>
    </row>
    <row r="179875" spans="26:26">
      <c r="Z179875" s="5"/>
    </row>
    <row r="179876" spans="26:26">
      <c r="Z179876" s="5"/>
    </row>
    <row r="179877" spans="26:26">
      <c r="Z179877" s="5"/>
    </row>
    <row r="179878" spans="26:26">
      <c r="Z179878" s="5"/>
    </row>
    <row r="179879" spans="26:26">
      <c r="Z179879" s="5"/>
    </row>
    <row r="179880" spans="26:26">
      <c r="Z179880" s="5"/>
    </row>
    <row r="179881" spans="26:26">
      <c r="Z179881" s="5"/>
    </row>
    <row r="179882" spans="26:26">
      <c r="Z179882" s="5"/>
    </row>
    <row r="179883" spans="26:26">
      <c r="Z179883" s="5"/>
    </row>
    <row r="179884" spans="26:26">
      <c r="Z179884" s="5"/>
    </row>
    <row r="179885" spans="26:26">
      <c r="Z179885" s="5"/>
    </row>
    <row r="179886" spans="26:26">
      <c r="Z179886" s="5"/>
    </row>
    <row r="179887" spans="26:26">
      <c r="Z179887" s="5"/>
    </row>
    <row r="179888" spans="26:26">
      <c r="Z179888" s="5"/>
    </row>
    <row r="179889" spans="26:26">
      <c r="Z179889" s="5"/>
    </row>
    <row r="179890" spans="26:26">
      <c r="Z179890" s="5"/>
    </row>
    <row r="179891" spans="26:26">
      <c r="Z179891" s="5"/>
    </row>
    <row r="179892" spans="26:26">
      <c r="Z179892" s="5"/>
    </row>
    <row r="179893" spans="26:26">
      <c r="Z179893" s="5"/>
    </row>
    <row r="179894" spans="26:26">
      <c r="Z179894" s="5"/>
    </row>
    <row r="179895" spans="26:26">
      <c r="Z179895" s="5"/>
    </row>
    <row r="179896" spans="26:26">
      <c r="Z179896" s="5"/>
    </row>
    <row r="179897" spans="26:26">
      <c r="Z179897" s="5"/>
    </row>
    <row r="179898" spans="26:26">
      <c r="Z179898" s="5"/>
    </row>
    <row r="179899" spans="26:26">
      <c r="Z179899" s="5"/>
    </row>
    <row r="179900" spans="26:26">
      <c r="Z179900" s="5"/>
    </row>
    <row r="179901" spans="26:26">
      <c r="Z179901" s="5"/>
    </row>
    <row r="179902" spans="26:26">
      <c r="Z179902" s="5"/>
    </row>
    <row r="179903" spans="26:26">
      <c r="Z179903" s="5"/>
    </row>
    <row r="179904" spans="26:26">
      <c r="Z179904" s="5"/>
    </row>
    <row r="179905" spans="26:26">
      <c r="Z179905" s="5"/>
    </row>
    <row r="179906" spans="26:26">
      <c r="Z179906" s="5"/>
    </row>
    <row r="179907" spans="26:26">
      <c r="Z179907" s="5"/>
    </row>
    <row r="179908" spans="26:26">
      <c r="Z179908" s="5"/>
    </row>
    <row r="179909" spans="26:26">
      <c r="Z179909" s="5"/>
    </row>
    <row r="179910" spans="26:26">
      <c r="Z179910" s="5"/>
    </row>
    <row r="179911" spans="26:26">
      <c r="Z179911" s="5"/>
    </row>
    <row r="179912" spans="26:26">
      <c r="Z179912" s="5"/>
    </row>
    <row r="179913" spans="26:26">
      <c r="Z179913" s="5"/>
    </row>
    <row r="179914" spans="26:26">
      <c r="Z179914" s="5"/>
    </row>
    <row r="179915" spans="26:26">
      <c r="Z179915" s="5"/>
    </row>
    <row r="179916" spans="26:26">
      <c r="Z179916" s="5"/>
    </row>
    <row r="179917" spans="26:26">
      <c r="Z179917" s="5"/>
    </row>
    <row r="179918" spans="26:26">
      <c r="Z179918" s="5"/>
    </row>
    <row r="179919" spans="26:26">
      <c r="Z179919" s="5"/>
    </row>
    <row r="179920" spans="26:26">
      <c r="Z179920" s="5"/>
    </row>
    <row r="179921" spans="26:26">
      <c r="Z179921" s="5"/>
    </row>
    <row r="179922" spans="26:26">
      <c r="Z179922" s="5"/>
    </row>
    <row r="179923" spans="26:26">
      <c r="Z179923" s="5"/>
    </row>
    <row r="179924" spans="26:26">
      <c r="Z179924" s="5"/>
    </row>
    <row r="179925" spans="26:26">
      <c r="Z179925" s="5"/>
    </row>
    <row r="179926" spans="26:26">
      <c r="Z179926" s="5"/>
    </row>
    <row r="179927" spans="26:26">
      <c r="Z179927" s="5"/>
    </row>
    <row r="179928" spans="26:26">
      <c r="Z179928" s="5"/>
    </row>
    <row r="179929" spans="26:26">
      <c r="Z179929" s="5"/>
    </row>
    <row r="179930" spans="26:26">
      <c r="Z179930" s="5"/>
    </row>
    <row r="179931" spans="26:26">
      <c r="Z179931" s="5"/>
    </row>
    <row r="179932" spans="26:26">
      <c r="Z179932" s="5"/>
    </row>
    <row r="179933" spans="26:26">
      <c r="Z179933" s="5"/>
    </row>
    <row r="179934" spans="26:26">
      <c r="Z179934" s="5"/>
    </row>
    <row r="179935" spans="26:26">
      <c r="Z179935" s="5"/>
    </row>
    <row r="179936" spans="26:26">
      <c r="Z179936" s="5"/>
    </row>
    <row r="179937" spans="26:26">
      <c r="Z179937" s="5"/>
    </row>
    <row r="179938" spans="26:26">
      <c r="Z179938" s="5"/>
    </row>
    <row r="179939" spans="26:26">
      <c r="Z179939" s="5"/>
    </row>
    <row r="179940" spans="26:26">
      <c r="Z179940" s="5"/>
    </row>
    <row r="179941" spans="26:26">
      <c r="Z179941" s="5"/>
    </row>
    <row r="179942" spans="26:26">
      <c r="Z179942" s="5"/>
    </row>
    <row r="179943" spans="26:26">
      <c r="Z179943" s="5"/>
    </row>
    <row r="179944" spans="26:26">
      <c r="Z179944" s="5"/>
    </row>
    <row r="179945" spans="26:26">
      <c r="Z179945" s="5"/>
    </row>
    <row r="179946" spans="26:26">
      <c r="Z179946" s="5"/>
    </row>
    <row r="179947" spans="26:26">
      <c r="Z179947" s="5"/>
    </row>
    <row r="179948" spans="26:26">
      <c r="Z179948" s="5"/>
    </row>
    <row r="179949" spans="26:26">
      <c r="Z179949" s="5"/>
    </row>
    <row r="179950" spans="26:26">
      <c r="Z179950" s="5"/>
    </row>
    <row r="179951" spans="26:26">
      <c r="Z179951" s="5"/>
    </row>
    <row r="179952" spans="26:26">
      <c r="Z179952" s="5"/>
    </row>
    <row r="179953" spans="26:26">
      <c r="Z179953" s="5"/>
    </row>
    <row r="179954" spans="26:26">
      <c r="Z179954" s="5"/>
    </row>
    <row r="179955" spans="26:26">
      <c r="Z179955" s="5"/>
    </row>
    <row r="179956" spans="26:26">
      <c r="Z179956" s="5"/>
    </row>
    <row r="179957" spans="26:26">
      <c r="Z179957" s="5"/>
    </row>
    <row r="179958" spans="26:26">
      <c r="Z179958" s="5"/>
    </row>
    <row r="179959" spans="26:26">
      <c r="Z179959" s="5"/>
    </row>
    <row r="179960" spans="26:26">
      <c r="Z179960" s="5"/>
    </row>
    <row r="179961" spans="26:26">
      <c r="Z179961" s="5"/>
    </row>
    <row r="179962" spans="26:26">
      <c r="Z179962" s="5"/>
    </row>
    <row r="179963" spans="26:26">
      <c r="Z179963" s="5"/>
    </row>
    <row r="179964" spans="26:26">
      <c r="Z179964" s="5"/>
    </row>
    <row r="179965" spans="26:26">
      <c r="Z179965" s="5"/>
    </row>
    <row r="179966" spans="26:26">
      <c r="Z179966" s="5"/>
    </row>
    <row r="179967" spans="26:26">
      <c r="Z179967" s="5"/>
    </row>
    <row r="179968" spans="26:26">
      <c r="Z179968" s="5"/>
    </row>
    <row r="179969" spans="26:26">
      <c r="Z179969" s="5"/>
    </row>
    <row r="179970" spans="26:26">
      <c r="Z179970" s="5"/>
    </row>
    <row r="179971" spans="26:26">
      <c r="Z179971" s="5"/>
    </row>
    <row r="179972" spans="26:26">
      <c r="Z179972" s="5"/>
    </row>
    <row r="179973" spans="26:26">
      <c r="Z179973" s="5"/>
    </row>
    <row r="179974" spans="26:26">
      <c r="Z179974" s="5"/>
    </row>
    <row r="179975" spans="26:26">
      <c r="Z179975" s="5"/>
    </row>
    <row r="179976" spans="26:26">
      <c r="Z179976" s="5"/>
    </row>
    <row r="179977" spans="26:26">
      <c r="Z179977" s="5"/>
    </row>
    <row r="179978" spans="26:26">
      <c r="Z179978" s="5"/>
    </row>
    <row r="179979" spans="26:26">
      <c r="Z179979" s="5"/>
    </row>
    <row r="179980" spans="26:26">
      <c r="Z179980" s="5"/>
    </row>
    <row r="179981" spans="26:26">
      <c r="Z179981" s="5"/>
    </row>
    <row r="179982" spans="26:26">
      <c r="Z179982" s="5"/>
    </row>
    <row r="179983" spans="26:26">
      <c r="Z179983" s="5"/>
    </row>
    <row r="179984" spans="26:26">
      <c r="Z179984" s="5"/>
    </row>
    <row r="179985" spans="26:26">
      <c r="Z179985" s="5"/>
    </row>
    <row r="179986" spans="26:26">
      <c r="Z179986" s="5"/>
    </row>
    <row r="179987" spans="26:26">
      <c r="Z179987" s="5"/>
    </row>
    <row r="179988" spans="26:26">
      <c r="Z179988" s="5"/>
    </row>
    <row r="179989" spans="26:26">
      <c r="Z179989" s="5"/>
    </row>
    <row r="179990" spans="26:26">
      <c r="Z179990" s="5"/>
    </row>
    <row r="179991" spans="26:26">
      <c r="Z179991" s="5"/>
    </row>
    <row r="179992" spans="26:26">
      <c r="Z179992" s="5"/>
    </row>
    <row r="179993" spans="26:26">
      <c r="Z179993" s="5"/>
    </row>
    <row r="179994" spans="26:26">
      <c r="Z179994" s="5"/>
    </row>
    <row r="179995" spans="26:26">
      <c r="Z179995" s="5"/>
    </row>
    <row r="179996" spans="26:26">
      <c r="Z179996" s="5"/>
    </row>
    <row r="179997" spans="26:26">
      <c r="Z179997" s="5"/>
    </row>
    <row r="179998" spans="26:26">
      <c r="Z179998" s="5"/>
    </row>
    <row r="179999" spans="26:26">
      <c r="Z179999" s="5"/>
    </row>
    <row r="180000" spans="26:26">
      <c r="Z180000" s="5"/>
    </row>
    <row r="180001" spans="26:26">
      <c r="Z180001" s="5"/>
    </row>
    <row r="180002" spans="26:26">
      <c r="Z180002" s="5"/>
    </row>
    <row r="180003" spans="26:26">
      <c r="Z180003" s="5"/>
    </row>
    <row r="180004" spans="26:26">
      <c r="Z180004" s="5"/>
    </row>
    <row r="180005" spans="26:26">
      <c r="Z180005" s="5"/>
    </row>
    <row r="180006" spans="26:26">
      <c r="Z180006" s="5"/>
    </row>
    <row r="180007" spans="26:26">
      <c r="Z180007" s="5"/>
    </row>
    <row r="180008" spans="26:26">
      <c r="Z180008" s="5"/>
    </row>
    <row r="180009" spans="26:26">
      <c r="Z180009" s="5"/>
    </row>
    <row r="180010" spans="26:26">
      <c r="Z180010" s="5"/>
    </row>
    <row r="180011" spans="26:26">
      <c r="Z180011" s="5"/>
    </row>
    <row r="180012" spans="26:26">
      <c r="Z180012" s="5"/>
    </row>
    <row r="180013" spans="26:26">
      <c r="Z180013" s="5"/>
    </row>
    <row r="180014" spans="26:26">
      <c r="Z180014" s="5"/>
    </row>
    <row r="180015" spans="26:26">
      <c r="Z180015" s="5"/>
    </row>
    <row r="180016" spans="26:26">
      <c r="Z180016" s="5"/>
    </row>
    <row r="180017" spans="26:26">
      <c r="Z180017" s="5"/>
    </row>
    <row r="180018" spans="26:26">
      <c r="Z180018" s="5"/>
    </row>
    <row r="180019" spans="26:26">
      <c r="Z180019" s="5"/>
    </row>
    <row r="180020" spans="26:26">
      <c r="Z180020" s="5"/>
    </row>
    <row r="180021" spans="26:26">
      <c r="Z180021" s="5"/>
    </row>
    <row r="180022" spans="26:26">
      <c r="Z180022" s="5"/>
    </row>
    <row r="180023" spans="26:26">
      <c r="Z180023" s="5"/>
    </row>
    <row r="180024" spans="26:26">
      <c r="Z180024" s="5"/>
    </row>
    <row r="180025" spans="26:26">
      <c r="Z180025" s="5"/>
    </row>
    <row r="180026" spans="26:26">
      <c r="Z180026" s="5"/>
    </row>
    <row r="180027" spans="26:26">
      <c r="Z180027" s="5"/>
    </row>
    <row r="180028" spans="26:26">
      <c r="Z180028" s="5"/>
    </row>
    <row r="180029" spans="26:26">
      <c r="Z180029" s="5"/>
    </row>
    <row r="180030" spans="26:26">
      <c r="Z180030" s="5"/>
    </row>
    <row r="180031" spans="26:26">
      <c r="Z180031" s="5"/>
    </row>
    <row r="180032" spans="26:26">
      <c r="Z180032" s="5"/>
    </row>
    <row r="180033" spans="26:26">
      <c r="Z180033" s="5"/>
    </row>
    <row r="180034" spans="26:26">
      <c r="Z180034" s="5"/>
    </row>
    <row r="180035" spans="26:26">
      <c r="Z180035" s="5"/>
    </row>
    <row r="180036" spans="26:26">
      <c r="Z180036" s="5"/>
    </row>
    <row r="180037" spans="26:26">
      <c r="Z180037" s="5"/>
    </row>
    <row r="180038" spans="26:26">
      <c r="Z180038" s="5"/>
    </row>
    <row r="180039" spans="26:26">
      <c r="Z180039" s="5"/>
    </row>
    <row r="180040" spans="26:26">
      <c r="Z180040" s="5"/>
    </row>
    <row r="180041" spans="26:26">
      <c r="Z180041" s="5"/>
    </row>
    <row r="180042" spans="26:26">
      <c r="Z180042" s="5"/>
    </row>
    <row r="180043" spans="26:26">
      <c r="Z180043" s="5"/>
    </row>
    <row r="180044" spans="26:26">
      <c r="Z180044" s="5"/>
    </row>
    <row r="180045" spans="26:26">
      <c r="Z180045" s="5"/>
    </row>
    <row r="180046" spans="26:26">
      <c r="Z180046" s="5"/>
    </row>
    <row r="180047" spans="26:26">
      <c r="Z180047" s="5"/>
    </row>
    <row r="180048" spans="26:26">
      <c r="Z180048" s="5"/>
    </row>
    <row r="180049" spans="26:26">
      <c r="Z180049" s="5"/>
    </row>
    <row r="180050" spans="26:26">
      <c r="Z180050" s="5"/>
    </row>
    <row r="180051" spans="26:26">
      <c r="Z180051" s="5"/>
    </row>
    <row r="180052" spans="26:26">
      <c r="Z180052" s="5"/>
    </row>
    <row r="180053" spans="26:26">
      <c r="Z180053" s="5"/>
    </row>
    <row r="180054" spans="26:26">
      <c r="Z180054" s="5"/>
    </row>
    <row r="180055" spans="26:26">
      <c r="Z180055" s="5"/>
    </row>
    <row r="180056" spans="26:26">
      <c r="Z180056" s="5"/>
    </row>
    <row r="180057" spans="26:26">
      <c r="Z180057" s="5"/>
    </row>
    <row r="180058" spans="26:26">
      <c r="Z180058" s="5"/>
    </row>
    <row r="180059" spans="26:26">
      <c r="Z180059" s="5"/>
    </row>
    <row r="180060" spans="26:26">
      <c r="Z180060" s="5"/>
    </row>
    <row r="180061" spans="26:26">
      <c r="Z180061" s="5"/>
    </row>
    <row r="180062" spans="26:26">
      <c r="Z180062" s="5"/>
    </row>
    <row r="180063" spans="26:26">
      <c r="Z180063" s="5"/>
    </row>
    <row r="180064" spans="26:26">
      <c r="Z180064" s="5"/>
    </row>
    <row r="180065" spans="26:26">
      <c r="Z180065" s="5"/>
    </row>
    <row r="180066" spans="26:26">
      <c r="Z180066" s="5"/>
    </row>
    <row r="180067" spans="26:26">
      <c r="Z180067" s="5"/>
    </row>
    <row r="180068" spans="26:26">
      <c r="Z180068" s="5"/>
    </row>
    <row r="180069" spans="26:26">
      <c r="Z180069" s="5"/>
    </row>
    <row r="180070" spans="26:26">
      <c r="Z180070" s="5"/>
    </row>
    <row r="180071" spans="26:26">
      <c r="Z180071" s="5"/>
    </row>
    <row r="180072" spans="26:26">
      <c r="Z180072" s="5"/>
    </row>
    <row r="180073" spans="26:26">
      <c r="Z180073" s="5"/>
    </row>
    <row r="180074" spans="26:26">
      <c r="Z180074" s="5"/>
    </row>
    <row r="180075" spans="26:26">
      <c r="Z180075" s="5"/>
    </row>
    <row r="180076" spans="26:26">
      <c r="Z180076" s="5"/>
    </row>
    <row r="180077" spans="26:26">
      <c r="Z180077" s="5"/>
    </row>
    <row r="180078" spans="26:26">
      <c r="Z180078" s="5"/>
    </row>
    <row r="180079" spans="26:26">
      <c r="Z180079" s="5"/>
    </row>
    <row r="180080" spans="26:26">
      <c r="Z180080" s="5"/>
    </row>
    <row r="180081" spans="26:26">
      <c r="Z180081" s="5"/>
    </row>
    <row r="180082" spans="26:26">
      <c r="Z180082" s="5"/>
    </row>
    <row r="180083" spans="26:26">
      <c r="Z180083" s="5"/>
    </row>
    <row r="180084" spans="26:26">
      <c r="Z180084" s="5"/>
    </row>
    <row r="180085" spans="26:26">
      <c r="Z180085" s="5"/>
    </row>
    <row r="180086" spans="26:26">
      <c r="Z180086" s="5"/>
    </row>
    <row r="180087" spans="26:26">
      <c r="Z180087" s="5"/>
    </row>
    <row r="180088" spans="26:26">
      <c r="Z180088" s="5"/>
    </row>
    <row r="180089" spans="26:26">
      <c r="Z180089" s="5"/>
    </row>
    <row r="180090" spans="26:26">
      <c r="Z180090" s="5"/>
    </row>
    <row r="180091" spans="26:26">
      <c r="Z180091" s="5"/>
    </row>
    <row r="180092" spans="26:26">
      <c r="Z180092" s="5"/>
    </row>
    <row r="180093" spans="26:26">
      <c r="Z180093" s="5"/>
    </row>
    <row r="180094" spans="26:26">
      <c r="Z180094" s="5"/>
    </row>
    <row r="180095" spans="26:26">
      <c r="Z180095" s="5"/>
    </row>
    <row r="180096" spans="26:26">
      <c r="Z180096" s="5"/>
    </row>
    <row r="180097" spans="26:26">
      <c r="Z180097" s="5"/>
    </row>
    <row r="180098" spans="26:26">
      <c r="Z180098" s="5"/>
    </row>
    <row r="180099" spans="26:26">
      <c r="Z180099" s="5"/>
    </row>
    <row r="180100" spans="26:26">
      <c r="Z180100" s="5"/>
    </row>
    <row r="180101" spans="26:26">
      <c r="Z180101" s="5"/>
    </row>
    <row r="180102" spans="26:26">
      <c r="Z180102" s="5"/>
    </row>
    <row r="180103" spans="26:26">
      <c r="Z180103" s="5"/>
    </row>
    <row r="180104" spans="26:26">
      <c r="Z180104" s="5"/>
    </row>
    <row r="180105" spans="26:26">
      <c r="Z180105" s="5"/>
    </row>
    <row r="180106" spans="26:26">
      <c r="Z180106" s="5"/>
    </row>
    <row r="180107" spans="26:26">
      <c r="Z180107" s="5"/>
    </row>
    <row r="180108" spans="26:26">
      <c r="Z180108" s="5"/>
    </row>
    <row r="180109" spans="26:26">
      <c r="Z180109" s="5"/>
    </row>
    <row r="180110" spans="26:26">
      <c r="Z180110" s="5"/>
    </row>
    <row r="180111" spans="26:26">
      <c r="Z180111" s="5"/>
    </row>
    <row r="180112" spans="26:26">
      <c r="Z180112" s="5"/>
    </row>
    <row r="180113" spans="26:26">
      <c r="Z180113" s="5"/>
    </row>
    <row r="180114" spans="26:26">
      <c r="Z180114" s="5"/>
    </row>
    <row r="180115" spans="26:26">
      <c r="Z180115" s="5"/>
    </row>
    <row r="180116" spans="26:26">
      <c r="Z180116" s="5"/>
    </row>
    <row r="180117" spans="26:26">
      <c r="Z180117" s="5"/>
    </row>
    <row r="180118" spans="26:26">
      <c r="Z180118" s="5"/>
    </row>
    <row r="180119" spans="26:26">
      <c r="Z180119" s="5"/>
    </row>
    <row r="180120" spans="26:26">
      <c r="Z180120" s="5"/>
    </row>
    <row r="180121" spans="26:26">
      <c r="Z180121" s="5"/>
    </row>
    <row r="180122" spans="26:26">
      <c r="Z180122" s="5"/>
    </row>
    <row r="180123" spans="26:26">
      <c r="Z180123" s="5"/>
    </row>
    <row r="180124" spans="26:26">
      <c r="Z180124" s="5"/>
    </row>
    <row r="180125" spans="26:26">
      <c r="Z180125" s="5"/>
    </row>
    <row r="180126" spans="26:26">
      <c r="Z180126" s="5"/>
    </row>
    <row r="180127" spans="26:26">
      <c r="Z180127" s="5"/>
    </row>
    <row r="180128" spans="26:26">
      <c r="Z180128" s="5"/>
    </row>
    <row r="180129" spans="26:26">
      <c r="Z180129" s="5"/>
    </row>
    <row r="180130" spans="26:26">
      <c r="Z180130" s="5"/>
    </row>
    <row r="180131" spans="26:26">
      <c r="Z180131" s="5"/>
    </row>
    <row r="180132" spans="26:26">
      <c r="Z180132" s="5"/>
    </row>
    <row r="180133" spans="26:26">
      <c r="Z180133" s="5"/>
    </row>
    <row r="180134" spans="26:26">
      <c r="Z180134" s="5"/>
    </row>
    <row r="180135" spans="26:26">
      <c r="Z180135" s="5"/>
    </row>
    <row r="180136" spans="26:26">
      <c r="Z180136" s="5"/>
    </row>
    <row r="180137" spans="26:26">
      <c r="Z180137" s="5"/>
    </row>
    <row r="180138" spans="26:26">
      <c r="Z180138" s="5"/>
    </row>
    <row r="180139" spans="26:26">
      <c r="Z180139" s="5"/>
    </row>
    <row r="180140" spans="26:26">
      <c r="Z180140" s="5"/>
    </row>
    <row r="180141" spans="26:26">
      <c r="Z180141" s="5"/>
    </row>
    <row r="180142" spans="26:26">
      <c r="Z180142" s="5"/>
    </row>
    <row r="180143" spans="26:26">
      <c r="Z180143" s="5"/>
    </row>
    <row r="180144" spans="26:26">
      <c r="Z180144" s="5"/>
    </row>
    <row r="180145" spans="26:26">
      <c r="Z180145" s="5"/>
    </row>
    <row r="180146" spans="26:26">
      <c r="Z180146" s="5"/>
    </row>
    <row r="180147" spans="26:26">
      <c r="Z180147" s="5"/>
    </row>
    <row r="180148" spans="26:26">
      <c r="Z180148" s="5"/>
    </row>
    <row r="180149" spans="26:26">
      <c r="Z180149" s="5"/>
    </row>
    <row r="180150" spans="26:26">
      <c r="Z180150" s="5"/>
    </row>
    <row r="180151" spans="26:26">
      <c r="Z180151" s="5"/>
    </row>
    <row r="180152" spans="26:26">
      <c r="Z180152" s="5"/>
    </row>
    <row r="180153" spans="26:26">
      <c r="Z180153" s="5"/>
    </row>
    <row r="180154" spans="26:26">
      <c r="Z180154" s="5"/>
    </row>
    <row r="180155" spans="26:26">
      <c r="Z180155" s="5"/>
    </row>
    <row r="180156" spans="26:26">
      <c r="Z180156" s="5"/>
    </row>
    <row r="180157" spans="26:26">
      <c r="Z180157" s="5"/>
    </row>
    <row r="180158" spans="26:26">
      <c r="Z180158" s="5"/>
    </row>
    <row r="180159" spans="26:26">
      <c r="Z180159" s="5"/>
    </row>
    <row r="180160" spans="26:26">
      <c r="Z180160" s="5"/>
    </row>
    <row r="180161" spans="26:26">
      <c r="Z180161" s="5"/>
    </row>
    <row r="180162" spans="26:26">
      <c r="Z180162" s="5"/>
    </row>
    <row r="180163" spans="26:26">
      <c r="Z180163" s="5"/>
    </row>
    <row r="180164" spans="26:26">
      <c r="Z180164" s="5"/>
    </row>
    <row r="180165" spans="26:26">
      <c r="Z180165" s="5"/>
    </row>
    <row r="180166" spans="26:26">
      <c r="Z180166" s="5"/>
    </row>
    <row r="180167" spans="26:26">
      <c r="Z180167" s="5"/>
    </row>
    <row r="180168" spans="26:26">
      <c r="Z180168" s="5"/>
    </row>
    <row r="180169" spans="26:26">
      <c r="Z180169" s="5"/>
    </row>
    <row r="180170" spans="26:26">
      <c r="Z180170" s="5"/>
    </row>
    <row r="180171" spans="26:26">
      <c r="Z180171" s="5"/>
    </row>
    <row r="180172" spans="26:26">
      <c r="Z180172" s="5"/>
    </row>
    <row r="180173" spans="26:26">
      <c r="Z180173" s="5"/>
    </row>
    <row r="180174" spans="26:26">
      <c r="Z180174" s="5"/>
    </row>
    <row r="180175" spans="26:26">
      <c r="Z180175" s="5"/>
    </row>
    <row r="180176" spans="26:26">
      <c r="Z180176" s="5"/>
    </row>
    <row r="180177" spans="26:26">
      <c r="Z180177" s="5"/>
    </row>
    <row r="180178" spans="26:26">
      <c r="Z180178" s="5"/>
    </row>
    <row r="180179" spans="26:26">
      <c r="Z180179" s="5"/>
    </row>
    <row r="180180" spans="26:26">
      <c r="Z180180" s="5"/>
    </row>
    <row r="180181" spans="26:26">
      <c r="Z180181" s="5"/>
    </row>
    <row r="180182" spans="26:26">
      <c r="Z180182" s="5"/>
    </row>
    <row r="180183" spans="26:26">
      <c r="Z180183" s="5"/>
    </row>
    <row r="180184" spans="26:26">
      <c r="Z180184" s="5"/>
    </row>
    <row r="180185" spans="26:26">
      <c r="Z180185" s="5"/>
    </row>
    <row r="180186" spans="26:26">
      <c r="Z180186" s="5"/>
    </row>
    <row r="180187" spans="26:26">
      <c r="Z180187" s="5"/>
    </row>
    <row r="180188" spans="26:26">
      <c r="Z180188" s="5"/>
    </row>
    <row r="180189" spans="26:26">
      <c r="Z180189" s="5"/>
    </row>
    <row r="180190" spans="26:26">
      <c r="Z180190" s="5"/>
    </row>
    <row r="180191" spans="26:26">
      <c r="Z180191" s="5"/>
    </row>
    <row r="180192" spans="26:26">
      <c r="Z180192" s="5"/>
    </row>
    <row r="180193" spans="26:26">
      <c r="Z180193" s="5"/>
    </row>
    <row r="180194" spans="26:26">
      <c r="Z180194" s="5"/>
    </row>
    <row r="180195" spans="26:26">
      <c r="Z180195" s="5"/>
    </row>
    <row r="180196" spans="26:26">
      <c r="Z180196" s="5"/>
    </row>
    <row r="180197" spans="26:26">
      <c r="Z180197" s="5"/>
    </row>
    <row r="180198" spans="26:26">
      <c r="Z180198" s="5"/>
    </row>
    <row r="180199" spans="26:26">
      <c r="Z180199" s="5"/>
    </row>
    <row r="180200" spans="26:26">
      <c r="Z180200" s="5"/>
    </row>
    <row r="180201" spans="26:26">
      <c r="Z180201" s="5"/>
    </row>
    <row r="180202" spans="26:26">
      <c r="Z180202" s="5"/>
    </row>
    <row r="180203" spans="26:26">
      <c r="Z180203" s="5"/>
    </row>
    <row r="180204" spans="26:26">
      <c r="Z180204" s="5"/>
    </row>
    <row r="180205" spans="26:26">
      <c r="Z180205" s="5"/>
    </row>
    <row r="180206" spans="26:26">
      <c r="Z180206" s="5"/>
    </row>
    <row r="180207" spans="26:26">
      <c r="Z180207" s="5"/>
    </row>
    <row r="180208" spans="26:26">
      <c r="Z180208" s="5"/>
    </row>
    <row r="180209" spans="26:26">
      <c r="Z180209" s="5"/>
    </row>
    <row r="180210" spans="26:26">
      <c r="Z180210" s="5"/>
    </row>
    <row r="180211" spans="26:26">
      <c r="Z180211" s="5"/>
    </row>
    <row r="180212" spans="26:26">
      <c r="Z180212" s="5"/>
    </row>
    <row r="180213" spans="26:26">
      <c r="Z180213" s="5"/>
    </row>
    <row r="180214" spans="26:26">
      <c r="Z180214" s="5"/>
    </row>
    <row r="180215" spans="26:26">
      <c r="Z180215" s="5"/>
    </row>
    <row r="180216" spans="26:26">
      <c r="Z180216" s="5"/>
    </row>
    <row r="180217" spans="26:26">
      <c r="Z180217" s="5"/>
    </row>
    <row r="180218" spans="26:26">
      <c r="Z180218" s="5"/>
    </row>
    <row r="180219" spans="26:26">
      <c r="Z180219" s="5"/>
    </row>
    <row r="180220" spans="26:26">
      <c r="Z180220" s="5"/>
    </row>
    <row r="180221" spans="26:26">
      <c r="Z180221" s="5"/>
    </row>
    <row r="180222" spans="26:26">
      <c r="Z180222" s="5"/>
    </row>
    <row r="180223" spans="26:26">
      <c r="Z180223" s="5"/>
    </row>
    <row r="180224" spans="26:26">
      <c r="Z180224" s="5"/>
    </row>
    <row r="180225" spans="26:26">
      <c r="Z180225" s="5"/>
    </row>
    <row r="180226" spans="26:26">
      <c r="Z180226" s="5"/>
    </row>
    <row r="180227" spans="26:26">
      <c r="Z180227" s="5"/>
    </row>
    <row r="180228" spans="26:26">
      <c r="Z180228" s="5"/>
    </row>
    <row r="180229" spans="26:26">
      <c r="Z180229" s="5"/>
    </row>
    <row r="180230" spans="26:26">
      <c r="Z180230" s="5"/>
    </row>
    <row r="180231" spans="26:26">
      <c r="Z180231" s="5"/>
    </row>
    <row r="180232" spans="26:26">
      <c r="Z180232" s="5"/>
    </row>
    <row r="180233" spans="26:26">
      <c r="Z180233" s="5"/>
    </row>
    <row r="180234" spans="26:26">
      <c r="Z180234" s="5"/>
    </row>
    <row r="180235" spans="26:26">
      <c r="Z180235" s="5"/>
    </row>
    <row r="180236" spans="26:26">
      <c r="Z180236" s="5"/>
    </row>
    <row r="180237" spans="26:26">
      <c r="Z180237" s="5"/>
    </row>
    <row r="180238" spans="26:26">
      <c r="Z180238" s="5"/>
    </row>
    <row r="180239" spans="26:26">
      <c r="Z180239" s="5"/>
    </row>
    <row r="180240" spans="26:26">
      <c r="Z180240" s="5"/>
    </row>
    <row r="180241" spans="26:26">
      <c r="Z180241" s="5"/>
    </row>
    <row r="180242" spans="26:26">
      <c r="Z180242" s="5"/>
    </row>
    <row r="180243" spans="26:26">
      <c r="Z180243" s="5"/>
    </row>
    <row r="180244" spans="26:26">
      <c r="Z180244" s="5"/>
    </row>
    <row r="180245" spans="26:26">
      <c r="Z180245" s="5"/>
    </row>
    <row r="180246" spans="26:26">
      <c r="Z180246" s="5"/>
    </row>
    <row r="180247" spans="26:26">
      <c r="Z180247" s="5"/>
    </row>
    <row r="180248" spans="26:26">
      <c r="Z180248" s="5"/>
    </row>
    <row r="180249" spans="26:26">
      <c r="Z180249" s="5"/>
    </row>
    <row r="180250" spans="26:26">
      <c r="Z180250" s="5"/>
    </row>
    <row r="180251" spans="26:26">
      <c r="Z180251" s="5"/>
    </row>
    <row r="180252" spans="26:26">
      <c r="Z180252" s="5"/>
    </row>
    <row r="180253" spans="26:26">
      <c r="Z180253" s="5"/>
    </row>
    <row r="180254" spans="26:26">
      <c r="Z180254" s="5"/>
    </row>
    <row r="180255" spans="26:26">
      <c r="Z180255" s="5"/>
    </row>
    <row r="180256" spans="26:26">
      <c r="Z180256" s="5"/>
    </row>
    <row r="180257" spans="26:26">
      <c r="Z180257" s="5"/>
    </row>
    <row r="180258" spans="26:26">
      <c r="Z180258" s="5"/>
    </row>
    <row r="180259" spans="26:26">
      <c r="Z180259" s="5"/>
    </row>
    <row r="180260" spans="26:26">
      <c r="Z180260" s="5"/>
    </row>
    <row r="180261" spans="26:26">
      <c r="Z180261" s="5"/>
    </row>
    <row r="180262" spans="26:26">
      <c r="Z180262" s="5"/>
    </row>
    <row r="180263" spans="26:26">
      <c r="Z180263" s="5"/>
    </row>
    <row r="180264" spans="26:26">
      <c r="Z180264" s="5"/>
    </row>
    <row r="180265" spans="26:26">
      <c r="Z180265" s="5"/>
    </row>
    <row r="180266" spans="26:26">
      <c r="Z180266" s="5"/>
    </row>
    <row r="180267" spans="26:26">
      <c r="Z180267" s="5"/>
    </row>
    <row r="180268" spans="26:26">
      <c r="Z180268" s="5"/>
    </row>
    <row r="180269" spans="26:26">
      <c r="Z180269" s="5"/>
    </row>
    <row r="180270" spans="26:26">
      <c r="Z180270" s="5"/>
    </row>
    <row r="180271" spans="26:26">
      <c r="Z180271" s="5"/>
    </row>
    <row r="180272" spans="26:26">
      <c r="Z180272" s="5"/>
    </row>
    <row r="180273" spans="26:26">
      <c r="Z180273" s="5"/>
    </row>
    <row r="180274" spans="26:26">
      <c r="Z180274" s="5"/>
    </row>
    <row r="180275" spans="26:26">
      <c r="Z180275" s="5"/>
    </row>
    <row r="180276" spans="26:26">
      <c r="Z180276" s="5"/>
    </row>
    <row r="180277" spans="26:26">
      <c r="Z180277" s="5"/>
    </row>
    <row r="180278" spans="26:26">
      <c r="Z180278" s="5"/>
    </row>
    <row r="180279" spans="26:26">
      <c r="Z180279" s="5"/>
    </row>
    <row r="180280" spans="26:26">
      <c r="Z180280" s="5"/>
    </row>
    <row r="180281" spans="26:26">
      <c r="Z180281" s="5"/>
    </row>
    <row r="180282" spans="26:26">
      <c r="Z180282" s="5"/>
    </row>
    <row r="180283" spans="26:26">
      <c r="Z180283" s="5"/>
    </row>
    <row r="180284" spans="26:26">
      <c r="Z180284" s="5"/>
    </row>
    <row r="180285" spans="26:26">
      <c r="Z180285" s="5"/>
    </row>
    <row r="180286" spans="26:26">
      <c r="Z180286" s="5"/>
    </row>
    <row r="180287" spans="26:26">
      <c r="Z180287" s="5"/>
    </row>
    <row r="180288" spans="26:26">
      <c r="Z180288" s="5"/>
    </row>
    <row r="180289" spans="26:26">
      <c r="Z180289" s="5"/>
    </row>
    <row r="180290" spans="26:26">
      <c r="Z180290" s="5"/>
    </row>
    <row r="180291" spans="26:26">
      <c r="Z180291" s="5"/>
    </row>
    <row r="180292" spans="26:26">
      <c r="Z180292" s="5"/>
    </row>
    <row r="180293" spans="26:26">
      <c r="Z180293" s="5"/>
    </row>
    <row r="180294" spans="26:26">
      <c r="Z180294" s="5"/>
    </row>
    <row r="180295" spans="26:26">
      <c r="Z180295" s="5"/>
    </row>
    <row r="180296" spans="26:26">
      <c r="Z180296" s="5"/>
    </row>
    <row r="180297" spans="26:26">
      <c r="Z180297" s="5"/>
    </row>
    <row r="180298" spans="26:26">
      <c r="Z180298" s="5"/>
    </row>
    <row r="180299" spans="26:26">
      <c r="Z180299" s="5"/>
    </row>
    <row r="180300" spans="26:26">
      <c r="Z180300" s="5"/>
    </row>
    <row r="180301" spans="26:26">
      <c r="Z180301" s="5"/>
    </row>
    <row r="180302" spans="26:26">
      <c r="Z180302" s="5"/>
    </row>
    <row r="180303" spans="26:26">
      <c r="Z180303" s="5"/>
    </row>
    <row r="180304" spans="26:26">
      <c r="Z180304" s="5"/>
    </row>
    <row r="180305" spans="26:26">
      <c r="Z180305" s="5"/>
    </row>
    <row r="180306" spans="26:26">
      <c r="Z180306" s="5"/>
    </row>
    <row r="180307" spans="26:26">
      <c r="Z180307" s="5"/>
    </row>
    <row r="180308" spans="26:26">
      <c r="Z180308" s="5"/>
    </row>
    <row r="180309" spans="26:26">
      <c r="Z180309" s="5"/>
    </row>
    <row r="180310" spans="26:26">
      <c r="Z180310" s="5"/>
    </row>
    <row r="180311" spans="26:26">
      <c r="Z180311" s="5"/>
    </row>
    <row r="180312" spans="26:26">
      <c r="Z180312" s="5"/>
    </row>
    <row r="180313" spans="26:26">
      <c r="Z180313" s="5"/>
    </row>
    <row r="180314" spans="26:26">
      <c r="Z180314" s="5"/>
    </row>
    <row r="180315" spans="26:26">
      <c r="Z180315" s="5"/>
    </row>
    <row r="180316" spans="26:26">
      <c r="Z180316" s="5"/>
    </row>
    <row r="180317" spans="26:26">
      <c r="Z180317" s="5"/>
    </row>
    <row r="180318" spans="26:26">
      <c r="Z180318" s="5"/>
    </row>
    <row r="180319" spans="26:26">
      <c r="Z180319" s="5"/>
    </row>
    <row r="180320" spans="26:26">
      <c r="Z180320" s="5"/>
    </row>
    <row r="180321" spans="26:26">
      <c r="Z180321" s="5"/>
    </row>
    <row r="180322" spans="26:26">
      <c r="Z180322" s="5"/>
    </row>
    <row r="180323" spans="26:26">
      <c r="Z180323" s="5"/>
    </row>
    <row r="180324" spans="26:26">
      <c r="Z180324" s="5"/>
    </row>
    <row r="180325" spans="26:26">
      <c r="Z180325" s="5"/>
    </row>
    <row r="180326" spans="26:26">
      <c r="Z180326" s="5"/>
    </row>
    <row r="180327" spans="26:26">
      <c r="Z180327" s="5"/>
    </row>
    <row r="180328" spans="26:26">
      <c r="Z180328" s="5"/>
    </row>
    <row r="180329" spans="26:26">
      <c r="Z180329" s="5"/>
    </row>
    <row r="180330" spans="26:26">
      <c r="Z180330" s="5"/>
    </row>
    <row r="180331" spans="26:26">
      <c r="Z180331" s="5"/>
    </row>
    <row r="180332" spans="26:26">
      <c r="Z180332" s="5"/>
    </row>
    <row r="180333" spans="26:26">
      <c r="Z180333" s="5"/>
    </row>
    <row r="180334" spans="26:26">
      <c r="Z180334" s="5"/>
    </row>
    <row r="180335" spans="26:26">
      <c r="Z180335" s="5"/>
    </row>
    <row r="180336" spans="26:26">
      <c r="Z180336" s="5"/>
    </row>
    <row r="180337" spans="26:26">
      <c r="Z180337" s="5"/>
    </row>
    <row r="180338" spans="26:26">
      <c r="Z180338" s="5"/>
    </row>
    <row r="180339" spans="26:26">
      <c r="Z180339" s="5"/>
    </row>
    <row r="180340" spans="26:26">
      <c r="Z180340" s="5"/>
    </row>
    <row r="180341" spans="26:26">
      <c r="Z180341" s="5"/>
    </row>
    <row r="180342" spans="26:26">
      <c r="Z180342" s="5"/>
    </row>
    <row r="180343" spans="26:26">
      <c r="Z180343" s="5"/>
    </row>
    <row r="180344" spans="26:26">
      <c r="Z180344" s="5"/>
    </row>
    <row r="180345" spans="26:26">
      <c r="Z180345" s="5"/>
    </row>
    <row r="180346" spans="26:26">
      <c r="Z180346" s="5"/>
    </row>
    <row r="180347" spans="26:26">
      <c r="Z180347" s="5"/>
    </row>
    <row r="180348" spans="26:26">
      <c r="Z180348" s="5"/>
    </row>
    <row r="180349" spans="26:26">
      <c r="Z180349" s="5"/>
    </row>
    <row r="180350" spans="26:26">
      <c r="Z180350" s="5"/>
    </row>
    <row r="180351" spans="26:26">
      <c r="Z180351" s="5"/>
    </row>
    <row r="180352" spans="26:26">
      <c r="Z180352" s="5"/>
    </row>
    <row r="180353" spans="26:26">
      <c r="Z180353" s="5"/>
    </row>
    <row r="180354" spans="26:26">
      <c r="Z180354" s="5"/>
    </row>
    <row r="180355" spans="26:26">
      <c r="Z180355" s="5"/>
    </row>
    <row r="180356" spans="26:26">
      <c r="Z180356" s="5"/>
    </row>
    <row r="180357" spans="26:26">
      <c r="Z180357" s="5"/>
    </row>
    <row r="180358" spans="26:26">
      <c r="Z180358" s="5"/>
    </row>
    <row r="180359" spans="26:26">
      <c r="Z180359" s="5"/>
    </row>
    <row r="180360" spans="26:26">
      <c r="Z180360" s="5"/>
    </row>
    <row r="180361" spans="26:26">
      <c r="Z180361" s="5"/>
    </row>
    <row r="180362" spans="26:26">
      <c r="Z180362" s="5"/>
    </row>
    <row r="180363" spans="26:26">
      <c r="Z180363" s="5"/>
    </row>
    <row r="180364" spans="26:26">
      <c r="Z180364" s="5"/>
    </row>
    <row r="180365" spans="26:26">
      <c r="Z180365" s="5"/>
    </row>
    <row r="180366" spans="26:26">
      <c r="Z180366" s="5"/>
    </row>
    <row r="180367" spans="26:26">
      <c r="Z180367" s="5"/>
    </row>
    <row r="180368" spans="26:26">
      <c r="Z180368" s="5"/>
    </row>
    <row r="180369" spans="26:26">
      <c r="Z180369" s="5"/>
    </row>
    <row r="180370" spans="26:26">
      <c r="Z180370" s="5"/>
    </row>
    <row r="180371" spans="26:26">
      <c r="Z180371" s="5"/>
    </row>
    <row r="180372" spans="26:26">
      <c r="Z180372" s="5"/>
    </row>
    <row r="180373" spans="26:26">
      <c r="Z180373" s="5"/>
    </row>
    <row r="180374" spans="26:26">
      <c r="Z180374" s="5"/>
    </row>
    <row r="180375" spans="26:26">
      <c r="Z180375" s="5"/>
    </row>
    <row r="180376" spans="26:26">
      <c r="Z180376" s="5"/>
    </row>
    <row r="180377" spans="26:26">
      <c r="Z180377" s="5"/>
    </row>
    <row r="180378" spans="26:26">
      <c r="Z180378" s="5"/>
    </row>
    <row r="180379" spans="26:26">
      <c r="Z180379" s="5"/>
    </row>
    <row r="180380" spans="26:26">
      <c r="Z180380" s="5"/>
    </row>
    <row r="180381" spans="26:26">
      <c r="Z180381" s="5"/>
    </row>
    <row r="180382" spans="26:26">
      <c r="Z180382" s="5"/>
    </row>
    <row r="180383" spans="26:26">
      <c r="Z180383" s="5"/>
    </row>
    <row r="180384" spans="26:26">
      <c r="Z180384" s="5"/>
    </row>
    <row r="180385" spans="26:26">
      <c r="Z180385" s="5"/>
    </row>
    <row r="180386" spans="26:26">
      <c r="Z180386" s="5"/>
    </row>
    <row r="180387" spans="26:26">
      <c r="Z180387" s="5"/>
    </row>
    <row r="180388" spans="26:26">
      <c r="Z180388" s="5"/>
    </row>
    <row r="180389" spans="26:26">
      <c r="Z180389" s="5"/>
    </row>
    <row r="180390" spans="26:26">
      <c r="Z180390" s="5"/>
    </row>
    <row r="180391" spans="26:26">
      <c r="Z180391" s="5"/>
    </row>
    <row r="180392" spans="26:26">
      <c r="Z180392" s="5"/>
    </row>
    <row r="180393" spans="26:26">
      <c r="Z180393" s="5"/>
    </row>
    <row r="180394" spans="26:26">
      <c r="Z180394" s="5"/>
    </row>
    <row r="180395" spans="26:26">
      <c r="Z180395" s="5"/>
    </row>
    <row r="180396" spans="26:26">
      <c r="Z180396" s="5"/>
    </row>
    <row r="180397" spans="26:26">
      <c r="Z180397" s="5"/>
    </row>
    <row r="180398" spans="26:26">
      <c r="Z180398" s="5"/>
    </row>
    <row r="180399" spans="26:26">
      <c r="Z180399" s="5"/>
    </row>
    <row r="180400" spans="26:26">
      <c r="Z180400" s="5"/>
    </row>
    <row r="180401" spans="26:26">
      <c r="Z180401" s="5"/>
    </row>
    <row r="180402" spans="26:26">
      <c r="Z180402" s="5"/>
    </row>
    <row r="180403" spans="26:26">
      <c r="Z180403" s="5"/>
    </row>
    <row r="180404" spans="26:26">
      <c r="Z180404" s="5"/>
    </row>
    <row r="180405" spans="26:26">
      <c r="Z180405" s="5"/>
    </row>
    <row r="180406" spans="26:26">
      <c r="Z180406" s="5"/>
    </row>
    <row r="180407" spans="26:26">
      <c r="Z180407" s="5"/>
    </row>
    <row r="180408" spans="26:26">
      <c r="Z180408" s="5"/>
    </row>
    <row r="180409" spans="26:26">
      <c r="Z180409" s="5"/>
    </row>
    <row r="180410" spans="26:26">
      <c r="Z180410" s="5"/>
    </row>
    <row r="180411" spans="26:26">
      <c r="Z180411" s="5"/>
    </row>
    <row r="180412" spans="26:26">
      <c r="Z180412" s="5"/>
    </row>
    <row r="180413" spans="26:26">
      <c r="Z180413" s="5"/>
    </row>
    <row r="180414" spans="26:26">
      <c r="Z180414" s="5"/>
    </row>
    <row r="180415" spans="26:26">
      <c r="Z180415" s="5"/>
    </row>
    <row r="180416" spans="26:26">
      <c r="Z180416" s="5"/>
    </row>
    <row r="180417" spans="26:26">
      <c r="Z180417" s="5"/>
    </row>
    <row r="180418" spans="26:26">
      <c r="Z180418" s="5"/>
    </row>
    <row r="180419" spans="26:26">
      <c r="Z180419" s="5"/>
    </row>
    <row r="180420" spans="26:26">
      <c r="Z180420" s="5"/>
    </row>
    <row r="180421" spans="26:26">
      <c r="Z180421" s="5"/>
    </row>
    <row r="180422" spans="26:26">
      <c r="Z180422" s="5"/>
    </row>
    <row r="180423" spans="26:26">
      <c r="Z180423" s="5"/>
    </row>
    <row r="180424" spans="26:26">
      <c r="Z180424" s="5"/>
    </row>
    <row r="180425" spans="26:26">
      <c r="Z180425" s="5"/>
    </row>
    <row r="180426" spans="26:26">
      <c r="Z180426" s="5"/>
    </row>
    <row r="180427" spans="26:26">
      <c r="Z180427" s="5"/>
    </row>
    <row r="180428" spans="26:26">
      <c r="Z180428" s="5"/>
    </row>
    <row r="180429" spans="26:26">
      <c r="Z180429" s="5"/>
    </row>
    <row r="180430" spans="26:26">
      <c r="Z180430" s="5"/>
    </row>
    <row r="180431" spans="26:26">
      <c r="Z180431" s="5"/>
    </row>
    <row r="180432" spans="26:26">
      <c r="Z180432" s="5"/>
    </row>
    <row r="180433" spans="26:26">
      <c r="Z180433" s="5"/>
    </row>
    <row r="180434" spans="26:26">
      <c r="Z180434" s="5"/>
    </row>
    <row r="180435" spans="26:26">
      <c r="Z180435" s="5"/>
    </row>
    <row r="180436" spans="26:26">
      <c r="Z180436" s="5"/>
    </row>
    <row r="180437" spans="26:26">
      <c r="Z180437" s="5"/>
    </row>
    <row r="180438" spans="26:26">
      <c r="Z180438" s="5"/>
    </row>
    <row r="180439" spans="26:26">
      <c r="Z180439" s="5"/>
    </row>
    <row r="180440" spans="26:26">
      <c r="Z180440" s="5"/>
    </row>
    <row r="180441" spans="26:26">
      <c r="Z180441" s="5"/>
    </row>
    <row r="180442" spans="26:26">
      <c r="Z180442" s="5"/>
    </row>
    <row r="180443" spans="26:26">
      <c r="Z180443" s="5"/>
    </row>
    <row r="180444" spans="26:26">
      <c r="Z180444" s="5"/>
    </row>
    <row r="180445" spans="26:26">
      <c r="Z180445" s="5"/>
    </row>
    <row r="180446" spans="26:26">
      <c r="Z180446" s="5"/>
    </row>
    <row r="180447" spans="26:26">
      <c r="Z180447" s="5"/>
    </row>
    <row r="180448" spans="26:26">
      <c r="Z180448" s="5"/>
    </row>
    <row r="180449" spans="26:26">
      <c r="Z180449" s="5"/>
    </row>
    <row r="180450" spans="26:26">
      <c r="Z180450" s="5"/>
    </row>
    <row r="180451" spans="26:26">
      <c r="Z180451" s="5"/>
    </row>
    <row r="180452" spans="26:26">
      <c r="Z180452" s="5"/>
    </row>
    <row r="180453" spans="26:26">
      <c r="Z180453" s="5"/>
    </row>
    <row r="180454" spans="26:26">
      <c r="Z180454" s="5"/>
    </row>
    <row r="180455" spans="26:26">
      <c r="Z180455" s="5"/>
    </row>
    <row r="180456" spans="26:26">
      <c r="Z180456" s="5"/>
    </row>
    <row r="180457" spans="26:26">
      <c r="Z180457" s="5"/>
    </row>
    <row r="180458" spans="26:26">
      <c r="Z180458" s="5"/>
    </row>
    <row r="180459" spans="26:26">
      <c r="Z180459" s="5"/>
    </row>
    <row r="180460" spans="26:26">
      <c r="Z180460" s="5"/>
    </row>
    <row r="180461" spans="26:26">
      <c r="Z180461" s="5"/>
    </row>
    <row r="180462" spans="26:26">
      <c r="Z180462" s="5"/>
    </row>
    <row r="180463" spans="26:26">
      <c r="Z180463" s="5"/>
    </row>
    <row r="180464" spans="26:26">
      <c r="Z180464" s="5"/>
    </row>
    <row r="180465" spans="26:26">
      <c r="Z180465" s="5"/>
    </row>
    <row r="180466" spans="26:26">
      <c r="Z180466" s="5"/>
    </row>
    <row r="180467" spans="26:26">
      <c r="Z180467" s="5"/>
    </row>
    <row r="180468" spans="26:26">
      <c r="Z180468" s="5"/>
    </row>
    <row r="180469" spans="26:26">
      <c r="Z180469" s="5"/>
    </row>
    <row r="180470" spans="26:26">
      <c r="Z180470" s="5"/>
    </row>
    <row r="180471" spans="26:26">
      <c r="Z180471" s="5"/>
    </row>
    <row r="180472" spans="26:26">
      <c r="Z180472" s="5"/>
    </row>
    <row r="180473" spans="26:26">
      <c r="Z180473" s="5"/>
    </row>
    <row r="180474" spans="26:26">
      <c r="Z180474" s="5"/>
    </row>
    <row r="180475" spans="26:26">
      <c r="Z180475" s="5"/>
    </row>
    <row r="180476" spans="26:26">
      <c r="Z180476" s="5"/>
    </row>
    <row r="180477" spans="26:26">
      <c r="Z180477" s="5"/>
    </row>
    <row r="180478" spans="26:26">
      <c r="Z180478" s="5"/>
    </row>
    <row r="180479" spans="26:26">
      <c r="Z180479" s="5"/>
    </row>
    <row r="180480" spans="26:26">
      <c r="Z180480" s="5"/>
    </row>
    <row r="180481" spans="26:26">
      <c r="Z180481" s="5"/>
    </row>
    <row r="180482" spans="26:26">
      <c r="Z180482" s="5"/>
    </row>
    <row r="180483" spans="26:26">
      <c r="Z180483" s="5"/>
    </row>
    <row r="180484" spans="26:26">
      <c r="Z180484" s="5"/>
    </row>
    <row r="180485" spans="26:26">
      <c r="Z180485" s="5"/>
    </row>
    <row r="180486" spans="26:26">
      <c r="Z180486" s="5"/>
    </row>
    <row r="180487" spans="26:26">
      <c r="Z180487" s="5"/>
    </row>
    <row r="180488" spans="26:26">
      <c r="Z180488" s="5"/>
    </row>
    <row r="180489" spans="26:26">
      <c r="Z180489" s="5"/>
    </row>
    <row r="180490" spans="26:26">
      <c r="Z180490" s="5"/>
    </row>
    <row r="180491" spans="26:26">
      <c r="Z180491" s="5"/>
    </row>
    <row r="180492" spans="26:26">
      <c r="Z180492" s="5"/>
    </row>
    <row r="180493" spans="26:26">
      <c r="Z180493" s="5"/>
    </row>
    <row r="180494" spans="26:26">
      <c r="Z180494" s="5"/>
    </row>
    <row r="180495" spans="26:26">
      <c r="Z180495" s="5"/>
    </row>
    <row r="180496" spans="26:26">
      <c r="Z180496" s="5"/>
    </row>
    <row r="180497" spans="26:26">
      <c r="Z180497" s="5"/>
    </row>
    <row r="180498" spans="26:26">
      <c r="Z180498" s="5"/>
    </row>
    <row r="180499" spans="26:26">
      <c r="Z180499" s="5"/>
    </row>
    <row r="180500" spans="26:26">
      <c r="Z180500" s="5"/>
    </row>
    <row r="180501" spans="26:26">
      <c r="Z180501" s="5"/>
    </row>
    <row r="180502" spans="26:26">
      <c r="Z180502" s="5"/>
    </row>
    <row r="180503" spans="26:26">
      <c r="Z180503" s="5"/>
    </row>
    <row r="180504" spans="26:26">
      <c r="Z180504" s="5"/>
    </row>
    <row r="180505" spans="26:26">
      <c r="Z180505" s="5"/>
    </row>
    <row r="180506" spans="26:26">
      <c r="Z180506" s="5"/>
    </row>
    <row r="180507" spans="26:26">
      <c r="Z180507" s="5"/>
    </row>
    <row r="180508" spans="26:26">
      <c r="Z180508" s="5"/>
    </row>
    <row r="180509" spans="26:26">
      <c r="Z180509" s="5"/>
    </row>
    <row r="180510" spans="26:26">
      <c r="Z180510" s="5"/>
    </row>
    <row r="180511" spans="26:26">
      <c r="Z180511" s="5"/>
    </row>
    <row r="180512" spans="26:26">
      <c r="Z180512" s="5"/>
    </row>
    <row r="180513" spans="26:26">
      <c r="Z180513" s="5"/>
    </row>
    <row r="180514" spans="26:26">
      <c r="Z180514" s="5"/>
    </row>
    <row r="180515" spans="26:26">
      <c r="Z180515" s="5"/>
    </row>
    <row r="180516" spans="26:26">
      <c r="Z180516" s="5"/>
    </row>
    <row r="180517" spans="26:26">
      <c r="Z180517" s="5"/>
    </row>
    <row r="180518" spans="26:26">
      <c r="Z180518" s="5"/>
    </row>
    <row r="180519" spans="26:26">
      <c r="Z180519" s="5"/>
    </row>
    <row r="180520" spans="26:26">
      <c r="Z180520" s="5"/>
    </row>
    <row r="180521" spans="26:26">
      <c r="Z180521" s="5"/>
    </row>
    <row r="180522" spans="26:26">
      <c r="Z180522" s="5"/>
    </row>
    <row r="180523" spans="26:26">
      <c r="Z180523" s="5"/>
    </row>
    <row r="180524" spans="26:26">
      <c r="Z180524" s="5"/>
    </row>
    <row r="180525" spans="26:26">
      <c r="Z180525" s="5"/>
    </row>
    <row r="180526" spans="26:26">
      <c r="Z180526" s="5"/>
    </row>
    <row r="180527" spans="26:26">
      <c r="Z180527" s="5"/>
    </row>
    <row r="180528" spans="26:26">
      <c r="Z180528" s="5"/>
    </row>
    <row r="180529" spans="26:26">
      <c r="Z180529" s="5"/>
    </row>
    <row r="180530" spans="26:26">
      <c r="Z180530" s="5"/>
    </row>
    <row r="180531" spans="26:26">
      <c r="Z180531" s="5"/>
    </row>
    <row r="180532" spans="26:26">
      <c r="Z180532" s="5"/>
    </row>
    <row r="180533" spans="26:26">
      <c r="Z180533" s="5"/>
    </row>
    <row r="180534" spans="26:26">
      <c r="Z180534" s="5"/>
    </row>
    <row r="180535" spans="26:26">
      <c r="Z180535" s="5"/>
    </row>
    <row r="180536" spans="26:26">
      <c r="Z180536" s="5"/>
    </row>
    <row r="180537" spans="26:26">
      <c r="Z180537" s="5"/>
    </row>
    <row r="180538" spans="26:26">
      <c r="Z180538" s="5"/>
    </row>
    <row r="180539" spans="26:26">
      <c r="Z180539" s="5"/>
    </row>
    <row r="180540" spans="26:26">
      <c r="Z180540" s="5"/>
    </row>
    <row r="180541" spans="26:26">
      <c r="Z180541" s="5"/>
    </row>
    <row r="180542" spans="26:26">
      <c r="Z180542" s="5"/>
    </row>
    <row r="180543" spans="26:26">
      <c r="Z180543" s="5"/>
    </row>
    <row r="180544" spans="26:26">
      <c r="Z180544" s="5"/>
    </row>
    <row r="180545" spans="26:26">
      <c r="Z180545" s="5"/>
    </row>
    <row r="180546" spans="26:26">
      <c r="Z180546" s="5"/>
    </row>
    <row r="180547" spans="26:26">
      <c r="Z180547" s="5"/>
    </row>
    <row r="180548" spans="26:26">
      <c r="Z180548" s="5"/>
    </row>
    <row r="180549" spans="26:26">
      <c r="Z180549" s="5"/>
    </row>
    <row r="180550" spans="26:26">
      <c r="Z180550" s="5"/>
    </row>
    <row r="180551" spans="26:26">
      <c r="Z180551" s="5"/>
    </row>
    <row r="180552" spans="26:26">
      <c r="Z180552" s="5"/>
    </row>
    <row r="180553" spans="26:26">
      <c r="Z180553" s="5"/>
    </row>
    <row r="180554" spans="26:26">
      <c r="Z180554" s="5"/>
    </row>
    <row r="180555" spans="26:26">
      <c r="Z180555" s="5"/>
    </row>
    <row r="180556" spans="26:26">
      <c r="Z180556" s="5"/>
    </row>
    <row r="180557" spans="26:26">
      <c r="Z180557" s="5"/>
    </row>
    <row r="180558" spans="26:26">
      <c r="Z180558" s="5"/>
    </row>
    <row r="180559" spans="26:26">
      <c r="Z180559" s="5"/>
    </row>
    <row r="180560" spans="26:26">
      <c r="Z180560" s="5"/>
    </row>
    <row r="180561" spans="26:26">
      <c r="Z180561" s="5"/>
    </row>
    <row r="180562" spans="26:26">
      <c r="Z180562" s="5"/>
    </row>
    <row r="180563" spans="26:26">
      <c r="Z180563" s="5"/>
    </row>
    <row r="180564" spans="26:26">
      <c r="Z180564" s="5"/>
    </row>
    <row r="180565" spans="26:26">
      <c r="Z180565" s="5"/>
    </row>
    <row r="180566" spans="26:26">
      <c r="Z180566" s="5"/>
    </row>
    <row r="180567" spans="26:26">
      <c r="Z180567" s="5"/>
    </row>
    <row r="180568" spans="26:26">
      <c r="Z180568" s="5"/>
    </row>
    <row r="180569" spans="26:26">
      <c r="Z180569" s="5"/>
    </row>
    <row r="180570" spans="26:26">
      <c r="Z180570" s="5"/>
    </row>
    <row r="180571" spans="26:26">
      <c r="Z180571" s="5"/>
    </row>
    <row r="180572" spans="26:26">
      <c r="Z180572" s="5"/>
    </row>
    <row r="180573" spans="26:26">
      <c r="Z180573" s="5"/>
    </row>
    <row r="180574" spans="26:26">
      <c r="Z180574" s="5"/>
    </row>
    <row r="180575" spans="26:26">
      <c r="Z180575" s="5"/>
    </row>
    <row r="180576" spans="26:26">
      <c r="Z180576" s="5"/>
    </row>
    <row r="180577" spans="26:26">
      <c r="Z180577" s="5"/>
    </row>
    <row r="180578" spans="26:26">
      <c r="Z180578" s="5"/>
    </row>
    <row r="180579" spans="26:26">
      <c r="Z180579" s="5"/>
    </row>
    <row r="180580" spans="26:26">
      <c r="Z180580" s="5"/>
    </row>
    <row r="180581" spans="26:26">
      <c r="Z180581" s="5"/>
    </row>
    <row r="180582" spans="26:26">
      <c r="Z180582" s="5"/>
    </row>
    <row r="180583" spans="26:26">
      <c r="Z180583" s="5"/>
    </row>
    <row r="180584" spans="26:26">
      <c r="Z180584" s="5"/>
    </row>
    <row r="180585" spans="26:26">
      <c r="Z180585" s="5"/>
    </row>
    <row r="180586" spans="26:26">
      <c r="Z180586" s="5"/>
    </row>
    <row r="180587" spans="26:26">
      <c r="Z180587" s="5"/>
    </row>
    <row r="180588" spans="26:26">
      <c r="Z180588" s="5"/>
    </row>
    <row r="180589" spans="26:26">
      <c r="Z180589" s="5"/>
    </row>
    <row r="180590" spans="26:26">
      <c r="Z180590" s="5"/>
    </row>
    <row r="180591" spans="26:26">
      <c r="Z180591" s="5"/>
    </row>
    <row r="180592" spans="26:26">
      <c r="Z180592" s="5"/>
    </row>
    <row r="180593" spans="26:26">
      <c r="Z180593" s="5"/>
    </row>
    <row r="180594" spans="26:26">
      <c r="Z180594" s="5"/>
    </row>
    <row r="180595" spans="26:26">
      <c r="Z180595" s="5"/>
    </row>
    <row r="180596" spans="26:26">
      <c r="Z180596" s="5"/>
    </row>
    <row r="180597" spans="26:26">
      <c r="Z180597" s="5"/>
    </row>
    <row r="180598" spans="26:26">
      <c r="Z180598" s="5"/>
    </row>
    <row r="180599" spans="26:26">
      <c r="Z180599" s="5"/>
    </row>
    <row r="180600" spans="26:26">
      <c r="Z180600" s="5"/>
    </row>
    <row r="180601" spans="26:26">
      <c r="Z180601" s="5"/>
    </row>
    <row r="180602" spans="26:26">
      <c r="Z180602" s="5"/>
    </row>
    <row r="180603" spans="26:26">
      <c r="Z180603" s="5"/>
    </row>
    <row r="180604" spans="26:26">
      <c r="Z180604" s="5"/>
    </row>
    <row r="180605" spans="26:26">
      <c r="Z180605" s="5"/>
    </row>
    <row r="180606" spans="26:26">
      <c r="Z180606" s="5"/>
    </row>
    <row r="180607" spans="26:26">
      <c r="Z180607" s="5"/>
    </row>
    <row r="180608" spans="26:26">
      <c r="Z180608" s="5"/>
    </row>
    <row r="180609" spans="26:26">
      <c r="Z180609" s="5"/>
    </row>
    <row r="180610" spans="26:26">
      <c r="Z180610" s="5"/>
    </row>
    <row r="180611" spans="26:26">
      <c r="Z180611" s="5"/>
    </row>
    <row r="180612" spans="26:26">
      <c r="Z180612" s="5"/>
    </row>
    <row r="180613" spans="26:26">
      <c r="Z180613" s="5"/>
    </row>
    <row r="180614" spans="26:26">
      <c r="Z180614" s="5"/>
    </row>
    <row r="180615" spans="26:26">
      <c r="Z180615" s="5"/>
    </row>
    <row r="180616" spans="26:26">
      <c r="Z180616" s="5"/>
    </row>
    <row r="180617" spans="26:26">
      <c r="Z180617" s="5"/>
    </row>
    <row r="180618" spans="26:26">
      <c r="Z180618" s="5"/>
    </row>
    <row r="180619" spans="26:26">
      <c r="Z180619" s="5"/>
    </row>
    <row r="180620" spans="26:26">
      <c r="Z180620" s="5"/>
    </row>
    <row r="180621" spans="26:26">
      <c r="Z180621" s="5"/>
    </row>
    <row r="180622" spans="26:26">
      <c r="Z180622" s="5"/>
    </row>
    <row r="180623" spans="26:26">
      <c r="Z180623" s="5"/>
    </row>
    <row r="180624" spans="26:26">
      <c r="Z180624" s="5"/>
    </row>
    <row r="180625" spans="26:26">
      <c r="Z180625" s="5"/>
    </row>
    <row r="180626" spans="26:26">
      <c r="Z180626" s="5"/>
    </row>
    <row r="180627" spans="26:26">
      <c r="Z180627" s="5"/>
    </row>
    <row r="180628" spans="26:26">
      <c r="Z180628" s="5"/>
    </row>
    <row r="180629" spans="26:26">
      <c r="Z180629" s="5"/>
    </row>
    <row r="180630" spans="26:26">
      <c r="Z180630" s="5"/>
    </row>
    <row r="180631" spans="26:26">
      <c r="Z180631" s="5"/>
    </row>
    <row r="180632" spans="26:26">
      <c r="Z180632" s="5"/>
    </row>
    <row r="180633" spans="26:26">
      <c r="Z180633" s="5"/>
    </row>
    <row r="180634" spans="26:26">
      <c r="Z180634" s="5"/>
    </row>
    <row r="180635" spans="26:26">
      <c r="Z180635" s="5"/>
    </row>
    <row r="180636" spans="26:26">
      <c r="Z180636" s="5"/>
    </row>
    <row r="180637" spans="26:26">
      <c r="Z180637" s="5"/>
    </row>
    <row r="180638" spans="26:26">
      <c r="Z180638" s="5"/>
    </row>
    <row r="180639" spans="26:26">
      <c r="Z180639" s="5"/>
    </row>
    <row r="180640" spans="26:26">
      <c r="Z180640" s="5"/>
    </row>
    <row r="180641" spans="26:26">
      <c r="Z180641" s="5"/>
    </row>
    <row r="180642" spans="26:26">
      <c r="Z180642" s="5"/>
    </row>
    <row r="180643" spans="26:26">
      <c r="Z180643" s="5"/>
    </row>
    <row r="180644" spans="26:26">
      <c r="Z180644" s="5"/>
    </row>
    <row r="180645" spans="26:26">
      <c r="Z180645" s="5"/>
    </row>
    <row r="180646" spans="26:26">
      <c r="Z180646" s="5"/>
    </row>
    <row r="180647" spans="26:26">
      <c r="Z180647" s="5"/>
    </row>
    <row r="180648" spans="26:26">
      <c r="Z180648" s="5"/>
    </row>
    <row r="180649" spans="26:26">
      <c r="Z180649" s="5"/>
    </row>
    <row r="180650" spans="26:26">
      <c r="Z180650" s="5"/>
    </row>
    <row r="180651" spans="26:26">
      <c r="Z180651" s="5"/>
    </row>
    <row r="180652" spans="26:26">
      <c r="Z180652" s="5"/>
    </row>
    <row r="180653" spans="26:26">
      <c r="Z180653" s="5"/>
    </row>
    <row r="180654" spans="26:26">
      <c r="Z180654" s="5"/>
    </row>
    <row r="180655" spans="26:26">
      <c r="Z180655" s="5"/>
    </row>
    <row r="180656" spans="26:26">
      <c r="Z180656" s="5"/>
    </row>
    <row r="180657" spans="26:26">
      <c r="Z180657" s="5"/>
    </row>
    <row r="180658" spans="26:26">
      <c r="Z180658" s="5"/>
    </row>
    <row r="180659" spans="26:26">
      <c r="Z180659" s="5"/>
    </row>
    <row r="180660" spans="26:26">
      <c r="Z180660" s="5"/>
    </row>
    <row r="180661" spans="26:26">
      <c r="Z180661" s="5"/>
    </row>
    <row r="180662" spans="26:26">
      <c r="Z180662" s="5"/>
    </row>
    <row r="180663" spans="26:26">
      <c r="Z180663" s="5"/>
    </row>
    <row r="180664" spans="26:26">
      <c r="Z180664" s="5"/>
    </row>
    <row r="180665" spans="26:26">
      <c r="Z180665" s="5"/>
    </row>
    <row r="180666" spans="26:26">
      <c r="Z180666" s="5"/>
    </row>
    <row r="180667" spans="26:26">
      <c r="Z180667" s="5"/>
    </row>
    <row r="180668" spans="26:26">
      <c r="Z180668" s="5"/>
    </row>
    <row r="180669" spans="26:26">
      <c r="Z180669" s="5"/>
    </row>
    <row r="180670" spans="26:26">
      <c r="Z180670" s="5"/>
    </row>
    <row r="180671" spans="26:26">
      <c r="Z180671" s="5"/>
    </row>
    <row r="180672" spans="26:26">
      <c r="Z180672" s="5"/>
    </row>
    <row r="180673" spans="26:26">
      <c r="Z180673" s="5"/>
    </row>
    <row r="180674" spans="26:26">
      <c r="Z180674" s="5"/>
    </row>
    <row r="180675" spans="26:26">
      <c r="Z180675" s="5"/>
    </row>
    <row r="180676" spans="26:26">
      <c r="Z180676" s="5"/>
    </row>
    <row r="180677" spans="26:26">
      <c r="Z180677" s="5"/>
    </row>
    <row r="180678" spans="26:26">
      <c r="Z180678" s="5"/>
    </row>
    <row r="180679" spans="26:26">
      <c r="Z180679" s="5"/>
    </row>
    <row r="180680" spans="26:26">
      <c r="Z180680" s="5"/>
    </row>
    <row r="180681" spans="26:26">
      <c r="Z180681" s="5"/>
    </row>
    <row r="180682" spans="26:26">
      <c r="Z180682" s="5"/>
    </row>
    <row r="180683" spans="26:26">
      <c r="Z180683" s="5"/>
    </row>
    <row r="180684" spans="26:26">
      <c r="Z180684" s="5"/>
    </row>
    <row r="180685" spans="26:26">
      <c r="Z180685" s="5"/>
    </row>
    <row r="180686" spans="26:26">
      <c r="Z180686" s="5"/>
    </row>
    <row r="180687" spans="26:26">
      <c r="Z180687" s="5"/>
    </row>
    <row r="180688" spans="26:26">
      <c r="Z180688" s="5"/>
    </row>
    <row r="180689" spans="26:26">
      <c r="Z180689" s="5"/>
    </row>
    <row r="180690" spans="26:26">
      <c r="Z180690" s="5"/>
    </row>
    <row r="180691" spans="26:26">
      <c r="Z180691" s="5"/>
    </row>
    <row r="180692" spans="26:26">
      <c r="Z180692" s="5"/>
    </row>
    <row r="180693" spans="26:26">
      <c r="Z180693" s="5"/>
    </row>
    <row r="180694" spans="26:26">
      <c r="Z180694" s="5"/>
    </row>
    <row r="180695" spans="26:26">
      <c r="Z180695" s="5"/>
    </row>
    <row r="180696" spans="26:26">
      <c r="Z180696" s="5"/>
    </row>
    <row r="180697" spans="26:26">
      <c r="Z180697" s="5"/>
    </row>
    <row r="180698" spans="26:26">
      <c r="Z180698" s="5"/>
    </row>
    <row r="180699" spans="26:26">
      <c r="Z180699" s="5"/>
    </row>
    <row r="180700" spans="26:26">
      <c r="Z180700" s="5"/>
    </row>
    <row r="180701" spans="26:26">
      <c r="Z180701" s="5"/>
    </row>
    <row r="180702" spans="26:26">
      <c r="Z180702" s="5"/>
    </row>
    <row r="180703" spans="26:26">
      <c r="Z180703" s="5"/>
    </row>
    <row r="180704" spans="26:26">
      <c r="Z180704" s="5"/>
    </row>
    <row r="180705" spans="26:26">
      <c r="Z180705" s="5"/>
    </row>
    <row r="180706" spans="26:26">
      <c r="Z180706" s="5"/>
    </row>
    <row r="180707" spans="26:26">
      <c r="Z180707" s="5"/>
    </row>
    <row r="180708" spans="26:26">
      <c r="Z180708" s="5"/>
    </row>
    <row r="180709" spans="26:26">
      <c r="Z180709" s="5"/>
    </row>
    <row r="180710" spans="26:26">
      <c r="Z180710" s="5"/>
    </row>
    <row r="180711" spans="26:26">
      <c r="Z180711" s="5"/>
    </row>
    <row r="180712" spans="26:26">
      <c r="Z180712" s="5"/>
    </row>
    <row r="180713" spans="26:26">
      <c r="Z180713" s="5"/>
    </row>
    <row r="180714" spans="26:26">
      <c r="Z180714" s="5"/>
    </row>
    <row r="180715" spans="26:26">
      <c r="Z180715" s="5"/>
    </row>
    <row r="180716" spans="26:26">
      <c r="Z180716" s="5"/>
    </row>
    <row r="180717" spans="26:26">
      <c r="Z180717" s="5"/>
    </row>
    <row r="180718" spans="26:26">
      <c r="Z180718" s="5"/>
    </row>
    <row r="180719" spans="26:26">
      <c r="Z180719" s="5"/>
    </row>
    <row r="180720" spans="26:26">
      <c r="Z180720" s="5"/>
    </row>
    <row r="180721" spans="26:26">
      <c r="Z180721" s="5"/>
    </row>
    <row r="180722" spans="26:26">
      <c r="Z180722" s="5"/>
    </row>
    <row r="180723" spans="26:26">
      <c r="Z180723" s="5"/>
    </row>
    <row r="180724" spans="26:26">
      <c r="Z180724" s="5"/>
    </row>
    <row r="180725" spans="26:26">
      <c r="Z180725" s="5"/>
    </row>
    <row r="180726" spans="26:26">
      <c r="Z180726" s="5"/>
    </row>
    <row r="180727" spans="26:26">
      <c r="Z180727" s="5"/>
    </row>
    <row r="180728" spans="26:26">
      <c r="Z180728" s="5"/>
    </row>
    <row r="180729" spans="26:26">
      <c r="Z180729" s="5"/>
    </row>
    <row r="180730" spans="26:26">
      <c r="Z180730" s="5"/>
    </row>
    <row r="180731" spans="26:26">
      <c r="Z180731" s="5"/>
    </row>
    <row r="180732" spans="26:26">
      <c r="Z180732" s="5"/>
    </row>
    <row r="180733" spans="26:26">
      <c r="Z180733" s="5"/>
    </row>
    <row r="180734" spans="26:26">
      <c r="Z180734" s="5"/>
    </row>
    <row r="180735" spans="26:26">
      <c r="Z180735" s="5"/>
    </row>
    <row r="180736" spans="26:26">
      <c r="Z180736" s="5"/>
    </row>
    <row r="180737" spans="26:26">
      <c r="Z180737" s="5"/>
    </row>
    <row r="180738" spans="26:26">
      <c r="Z180738" s="5"/>
    </row>
    <row r="180739" spans="26:26">
      <c r="Z180739" s="5"/>
    </row>
    <row r="180740" spans="26:26">
      <c r="Z180740" s="5"/>
    </row>
    <row r="180741" spans="26:26">
      <c r="Z180741" s="5"/>
    </row>
    <row r="180742" spans="26:26">
      <c r="Z180742" s="5"/>
    </row>
    <row r="180743" spans="26:26">
      <c r="Z180743" s="5"/>
    </row>
    <row r="180744" spans="26:26">
      <c r="Z180744" s="5"/>
    </row>
    <row r="180745" spans="26:26">
      <c r="Z180745" s="5"/>
    </row>
    <row r="180746" spans="26:26">
      <c r="Z180746" s="5"/>
    </row>
    <row r="180747" spans="26:26">
      <c r="Z180747" s="5"/>
    </row>
    <row r="180748" spans="26:26">
      <c r="Z180748" s="5"/>
    </row>
    <row r="180749" spans="26:26">
      <c r="Z180749" s="5"/>
    </row>
    <row r="180750" spans="26:26">
      <c r="Z180750" s="5"/>
    </row>
    <row r="180751" spans="26:26">
      <c r="Z180751" s="5"/>
    </row>
    <row r="180752" spans="26:26">
      <c r="Z180752" s="5"/>
    </row>
    <row r="180753" spans="26:26">
      <c r="Z180753" s="5"/>
    </row>
    <row r="180754" spans="26:26">
      <c r="Z180754" s="5"/>
    </row>
    <row r="180755" spans="26:26">
      <c r="Z180755" s="5"/>
    </row>
    <row r="180756" spans="26:26">
      <c r="Z180756" s="5"/>
    </row>
    <row r="180757" spans="26:26">
      <c r="Z180757" s="5"/>
    </row>
    <row r="180758" spans="26:26">
      <c r="Z180758" s="5"/>
    </row>
    <row r="180759" spans="26:26">
      <c r="Z180759" s="5"/>
    </row>
    <row r="180760" spans="26:26">
      <c r="Z180760" s="5"/>
    </row>
    <row r="180761" spans="26:26">
      <c r="Z180761" s="5"/>
    </row>
    <row r="180762" spans="26:26">
      <c r="Z180762" s="5"/>
    </row>
    <row r="180763" spans="26:26">
      <c r="Z180763" s="5"/>
    </row>
    <row r="180764" spans="26:26">
      <c r="Z180764" s="5"/>
    </row>
    <row r="180765" spans="26:26">
      <c r="Z180765" s="5"/>
    </row>
    <row r="180766" spans="26:26">
      <c r="Z180766" s="5"/>
    </row>
    <row r="180767" spans="26:26">
      <c r="Z180767" s="5"/>
    </row>
    <row r="180768" spans="26:26">
      <c r="Z180768" s="5"/>
    </row>
    <row r="180769" spans="26:26">
      <c r="Z180769" s="5"/>
    </row>
    <row r="180770" spans="26:26">
      <c r="Z180770" s="5"/>
    </row>
    <row r="180771" spans="26:26">
      <c r="Z180771" s="5"/>
    </row>
    <row r="180772" spans="26:26">
      <c r="Z180772" s="5"/>
    </row>
    <row r="180773" spans="26:26">
      <c r="Z180773" s="5"/>
    </row>
    <row r="180774" spans="26:26">
      <c r="Z180774" s="5"/>
    </row>
    <row r="180775" spans="26:26">
      <c r="Z180775" s="5"/>
    </row>
    <row r="180776" spans="26:26">
      <c r="Z180776" s="5"/>
    </row>
    <row r="180777" spans="26:26">
      <c r="Z180777" s="5"/>
    </row>
    <row r="180778" spans="26:26">
      <c r="Z180778" s="5"/>
    </row>
    <row r="180779" spans="26:26">
      <c r="Z180779" s="5"/>
    </row>
    <row r="180780" spans="26:26">
      <c r="Z180780" s="5"/>
    </row>
    <row r="180781" spans="26:26">
      <c r="Z180781" s="5"/>
    </row>
    <row r="180782" spans="26:26">
      <c r="Z180782" s="5"/>
    </row>
    <row r="180783" spans="26:26">
      <c r="Z180783" s="5"/>
    </row>
    <row r="180784" spans="26:26">
      <c r="Z180784" s="5"/>
    </row>
    <row r="180785" spans="26:26">
      <c r="Z180785" s="5"/>
    </row>
    <row r="180786" spans="26:26">
      <c r="Z180786" s="5"/>
    </row>
    <row r="180787" spans="26:26">
      <c r="Z180787" s="5"/>
    </row>
    <row r="180788" spans="26:26">
      <c r="Z180788" s="5"/>
    </row>
    <row r="180789" spans="26:26">
      <c r="Z180789" s="5"/>
    </row>
    <row r="180790" spans="26:26">
      <c r="Z180790" s="5"/>
    </row>
    <row r="180791" spans="26:26">
      <c r="Z180791" s="5"/>
    </row>
    <row r="180792" spans="26:26">
      <c r="Z180792" s="5"/>
    </row>
    <row r="180793" spans="26:26">
      <c r="Z180793" s="5"/>
    </row>
    <row r="180794" spans="26:26">
      <c r="Z180794" s="5"/>
    </row>
    <row r="180795" spans="26:26">
      <c r="Z180795" s="5"/>
    </row>
    <row r="180796" spans="26:26">
      <c r="Z180796" s="5"/>
    </row>
    <row r="180797" spans="26:26">
      <c r="Z180797" s="5"/>
    </row>
    <row r="180798" spans="26:26">
      <c r="Z180798" s="5"/>
    </row>
    <row r="180799" spans="26:26">
      <c r="Z180799" s="5"/>
    </row>
    <row r="180800" spans="26:26">
      <c r="Z180800" s="5"/>
    </row>
    <row r="180801" spans="26:26">
      <c r="Z180801" s="5"/>
    </row>
    <row r="180802" spans="26:26">
      <c r="Z180802" s="5"/>
    </row>
    <row r="180803" spans="26:26">
      <c r="Z180803" s="5"/>
    </row>
    <row r="180804" spans="26:26">
      <c r="Z180804" s="5"/>
    </row>
    <row r="180805" spans="26:26">
      <c r="Z180805" s="5"/>
    </row>
    <row r="180806" spans="26:26">
      <c r="Z180806" s="5"/>
    </row>
    <row r="180807" spans="26:26">
      <c r="Z180807" s="5"/>
    </row>
    <row r="180808" spans="26:26">
      <c r="Z180808" s="5"/>
    </row>
    <row r="180809" spans="26:26">
      <c r="Z180809" s="5"/>
    </row>
    <row r="180810" spans="26:26">
      <c r="Z180810" s="5"/>
    </row>
    <row r="180811" spans="26:26">
      <c r="Z180811" s="5"/>
    </row>
    <row r="180812" spans="26:26">
      <c r="Z180812" s="5"/>
    </row>
    <row r="180813" spans="26:26">
      <c r="Z180813" s="5"/>
    </row>
    <row r="180814" spans="26:26">
      <c r="Z180814" s="5"/>
    </row>
    <row r="180815" spans="26:26">
      <c r="Z180815" s="5"/>
    </row>
    <row r="180816" spans="26:26">
      <c r="Z180816" s="5"/>
    </row>
    <row r="180817" spans="26:26">
      <c r="Z180817" s="5"/>
    </row>
    <row r="180818" spans="26:26">
      <c r="Z180818" s="5"/>
    </row>
    <row r="180819" spans="26:26">
      <c r="Z180819" s="5"/>
    </row>
    <row r="180820" spans="26:26">
      <c r="Z180820" s="5"/>
    </row>
    <row r="180821" spans="26:26">
      <c r="Z180821" s="5"/>
    </row>
    <row r="180822" spans="26:26">
      <c r="Z180822" s="5"/>
    </row>
    <row r="180823" spans="26:26">
      <c r="Z180823" s="5"/>
    </row>
    <row r="180824" spans="26:26">
      <c r="Z180824" s="5"/>
    </row>
    <row r="180825" spans="26:26">
      <c r="Z180825" s="5"/>
    </row>
    <row r="180826" spans="26:26">
      <c r="Z180826" s="5"/>
    </row>
    <row r="180827" spans="26:26">
      <c r="Z180827" s="5"/>
    </row>
    <row r="180828" spans="26:26">
      <c r="Z180828" s="5"/>
    </row>
    <row r="180829" spans="26:26">
      <c r="Z180829" s="5"/>
    </row>
    <row r="180830" spans="26:26">
      <c r="Z180830" s="5"/>
    </row>
    <row r="180831" spans="26:26">
      <c r="Z180831" s="5"/>
    </row>
    <row r="180832" spans="26:26">
      <c r="Z180832" s="5"/>
    </row>
    <row r="180833" spans="26:26">
      <c r="Z180833" s="5"/>
    </row>
    <row r="180834" spans="26:26">
      <c r="Z180834" s="5"/>
    </row>
    <row r="180835" spans="26:26">
      <c r="Z180835" s="5"/>
    </row>
    <row r="180836" spans="26:26">
      <c r="Z180836" s="5"/>
    </row>
    <row r="180837" spans="26:26">
      <c r="Z180837" s="5"/>
    </row>
    <row r="180838" spans="26:26">
      <c r="Z180838" s="5"/>
    </row>
    <row r="180839" spans="26:26">
      <c r="Z180839" s="5"/>
    </row>
    <row r="180840" spans="26:26">
      <c r="Z180840" s="5"/>
    </row>
    <row r="180841" spans="26:26">
      <c r="Z180841" s="5"/>
    </row>
    <row r="180842" spans="26:26">
      <c r="Z180842" s="5"/>
    </row>
    <row r="180843" spans="26:26">
      <c r="Z180843" s="5"/>
    </row>
    <row r="180844" spans="26:26">
      <c r="Z180844" s="5"/>
    </row>
    <row r="180845" spans="26:26">
      <c r="Z180845" s="5"/>
    </row>
    <row r="180846" spans="26:26">
      <c r="Z180846" s="5"/>
    </row>
    <row r="180847" spans="26:26">
      <c r="Z180847" s="5"/>
    </row>
    <row r="180848" spans="26:26">
      <c r="Z180848" s="5"/>
    </row>
    <row r="180849" spans="26:26">
      <c r="Z180849" s="5"/>
    </row>
    <row r="180850" spans="26:26">
      <c r="Z180850" s="5"/>
    </row>
    <row r="180851" spans="26:26">
      <c r="Z180851" s="5"/>
    </row>
    <row r="180852" spans="26:26">
      <c r="Z180852" s="5"/>
    </row>
    <row r="180853" spans="26:26">
      <c r="Z180853" s="5"/>
    </row>
    <row r="180854" spans="26:26">
      <c r="Z180854" s="5"/>
    </row>
    <row r="180855" spans="26:26">
      <c r="Z180855" s="5"/>
    </row>
    <row r="180856" spans="26:26">
      <c r="Z180856" s="5"/>
    </row>
    <row r="180857" spans="26:26">
      <c r="Z180857" s="5"/>
    </row>
    <row r="180858" spans="26:26">
      <c r="Z180858" s="5"/>
    </row>
    <row r="180859" spans="26:26">
      <c r="Z180859" s="5"/>
    </row>
    <row r="180860" spans="26:26">
      <c r="Z180860" s="5"/>
    </row>
    <row r="180861" spans="26:26">
      <c r="Z180861" s="5"/>
    </row>
    <row r="180862" spans="26:26">
      <c r="Z180862" s="5"/>
    </row>
    <row r="180863" spans="26:26">
      <c r="Z180863" s="5"/>
    </row>
    <row r="180864" spans="26:26">
      <c r="Z180864" s="5"/>
    </row>
    <row r="180865" spans="26:26">
      <c r="Z180865" s="5"/>
    </row>
    <row r="180866" spans="26:26">
      <c r="Z180866" s="5"/>
    </row>
    <row r="180867" spans="26:26">
      <c r="Z180867" s="5"/>
    </row>
    <row r="180868" spans="26:26">
      <c r="Z180868" s="5"/>
    </row>
    <row r="180869" spans="26:26">
      <c r="Z180869" s="5"/>
    </row>
    <row r="180870" spans="26:26">
      <c r="Z180870" s="5"/>
    </row>
    <row r="180871" spans="26:26">
      <c r="Z180871" s="5"/>
    </row>
    <row r="180872" spans="26:26">
      <c r="Z180872" s="5"/>
    </row>
    <row r="180873" spans="26:26">
      <c r="Z180873" s="5"/>
    </row>
    <row r="180874" spans="26:26">
      <c r="Z180874" s="5"/>
    </row>
    <row r="180875" spans="26:26">
      <c r="Z180875" s="5"/>
    </row>
    <row r="180876" spans="26:26">
      <c r="Z180876" s="5"/>
    </row>
    <row r="180877" spans="26:26">
      <c r="Z180877" s="5"/>
    </row>
    <row r="180878" spans="26:26">
      <c r="Z180878" s="5"/>
    </row>
    <row r="180879" spans="26:26">
      <c r="Z180879" s="5"/>
    </row>
    <row r="180880" spans="26:26">
      <c r="Z180880" s="5"/>
    </row>
    <row r="180881" spans="26:26">
      <c r="Z180881" s="5"/>
    </row>
    <row r="180882" spans="26:26">
      <c r="Z180882" s="5"/>
    </row>
    <row r="180883" spans="26:26">
      <c r="Z180883" s="5"/>
    </row>
    <row r="180884" spans="26:26">
      <c r="Z180884" s="5"/>
    </row>
    <row r="180885" spans="26:26">
      <c r="Z180885" s="5"/>
    </row>
    <row r="180886" spans="26:26">
      <c r="Z180886" s="5"/>
    </row>
    <row r="180887" spans="26:26">
      <c r="Z180887" s="5"/>
    </row>
    <row r="180888" spans="26:26">
      <c r="Z180888" s="5"/>
    </row>
    <row r="180889" spans="26:26">
      <c r="Z180889" s="5"/>
    </row>
    <row r="180890" spans="26:26">
      <c r="Z180890" s="5"/>
    </row>
    <row r="180891" spans="26:26">
      <c r="Z180891" s="5"/>
    </row>
    <row r="180892" spans="26:26">
      <c r="Z180892" s="5"/>
    </row>
    <row r="180893" spans="26:26">
      <c r="Z180893" s="5"/>
    </row>
    <row r="180894" spans="26:26">
      <c r="Z180894" s="5"/>
    </row>
    <row r="180895" spans="26:26">
      <c r="Z180895" s="5"/>
    </row>
    <row r="180896" spans="26:26">
      <c r="Z180896" s="5"/>
    </row>
    <row r="180897" spans="26:26">
      <c r="Z180897" s="5"/>
    </row>
    <row r="180898" spans="26:26">
      <c r="Z180898" s="5"/>
    </row>
    <row r="180899" spans="26:26">
      <c r="Z180899" s="5"/>
    </row>
    <row r="180900" spans="26:26">
      <c r="Z180900" s="5"/>
    </row>
    <row r="180901" spans="26:26">
      <c r="Z180901" s="5"/>
    </row>
    <row r="180902" spans="26:26">
      <c r="Z180902" s="5"/>
    </row>
    <row r="180903" spans="26:26">
      <c r="Z180903" s="5"/>
    </row>
    <row r="180904" spans="26:26">
      <c r="Z180904" s="5"/>
    </row>
    <row r="180905" spans="26:26">
      <c r="Z180905" s="5"/>
    </row>
    <row r="180906" spans="26:26">
      <c r="Z180906" s="5"/>
    </row>
    <row r="180907" spans="26:26">
      <c r="Z180907" s="5"/>
    </row>
    <row r="180908" spans="26:26">
      <c r="Z180908" s="5"/>
    </row>
    <row r="180909" spans="26:26">
      <c r="Z180909" s="5"/>
    </row>
    <row r="180910" spans="26:26">
      <c r="Z180910" s="5"/>
    </row>
    <row r="180911" spans="26:26">
      <c r="Z180911" s="5"/>
    </row>
    <row r="180912" spans="26:26">
      <c r="Z180912" s="5"/>
    </row>
    <row r="180913" spans="26:26">
      <c r="Z180913" s="5"/>
    </row>
    <row r="180914" spans="26:26">
      <c r="Z180914" s="5"/>
    </row>
    <row r="180915" spans="26:26">
      <c r="Z180915" s="5"/>
    </row>
    <row r="180916" spans="26:26">
      <c r="Z180916" s="5"/>
    </row>
    <row r="180917" spans="26:26">
      <c r="Z180917" s="5"/>
    </row>
    <row r="180918" spans="26:26">
      <c r="Z180918" s="5"/>
    </row>
    <row r="180919" spans="26:26">
      <c r="Z180919" s="5"/>
    </row>
    <row r="180920" spans="26:26">
      <c r="Z180920" s="5"/>
    </row>
    <row r="180921" spans="26:26">
      <c r="Z180921" s="5"/>
    </row>
    <row r="180922" spans="26:26">
      <c r="Z180922" s="5"/>
    </row>
    <row r="180923" spans="26:26">
      <c r="Z180923" s="5"/>
    </row>
    <row r="180924" spans="26:26">
      <c r="Z180924" s="5"/>
    </row>
    <row r="180925" spans="26:26">
      <c r="Z180925" s="5"/>
    </row>
    <row r="180926" spans="26:26">
      <c r="Z180926" s="5"/>
    </row>
    <row r="180927" spans="26:26">
      <c r="Z180927" s="5"/>
    </row>
    <row r="180928" spans="26:26">
      <c r="Z180928" s="5"/>
    </row>
    <row r="180929" spans="26:26">
      <c r="Z180929" s="5"/>
    </row>
    <row r="180930" spans="26:26">
      <c r="Z180930" s="5"/>
    </row>
    <row r="180931" spans="26:26">
      <c r="Z180931" s="5"/>
    </row>
    <row r="180932" spans="26:26">
      <c r="Z180932" s="5"/>
    </row>
    <row r="180933" spans="26:26">
      <c r="Z180933" s="5"/>
    </row>
    <row r="180934" spans="26:26">
      <c r="Z180934" s="5"/>
    </row>
    <row r="180935" spans="26:26">
      <c r="Z180935" s="5"/>
    </row>
    <row r="180936" spans="26:26">
      <c r="Z180936" s="5"/>
    </row>
    <row r="180937" spans="26:26">
      <c r="Z180937" s="5"/>
    </row>
    <row r="180938" spans="26:26">
      <c r="Z180938" s="5"/>
    </row>
    <row r="180939" spans="26:26">
      <c r="Z180939" s="5"/>
    </row>
    <row r="180940" spans="26:26">
      <c r="Z180940" s="5"/>
    </row>
    <row r="180941" spans="26:26">
      <c r="Z180941" s="5"/>
    </row>
    <row r="180942" spans="26:26">
      <c r="Z180942" s="5"/>
    </row>
    <row r="180943" spans="26:26">
      <c r="Z180943" s="5"/>
    </row>
    <row r="180944" spans="26:26">
      <c r="Z180944" s="5"/>
    </row>
    <row r="180945" spans="26:26">
      <c r="Z180945" s="5"/>
    </row>
    <row r="180946" spans="26:26">
      <c r="Z180946" s="5"/>
    </row>
    <row r="180947" spans="26:26">
      <c r="Z180947" s="5"/>
    </row>
    <row r="180948" spans="26:26">
      <c r="Z180948" s="5"/>
    </row>
    <row r="180949" spans="26:26">
      <c r="Z180949" s="5"/>
    </row>
    <row r="180950" spans="26:26">
      <c r="Z180950" s="5"/>
    </row>
    <row r="180951" spans="26:26">
      <c r="Z180951" s="5"/>
    </row>
    <row r="180952" spans="26:26">
      <c r="Z180952" s="5"/>
    </row>
    <row r="180953" spans="26:26">
      <c r="Z180953" s="5"/>
    </row>
    <row r="180954" spans="26:26">
      <c r="Z180954" s="5"/>
    </row>
    <row r="180955" spans="26:26">
      <c r="Z180955" s="5"/>
    </row>
    <row r="180956" spans="26:26">
      <c r="Z180956" s="5"/>
    </row>
    <row r="180957" spans="26:26">
      <c r="Z180957" s="5"/>
    </row>
    <row r="180958" spans="26:26">
      <c r="Z180958" s="5"/>
    </row>
    <row r="180959" spans="26:26">
      <c r="Z180959" s="5"/>
    </row>
    <row r="180960" spans="26:26">
      <c r="Z180960" s="5"/>
    </row>
    <row r="180961" spans="26:26">
      <c r="Z180961" s="5"/>
    </row>
    <row r="180962" spans="26:26">
      <c r="Z180962" s="5"/>
    </row>
    <row r="180963" spans="26:26">
      <c r="Z180963" s="5"/>
    </row>
    <row r="180964" spans="26:26">
      <c r="Z180964" s="5"/>
    </row>
    <row r="180965" spans="26:26">
      <c r="Z180965" s="5"/>
    </row>
    <row r="180966" spans="26:26">
      <c r="Z180966" s="5"/>
    </row>
    <row r="180967" spans="26:26">
      <c r="Z180967" s="5"/>
    </row>
    <row r="180968" spans="26:26">
      <c r="Z180968" s="5"/>
    </row>
    <row r="180969" spans="26:26">
      <c r="Z180969" s="5"/>
    </row>
    <row r="180970" spans="26:26">
      <c r="Z180970" s="5"/>
    </row>
    <row r="180971" spans="26:26">
      <c r="Z180971" s="5"/>
    </row>
    <row r="180972" spans="26:26">
      <c r="Z180972" s="5"/>
    </row>
    <row r="180973" spans="26:26">
      <c r="Z180973" s="5"/>
    </row>
    <row r="180974" spans="26:26">
      <c r="Z180974" s="5"/>
    </row>
    <row r="180975" spans="26:26">
      <c r="Z180975" s="5"/>
    </row>
    <row r="180976" spans="26:26">
      <c r="Z180976" s="5"/>
    </row>
    <row r="180977" spans="26:26">
      <c r="Z180977" s="5"/>
    </row>
    <row r="180978" spans="26:26">
      <c r="Z180978" s="5"/>
    </row>
    <row r="180979" spans="26:26">
      <c r="Z180979" s="5"/>
    </row>
    <row r="180980" spans="26:26">
      <c r="Z180980" s="5"/>
    </row>
    <row r="180981" spans="26:26">
      <c r="Z180981" s="5"/>
    </row>
    <row r="180982" spans="26:26">
      <c r="Z180982" s="5"/>
    </row>
    <row r="180983" spans="26:26">
      <c r="Z180983" s="5"/>
    </row>
    <row r="180984" spans="26:26">
      <c r="Z180984" s="5"/>
    </row>
    <row r="180985" spans="26:26">
      <c r="Z180985" s="5"/>
    </row>
    <row r="180986" spans="26:26">
      <c r="Z180986" s="5"/>
    </row>
    <row r="180987" spans="26:26">
      <c r="Z180987" s="5"/>
    </row>
    <row r="180988" spans="26:26">
      <c r="Z180988" s="5"/>
    </row>
    <row r="180989" spans="26:26">
      <c r="Z180989" s="5"/>
    </row>
    <row r="180990" spans="26:26">
      <c r="Z180990" s="5"/>
    </row>
    <row r="180991" spans="26:26">
      <c r="Z180991" s="5"/>
    </row>
    <row r="180992" spans="26:26">
      <c r="Z180992" s="5"/>
    </row>
    <row r="180993" spans="26:26">
      <c r="Z180993" s="5"/>
    </row>
    <row r="180994" spans="26:26">
      <c r="Z180994" s="5"/>
    </row>
    <row r="180995" spans="26:26">
      <c r="Z180995" s="5"/>
    </row>
    <row r="180996" spans="26:26">
      <c r="Z180996" s="5"/>
    </row>
    <row r="180997" spans="26:26">
      <c r="Z180997" s="5"/>
    </row>
    <row r="180998" spans="26:26">
      <c r="Z180998" s="5"/>
    </row>
    <row r="180999" spans="26:26">
      <c r="Z180999" s="5"/>
    </row>
    <row r="181000" spans="26:26">
      <c r="Z181000" s="5"/>
    </row>
    <row r="181001" spans="26:26">
      <c r="Z181001" s="5"/>
    </row>
    <row r="181002" spans="26:26">
      <c r="Z181002" s="5"/>
    </row>
    <row r="181003" spans="26:26">
      <c r="Z181003" s="5"/>
    </row>
    <row r="181004" spans="26:26">
      <c r="Z181004" s="5"/>
    </row>
    <row r="181005" spans="26:26">
      <c r="Z181005" s="5"/>
    </row>
    <row r="181006" spans="26:26">
      <c r="Z181006" s="5"/>
    </row>
    <row r="181007" spans="26:26">
      <c r="Z181007" s="5"/>
    </row>
    <row r="181008" spans="26:26">
      <c r="Z181008" s="5"/>
    </row>
    <row r="181009" spans="26:26">
      <c r="Z181009" s="5"/>
    </row>
    <row r="181010" spans="26:26">
      <c r="Z181010" s="5"/>
    </row>
    <row r="181011" spans="26:26">
      <c r="Z181011" s="5"/>
    </row>
    <row r="181012" spans="26:26">
      <c r="Z181012" s="5"/>
    </row>
    <row r="181013" spans="26:26">
      <c r="Z181013" s="5"/>
    </row>
    <row r="181014" spans="26:26">
      <c r="Z181014" s="5"/>
    </row>
    <row r="181015" spans="26:26">
      <c r="Z181015" s="5"/>
    </row>
    <row r="181016" spans="26:26">
      <c r="Z181016" s="5"/>
    </row>
    <row r="181017" spans="26:26">
      <c r="Z181017" s="5"/>
    </row>
    <row r="181018" spans="26:26">
      <c r="Z181018" s="5"/>
    </row>
    <row r="181019" spans="26:26">
      <c r="Z181019" s="5"/>
    </row>
    <row r="181020" spans="26:26">
      <c r="Z181020" s="5"/>
    </row>
    <row r="181021" spans="26:26">
      <c r="Z181021" s="5"/>
    </row>
    <row r="181022" spans="26:26">
      <c r="Z181022" s="5"/>
    </row>
    <row r="181023" spans="26:26">
      <c r="Z181023" s="5"/>
    </row>
    <row r="181024" spans="26:26">
      <c r="Z181024" s="5"/>
    </row>
    <row r="181025" spans="26:26">
      <c r="Z181025" s="5"/>
    </row>
    <row r="181026" spans="26:26">
      <c r="Z181026" s="5"/>
    </row>
    <row r="181027" spans="26:26">
      <c r="Z181027" s="5"/>
    </row>
    <row r="181028" spans="26:26">
      <c r="Z181028" s="5"/>
    </row>
    <row r="181029" spans="26:26">
      <c r="Z181029" s="5"/>
    </row>
    <row r="181030" spans="26:26">
      <c r="Z181030" s="5"/>
    </row>
    <row r="181031" spans="26:26">
      <c r="Z181031" s="5"/>
    </row>
    <row r="181032" spans="26:26">
      <c r="Z181032" s="5"/>
    </row>
    <row r="181033" spans="26:26">
      <c r="Z181033" s="5"/>
    </row>
    <row r="181034" spans="26:26">
      <c r="Z181034" s="5"/>
    </row>
    <row r="181035" spans="26:26">
      <c r="Z181035" s="5"/>
    </row>
    <row r="181036" spans="26:26">
      <c r="Z181036" s="5"/>
    </row>
    <row r="181037" spans="26:26">
      <c r="Z181037" s="5"/>
    </row>
    <row r="181038" spans="26:26">
      <c r="Z181038" s="5"/>
    </row>
    <row r="181039" spans="26:26">
      <c r="Z181039" s="5"/>
    </row>
    <row r="181040" spans="26:26">
      <c r="Z181040" s="5"/>
    </row>
    <row r="181041" spans="26:26">
      <c r="Z181041" s="5"/>
    </row>
    <row r="181042" spans="26:26">
      <c r="Z181042" s="5"/>
    </row>
    <row r="181043" spans="26:26">
      <c r="Z181043" s="5"/>
    </row>
    <row r="181044" spans="26:26">
      <c r="Z181044" s="5"/>
    </row>
    <row r="181045" spans="26:26">
      <c r="Z181045" s="5"/>
    </row>
    <row r="181046" spans="26:26">
      <c r="Z181046" s="5"/>
    </row>
    <row r="181047" spans="26:26">
      <c r="Z181047" s="5"/>
    </row>
    <row r="181048" spans="26:26">
      <c r="Z181048" s="5"/>
    </row>
    <row r="181049" spans="26:26">
      <c r="Z181049" s="5"/>
    </row>
    <row r="181050" spans="26:26">
      <c r="Z181050" s="5"/>
    </row>
    <row r="181051" spans="26:26">
      <c r="Z181051" s="5"/>
    </row>
    <row r="181052" spans="26:26">
      <c r="Z181052" s="5"/>
    </row>
    <row r="181053" spans="26:26">
      <c r="Z181053" s="5"/>
    </row>
    <row r="181054" spans="26:26">
      <c r="Z181054" s="5"/>
    </row>
    <row r="181055" spans="26:26">
      <c r="Z181055" s="5"/>
    </row>
    <row r="181056" spans="26:26">
      <c r="Z181056" s="5"/>
    </row>
    <row r="181057" spans="26:26">
      <c r="Z181057" s="5"/>
    </row>
    <row r="181058" spans="26:26">
      <c r="Z181058" s="5"/>
    </row>
    <row r="181059" spans="26:26">
      <c r="Z181059" s="5"/>
    </row>
    <row r="181060" spans="26:26">
      <c r="Z181060" s="5"/>
    </row>
    <row r="181061" spans="26:26">
      <c r="Z181061" s="5"/>
    </row>
    <row r="181062" spans="26:26">
      <c r="Z181062" s="5"/>
    </row>
    <row r="181063" spans="26:26">
      <c r="Z181063" s="5"/>
    </row>
    <row r="181064" spans="26:26">
      <c r="Z181064" s="5"/>
    </row>
    <row r="181065" spans="26:26">
      <c r="Z181065" s="5"/>
    </row>
    <row r="181066" spans="26:26">
      <c r="Z181066" s="5"/>
    </row>
    <row r="181067" spans="26:26">
      <c r="Z181067" s="5"/>
    </row>
    <row r="181068" spans="26:26">
      <c r="Z181068" s="5"/>
    </row>
    <row r="181069" spans="26:26">
      <c r="Z181069" s="5"/>
    </row>
    <row r="181070" spans="26:26">
      <c r="Z181070" s="5"/>
    </row>
    <row r="181071" spans="26:26">
      <c r="Z181071" s="5"/>
    </row>
    <row r="181072" spans="26:26">
      <c r="Z181072" s="5"/>
    </row>
    <row r="181073" spans="26:26">
      <c r="Z181073" s="5"/>
    </row>
    <row r="181074" spans="26:26">
      <c r="Z181074" s="5"/>
    </row>
    <row r="181075" spans="26:26">
      <c r="Z181075" s="5"/>
    </row>
    <row r="181076" spans="26:26">
      <c r="Z181076" s="5"/>
    </row>
    <row r="181077" spans="26:26">
      <c r="Z181077" s="5"/>
    </row>
    <row r="181078" spans="26:26">
      <c r="Z181078" s="5"/>
    </row>
    <row r="181079" spans="26:26">
      <c r="Z181079" s="5"/>
    </row>
    <row r="181080" spans="26:26">
      <c r="Z181080" s="5"/>
    </row>
    <row r="181081" spans="26:26">
      <c r="Z181081" s="5"/>
    </row>
    <row r="181082" spans="26:26">
      <c r="Z181082" s="5"/>
    </row>
    <row r="181083" spans="26:26">
      <c r="Z181083" s="5"/>
    </row>
    <row r="181084" spans="26:26">
      <c r="Z181084" s="5"/>
    </row>
    <row r="181085" spans="26:26">
      <c r="Z181085" s="5"/>
    </row>
    <row r="181086" spans="26:26">
      <c r="Z181086" s="5"/>
    </row>
    <row r="181087" spans="26:26">
      <c r="Z181087" s="5"/>
    </row>
    <row r="181088" spans="26:26">
      <c r="Z181088" s="5"/>
    </row>
    <row r="181089" spans="26:26">
      <c r="Z181089" s="5"/>
    </row>
    <row r="181090" spans="26:26">
      <c r="Z181090" s="5"/>
    </row>
    <row r="181091" spans="26:26">
      <c r="Z181091" s="5"/>
    </row>
    <row r="181092" spans="26:26">
      <c r="Z181092" s="5"/>
    </row>
    <row r="181093" spans="26:26">
      <c r="Z181093" s="5"/>
    </row>
    <row r="181094" spans="26:26">
      <c r="Z181094" s="5"/>
    </row>
    <row r="181095" spans="26:26">
      <c r="Z181095" s="5"/>
    </row>
    <row r="181096" spans="26:26">
      <c r="Z181096" s="5"/>
    </row>
    <row r="181097" spans="26:26">
      <c r="Z181097" s="5"/>
    </row>
    <row r="181098" spans="26:26">
      <c r="Z181098" s="5"/>
    </row>
    <row r="181099" spans="26:26">
      <c r="Z181099" s="5"/>
    </row>
    <row r="181100" spans="26:26">
      <c r="Z181100" s="5"/>
    </row>
    <row r="181101" spans="26:26">
      <c r="Z181101" s="5"/>
    </row>
    <row r="181102" spans="26:26">
      <c r="Z181102" s="5"/>
    </row>
    <row r="181103" spans="26:26">
      <c r="Z181103" s="5"/>
    </row>
    <row r="181104" spans="26:26">
      <c r="Z181104" s="5"/>
    </row>
    <row r="181105" spans="26:26">
      <c r="Z181105" s="5"/>
    </row>
    <row r="181106" spans="26:26">
      <c r="Z181106" s="5"/>
    </row>
    <row r="181107" spans="26:26">
      <c r="Z181107" s="5"/>
    </row>
    <row r="181108" spans="26:26">
      <c r="Z181108" s="5"/>
    </row>
    <row r="181109" spans="26:26">
      <c r="Z181109" s="5"/>
    </row>
    <row r="181110" spans="26:26">
      <c r="Z181110" s="5"/>
    </row>
    <row r="181111" spans="26:26">
      <c r="Z181111" s="5"/>
    </row>
    <row r="181112" spans="26:26">
      <c r="Z181112" s="5"/>
    </row>
    <row r="181113" spans="26:26">
      <c r="Z181113" s="5"/>
    </row>
    <row r="181114" spans="26:26">
      <c r="Z181114" s="5"/>
    </row>
    <row r="181115" spans="26:26">
      <c r="Z181115" s="5"/>
    </row>
    <row r="181116" spans="26:26">
      <c r="Z181116" s="5"/>
    </row>
    <row r="181117" spans="26:26">
      <c r="Z181117" s="5"/>
    </row>
    <row r="181118" spans="26:26">
      <c r="Z181118" s="5"/>
    </row>
    <row r="181119" spans="26:26">
      <c r="Z181119" s="5"/>
    </row>
    <row r="181120" spans="26:26">
      <c r="Z181120" s="5"/>
    </row>
    <row r="181121" spans="26:26">
      <c r="Z181121" s="5"/>
    </row>
    <row r="181122" spans="26:26">
      <c r="Z181122" s="5"/>
    </row>
    <row r="181123" spans="26:26">
      <c r="Z181123" s="5"/>
    </row>
    <row r="181124" spans="26:26">
      <c r="Z181124" s="5"/>
    </row>
    <row r="181125" spans="26:26">
      <c r="Z181125" s="5"/>
    </row>
    <row r="181126" spans="26:26">
      <c r="Z181126" s="5"/>
    </row>
    <row r="181127" spans="26:26">
      <c r="Z181127" s="5"/>
    </row>
    <row r="181128" spans="26:26">
      <c r="Z181128" s="5"/>
    </row>
    <row r="181129" spans="26:26">
      <c r="Z181129" s="5"/>
    </row>
    <row r="181130" spans="26:26">
      <c r="Z181130" s="5"/>
    </row>
    <row r="181131" spans="26:26">
      <c r="Z181131" s="5"/>
    </row>
    <row r="181132" spans="26:26">
      <c r="Z181132" s="5"/>
    </row>
    <row r="181133" spans="26:26">
      <c r="Z181133" s="5"/>
    </row>
    <row r="181134" spans="26:26">
      <c r="Z181134" s="5"/>
    </row>
    <row r="181135" spans="26:26">
      <c r="Z181135" s="5"/>
    </row>
    <row r="181136" spans="26:26">
      <c r="Z181136" s="5"/>
    </row>
    <row r="181137" spans="26:26">
      <c r="Z181137" s="5"/>
    </row>
    <row r="181138" spans="26:26">
      <c r="Z181138" s="5"/>
    </row>
    <row r="181139" spans="26:26">
      <c r="Z181139" s="5"/>
    </row>
    <row r="181140" spans="26:26">
      <c r="Z181140" s="5"/>
    </row>
    <row r="181141" spans="26:26">
      <c r="Z181141" s="5"/>
    </row>
    <row r="181142" spans="26:26">
      <c r="Z181142" s="5"/>
    </row>
    <row r="181143" spans="26:26">
      <c r="Z181143" s="5"/>
    </row>
    <row r="181144" spans="26:26">
      <c r="Z181144" s="5"/>
    </row>
    <row r="181145" spans="26:26">
      <c r="Z181145" s="5"/>
    </row>
    <row r="181146" spans="26:26">
      <c r="Z181146" s="5"/>
    </row>
    <row r="181147" spans="26:26">
      <c r="Z181147" s="5"/>
    </row>
    <row r="181148" spans="26:26">
      <c r="Z181148" s="5"/>
    </row>
    <row r="181149" spans="26:26">
      <c r="Z181149" s="5"/>
    </row>
    <row r="181150" spans="26:26">
      <c r="Z181150" s="5"/>
    </row>
    <row r="181151" spans="26:26">
      <c r="Z181151" s="5"/>
    </row>
    <row r="181152" spans="26:26">
      <c r="Z181152" s="5"/>
    </row>
    <row r="181153" spans="26:26">
      <c r="Z181153" s="5"/>
    </row>
    <row r="181154" spans="26:26">
      <c r="Z181154" s="5"/>
    </row>
    <row r="181155" spans="26:26">
      <c r="Z181155" s="5"/>
    </row>
    <row r="181156" spans="26:26">
      <c r="Z181156" s="5"/>
    </row>
    <row r="181157" spans="26:26">
      <c r="Z181157" s="5"/>
    </row>
    <row r="181158" spans="26:26">
      <c r="Z181158" s="5"/>
    </row>
    <row r="181159" spans="26:26">
      <c r="Z181159" s="5"/>
    </row>
    <row r="181160" spans="26:26">
      <c r="Z181160" s="5"/>
    </row>
    <row r="181161" spans="26:26">
      <c r="Z181161" s="5"/>
    </row>
    <row r="181162" spans="26:26">
      <c r="Z181162" s="5"/>
    </row>
    <row r="181163" spans="26:26">
      <c r="Z181163" s="5"/>
    </row>
    <row r="181164" spans="26:26">
      <c r="Z181164" s="5"/>
    </row>
    <row r="181165" spans="26:26">
      <c r="Z181165" s="5"/>
    </row>
    <row r="181166" spans="26:26">
      <c r="Z181166" s="5"/>
    </row>
    <row r="181167" spans="26:26">
      <c r="Z181167" s="5"/>
    </row>
    <row r="181168" spans="26:26">
      <c r="Z181168" s="5"/>
    </row>
    <row r="181169" spans="26:26">
      <c r="Z181169" s="5"/>
    </row>
    <row r="181170" spans="26:26">
      <c r="Z181170" s="5"/>
    </row>
    <row r="181171" spans="26:26">
      <c r="Z181171" s="5"/>
    </row>
    <row r="181172" spans="26:26">
      <c r="Z181172" s="5"/>
    </row>
    <row r="181173" spans="26:26">
      <c r="Z181173" s="5"/>
    </row>
    <row r="181174" spans="26:26">
      <c r="Z181174" s="5"/>
    </row>
    <row r="181175" spans="26:26">
      <c r="Z181175" s="5"/>
    </row>
    <row r="181176" spans="26:26">
      <c r="Z181176" s="5"/>
    </row>
    <row r="181177" spans="26:26">
      <c r="Z181177" s="5"/>
    </row>
    <row r="181178" spans="26:26">
      <c r="Z181178" s="5"/>
    </row>
    <row r="181179" spans="26:26">
      <c r="Z181179" s="5"/>
    </row>
    <row r="181180" spans="26:26">
      <c r="Z181180" s="5"/>
    </row>
    <row r="181181" spans="26:26">
      <c r="Z181181" s="5"/>
    </row>
    <row r="181182" spans="26:26">
      <c r="Z181182" s="5"/>
    </row>
    <row r="181183" spans="26:26">
      <c r="Z181183" s="5"/>
    </row>
    <row r="181184" spans="26:26">
      <c r="Z181184" s="5"/>
    </row>
    <row r="181185" spans="26:26">
      <c r="Z181185" s="5"/>
    </row>
    <row r="181186" spans="26:26">
      <c r="Z181186" s="5"/>
    </row>
    <row r="181187" spans="26:26">
      <c r="Z181187" s="5"/>
    </row>
    <row r="181188" spans="26:26">
      <c r="Z181188" s="5"/>
    </row>
    <row r="181189" spans="26:26">
      <c r="Z181189" s="5"/>
    </row>
    <row r="181190" spans="26:26">
      <c r="Z181190" s="5"/>
    </row>
    <row r="181191" spans="26:26">
      <c r="Z181191" s="5"/>
    </row>
    <row r="181192" spans="26:26">
      <c r="Z181192" s="5"/>
    </row>
    <row r="181193" spans="26:26">
      <c r="Z181193" s="5"/>
    </row>
    <row r="181194" spans="26:26">
      <c r="Z181194" s="5"/>
    </row>
    <row r="181195" spans="26:26">
      <c r="Z181195" s="5"/>
    </row>
    <row r="181196" spans="26:26">
      <c r="Z181196" s="5"/>
    </row>
    <row r="181197" spans="26:26">
      <c r="Z181197" s="5"/>
    </row>
    <row r="181198" spans="26:26">
      <c r="Z181198" s="5"/>
    </row>
    <row r="181199" spans="26:26">
      <c r="Z181199" s="5"/>
    </row>
    <row r="181200" spans="26:26">
      <c r="Z181200" s="5"/>
    </row>
    <row r="181201" spans="26:26">
      <c r="Z181201" s="5"/>
    </row>
    <row r="181202" spans="26:26">
      <c r="Z181202" s="5"/>
    </row>
    <row r="181203" spans="26:26">
      <c r="Z181203" s="5"/>
    </row>
    <row r="181204" spans="26:26">
      <c r="Z181204" s="5"/>
    </row>
    <row r="181205" spans="26:26">
      <c r="Z181205" s="5"/>
    </row>
    <row r="181206" spans="26:26">
      <c r="Z181206" s="5"/>
    </row>
    <row r="181207" spans="26:26">
      <c r="Z181207" s="5"/>
    </row>
    <row r="181208" spans="26:26">
      <c r="Z181208" s="5"/>
    </row>
    <row r="181209" spans="26:26">
      <c r="Z181209" s="5"/>
    </row>
    <row r="181210" spans="26:26">
      <c r="Z181210" s="5"/>
    </row>
    <row r="181211" spans="26:26">
      <c r="Z181211" s="5"/>
    </row>
    <row r="181212" spans="26:26">
      <c r="Z181212" s="5"/>
    </row>
    <row r="181213" spans="26:26">
      <c r="Z181213" s="5"/>
    </row>
    <row r="181214" spans="26:26">
      <c r="Z181214" s="5"/>
    </row>
    <row r="181215" spans="26:26">
      <c r="Z181215" s="5"/>
    </row>
    <row r="181216" spans="26:26">
      <c r="Z181216" s="5"/>
    </row>
    <row r="181217" spans="26:26">
      <c r="Z181217" s="5"/>
    </row>
    <row r="181218" spans="26:26">
      <c r="Z181218" s="5"/>
    </row>
    <row r="181219" spans="26:26">
      <c r="Z181219" s="5"/>
    </row>
    <row r="181220" spans="26:26">
      <c r="Z181220" s="5"/>
    </row>
    <row r="181221" spans="26:26">
      <c r="Z181221" s="5"/>
    </row>
    <row r="181222" spans="26:26">
      <c r="Z181222" s="5"/>
    </row>
    <row r="181223" spans="26:26">
      <c r="Z181223" s="5"/>
    </row>
    <row r="181224" spans="26:26">
      <c r="Z181224" s="5"/>
    </row>
    <row r="181225" spans="26:26">
      <c r="Z181225" s="5"/>
    </row>
    <row r="181226" spans="26:26">
      <c r="Z181226" s="5"/>
    </row>
    <row r="181227" spans="26:26">
      <c r="Z181227" s="5"/>
    </row>
    <row r="181228" spans="26:26">
      <c r="Z181228" s="5"/>
    </row>
    <row r="181229" spans="26:26">
      <c r="Z181229" s="5"/>
    </row>
    <row r="181230" spans="26:26">
      <c r="Z181230" s="5"/>
    </row>
    <row r="181231" spans="26:26">
      <c r="Z181231" s="5"/>
    </row>
    <row r="181232" spans="26:26">
      <c r="Z181232" s="5"/>
    </row>
    <row r="181233" spans="26:26">
      <c r="Z181233" s="5"/>
    </row>
    <row r="181234" spans="26:26">
      <c r="Z181234" s="5"/>
    </row>
    <row r="181235" spans="26:26">
      <c r="Z181235" s="5"/>
    </row>
    <row r="181236" spans="26:26">
      <c r="Z181236" s="5"/>
    </row>
    <row r="181237" spans="26:26">
      <c r="Z181237" s="5"/>
    </row>
    <row r="181238" spans="26:26">
      <c r="Z181238" s="5"/>
    </row>
    <row r="181239" spans="26:26">
      <c r="Z181239" s="5"/>
    </row>
    <row r="181240" spans="26:26">
      <c r="Z181240" s="5"/>
    </row>
    <row r="181241" spans="26:26">
      <c r="Z181241" s="5"/>
    </row>
    <row r="181242" spans="26:26">
      <c r="Z181242" s="5"/>
    </row>
    <row r="181243" spans="26:26">
      <c r="Z181243" s="5"/>
    </row>
    <row r="181244" spans="26:26">
      <c r="Z181244" s="5"/>
    </row>
    <row r="181245" spans="26:26">
      <c r="Z181245" s="5"/>
    </row>
    <row r="181246" spans="26:26">
      <c r="Z181246" s="5"/>
    </row>
    <row r="181247" spans="26:26">
      <c r="Z181247" s="5"/>
    </row>
    <row r="181248" spans="26:26">
      <c r="Z181248" s="5"/>
    </row>
    <row r="181249" spans="26:26">
      <c r="Z181249" s="5"/>
    </row>
    <row r="181250" spans="26:26">
      <c r="Z181250" s="5"/>
    </row>
    <row r="181251" spans="26:26">
      <c r="Z181251" s="5"/>
    </row>
    <row r="181252" spans="26:26">
      <c r="Z181252" s="5"/>
    </row>
    <row r="181253" spans="26:26">
      <c r="Z181253" s="5"/>
    </row>
    <row r="181254" spans="26:26">
      <c r="Z181254" s="5"/>
    </row>
    <row r="181255" spans="26:26">
      <c r="Z181255" s="5"/>
    </row>
    <row r="181256" spans="26:26">
      <c r="Z181256" s="5"/>
    </row>
    <row r="181257" spans="26:26">
      <c r="Z181257" s="5"/>
    </row>
    <row r="181258" spans="26:26">
      <c r="Z181258" s="5"/>
    </row>
    <row r="181259" spans="26:26">
      <c r="Z181259" s="5"/>
    </row>
    <row r="181260" spans="26:26">
      <c r="Z181260" s="5"/>
    </row>
    <row r="181261" spans="26:26">
      <c r="Z181261" s="5"/>
    </row>
    <row r="181262" spans="26:26">
      <c r="Z181262" s="5"/>
    </row>
    <row r="181263" spans="26:26">
      <c r="Z181263" s="5"/>
    </row>
    <row r="181264" spans="26:26">
      <c r="Z181264" s="5"/>
    </row>
    <row r="181265" spans="26:26">
      <c r="Z181265" s="5"/>
    </row>
    <row r="181266" spans="26:26">
      <c r="Z181266" s="5"/>
    </row>
    <row r="181267" spans="26:26">
      <c r="Z181267" s="5"/>
    </row>
    <row r="181268" spans="26:26">
      <c r="Z181268" s="5"/>
    </row>
    <row r="181269" spans="26:26">
      <c r="Z181269" s="5"/>
    </row>
    <row r="181270" spans="26:26">
      <c r="Z181270" s="5"/>
    </row>
    <row r="181271" spans="26:26">
      <c r="Z181271" s="5"/>
    </row>
    <row r="181272" spans="26:26">
      <c r="Z181272" s="5"/>
    </row>
    <row r="181273" spans="26:26">
      <c r="Z181273" s="5"/>
    </row>
    <row r="181274" spans="26:26">
      <c r="Z181274" s="5"/>
    </row>
    <row r="181275" spans="26:26">
      <c r="Z181275" s="5"/>
    </row>
    <row r="181276" spans="26:26">
      <c r="Z181276" s="5"/>
    </row>
    <row r="181277" spans="26:26">
      <c r="Z181277" s="5"/>
    </row>
    <row r="181278" spans="26:26">
      <c r="Z181278" s="5"/>
    </row>
    <row r="181279" spans="26:26">
      <c r="Z181279" s="5"/>
    </row>
    <row r="181280" spans="26:26">
      <c r="Z181280" s="5"/>
    </row>
    <row r="181281" spans="26:26">
      <c r="Z181281" s="5"/>
    </row>
    <row r="181282" spans="26:26">
      <c r="Z181282" s="5"/>
    </row>
    <row r="181283" spans="26:26">
      <c r="Z181283" s="5"/>
    </row>
    <row r="181284" spans="26:26">
      <c r="Z181284" s="5"/>
    </row>
    <row r="181285" spans="26:26">
      <c r="Z181285" s="5"/>
    </row>
    <row r="181286" spans="26:26">
      <c r="Z181286" s="5"/>
    </row>
    <row r="181287" spans="26:26">
      <c r="Z181287" s="5"/>
    </row>
    <row r="181288" spans="26:26">
      <c r="Z181288" s="5"/>
    </row>
    <row r="181289" spans="26:26">
      <c r="Z181289" s="5"/>
    </row>
    <row r="181290" spans="26:26">
      <c r="Z181290" s="5"/>
    </row>
    <row r="181291" spans="26:26">
      <c r="Z181291" s="5"/>
    </row>
    <row r="181292" spans="26:26">
      <c r="Z181292" s="5"/>
    </row>
    <row r="181293" spans="26:26">
      <c r="Z181293" s="5"/>
    </row>
    <row r="181294" spans="26:26">
      <c r="Z181294" s="5"/>
    </row>
    <row r="181295" spans="26:26">
      <c r="Z181295" s="5"/>
    </row>
    <row r="181296" spans="26:26">
      <c r="Z181296" s="5"/>
    </row>
    <row r="181297" spans="26:26">
      <c r="Z181297" s="5"/>
    </row>
    <row r="181298" spans="26:26">
      <c r="Z181298" s="5"/>
    </row>
    <row r="181299" spans="26:26">
      <c r="Z181299" s="5"/>
    </row>
    <row r="181300" spans="26:26">
      <c r="Z181300" s="5"/>
    </row>
    <row r="181301" spans="26:26">
      <c r="Z181301" s="5"/>
    </row>
    <row r="181302" spans="26:26">
      <c r="Z181302" s="5"/>
    </row>
    <row r="181303" spans="26:26">
      <c r="Z181303" s="5"/>
    </row>
    <row r="181304" spans="26:26">
      <c r="Z181304" s="5"/>
    </row>
    <row r="181305" spans="26:26">
      <c r="Z181305" s="5"/>
    </row>
    <row r="181306" spans="26:26">
      <c r="Z181306" s="5"/>
    </row>
    <row r="181307" spans="26:26">
      <c r="Z181307" s="5"/>
    </row>
    <row r="181308" spans="26:26">
      <c r="Z181308" s="5"/>
    </row>
    <row r="181309" spans="26:26">
      <c r="Z181309" s="5"/>
    </row>
    <row r="181310" spans="26:26">
      <c r="Z181310" s="5"/>
    </row>
    <row r="181311" spans="26:26">
      <c r="Z181311" s="5"/>
    </row>
    <row r="181312" spans="26:26">
      <c r="Z181312" s="5"/>
    </row>
    <row r="181313" spans="26:26">
      <c r="Z181313" s="5"/>
    </row>
    <row r="181314" spans="26:26">
      <c r="Z181314" s="5"/>
    </row>
    <row r="181315" spans="26:26">
      <c r="Z181315" s="5"/>
    </row>
    <row r="181316" spans="26:26">
      <c r="Z181316" s="5"/>
    </row>
    <row r="181317" spans="26:26">
      <c r="Z181317" s="5"/>
    </row>
    <row r="181318" spans="26:26">
      <c r="Z181318" s="5"/>
    </row>
    <row r="181319" spans="26:26">
      <c r="Z181319" s="5"/>
    </row>
    <row r="181320" spans="26:26">
      <c r="Z181320" s="5"/>
    </row>
    <row r="181321" spans="26:26">
      <c r="Z181321" s="5"/>
    </row>
    <row r="181322" spans="26:26">
      <c r="Z181322" s="5"/>
    </row>
    <row r="181323" spans="26:26">
      <c r="Z181323" s="5"/>
    </row>
    <row r="181324" spans="26:26">
      <c r="Z181324" s="5"/>
    </row>
    <row r="181325" spans="26:26">
      <c r="Z181325" s="5"/>
    </row>
    <row r="181326" spans="26:26">
      <c r="Z181326" s="5"/>
    </row>
    <row r="181327" spans="26:26">
      <c r="Z181327" s="5"/>
    </row>
    <row r="181328" spans="26:26">
      <c r="Z181328" s="5"/>
    </row>
    <row r="181329" spans="26:26">
      <c r="Z181329" s="5"/>
    </row>
    <row r="181330" spans="26:26">
      <c r="Z181330" s="5"/>
    </row>
    <row r="181331" spans="26:26">
      <c r="Z181331" s="5"/>
    </row>
    <row r="181332" spans="26:26">
      <c r="Z181332" s="5"/>
    </row>
    <row r="181333" spans="26:26">
      <c r="Z181333" s="5"/>
    </row>
    <row r="181334" spans="26:26">
      <c r="Z181334" s="5"/>
    </row>
    <row r="181335" spans="26:26">
      <c r="Z181335" s="5"/>
    </row>
    <row r="181336" spans="26:26">
      <c r="Z181336" s="5"/>
    </row>
    <row r="181337" spans="26:26">
      <c r="Z181337" s="5"/>
    </row>
    <row r="181338" spans="26:26">
      <c r="Z181338" s="5"/>
    </row>
    <row r="181339" spans="26:26">
      <c r="Z181339" s="5"/>
    </row>
    <row r="181340" spans="26:26">
      <c r="Z181340" s="5"/>
    </row>
    <row r="181341" spans="26:26">
      <c r="Z181341" s="5"/>
    </row>
    <row r="181342" spans="26:26">
      <c r="Z181342" s="5"/>
    </row>
    <row r="181343" spans="26:26">
      <c r="Z181343" s="5"/>
    </row>
    <row r="181344" spans="26:26">
      <c r="Z181344" s="5"/>
    </row>
    <row r="181345" spans="26:26">
      <c r="Z181345" s="5"/>
    </row>
    <row r="181346" spans="26:26">
      <c r="Z181346" s="5"/>
    </row>
    <row r="181347" spans="26:26">
      <c r="Z181347" s="5"/>
    </row>
    <row r="181348" spans="26:26">
      <c r="Z181348" s="5"/>
    </row>
    <row r="181349" spans="26:26">
      <c r="Z181349" s="5"/>
    </row>
    <row r="181350" spans="26:26">
      <c r="Z181350" s="5"/>
    </row>
    <row r="181351" spans="26:26">
      <c r="Z181351" s="5"/>
    </row>
    <row r="181352" spans="26:26">
      <c r="Z181352" s="5"/>
    </row>
    <row r="181353" spans="26:26">
      <c r="Z181353" s="5"/>
    </row>
    <row r="181354" spans="26:26">
      <c r="Z181354" s="5"/>
    </row>
    <row r="181355" spans="26:26">
      <c r="Z181355" s="5"/>
    </row>
    <row r="181356" spans="26:26">
      <c r="Z181356" s="5"/>
    </row>
    <row r="181357" spans="26:26">
      <c r="Z181357" s="5"/>
    </row>
    <row r="181358" spans="26:26">
      <c r="Z181358" s="5"/>
    </row>
    <row r="181359" spans="26:26">
      <c r="Z181359" s="5"/>
    </row>
    <row r="181360" spans="26:26">
      <c r="Z181360" s="5"/>
    </row>
    <row r="181361" spans="26:26">
      <c r="Z181361" s="5"/>
    </row>
    <row r="181362" spans="26:26">
      <c r="Z181362" s="5"/>
    </row>
    <row r="181363" spans="26:26">
      <c r="Z181363" s="5"/>
    </row>
    <row r="181364" spans="26:26">
      <c r="Z181364" s="5"/>
    </row>
    <row r="181365" spans="26:26">
      <c r="Z181365" s="5"/>
    </row>
    <row r="181366" spans="26:26">
      <c r="Z181366" s="5"/>
    </row>
    <row r="181367" spans="26:26">
      <c r="Z181367" s="5"/>
    </row>
    <row r="181368" spans="26:26">
      <c r="Z181368" s="5"/>
    </row>
    <row r="181369" spans="26:26">
      <c r="Z181369" s="5"/>
    </row>
    <row r="181370" spans="26:26">
      <c r="Z181370" s="5"/>
    </row>
    <row r="181371" spans="26:26">
      <c r="Z181371" s="5"/>
    </row>
    <row r="181372" spans="26:26">
      <c r="Z181372" s="5"/>
    </row>
    <row r="181373" spans="26:26">
      <c r="Z181373" s="5"/>
    </row>
    <row r="181374" spans="26:26">
      <c r="Z181374" s="5"/>
    </row>
    <row r="181375" spans="26:26">
      <c r="Z181375" s="5"/>
    </row>
    <row r="181376" spans="26:26">
      <c r="Z181376" s="5"/>
    </row>
    <row r="181377" spans="26:26">
      <c r="Z181377" s="5"/>
    </row>
    <row r="181378" spans="26:26">
      <c r="Z181378" s="5"/>
    </row>
    <row r="181379" spans="26:26">
      <c r="Z181379" s="5"/>
    </row>
    <row r="181380" spans="26:26">
      <c r="Z181380" s="5"/>
    </row>
    <row r="181381" spans="26:26">
      <c r="Z181381" s="5"/>
    </row>
    <row r="181382" spans="26:26">
      <c r="Z181382" s="5"/>
    </row>
    <row r="181383" spans="26:26">
      <c r="Z181383" s="5"/>
    </row>
    <row r="181384" spans="26:26">
      <c r="Z181384" s="5"/>
    </row>
    <row r="181385" spans="26:26">
      <c r="Z181385" s="5"/>
    </row>
    <row r="181386" spans="26:26">
      <c r="Z181386" s="5"/>
    </row>
    <row r="181387" spans="26:26">
      <c r="Z181387" s="5"/>
    </row>
    <row r="181388" spans="26:26">
      <c r="Z181388" s="5"/>
    </row>
    <row r="181389" spans="26:26">
      <c r="Z181389" s="5"/>
    </row>
    <row r="181390" spans="26:26">
      <c r="Z181390" s="5"/>
    </row>
    <row r="181391" spans="26:26">
      <c r="Z181391" s="5"/>
    </row>
    <row r="181392" spans="26:26">
      <c r="Z181392" s="5"/>
    </row>
    <row r="181393" spans="26:26">
      <c r="Z181393" s="5"/>
    </row>
    <row r="181394" spans="26:26">
      <c r="Z181394" s="5"/>
    </row>
    <row r="181395" spans="26:26">
      <c r="Z181395" s="5"/>
    </row>
    <row r="181396" spans="26:26">
      <c r="Z181396" s="5"/>
    </row>
    <row r="181397" spans="26:26">
      <c r="Z181397" s="5"/>
    </row>
    <row r="181398" spans="26:26">
      <c r="Z181398" s="5"/>
    </row>
    <row r="181399" spans="26:26">
      <c r="Z181399" s="5"/>
    </row>
    <row r="181400" spans="26:26">
      <c r="Z181400" s="5"/>
    </row>
    <row r="181401" spans="26:26">
      <c r="Z181401" s="5"/>
    </row>
    <row r="181402" spans="26:26">
      <c r="Z181402" s="5"/>
    </row>
    <row r="181403" spans="26:26">
      <c r="Z181403" s="5"/>
    </row>
    <row r="181404" spans="26:26">
      <c r="Z181404" s="5"/>
    </row>
    <row r="181405" spans="26:26">
      <c r="Z181405" s="5"/>
    </row>
    <row r="181406" spans="26:26">
      <c r="Z181406" s="5"/>
    </row>
    <row r="181407" spans="26:26">
      <c r="Z181407" s="5"/>
    </row>
    <row r="181408" spans="26:26">
      <c r="Z181408" s="5"/>
    </row>
    <row r="181409" spans="26:26">
      <c r="Z181409" s="5"/>
    </row>
    <row r="181410" spans="26:26">
      <c r="Z181410" s="5"/>
    </row>
    <row r="181411" spans="26:26">
      <c r="Z181411" s="5"/>
    </row>
    <row r="181412" spans="26:26">
      <c r="Z181412" s="5"/>
    </row>
    <row r="181413" spans="26:26">
      <c r="Z181413" s="5"/>
    </row>
    <row r="181414" spans="26:26">
      <c r="Z181414" s="5"/>
    </row>
    <row r="181415" spans="26:26">
      <c r="Z181415" s="5"/>
    </row>
    <row r="181416" spans="26:26">
      <c r="Z181416" s="5"/>
    </row>
    <row r="181417" spans="26:26">
      <c r="Z181417" s="5"/>
    </row>
    <row r="181418" spans="26:26">
      <c r="Z181418" s="5"/>
    </row>
    <row r="181419" spans="26:26">
      <c r="Z181419" s="5"/>
    </row>
    <row r="181420" spans="26:26">
      <c r="Z181420" s="5"/>
    </row>
    <row r="181421" spans="26:26">
      <c r="Z181421" s="5"/>
    </row>
    <row r="181422" spans="26:26">
      <c r="Z181422" s="5"/>
    </row>
    <row r="181423" spans="26:26">
      <c r="Z181423" s="5"/>
    </row>
    <row r="181424" spans="26:26">
      <c r="Z181424" s="5"/>
    </row>
    <row r="181425" spans="26:26">
      <c r="Z181425" s="5"/>
    </row>
    <row r="181426" spans="26:26">
      <c r="Z181426" s="5"/>
    </row>
    <row r="181427" spans="26:26">
      <c r="Z181427" s="5"/>
    </row>
    <row r="181428" spans="26:26">
      <c r="Z181428" s="5"/>
    </row>
    <row r="181429" spans="26:26">
      <c r="Z181429" s="5"/>
    </row>
    <row r="181430" spans="26:26">
      <c r="Z181430" s="5"/>
    </row>
    <row r="181431" spans="26:26">
      <c r="Z181431" s="5"/>
    </row>
    <row r="181432" spans="26:26">
      <c r="Z181432" s="5"/>
    </row>
    <row r="181433" spans="26:26">
      <c r="Z181433" s="5"/>
    </row>
    <row r="181434" spans="26:26">
      <c r="Z181434" s="5"/>
    </row>
    <row r="181435" spans="26:26">
      <c r="Z181435" s="5"/>
    </row>
    <row r="181436" spans="26:26">
      <c r="Z181436" s="5"/>
    </row>
    <row r="181437" spans="26:26">
      <c r="Z181437" s="5"/>
    </row>
    <row r="181438" spans="26:26">
      <c r="Z181438" s="5"/>
    </row>
    <row r="181439" spans="26:26">
      <c r="Z181439" s="5"/>
    </row>
    <row r="181440" spans="26:26">
      <c r="Z181440" s="5"/>
    </row>
    <row r="181441" spans="26:26">
      <c r="Z181441" s="5"/>
    </row>
    <row r="181442" spans="26:26">
      <c r="Z181442" s="5"/>
    </row>
    <row r="181443" spans="26:26">
      <c r="Z181443" s="5"/>
    </row>
    <row r="181444" spans="26:26">
      <c r="Z181444" s="5"/>
    </row>
    <row r="181445" spans="26:26">
      <c r="Z181445" s="5"/>
    </row>
    <row r="181446" spans="26:26">
      <c r="Z181446" s="5"/>
    </row>
    <row r="181447" spans="26:26">
      <c r="Z181447" s="5"/>
    </row>
    <row r="181448" spans="26:26">
      <c r="Z181448" s="5"/>
    </row>
    <row r="181449" spans="26:26">
      <c r="Z181449" s="5"/>
    </row>
    <row r="181450" spans="26:26">
      <c r="Z181450" s="5"/>
    </row>
    <row r="181451" spans="26:26">
      <c r="Z181451" s="5"/>
    </row>
    <row r="181452" spans="26:26">
      <c r="Z181452" s="5"/>
    </row>
    <row r="181453" spans="26:26">
      <c r="Z181453" s="5"/>
    </row>
    <row r="181454" spans="26:26">
      <c r="Z181454" s="5"/>
    </row>
    <row r="181455" spans="26:26">
      <c r="Z181455" s="5"/>
    </row>
    <row r="181456" spans="26:26">
      <c r="Z181456" s="5"/>
    </row>
    <row r="181457" spans="26:26">
      <c r="Z181457" s="5"/>
    </row>
    <row r="181458" spans="26:26">
      <c r="Z181458" s="5"/>
    </row>
    <row r="181459" spans="26:26">
      <c r="Z181459" s="5"/>
    </row>
    <row r="181460" spans="26:26">
      <c r="Z181460" s="5"/>
    </row>
    <row r="181461" spans="26:26">
      <c r="Z181461" s="5"/>
    </row>
    <row r="181462" spans="26:26">
      <c r="Z181462" s="5"/>
    </row>
    <row r="181463" spans="26:26">
      <c r="Z181463" s="5"/>
    </row>
    <row r="181464" spans="26:26">
      <c r="Z181464" s="5"/>
    </row>
    <row r="181465" spans="26:26">
      <c r="Z181465" s="5"/>
    </row>
    <row r="181466" spans="26:26">
      <c r="Z181466" s="5"/>
    </row>
    <row r="181467" spans="26:26">
      <c r="Z181467" s="5"/>
    </row>
    <row r="181468" spans="26:26">
      <c r="Z181468" s="5"/>
    </row>
    <row r="181469" spans="26:26">
      <c r="Z181469" s="5"/>
    </row>
    <row r="181470" spans="26:26">
      <c r="Z181470" s="5"/>
    </row>
    <row r="181471" spans="26:26">
      <c r="Z181471" s="5"/>
    </row>
    <row r="181472" spans="26:26">
      <c r="Z181472" s="5"/>
    </row>
    <row r="181473" spans="26:26">
      <c r="Z181473" s="5"/>
    </row>
    <row r="181474" spans="26:26">
      <c r="Z181474" s="5"/>
    </row>
    <row r="181475" spans="26:26">
      <c r="Z181475" s="5"/>
    </row>
    <row r="181476" spans="26:26">
      <c r="Z181476" s="5"/>
    </row>
    <row r="181477" spans="26:26">
      <c r="Z181477" s="5"/>
    </row>
    <row r="181478" spans="26:26">
      <c r="Z181478" s="5"/>
    </row>
    <row r="181479" spans="26:26">
      <c r="Z181479" s="5"/>
    </row>
    <row r="181480" spans="26:26">
      <c r="Z181480" s="5"/>
    </row>
    <row r="181481" spans="26:26">
      <c r="Z181481" s="5"/>
    </row>
    <row r="181482" spans="26:26">
      <c r="Z181482" s="5"/>
    </row>
    <row r="181483" spans="26:26">
      <c r="Z181483" s="5"/>
    </row>
    <row r="181484" spans="26:26">
      <c r="Z181484" s="5"/>
    </row>
    <row r="181485" spans="26:26">
      <c r="Z181485" s="5"/>
    </row>
    <row r="181486" spans="26:26">
      <c r="Z181486" s="5"/>
    </row>
    <row r="181487" spans="26:26">
      <c r="Z181487" s="5"/>
    </row>
    <row r="181488" spans="26:26">
      <c r="Z181488" s="5"/>
    </row>
    <row r="181489" spans="26:26">
      <c r="Z181489" s="5"/>
    </row>
    <row r="181490" spans="26:26">
      <c r="Z181490" s="5"/>
    </row>
    <row r="181491" spans="26:26">
      <c r="Z181491" s="5"/>
    </row>
    <row r="181492" spans="26:26">
      <c r="Z181492" s="5"/>
    </row>
    <row r="181493" spans="26:26">
      <c r="Z181493" s="5"/>
    </row>
    <row r="181494" spans="26:26">
      <c r="Z181494" s="5"/>
    </row>
    <row r="181495" spans="26:26">
      <c r="Z181495" s="5"/>
    </row>
    <row r="181496" spans="26:26">
      <c r="Z181496" s="5"/>
    </row>
    <row r="181497" spans="26:26">
      <c r="Z181497" s="5"/>
    </row>
    <row r="181498" spans="26:26">
      <c r="Z181498" s="5"/>
    </row>
    <row r="181499" spans="26:26">
      <c r="Z181499" s="5"/>
    </row>
    <row r="181500" spans="26:26">
      <c r="Z181500" s="5"/>
    </row>
    <row r="181501" spans="26:26">
      <c r="Z181501" s="5"/>
    </row>
    <row r="181502" spans="26:26">
      <c r="Z181502" s="5"/>
    </row>
    <row r="181503" spans="26:26">
      <c r="Z181503" s="5"/>
    </row>
    <row r="181504" spans="26:26">
      <c r="Z181504" s="5"/>
    </row>
    <row r="181505" spans="26:26">
      <c r="Z181505" s="5"/>
    </row>
    <row r="181506" spans="26:26">
      <c r="Z181506" s="5"/>
    </row>
    <row r="181507" spans="26:26">
      <c r="Z181507" s="5"/>
    </row>
    <row r="181508" spans="26:26">
      <c r="Z181508" s="5"/>
    </row>
    <row r="181509" spans="26:26">
      <c r="Z181509" s="5"/>
    </row>
    <row r="181510" spans="26:26">
      <c r="Z181510" s="5"/>
    </row>
    <row r="181511" spans="26:26">
      <c r="Z181511" s="5"/>
    </row>
    <row r="181512" spans="26:26">
      <c r="Z181512" s="5"/>
    </row>
    <row r="181513" spans="26:26">
      <c r="Z181513" s="5"/>
    </row>
    <row r="181514" spans="26:26">
      <c r="Z181514" s="5"/>
    </row>
    <row r="181515" spans="26:26">
      <c r="Z181515" s="5"/>
    </row>
    <row r="181516" spans="26:26">
      <c r="Z181516" s="5"/>
    </row>
    <row r="181517" spans="26:26">
      <c r="Z181517" s="5"/>
    </row>
    <row r="181518" spans="26:26">
      <c r="Z181518" s="5"/>
    </row>
    <row r="181519" spans="26:26">
      <c r="Z181519" s="5"/>
    </row>
    <row r="181520" spans="26:26">
      <c r="Z181520" s="5"/>
    </row>
    <row r="181521" spans="26:26">
      <c r="Z181521" s="5"/>
    </row>
    <row r="181522" spans="26:26">
      <c r="Z181522" s="5"/>
    </row>
    <row r="181523" spans="26:26">
      <c r="Z181523" s="5"/>
    </row>
    <row r="181524" spans="26:26">
      <c r="Z181524" s="5"/>
    </row>
    <row r="181525" spans="26:26">
      <c r="Z181525" s="5"/>
    </row>
    <row r="181526" spans="26:26">
      <c r="Z181526" s="5"/>
    </row>
    <row r="181527" spans="26:26">
      <c r="Z181527" s="5"/>
    </row>
    <row r="181528" spans="26:26">
      <c r="Z181528" s="5"/>
    </row>
    <row r="181529" spans="26:26">
      <c r="Z181529" s="5"/>
    </row>
    <row r="181530" spans="26:26">
      <c r="Z181530" s="5"/>
    </row>
    <row r="181531" spans="26:26">
      <c r="Z181531" s="5"/>
    </row>
    <row r="181532" spans="26:26">
      <c r="Z181532" s="5"/>
    </row>
    <row r="181533" spans="26:26">
      <c r="Z181533" s="5"/>
    </row>
    <row r="181534" spans="26:26">
      <c r="Z181534" s="5"/>
    </row>
    <row r="181535" spans="26:26">
      <c r="Z181535" s="5"/>
    </row>
    <row r="181536" spans="26:26">
      <c r="Z181536" s="5"/>
    </row>
    <row r="181537" spans="26:26">
      <c r="Z181537" s="5"/>
    </row>
    <row r="181538" spans="26:26">
      <c r="Z181538" s="5"/>
    </row>
    <row r="181539" spans="26:26">
      <c r="Z181539" s="5"/>
    </row>
    <row r="181540" spans="26:26">
      <c r="Z181540" s="5"/>
    </row>
    <row r="181541" spans="26:26">
      <c r="Z181541" s="5"/>
    </row>
    <row r="181542" spans="26:26">
      <c r="Z181542" s="5"/>
    </row>
    <row r="181543" spans="26:26">
      <c r="Z181543" s="5"/>
    </row>
    <row r="181544" spans="26:26">
      <c r="Z181544" s="5"/>
    </row>
    <row r="181545" spans="26:26">
      <c r="Z181545" s="5"/>
    </row>
    <row r="181546" spans="26:26">
      <c r="Z181546" s="5"/>
    </row>
    <row r="181547" spans="26:26">
      <c r="Z181547" s="5"/>
    </row>
    <row r="181548" spans="26:26">
      <c r="Z181548" s="5"/>
    </row>
    <row r="181549" spans="26:26">
      <c r="Z181549" s="5"/>
    </row>
    <row r="181550" spans="26:26">
      <c r="Z181550" s="5"/>
    </row>
    <row r="181551" spans="26:26">
      <c r="Z181551" s="5"/>
    </row>
    <row r="181552" spans="26:26">
      <c r="Z181552" s="5"/>
    </row>
    <row r="181553" spans="26:26">
      <c r="Z181553" s="5"/>
    </row>
    <row r="181554" spans="26:26">
      <c r="Z181554" s="5"/>
    </row>
    <row r="181555" spans="26:26">
      <c r="Z181555" s="5"/>
    </row>
    <row r="181556" spans="26:26">
      <c r="Z181556" s="5"/>
    </row>
    <row r="181557" spans="26:26">
      <c r="Z181557" s="5"/>
    </row>
    <row r="181558" spans="26:26">
      <c r="Z181558" s="5"/>
    </row>
    <row r="181559" spans="26:26">
      <c r="Z181559" s="5"/>
    </row>
    <row r="181560" spans="26:26">
      <c r="Z181560" s="5"/>
    </row>
    <row r="181561" spans="26:26">
      <c r="Z181561" s="5"/>
    </row>
    <row r="181562" spans="26:26">
      <c r="Z181562" s="5"/>
    </row>
    <row r="181563" spans="26:26">
      <c r="Z181563" s="5"/>
    </row>
    <row r="181564" spans="26:26">
      <c r="Z181564" s="5"/>
    </row>
    <row r="181565" spans="26:26">
      <c r="Z181565" s="5"/>
    </row>
    <row r="181566" spans="26:26">
      <c r="Z181566" s="5"/>
    </row>
    <row r="181567" spans="26:26">
      <c r="Z181567" s="5"/>
    </row>
    <row r="181568" spans="26:26">
      <c r="Z181568" s="5"/>
    </row>
    <row r="181569" spans="26:26">
      <c r="Z181569" s="5"/>
    </row>
    <row r="181570" spans="26:26">
      <c r="Z181570" s="5"/>
    </row>
    <row r="181571" spans="26:26">
      <c r="Z181571" s="5"/>
    </row>
    <row r="181572" spans="26:26">
      <c r="Z181572" s="5"/>
    </row>
    <row r="181573" spans="26:26">
      <c r="Z181573" s="5"/>
    </row>
    <row r="181574" spans="26:26">
      <c r="Z181574" s="5"/>
    </row>
    <row r="181575" spans="26:26">
      <c r="Z181575" s="5"/>
    </row>
    <row r="181576" spans="26:26">
      <c r="Z181576" s="5"/>
    </row>
    <row r="181577" spans="26:26">
      <c r="Z181577" s="5"/>
    </row>
    <row r="181578" spans="26:26">
      <c r="Z181578" s="5"/>
    </row>
    <row r="181579" spans="26:26">
      <c r="Z181579" s="5"/>
    </row>
    <row r="181580" spans="26:26">
      <c r="Z181580" s="5"/>
    </row>
    <row r="181581" spans="26:26">
      <c r="Z181581" s="5"/>
    </row>
    <row r="181582" spans="26:26">
      <c r="Z181582" s="5"/>
    </row>
    <row r="181583" spans="26:26">
      <c r="Z181583" s="5"/>
    </row>
    <row r="181584" spans="26:26">
      <c r="Z181584" s="5"/>
    </row>
    <row r="181585" spans="26:26">
      <c r="Z181585" s="5"/>
    </row>
    <row r="181586" spans="26:26">
      <c r="Z181586" s="5"/>
    </row>
    <row r="181587" spans="26:26">
      <c r="Z181587" s="5"/>
    </row>
    <row r="181588" spans="26:26">
      <c r="Z181588" s="5"/>
    </row>
    <row r="181589" spans="26:26">
      <c r="Z181589" s="5"/>
    </row>
    <row r="181590" spans="26:26">
      <c r="Z181590" s="5"/>
    </row>
    <row r="181591" spans="26:26">
      <c r="Z181591" s="5"/>
    </row>
    <row r="181592" spans="26:26">
      <c r="Z181592" s="5"/>
    </row>
    <row r="181593" spans="26:26">
      <c r="Z181593" s="5"/>
    </row>
    <row r="181594" spans="26:26">
      <c r="Z181594" s="5"/>
    </row>
    <row r="181595" spans="26:26">
      <c r="Z181595" s="5"/>
    </row>
    <row r="181596" spans="26:26">
      <c r="Z181596" s="5"/>
    </row>
    <row r="181597" spans="26:26">
      <c r="Z181597" s="5"/>
    </row>
    <row r="181598" spans="26:26">
      <c r="Z181598" s="5"/>
    </row>
    <row r="181599" spans="26:26">
      <c r="Z181599" s="5"/>
    </row>
    <row r="181600" spans="26:26">
      <c r="Z181600" s="5"/>
    </row>
    <row r="181601" spans="26:26">
      <c r="Z181601" s="5"/>
    </row>
    <row r="181602" spans="26:26">
      <c r="Z181602" s="5"/>
    </row>
    <row r="181603" spans="26:26">
      <c r="Z181603" s="5"/>
    </row>
    <row r="181604" spans="26:26">
      <c r="Z181604" s="5"/>
    </row>
    <row r="181605" spans="26:26">
      <c r="Z181605" s="5"/>
    </row>
    <row r="181606" spans="26:26">
      <c r="Z181606" s="5"/>
    </row>
    <row r="181607" spans="26:26">
      <c r="Z181607" s="5"/>
    </row>
    <row r="181608" spans="26:26">
      <c r="Z181608" s="5"/>
    </row>
    <row r="181609" spans="26:26">
      <c r="Z181609" s="5"/>
    </row>
    <row r="181610" spans="26:26">
      <c r="Z181610" s="5"/>
    </row>
    <row r="181611" spans="26:26">
      <c r="Z181611" s="5"/>
    </row>
    <row r="181612" spans="26:26">
      <c r="Z181612" s="5"/>
    </row>
    <row r="181613" spans="26:26">
      <c r="Z181613" s="5"/>
    </row>
    <row r="181614" spans="26:26">
      <c r="Z181614" s="5"/>
    </row>
    <row r="181615" spans="26:26">
      <c r="Z181615" s="5"/>
    </row>
    <row r="181616" spans="26:26">
      <c r="Z181616" s="5"/>
    </row>
    <row r="181617" spans="26:26">
      <c r="Z181617" s="5"/>
    </row>
    <row r="181618" spans="26:26">
      <c r="Z181618" s="5"/>
    </row>
    <row r="181619" spans="26:26">
      <c r="Z181619" s="5"/>
    </row>
    <row r="181620" spans="26:26">
      <c r="Z181620" s="5"/>
    </row>
    <row r="181621" spans="26:26">
      <c r="Z181621" s="5"/>
    </row>
    <row r="181622" spans="26:26">
      <c r="Z181622" s="5"/>
    </row>
    <row r="181623" spans="26:26">
      <c r="Z181623" s="5"/>
    </row>
    <row r="181624" spans="26:26">
      <c r="Z181624" s="5"/>
    </row>
    <row r="181625" spans="26:26">
      <c r="Z181625" s="5"/>
    </row>
    <row r="181626" spans="26:26">
      <c r="Z181626" s="5"/>
    </row>
    <row r="181627" spans="26:26">
      <c r="Z181627" s="5"/>
    </row>
    <row r="181628" spans="26:26">
      <c r="Z181628" s="5"/>
    </row>
    <row r="181629" spans="26:26">
      <c r="Z181629" s="5"/>
    </row>
    <row r="181630" spans="26:26">
      <c r="Z181630" s="5"/>
    </row>
    <row r="181631" spans="26:26">
      <c r="Z181631" s="5"/>
    </row>
    <row r="181632" spans="26:26">
      <c r="Z181632" s="5"/>
    </row>
    <row r="181633" spans="26:26">
      <c r="Z181633" s="5"/>
    </row>
    <row r="181634" spans="26:26">
      <c r="Z181634" s="5"/>
    </row>
    <row r="181635" spans="26:26">
      <c r="Z181635" s="5"/>
    </row>
    <row r="181636" spans="26:26">
      <c r="Z181636" s="5"/>
    </row>
    <row r="181637" spans="26:26">
      <c r="Z181637" s="5"/>
    </row>
    <row r="181638" spans="26:26">
      <c r="Z181638" s="5"/>
    </row>
    <row r="181639" spans="26:26">
      <c r="Z181639" s="5"/>
    </row>
    <row r="181640" spans="26:26">
      <c r="Z181640" s="5"/>
    </row>
    <row r="181641" spans="26:26">
      <c r="Z181641" s="5"/>
    </row>
    <row r="181642" spans="26:26">
      <c r="Z181642" s="5"/>
    </row>
    <row r="181643" spans="26:26">
      <c r="Z181643" s="5"/>
    </row>
    <row r="181644" spans="26:26">
      <c r="Z181644" s="5"/>
    </row>
    <row r="181645" spans="26:26">
      <c r="Z181645" s="5"/>
    </row>
    <row r="181646" spans="26:26">
      <c r="Z181646" s="5"/>
    </row>
    <row r="181647" spans="26:26">
      <c r="Z181647" s="5"/>
    </row>
    <row r="181648" spans="26:26">
      <c r="Z181648" s="5"/>
    </row>
    <row r="181649" spans="26:26">
      <c r="Z181649" s="5"/>
    </row>
    <row r="181650" spans="26:26">
      <c r="Z181650" s="5"/>
    </row>
    <row r="181651" spans="26:26">
      <c r="Z181651" s="5"/>
    </row>
    <row r="181652" spans="26:26">
      <c r="Z181652" s="5"/>
    </row>
    <row r="181653" spans="26:26">
      <c r="Z181653" s="5"/>
    </row>
    <row r="181654" spans="26:26">
      <c r="Z181654" s="5"/>
    </row>
    <row r="181655" spans="26:26">
      <c r="Z181655" s="5"/>
    </row>
    <row r="181656" spans="26:26">
      <c r="Z181656" s="5"/>
    </row>
    <row r="181657" spans="26:26">
      <c r="Z181657" s="5"/>
    </row>
    <row r="181658" spans="26:26">
      <c r="Z181658" s="5"/>
    </row>
    <row r="181659" spans="26:26">
      <c r="Z181659" s="5"/>
    </row>
    <row r="181660" spans="26:26">
      <c r="Z181660" s="5"/>
    </row>
    <row r="181661" spans="26:26">
      <c r="Z181661" s="5"/>
    </row>
    <row r="181662" spans="26:26">
      <c r="Z181662" s="5"/>
    </row>
    <row r="181663" spans="26:26">
      <c r="Z181663" s="5"/>
    </row>
    <row r="181664" spans="26:26">
      <c r="Z181664" s="5"/>
    </row>
    <row r="181665" spans="26:26">
      <c r="Z181665" s="5"/>
    </row>
    <row r="181666" spans="26:26">
      <c r="Z181666" s="5"/>
    </row>
    <row r="181667" spans="26:26">
      <c r="Z181667" s="5"/>
    </row>
    <row r="181668" spans="26:26">
      <c r="Z181668" s="5"/>
    </row>
    <row r="181669" spans="26:26">
      <c r="Z181669" s="5"/>
    </row>
    <row r="181670" spans="26:26">
      <c r="Z181670" s="5"/>
    </row>
    <row r="181671" spans="26:26">
      <c r="Z181671" s="5"/>
    </row>
    <row r="181672" spans="26:26">
      <c r="Z181672" s="5"/>
    </row>
    <row r="181673" spans="26:26">
      <c r="Z181673" s="5"/>
    </row>
    <row r="181674" spans="26:26">
      <c r="Z181674" s="5"/>
    </row>
    <row r="181675" spans="26:26">
      <c r="Z181675" s="5"/>
    </row>
    <row r="181676" spans="26:26">
      <c r="Z181676" s="5"/>
    </row>
    <row r="181677" spans="26:26">
      <c r="Z181677" s="5"/>
    </row>
    <row r="181678" spans="26:26">
      <c r="Z181678" s="5"/>
    </row>
    <row r="181679" spans="26:26">
      <c r="Z181679" s="5"/>
    </row>
    <row r="181680" spans="26:26">
      <c r="Z181680" s="5"/>
    </row>
    <row r="181681" spans="26:26">
      <c r="Z181681" s="5"/>
    </row>
    <row r="181682" spans="26:26">
      <c r="Z181682" s="5"/>
    </row>
    <row r="181683" spans="26:26">
      <c r="Z181683" s="5"/>
    </row>
    <row r="181684" spans="26:26">
      <c r="Z181684" s="5"/>
    </row>
    <row r="181685" spans="26:26">
      <c r="Z181685" s="5"/>
    </row>
    <row r="181686" spans="26:26">
      <c r="Z181686" s="5"/>
    </row>
    <row r="181687" spans="26:26">
      <c r="Z181687" s="5"/>
    </row>
    <row r="181688" spans="26:26">
      <c r="Z181688" s="5"/>
    </row>
    <row r="181689" spans="26:26">
      <c r="Z181689" s="5"/>
    </row>
    <row r="181690" spans="26:26">
      <c r="Z181690" s="5"/>
    </row>
    <row r="181691" spans="26:26">
      <c r="Z181691" s="5"/>
    </row>
    <row r="181692" spans="26:26">
      <c r="Z181692" s="5"/>
    </row>
    <row r="181693" spans="26:26">
      <c r="Z181693" s="5"/>
    </row>
    <row r="181694" spans="26:26">
      <c r="Z181694" s="5"/>
    </row>
    <row r="181695" spans="26:26">
      <c r="Z181695" s="5"/>
    </row>
    <row r="181696" spans="26:26">
      <c r="Z181696" s="5"/>
    </row>
    <row r="181697" spans="26:26">
      <c r="Z181697" s="5"/>
    </row>
    <row r="181698" spans="26:26">
      <c r="Z181698" s="5"/>
    </row>
    <row r="181699" spans="26:26">
      <c r="Z181699" s="5"/>
    </row>
    <row r="181700" spans="26:26">
      <c r="Z181700" s="5"/>
    </row>
    <row r="181701" spans="26:26">
      <c r="Z181701" s="5"/>
    </row>
    <row r="181702" spans="26:26">
      <c r="Z181702" s="5"/>
    </row>
    <row r="181703" spans="26:26">
      <c r="Z181703" s="5"/>
    </row>
    <row r="181704" spans="26:26">
      <c r="Z181704" s="5"/>
    </row>
    <row r="181705" spans="26:26">
      <c r="Z181705" s="5"/>
    </row>
    <row r="181706" spans="26:26">
      <c r="Z181706" s="5"/>
    </row>
    <row r="181707" spans="26:26">
      <c r="Z181707" s="5"/>
    </row>
    <row r="181708" spans="26:26">
      <c r="Z181708" s="5"/>
    </row>
    <row r="181709" spans="26:26">
      <c r="Z181709" s="5"/>
    </row>
    <row r="181710" spans="26:26">
      <c r="Z181710" s="5"/>
    </row>
    <row r="181711" spans="26:26">
      <c r="Z181711" s="5"/>
    </row>
    <row r="181712" spans="26:26">
      <c r="Z181712" s="5"/>
    </row>
    <row r="181713" spans="26:26">
      <c r="Z181713" s="5"/>
    </row>
    <row r="181714" spans="26:26">
      <c r="Z181714" s="5"/>
    </row>
    <row r="181715" spans="26:26">
      <c r="Z181715" s="5"/>
    </row>
    <row r="181716" spans="26:26">
      <c r="Z181716" s="5"/>
    </row>
    <row r="181717" spans="26:26">
      <c r="Z181717" s="5"/>
    </row>
    <row r="181718" spans="26:26">
      <c r="Z181718" s="5"/>
    </row>
    <row r="181719" spans="26:26">
      <c r="Z181719" s="5"/>
    </row>
    <row r="181720" spans="26:26">
      <c r="Z181720" s="5"/>
    </row>
    <row r="181721" spans="26:26">
      <c r="Z181721" s="5"/>
    </row>
    <row r="181722" spans="26:26">
      <c r="Z181722" s="5"/>
    </row>
    <row r="181723" spans="26:26">
      <c r="Z181723" s="5"/>
    </row>
    <row r="181724" spans="26:26">
      <c r="Z181724" s="5"/>
    </row>
    <row r="181725" spans="26:26">
      <c r="Z181725" s="5"/>
    </row>
    <row r="181726" spans="26:26">
      <c r="Z181726" s="5"/>
    </row>
    <row r="181727" spans="26:26">
      <c r="Z181727" s="5"/>
    </row>
    <row r="181728" spans="26:26">
      <c r="Z181728" s="5"/>
    </row>
    <row r="181729" spans="26:26">
      <c r="Z181729" s="5"/>
    </row>
    <row r="181730" spans="26:26">
      <c r="Z181730" s="5"/>
    </row>
    <row r="181731" spans="26:26">
      <c r="Z181731" s="5"/>
    </row>
    <row r="181732" spans="26:26">
      <c r="Z181732" s="5"/>
    </row>
    <row r="181733" spans="26:26">
      <c r="Z181733" s="5"/>
    </row>
    <row r="181734" spans="26:26">
      <c r="Z181734" s="5"/>
    </row>
    <row r="181735" spans="26:26">
      <c r="Z181735" s="5"/>
    </row>
    <row r="181736" spans="26:26">
      <c r="Z181736" s="5"/>
    </row>
    <row r="181737" spans="26:26">
      <c r="Z181737" s="5"/>
    </row>
    <row r="181738" spans="26:26">
      <c r="Z181738" s="5"/>
    </row>
    <row r="181739" spans="26:26">
      <c r="Z181739" s="5"/>
    </row>
    <row r="181740" spans="26:26">
      <c r="Z181740" s="5"/>
    </row>
    <row r="181741" spans="26:26">
      <c r="Z181741" s="5"/>
    </row>
    <row r="181742" spans="26:26">
      <c r="Z181742" s="5"/>
    </row>
    <row r="181743" spans="26:26">
      <c r="Z181743" s="5"/>
    </row>
    <row r="181744" spans="26:26">
      <c r="Z181744" s="5"/>
    </row>
    <row r="181745" spans="26:26">
      <c r="Z181745" s="5"/>
    </row>
    <row r="181746" spans="26:26">
      <c r="Z181746" s="5"/>
    </row>
    <row r="181747" spans="26:26">
      <c r="Z181747" s="5"/>
    </row>
    <row r="181748" spans="26:26">
      <c r="Z181748" s="5"/>
    </row>
    <row r="181749" spans="26:26">
      <c r="Z181749" s="5"/>
    </row>
    <row r="181750" spans="26:26">
      <c r="Z181750" s="5"/>
    </row>
    <row r="181751" spans="26:26">
      <c r="Z181751" s="5"/>
    </row>
    <row r="181752" spans="26:26">
      <c r="Z181752" s="5"/>
    </row>
    <row r="181753" spans="26:26">
      <c r="Z181753" s="5"/>
    </row>
    <row r="181754" spans="26:26">
      <c r="Z181754" s="5"/>
    </row>
    <row r="181755" spans="26:26">
      <c r="Z181755" s="5"/>
    </row>
    <row r="181756" spans="26:26">
      <c r="Z181756" s="5"/>
    </row>
    <row r="181757" spans="26:26">
      <c r="Z181757" s="5"/>
    </row>
    <row r="181758" spans="26:26">
      <c r="Z181758" s="5"/>
    </row>
    <row r="181759" spans="26:26">
      <c r="Z181759" s="5"/>
    </row>
    <row r="181760" spans="26:26">
      <c r="Z181760" s="5"/>
    </row>
    <row r="181761" spans="26:26">
      <c r="Z181761" s="5"/>
    </row>
    <row r="181762" spans="26:26">
      <c r="Z181762" s="5"/>
    </row>
    <row r="181763" spans="26:26">
      <c r="Z181763" s="5"/>
    </row>
    <row r="181764" spans="26:26">
      <c r="Z181764" s="5"/>
    </row>
    <row r="181765" spans="26:26">
      <c r="Z181765" s="5"/>
    </row>
    <row r="181766" spans="26:26">
      <c r="Z181766" s="5"/>
    </row>
    <row r="181767" spans="26:26">
      <c r="Z181767" s="5"/>
    </row>
    <row r="181768" spans="26:26">
      <c r="Z181768" s="5"/>
    </row>
    <row r="181769" spans="26:26">
      <c r="Z181769" s="5"/>
    </row>
    <row r="181770" spans="26:26">
      <c r="Z181770" s="5"/>
    </row>
    <row r="181771" spans="26:26">
      <c r="Z181771" s="5"/>
    </row>
    <row r="181772" spans="26:26">
      <c r="Z181772" s="5"/>
    </row>
    <row r="181773" spans="26:26">
      <c r="Z181773" s="5"/>
    </row>
    <row r="181774" spans="26:26">
      <c r="Z181774" s="5"/>
    </row>
    <row r="181775" spans="26:26">
      <c r="Z181775" s="5"/>
    </row>
    <row r="181776" spans="26:26">
      <c r="Z181776" s="5"/>
    </row>
    <row r="181777" spans="26:26">
      <c r="Z181777" s="5"/>
    </row>
    <row r="181778" spans="26:26">
      <c r="Z181778" s="5"/>
    </row>
    <row r="181779" spans="26:26">
      <c r="Z181779" s="5"/>
    </row>
    <row r="181780" spans="26:26">
      <c r="Z181780" s="5"/>
    </row>
    <row r="181781" spans="26:26">
      <c r="Z181781" s="5"/>
    </row>
    <row r="181782" spans="26:26">
      <c r="Z181782" s="5"/>
    </row>
    <row r="181783" spans="26:26">
      <c r="Z181783" s="5"/>
    </row>
    <row r="181784" spans="26:26">
      <c r="Z181784" s="5"/>
    </row>
    <row r="181785" spans="26:26">
      <c r="Z181785" s="5"/>
    </row>
    <row r="181786" spans="26:26">
      <c r="Z181786" s="5"/>
    </row>
    <row r="181787" spans="26:26">
      <c r="Z181787" s="5"/>
    </row>
    <row r="181788" spans="26:26">
      <c r="Z181788" s="5"/>
    </row>
    <row r="181789" spans="26:26">
      <c r="Z181789" s="5"/>
    </row>
    <row r="181790" spans="26:26">
      <c r="Z181790" s="5"/>
    </row>
    <row r="181791" spans="26:26">
      <c r="Z181791" s="5"/>
    </row>
    <row r="181792" spans="26:26">
      <c r="Z181792" s="5"/>
    </row>
    <row r="181793" spans="26:26">
      <c r="Z181793" s="5"/>
    </row>
    <row r="181794" spans="26:26">
      <c r="Z181794" s="5"/>
    </row>
    <row r="181795" spans="26:26">
      <c r="Z181795" s="5"/>
    </row>
    <row r="181796" spans="26:26">
      <c r="Z181796" s="5"/>
    </row>
    <row r="181797" spans="26:26">
      <c r="Z181797" s="5"/>
    </row>
    <row r="181798" spans="26:26">
      <c r="Z181798" s="5"/>
    </row>
    <row r="181799" spans="26:26">
      <c r="Z181799" s="5"/>
    </row>
    <row r="181800" spans="26:26">
      <c r="Z181800" s="5"/>
    </row>
    <row r="181801" spans="26:26">
      <c r="Z181801" s="5"/>
    </row>
    <row r="181802" spans="26:26">
      <c r="Z181802" s="5"/>
    </row>
    <row r="181803" spans="26:26">
      <c r="Z181803" s="5"/>
    </row>
    <row r="181804" spans="26:26">
      <c r="Z181804" s="5"/>
    </row>
    <row r="181805" spans="26:26">
      <c r="Z181805" s="5"/>
    </row>
    <row r="181806" spans="26:26">
      <c r="Z181806" s="5"/>
    </row>
    <row r="181807" spans="26:26">
      <c r="Z181807" s="5"/>
    </row>
    <row r="181808" spans="26:26">
      <c r="Z181808" s="5"/>
    </row>
    <row r="181809" spans="26:26">
      <c r="Z181809" s="5"/>
    </row>
    <row r="181810" spans="26:26">
      <c r="Z181810" s="5"/>
    </row>
    <row r="181811" spans="26:26">
      <c r="Z181811" s="5"/>
    </row>
    <row r="181812" spans="26:26">
      <c r="Z181812" s="5"/>
    </row>
    <row r="181813" spans="26:26">
      <c r="Z181813" s="5"/>
    </row>
    <row r="181814" spans="26:26">
      <c r="Z181814" s="5"/>
    </row>
    <row r="181815" spans="26:26">
      <c r="Z181815" s="5"/>
    </row>
    <row r="181816" spans="26:26">
      <c r="Z181816" s="5"/>
    </row>
    <row r="181817" spans="26:26">
      <c r="Z181817" s="5"/>
    </row>
    <row r="181818" spans="26:26">
      <c r="Z181818" s="5"/>
    </row>
    <row r="181819" spans="26:26">
      <c r="Z181819" s="5"/>
    </row>
    <row r="181820" spans="26:26">
      <c r="Z181820" s="5"/>
    </row>
    <row r="181821" spans="26:26">
      <c r="Z181821" s="5"/>
    </row>
    <row r="181822" spans="26:26">
      <c r="Z181822" s="5"/>
    </row>
    <row r="181823" spans="26:26">
      <c r="Z181823" s="5"/>
    </row>
    <row r="181824" spans="26:26">
      <c r="Z181824" s="5"/>
    </row>
    <row r="181825" spans="26:26">
      <c r="Z181825" s="5"/>
    </row>
    <row r="181826" spans="26:26">
      <c r="Z181826" s="5"/>
    </row>
    <row r="181827" spans="26:26">
      <c r="Z181827" s="5"/>
    </row>
    <row r="181828" spans="26:26">
      <c r="Z181828" s="5"/>
    </row>
    <row r="181829" spans="26:26">
      <c r="Z181829" s="5"/>
    </row>
    <row r="181830" spans="26:26">
      <c r="Z181830" s="5"/>
    </row>
    <row r="181831" spans="26:26">
      <c r="Z181831" s="5"/>
    </row>
    <row r="181832" spans="26:26">
      <c r="Z181832" s="5"/>
    </row>
    <row r="181833" spans="26:26">
      <c r="Z181833" s="5"/>
    </row>
    <row r="181834" spans="26:26">
      <c r="Z181834" s="5"/>
    </row>
    <row r="181835" spans="26:26">
      <c r="Z181835" s="5"/>
    </row>
    <row r="181836" spans="26:26">
      <c r="Z181836" s="5"/>
    </row>
    <row r="181837" spans="26:26">
      <c r="Z181837" s="5"/>
    </row>
    <row r="181838" spans="26:26">
      <c r="Z181838" s="5"/>
    </row>
    <row r="181839" spans="26:26">
      <c r="Z181839" s="5"/>
    </row>
    <row r="181840" spans="26:26">
      <c r="Z181840" s="5"/>
    </row>
    <row r="181841" spans="26:26">
      <c r="Z181841" s="5"/>
    </row>
    <row r="181842" spans="26:26">
      <c r="Z181842" s="5"/>
    </row>
    <row r="181843" spans="26:26">
      <c r="Z181843" s="5"/>
    </row>
    <row r="181844" spans="26:26">
      <c r="Z181844" s="5"/>
    </row>
    <row r="181845" spans="26:26">
      <c r="Z181845" s="5"/>
    </row>
    <row r="181846" spans="26:26">
      <c r="Z181846" s="5"/>
    </row>
    <row r="181847" spans="26:26">
      <c r="Z181847" s="5"/>
    </row>
    <row r="181848" spans="26:26">
      <c r="Z181848" s="5"/>
    </row>
    <row r="181849" spans="26:26">
      <c r="Z181849" s="5"/>
    </row>
    <row r="181850" spans="26:26">
      <c r="Z181850" s="5"/>
    </row>
    <row r="181851" spans="26:26">
      <c r="Z181851" s="5"/>
    </row>
    <row r="181852" spans="26:26">
      <c r="Z181852" s="5"/>
    </row>
    <row r="181853" spans="26:26">
      <c r="Z181853" s="5"/>
    </row>
    <row r="181854" spans="26:26">
      <c r="Z181854" s="5"/>
    </row>
    <row r="181855" spans="26:26">
      <c r="Z181855" s="5"/>
    </row>
    <row r="181856" spans="26:26">
      <c r="Z181856" s="5"/>
    </row>
    <row r="181857" spans="26:26">
      <c r="Z181857" s="5"/>
    </row>
    <row r="181858" spans="26:26">
      <c r="Z181858" s="5"/>
    </row>
    <row r="181859" spans="26:26">
      <c r="Z181859" s="5"/>
    </row>
    <row r="181860" spans="26:26">
      <c r="Z181860" s="5"/>
    </row>
    <row r="181861" spans="26:26">
      <c r="Z181861" s="5"/>
    </row>
    <row r="181862" spans="26:26">
      <c r="Z181862" s="5"/>
    </row>
    <row r="181863" spans="26:26">
      <c r="Z181863" s="5"/>
    </row>
    <row r="181864" spans="26:26">
      <c r="Z181864" s="5"/>
    </row>
    <row r="181865" spans="26:26">
      <c r="Z181865" s="5"/>
    </row>
    <row r="181866" spans="26:26">
      <c r="Z181866" s="5"/>
    </row>
    <row r="181867" spans="26:26">
      <c r="Z181867" s="5"/>
    </row>
    <row r="181868" spans="26:26">
      <c r="Z181868" s="5"/>
    </row>
    <row r="181869" spans="26:26">
      <c r="Z181869" s="5"/>
    </row>
    <row r="181870" spans="26:26">
      <c r="Z181870" s="5"/>
    </row>
    <row r="181871" spans="26:26">
      <c r="Z181871" s="5"/>
    </row>
    <row r="181872" spans="26:26">
      <c r="Z181872" s="5"/>
    </row>
    <row r="181873" spans="26:26">
      <c r="Z181873" s="5"/>
    </row>
    <row r="181874" spans="26:26">
      <c r="Z181874" s="5"/>
    </row>
    <row r="181875" spans="26:26">
      <c r="Z181875" s="5"/>
    </row>
    <row r="181876" spans="26:26">
      <c r="Z181876" s="5"/>
    </row>
    <row r="181877" spans="26:26">
      <c r="Z181877" s="5"/>
    </row>
    <row r="181878" spans="26:26">
      <c r="Z181878" s="5"/>
    </row>
    <row r="181879" spans="26:26">
      <c r="Z181879" s="5"/>
    </row>
    <row r="181880" spans="26:26">
      <c r="Z181880" s="5"/>
    </row>
    <row r="181881" spans="26:26">
      <c r="Z181881" s="5"/>
    </row>
    <row r="181882" spans="26:26">
      <c r="Z181882" s="5"/>
    </row>
    <row r="181883" spans="26:26">
      <c r="Z181883" s="5"/>
    </row>
    <row r="181884" spans="26:26">
      <c r="Z181884" s="5"/>
    </row>
    <row r="181885" spans="26:26">
      <c r="Z181885" s="5"/>
    </row>
    <row r="181886" spans="26:26">
      <c r="Z181886" s="5"/>
    </row>
    <row r="181887" spans="26:26">
      <c r="Z181887" s="5"/>
    </row>
    <row r="181888" spans="26:26">
      <c r="Z181888" s="5"/>
    </row>
    <row r="181889" spans="26:26">
      <c r="Z181889" s="5"/>
    </row>
    <row r="181890" spans="26:26">
      <c r="Z181890" s="5"/>
    </row>
    <row r="181891" spans="26:26">
      <c r="Z181891" s="5"/>
    </row>
    <row r="181892" spans="26:26">
      <c r="Z181892" s="5"/>
    </row>
    <row r="181893" spans="26:26">
      <c r="Z181893" s="5"/>
    </row>
    <row r="181894" spans="26:26">
      <c r="Z181894" s="5"/>
    </row>
    <row r="181895" spans="26:26">
      <c r="Z181895" s="5"/>
    </row>
    <row r="181896" spans="26:26">
      <c r="Z181896" s="5"/>
    </row>
    <row r="181897" spans="26:26">
      <c r="Z181897" s="5"/>
    </row>
    <row r="181898" spans="26:26">
      <c r="Z181898" s="5"/>
    </row>
    <row r="181899" spans="26:26">
      <c r="Z181899" s="5"/>
    </row>
    <row r="181900" spans="26:26">
      <c r="Z181900" s="5"/>
    </row>
    <row r="181901" spans="26:26">
      <c r="Z181901" s="5"/>
    </row>
    <row r="181902" spans="26:26">
      <c r="Z181902" s="5"/>
    </row>
    <row r="181903" spans="26:26">
      <c r="Z181903" s="5"/>
    </row>
    <row r="181904" spans="26:26">
      <c r="Z181904" s="5"/>
    </row>
    <row r="181905" spans="26:26">
      <c r="Z181905" s="5"/>
    </row>
    <row r="181906" spans="26:26">
      <c r="Z181906" s="5"/>
    </row>
    <row r="181907" spans="26:26">
      <c r="Z181907" s="5"/>
    </row>
    <row r="181908" spans="26:26">
      <c r="Z181908" s="5"/>
    </row>
    <row r="181909" spans="26:26">
      <c r="Z181909" s="5"/>
    </row>
    <row r="181910" spans="26:26">
      <c r="Z181910" s="5"/>
    </row>
    <row r="181911" spans="26:26">
      <c r="Z181911" s="5"/>
    </row>
    <row r="181912" spans="26:26">
      <c r="Z181912" s="5"/>
    </row>
    <row r="181913" spans="26:26">
      <c r="Z181913" s="5"/>
    </row>
    <row r="181914" spans="26:26">
      <c r="Z181914" s="5"/>
    </row>
    <row r="181915" spans="26:26">
      <c r="Z181915" s="5"/>
    </row>
    <row r="181916" spans="26:26">
      <c r="Z181916" s="5"/>
    </row>
    <row r="181917" spans="26:26">
      <c r="Z181917" s="5"/>
    </row>
    <row r="181918" spans="26:26">
      <c r="Z181918" s="5"/>
    </row>
    <row r="181919" spans="26:26">
      <c r="Z181919" s="5"/>
    </row>
    <row r="181920" spans="26:26">
      <c r="Z181920" s="5"/>
    </row>
    <row r="181921" spans="26:26">
      <c r="Z181921" s="5"/>
    </row>
    <row r="181922" spans="26:26">
      <c r="Z181922" s="5"/>
    </row>
    <row r="181923" spans="26:26">
      <c r="Z181923" s="5"/>
    </row>
    <row r="181924" spans="26:26">
      <c r="Z181924" s="5"/>
    </row>
    <row r="181925" spans="26:26">
      <c r="Z181925" s="5"/>
    </row>
    <row r="181926" spans="26:26">
      <c r="Z181926" s="5"/>
    </row>
    <row r="181927" spans="26:26">
      <c r="Z181927" s="5"/>
    </row>
    <row r="181928" spans="26:26">
      <c r="Z181928" s="5"/>
    </row>
    <row r="181929" spans="26:26">
      <c r="Z181929" s="5"/>
    </row>
    <row r="181930" spans="26:26">
      <c r="Z181930" s="5"/>
    </row>
    <row r="181931" spans="26:26">
      <c r="Z181931" s="5"/>
    </row>
    <row r="181932" spans="26:26">
      <c r="Z181932" s="5"/>
    </row>
    <row r="181933" spans="26:26">
      <c r="Z181933" s="5"/>
    </row>
    <row r="181934" spans="26:26">
      <c r="Z181934" s="5"/>
    </row>
    <row r="181935" spans="26:26">
      <c r="Z181935" s="5"/>
    </row>
    <row r="181936" spans="26:26">
      <c r="Z181936" s="5"/>
    </row>
    <row r="181937" spans="26:26">
      <c r="Z181937" s="5"/>
    </row>
    <row r="181938" spans="26:26">
      <c r="Z181938" s="5"/>
    </row>
    <row r="181939" spans="26:26">
      <c r="Z181939" s="5"/>
    </row>
    <row r="181940" spans="26:26">
      <c r="Z181940" s="5"/>
    </row>
    <row r="181941" spans="26:26">
      <c r="Z181941" s="5"/>
    </row>
    <row r="181942" spans="26:26">
      <c r="Z181942" s="5"/>
    </row>
    <row r="181943" spans="26:26">
      <c r="Z181943" s="5"/>
    </row>
    <row r="181944" spans="26:26">
      <c r="Z181944" s="5"/>
    </row>
    <row r="181945" spans="26:26">
      <c r="Z181945" s="5"/>
    </row>
    <row r="181946" spans="26:26">
      <c r="Z181946" s="5"/>
    </row>
    <row r="181947" spans="26:26">
      <c r="Z181947" s="5"/>
    </row>
    <row r="181948" spans="26:26">
      <c r="Z181948" s="5"/>
    </row>
    <row r="181949" spans="26:26">
      <c r="Z181949" s="5"/>
    </row>
    <row r="181950" spans="26:26">
      <c r="Z181950" s="5"/>
    </row>
    <row r="181951" spans="26:26">
      <c r="Z181951" s="5"/>
    </row>
    <row r="181952" spans="26:26">
      <c r="Z181952" s="5"/>
    </row>
    <row r="181953" spans="26:26">
      <c r="Z181953" s="5"/>
    </row>
    <row r="181954" spans="26:26">
      <c r="Z181954" s="5"/>
    </row>
    <row r="181955" spans="26:26">
      <c r="Z181955" s="5"/>
    </row>
    <row r="181956" spans="26:26">
      <c r="Z181956" s="5"/>
    </row>
    <row r="181957" spans="26:26">
      <c r="Z181957" s="5"/>
    </row>
    <row r="181958" spans="26:26">
      <c r="Z181958" s="5"/>
    </row>
    <row r="181959" spans="26:26">
      <c r="Z181959" s="5"/>
    </row>
    <row r="181960" spans="26:26">
      <c r="Z181960" s="5"/>
    </row>
    <row r="181961" spans="26:26">
      <c r="Z181961" s="5"/>
    </row>
    <row r="181962" spans="26:26">
      <c r="Z181962" s="5"/>
    </row>
    <row r="181963" spans="26:26">
      <c r="Z181963" s="5"/>
    </row>
    <row r="181964" spans="26:26">
      <c r="Z181964" s="5"/>
    </row>
    <row r="181965" spans="26:26">
      <c r="Z181965" s="5"/>
    </row>
    <row r="181966" spans="26:26">
      <c r="Z181966" s="5"/>
    </row>
    <row r="181967" spans="26:26">
      <c r="Z181967" s="5"/>
    </row>
    <row r="181968" spans="26:26">
      <c r="Z181968" s="5"/>
    </row>
    <row r="181969" spans="26:26">
      <c r="Z181969" s="5"/>
    </row>
    <row r="181970" spans="26:26">
      <c r="Z181970" s="5"/>
    </row>
    <row r="181971" spans="26:26">
      <c r="Z181971" s="5"/>
    </row>
    <row r="181972" spans="26:26">
      <c r="Z181972" s="5"/>
    </row>
    <row r="181973" spans="26:26">
      <c r="Z181973" s="5"/>
    </row>
    <row r="181974" spans="26:26">
      <c r="Z181974" s="5"/>
    </row>
    <row r="181975" spans="26:26">
      <c r="Z181975" s="5"/>
    </row>
    <row r="181976" spans="26:26">
      <c r="Z181976" s="5"/>
    </row>
    <row r="181977" spans="26:26">
      <c r="Z181977" s="5"/>
    </row>
    <row r="181978" spans="26:26">
      <c r="Z181978" s="5"/>
    </row>
    <row r="181979" spans="26:26">
      <c r="Z181979" s="5"/>
    </row>
    <row r="181980" spans="26:26">
      <c r="Z181980" s="5"/>
    </row>
    <row r="181981" spans="26:26">
      <c r="Z181981" s="5"/>
    </row>
    <row r="181982" spans="26:26">
      <c r="Z181982" s="5"/>
    </row>
    <row r="181983" spans="26:26">
      <c r="Z181983" s="5"/>
    </row>
    <row r="181984" spans="26:26">
      <c r="Z181984" s="5"/>
    </row>
    <row r="181985" spans="26:26">
      <c r="Z181985" s="5"/>
    </row>
    <row r="181986" spans="26:26">
      <c r="Z181986" s="5"/>
    </row>
    <row r="181987" spans="26:26">
      <c r="Z181987" s="5"/>
    </row>
    <row r="181988" spans="26:26">
      <c r="Z181988" s="5"/>
    </row>
    <row r="181989" spans="26:26">
      <c r="Z181989" s="5"/>
    </row>
    <row r="181990" spans="26:26">
      <c r="Z181990" s="5"/>
    </row>
    <row r="181991" spans="26:26">
      <c r="Z181991" s="5"/>
    </row>
    <row r="181992" spans="26:26">
      <c r="Z181992" s="5"/>
    </row>
    <row r="181993" spans="26:26">
      <c r="Z181993" s="5"/>
    </row>
    <row r="181994" spans="26:26">
      <c r="Z181994" s="5"/>
    </row>
    <row r="181995" spans="26:26">
      <c r="Z181995" s="5"/>
    </row>
    <row r="181996" spans="26:26">
      <c r="Z181996" s="5"/>
    </row>
    <row r="181997" spans="26:26">
      <c r="Z181997" s="5"/>
    </row>
    <row r="181998" spans="26:26">
      <c r="Z181998" s="5"/>
    </row>
    <row r="181999" spans="26:26">
      <c r="Z181999" s="5"/>
    </row>
    <row r="182000" spans="26:26">
      <c r="Z182000" s="5"/>
    </row>
    <row r="182001" spans="26:26">
      <c r="Z182001" s="5"/>
    </row>
    <row r="182002" spans="26:26">
      <c r="Z182002" s="5"/>
    </row>
    <row r="182003" spans="26:26">
      <c r="Z182003" s="5"/>
    </row>
    <row r="182004" spans="26:26">
      <c r="Z182004" s="5"/>
    </row>
    <row r="182005" spans="26:26">
      <c r="Z182005" s="5"/>
    </row>
    <row r="182006" spans="26:26">
      <c r="Z182006" s="5"/>
    </row>
    <row r="182007" spans="26:26">
      <c r="Z182007" s="5"/>
    </row>
    <row r="182008" spans="26:26">
      <c r="Z182008" s="5"/>
    </row>
    <row r="182009" spans="26:26">
      <c r="Z182009" s="5"/>
    </row>
    <row r="182010" spans="26:26">
      <c r="Z182010" s="5"/>
    </row>
    <row r="182011" spans="26:26">
      <c r="Z182011" s="5"/>
    </row>
    <row r="182012" spans="26:26">
      <c r="Z182012" s="5"/>
    </row>
    <row r="182013" spans="26:26">
      <c r="Z182013" s="5"/>
    </row>
    <row r="182014" spans="26:26">
      <c r="Z182014" s="5"/>
    </row>
    <row r="182015" spans="26:26">
      <c r="Z182015" s="5"/>
    </row>
    <row r="182016" spans="26:26">
      <c r="Z182016" s="5"/>
    </row>
    <row r="182017" spans="26:26">
      <c r="Z182017" s="5"/>
    </row>
    <row r="182018" spans="26:26">
      <c r="Z182018" s="5"/>
    </row>
    <row r="182019" spans="26:26">
      <c r="Z182019" s="5"/>
    </row>
    <row r="182020" spans="26:26">
      <c r="Z182020" s="5"/>
    </row>
    <row r="182021" spans="26:26">
      <c r="Z182021" s="5"/>
    </row>
    <row r="182022" spans="26:26">
      <c r="Z182022" s="5"/>
    </row>
    <row r="182023" spans="26:26">
      <c r="Z182023" s="5"/>
    </row>
    <row r="182024" spans="26:26">
      <c r="Z182024" s="5"/>
    </row>
    <row r="182025" spans="26:26">
      <c r="Z182025" s="5"/>
    </row>
    <row r="182026" spans="26:26">
      <c r="Z182026" s="5"/>
    </row>
    <row r="182027" spans="26:26">
      <c r="Z182027" s="5"/>
    </row>
    <row r="182028" spans="26:26">
      <c r="Z182028" s="5"/>
    </row>
    <row r="182029" spans="26:26">
      <c r="Z182029" s="5"/>
    </row>
    <row r="182030" spans="26:26">
      <c r="Z182030" s="5"/>
    </row>
    <row r="182031" spans="26:26">
      <c r="Z182031" s="5"/>
    </row>
    <row r="182032" spans="26:26">
      <c r="Z182032" s="5"/>
    </row>
    <row r="182033" spans="26:26">
      <c r="Z182033" s="5"/>
    </row>
    <row r="182034" spans="26:26">
      <c r="Z182034" s="5"/>
    </row>
    <row r="182035" spans="26:26">
      <c r="Z182035" s="5"/>
    </row>
    <row r="182036" spans="26:26">
      <c r="Z182036" s="5"/>
    </row>
    <row r="182037" spans="26:26">
      <c r="Z182037" s="5"/>
    </row>
    <row r="182038" spans="26:26">
      <c r="Z182038" s="5"/>
    </row>
    <row r="182039" spans="26:26">
      <c r="Z182039" s="5"/>
    </row>
    <row r="182040" spans="26:26">
      <c r="Z182040" s="5"/>
    </row>
    <row r="182041" spans="26:26">
      <c r="Z182041" s="5"/>
    </row>
    <row r="182042" spans="26:26">
      <c r="Z182042" s="5"/>
    </row>
    <row r="182043" spans="26:26">
      <c r="Z182043" s="5"/>
    </row>
    <row r="182044" spans="26:26">
      <c r="Z182044" s="5"/>
    </row>
    <row r="182045" spans="26:26">
      <c r="Z182045" s="5"/>
    </row>
    <row r="182046" spans="26:26">
      <c r="Z182046" s="5"/>
    </row>
    <row r="182047" spans="26:26">
      <c r="Z182047" s="5"/>
    </row>
    <row r="182048" spans="26:26">
      <c r="Z182048" s="5"/>
    </row>
    <row r="182049" spans="26:26">
      <c r="Z182049" s="5"/>
    </row>
    <row r="182050" spans="26:26">
      <c r="Z182050" s="5"/>
    </row>
    <row r="182051" spans="26:26">
      <c r="Z182051" s="5"/>
    </row>
    <row r="182052" spans="26:26">
      <c r="Z182052" s="5"/>
    </row>
    <row r="182053" spans="26:26">
      <c r="Z182053" s="5"/>
    </row>
    <row r="182054" spans="26:26">
      <c r="Z182054" s="5"/>
    </row>
    <row r="182055" spans="26:26">
      <c r="Z182055" s="5"/>
    </row>
    <row r="182056" spans="26:26">
      <c r="Z182056" s="5"/>
    </row>
    <row r="182057" spans="26:26">
      <c r="Z182057" s="5"/>
    </row>
    <row r="182058" spans="26:26">
      <c r="Z182058" s="5"/>
    </row>
    <row r="182059" spans="26:26">
      <c r="Z182059" s="5"/>
    </row>
    <row r="182060" spans="26:26">
      <c r="Z182060" s="5"/>
    </row>
    <row r="182061" spans="26:26">
      <c r="Z182061" s="5"/>
    </row>
    <row r="182062" spans="26:26">
      <c r="Z182062" s="5"/>
    </row>
    <row r="182063" spans="26:26">
      <c r="Z182063" s="5"/>
    </row>
    <row r="182064" spans="26:26">
      <c r="Z182064" s="5"/>
    </row>
    <row r="182065" spans="26:26">
      <c r="Z182065" s="5"/>
    </row>
    <row r="182066" spans="26:26">
      <c r="Z182066" s="5"/>
    </row>
    <row r="182067" spans="26:26">
      <c r="Z182067" s="5"/>
    </row>
    <row r="182068" spans="26:26">
      <c r="Z182068" s="5"/>
    </row>
    <row r="182069" spans="26:26">
      <c r="Z182069" s="5"/>
    </row>
    <row r="182070" spans="26:26">
      <c r="Z182070" s="5"/>
    </row>
    <row r="182071" spans="26:26">
      <c r="Z182071" s="5"/>
    </row>
    <row r="182072" spans="26:26">
      <c r="Z182072" s="5"/>
    </row>
    <row r="182073" spans="26:26">
      <c r="Z182073" s="5"/>
    </row>
    <row r="182074" spans="26:26">
      <c r="Z182074" s="5"/>
    </row>
    <row r="182075" spans="26:26">
      <c r="Z182075" s="5"/>
    </row>
    <row r="182076" spans="26:26">
      <c r="Z182076" s="5"/>
    </row>
    <row r="182077" spans="26:26">
      <c r="Z182077" s="5"/>
    </row>
    <row r="182078" spans="26:26">
      <c r="Z182078" s="5"/>
    </row>
    <row r="182079" spans="26:26">
      <c r="Z182079" s="5"/>
    </row>
    <row r="182080" spans="26:26">
      <c r="Z182080" s="5"/>
    </row>
    <row r="182081" spans="26:26">
      <c r="Z182081" s="5"/>
    </row>
    <row r="182082" spans="26:26">
      <c r="Z182082" s="5"/>
    </row>
    <row r="182083" spans="26:26">
      <c r="Z182083" s="5"/>
    </row>
    <row r="182084" spans="26:26">
      <c r="Z182084" s="5"/>
    </row>
    <row r="182085" spans="26:26">
      <c r="Z182085" s="5"/>
    </row>
    <row r="182086" spans="26:26">
      <c r="Z182086" s="5"/>
    </row>
    <row r="182087" spans="26:26">
      <c r="Z182087" s="5"/>
    </row>
    <row r="182088" spans="26:26">
      <c r="Z182088" s="5"/>
    </row>
    <row r="182089" spans="26:26">
      <c r="Z182089" s="5"/>
    </row>
    <row r="182090" spans="26:26">
      <c r="Z182090" s="5"/>
    </row>
    <row r="182091" spans="26:26">
      <c r="Z182091" s="5"/>
    </row>
    <row r="182092" spans="26:26">
      <c r="Z182092" s="5"/>
    </row>
    <row r="182093" spans="26:26">
      <c r="Z182093" s="5"/>
    </row>
    <row r="182094" spans="26:26">
      <c r="Z182094" s="5"/>
    </row>
    <row r="182095" spans="26:26">
      <c r="Z182095" s="5"/>
    </row>
    <row r="182096" spans="26:26">
      <c r="Z182096" s="5"/>
    </row>
    <row r="182097" spans="26:26">
      <c r="Z182097" s="5"/>
    </row>
    <row r="182098" spans="26:26">
      <c r="Z182098" s="5"/>
    </row>
    <row r="182099" spans="26:26">
      <c r="Z182099" s="5"/>
    </row>
    <row r="182100" spans="26:26">
      <c r="Z182100" s="5"/>
    </row>
    <row r="182101" spans="26:26">
      <c r="Z182101" s="5"/>
    </row>
    <row r="182102" spans="26:26">
      <c r="Z182102" s="5"/>
    </row>
    <row r="182103" spans="26:26">
      <c r="Z182103" s="5"/>
    </row>
    <row r="182104" spans="26:26">
      <c r="Z182104" s="5"/>
    </row>
    <row r="182105" spans="26:26">
      <c r="Z182105" s="5"/>
    </row>
    <row r="182106" spans="26:26">
      <c r="Z182106" s="5"/>
    </row>
    <row r="182107" spans="26:26">
      <c r="Z182107" s="5"/>
    </row>
    <row r="182108" spans="26:26">
      <c r="Z182108" s="5"/>
    </row>
    <row r="182109" spans="26:26">
      <c r="Z182109" s="5"/>
    </row>
    <row r="182110" spans="26:26">
      <c r="Z182110" s="5"/>
    </row>
    <row r="182111" spans="26:26">
      <c r="Z182111" s="5"/>
    </row>
    <row r="182112" spans="26:26">
      <c r="Z182112" s="5"/>
    </row>
    <row r="182113" spans="26:26">
      <c r="Z182113" s="5"/>
    </row>
    <row r="182114" spans="26:26">
      <c r="Z182114" s="5"/>
    </row>
    <row r="182115" spans="26:26">
      <c r="Z182115" s="5"/>
    </row>
    <row r="182116" spans="26:26">
      <c r="Z182116" s="5"/>
    </row>
    <row r="182117" spans="26:26">
      <c r="Z182117" s="5"/>
    </row>
    <row r="182118" spans="26:26">
      <c r="Z182118" s="5"/>
    </row>
    <row r="182119" spans="26:26">
      <c r="Z182119" s="5"/>
    </row>
    <row r="182120" spans="26:26">
      <c r="Z182120" s="5"/>
    </row>
    <row r="182121" spans="26:26">
      <c r="Z182121" s="5"/>
    </row>
    <row r="182122" spans="26:26">
      <c r="Z182122" s="5"/>
    </row>
    <row r="182123" spans="26:26">
      <c r="Z182123" s="5"/>
    </row>
    <row r="182124" spans="26:26">
      <c r="Z182124" s="5"/>
    </row>
    <row r="182125" spans="26:26">
      <c r="Z182125" s="5"/>
    </row>
    <row r="182126" spans="26:26">
      <c r="Z182126" s="5"/>
    </row>
    <row r="182127" spans="26:26">
      <c r="Z182127" s="5"/>
    </row>
    <row r="182128" spans="26:26">
      <c r="Z182128" s="5"/>
    </row>
    <row r="182129" spans="26:26">
      <c r="Z182129" s="5"/>
    </row>
    <row r="182130" spans="26:26">
      <c r="Z182130" s="5"/>
    </row>
    <row r="182131" spans="26:26">
      <c r="Z182131" s="5"/>
    </row>
    <row r="182132" spans="26:26">
      <c r="Z182132" s="5"/>
    </row>
    <row r="182133" spans="26:26">
      <c r="Z182133" s="5"/>
    </row>
    <row r="182134" spans="26:26">
      <c r="Z182134" s="5"/>
    </row>
    <row r="182135" spans="26:26">
      <c r="Z182135" s="5"/>
    </row>
    <row r="182136" spans="26:26">
      <c r="Z182136" s="5"/>
    </row>
    <row r="182137" spans="26:26">
      <c r="Z182137" s="5"/>
    </row>
    <row r="182138" spans="26:26">
      <c r="Z182138" s="5"/>
    </row>
    <row r="182139" spans="26:26">
      <c r="Z182139" s="5"/>
    </row>
    <row r="182140" spans="26:26">
      <c r="Z182140" s="5"/>
    </row>
    <row r="182141" spans="26:26">
      <c r="Z182141" s="5"/>
    </row>
    <row r="182142" spans="26:26">
      <c r="Z182142" s="5"/>
    </row>
    <row r="182143" spans="26:26">
      <c r="Z182143" s="5"/>
    </row>
    <row r="182144" spans="26:26">
      <c r="Z182144" s="5"/>
    </row>
    <row r="182145" spans="26:26">
      <c r="Z182145" s="5"/>
    </row>
    <row r="182146" spans="26:26">
      <c r="Z182146" s="5"/>
    </row>
    <row r="182147" spans="26:26">
      <c r="Z182147" s="5"/>
    </row>
    <row r="182148" spans="26:26">
      <c r="Z182148" s="5"/>
    </row>
    <row r="182149" spans="26:26">
      <c r="Z182149" s="5"/>
    </row>
    <row r="182150" spans="26:26">
      <c r="Z182150" s="5"/>
    </row>
    <row r="182151" spans="26:26">
      <c r="Z182151" s="5"/>
    </row>
    <row r="182152" spans="26:26">
      <c r="Z182152" s="5"/>
    </row>
    <row r="182153" spans="26:26">
      <c r="Z182153" s="5"/>
    </row>
    <row r="182154" spans="26:26">
      <c r="Z182154" s="5"/>
    </row>
    <row r="182155" spans="26:26">
      <c r="Z182155" s="5"/>
    </row>
    <row r="182156" spans="26:26">
      <c r="Z182156" s="5"/>
    </row>
    <row r="182157" spans="26:26">
      <c r="Z182157" s="5"/>
    </row>
    <row r="182158" spans="26:26">
      <c r="Z182158" s="5"/>
    </row>
    <row r="182159" spans="26:26">
      <c r="Z182159" s="5"/>
    </row>
    <row r="182160" spans="26:26">
      <c r="Z182160" s="5"/>
    </row>
    <row r="182161" spans="26:26">
      <c r="Z182161" s="5"/>
    </row>
    <row r="182162" spans="26:26">
      <c r="Z182162" s="5"/>
    </row>
    <row r="182163" spans="26:26">
      <c r="Z182163" s="5"/>
    </row>
    <row r="182164" spans="26:26">
      <c r="Z182164" s="5"/>
    </row>
    <row r="182165" spans="26:26">
      <c r="Z182165" s="5"/>
    </row>
    <row r="182166" spans="26:26">
      <c r="Z182166" s="5"/>
    </row>
    <row r="182167" spans="26:26">
      <c r="Z182167" s="5"/>
    </row>
    <row r="182168" spans="26:26">
      <c r="Z182168" s="5"/>
    </row>
    <row r="182169" spans="26:26">
      <c r="Z182169" s="5"/>
    </row>
    <row r="182170" spans="26:26">
      <c r="Z182170" s="5"/>
    </row>
    <row r="182171" spans="26:26">
      <c r="Z182171" s="5"/>
    </row>
    <row r="182172" spans="26:26">
      <c r="Z182172" s="5"/>
    </row>
    <row r="182173" spans="26:26">
      <c r="Z182173" s="5"/>
    </row>
    <row r="182174" spans="26:26">
      <c r="Z182174" s="5"/>
    </row>
    <row r="182175" spans="26:26">
      <c r="Z182175" s="5"/>
    </row>
    <row r="182176" spans="26:26">
      <c r="Z182176" s="5"/>
    </row>
    <row r="182177" spans="26:26">
      <c r="Z182177" s="5"/>
    </row>
    <row r="182178" spans="26:26">
      <c r="Z182178" s="5"/>
    </row>
    <row r="182179" spans="26:26">
      <c r="Z182179" s="5"/>
    </row>
    <row r="182180" spans="26:26">
      <c r="Z182180" s="5"/>
    </row>
    <row r="182181" spans="26:26">
      <c r="Z182181" s="5"/>
    </row>
    <row r="182182" spans="26:26">
      <c r="Z182182" s="5"/>
    </row>
    <row r="182183" spans="26:26">
      <c r="Z182183" s="5"/>
    </row>
    <row r="182184" spans="26:26">
      <c r="Z182184" s="5"/>
    </row>
    <row r="182185" spans="26:26">
      <c r="Z182185" s="5"/>
    </row>
    <row r="182186" spans="26:26">
      <c r="Z182186" s="5"/>
    </row>
    <row r="182187" spans="26:26">
      <c r="Z182187" s="5"/>
    </row>
    <row r="182188" spans="26:26">
      <c r="Z182188" s="5"/>
    </row>
    <row r="182189" spans="26:26">
      <c r="Z182189" s="5"/>
    </row>
    <row r="182190" spans="26:26">
      <c r="Z182190" s="5"/>
    </row>
    <row r="182191" spans="26:26">
      <c r="Z182191" s="5"/>
    </row>
    <row r="182192" spans="26:26">
      <c r="Z182192" s="5"/>
    </row>
    <row r="182193" spans="26:26">
      <c r="Z182193" s="5"/>
    </row>
    <row r="182194" spans="26:26">
      <c r="Z182194" s="5"/>
    </row>
    <row r="182195" spans="26:26">
      <c r="Z182195" s="5"/>
    </row>
    <row r="182196" spans="26:26">
      <c r="Z182196" s="5"/>
    </row>
    <row r="182197" spans="26:26">
      <c r="Z182197" s="5"/>
    </row>
    <row r="182198" spans="26:26">
      <c r="Z182198" s="5"/>
    </row>
    <row r="182199" spans="26:26">
      <c r="Z182199" s="5"/>
    </row>
    <row r="182200" spans="26:26">
      <c r="Z182200" s="5"/>
    </row>
    <row r="182201" spans="26:26">
      <c r="Z182201" s="5"/>
    </row>
    <row r="182202" spans="26:26">
      <c r="Z182202" s="5"/>
    </row>
    <row r="182203" spans="26:26">
      <c r="Z182203" s="5"/>
    </row>
    <row r="182204" spans="26:26">
      <c r="Z182204" s="5"/>
    </row>
    <row r="182205" spans="26:26">
      <c r="Z182205" s="5"/>
    </row>
    <row r="182206" spans="26:26">
      <c r="Z182206" s="5"/>
    </row>
    <row r="182207" spans="26:26">
      <c r="Z182207" s="5"/>
    </row>
    <row r="182208" spans="26:26">
      <c r="Z182208" s="5"/>
    </row>
    <row r="182209" spans="26:26">
      <c r="Z182209" s="5"/>
    </row>
    <row r="182210" spans="26:26">
      <c r="Z182210" s="5"/>
    </row>
    <row r="182211" spans="26:26">
      <c r="Z182211" s="5"/>
    </row>
    <row r="182212" spans="26:26">
      <c r="Z182212" s="5"/>
    </row>
    <row r="182213" spans="26:26">
      <c r="Z182213" s="5"/>
    </row>
    <row r="182214" spans="26:26">
      <c r="Z182214" s="5"/>
    </row>
    <row r="182215" spans="26:26">
      <c r="Z182215" s="5"/>
    </row>
    <row r="182216" spans="26:26">
      <c r="Z182216" s="5"/>
    </row>
    <row r="182217" spans="26:26">
      <c r="Z182217" s="5"/>
    </row>
    <row r="182218" spans="26:26">
      <c r="Z182218" s="5"/>
    </row>
    <row r="182219" spans="26:26">
      <c r="Z182219" s="5"/>
    </row>
    <row r="182220" spans="26:26">
      <c r="Z182220" s="5"/>
    </row>
    <row r="182221" spans="26:26">
      <c r="Z182221" s="5"/>
    </row>
    <row r="182222" spans="26:26">
      <c r="Z182222" s="5"/>
    </row>
    <row r="182223" spans="26:26">
      <c r="Z182223" s="5"/>
    </row>
    <row r="182224" spans="26:26">
      <c r="Z182224" s="5"/>
    </row>
    <row r="182225" spans="26:26">
      <c r="Z182225" s="5"/>
    </row>
    <row r="182226" spans="26:26">
      <c r="Z182226" s="5"/>
    </row>
    <row r="182227" spans="26:26">
      <c r="Z182227" s="5"/>
    </row>
    <row r="182228" spans="26:26">
      <c r="Z182228" s="5"/>
    </row>
    <row r="182229" spans="26:26">
      <c r="Z182229" s="5"/>
    </row>
    <row r="182230" spans="26:26">
      <c r="Z182230" s="5"/>
    </row>
    <row r="182231" spans="26:26">
      <c r="Z182231" s="5"/>
    </row>
    <row r="182232" spans="26:26">
      <c r="Z182232" s="5"/>
    </row>
    <row r="182233" spans="26:26">
      <c r="Z182233" s="5"/>
    </row>
    <row r="182234" spans="26:26">
      <c r="Z182234" s="5"/>
    </row>
    <row r="182235" spans="26:26">
      <c r="Z182235" s="5"/>
    </row>
    <row r="182236" spans="26:26">
      <c r="Z182236" s="5"/>
    </row>
    <row r="182237" spans="26:26">
      <c r="Z182237" s="5"/>
    </row>
    <row r="182238" spans="26:26">
      <c r="Z182238" s="5"/>
    </row>
    <row r="182239" spans="26:26">
      <c r="Z182239" s="5"/>
    </row>
    <row r="182240" spans="26:26">
      <c r="Z182240" s="5"/>
    </row>
    <row r="182241" spans="26:26">
      <c r="Z182241" s="5"/>
    </row>
    <row r="182242" spans="26:26">
      <c r="Z182242" s="5"/>
    </row>
    <row r="182243" spans="26:26">
      <c r="Z182243" s="5"/>
    </row>
    <row r="182244" spans="26:26">
      <c r="Z182244" s="5"/>
    </row>
    <row r="182245" spans="26:26">
      <c r="Z182245" s="5"/>
    </row>
    <row r="182246" spans="26:26">
      <c r="Z182246" s="5"/>
    </row>
    <row r="182247" spans="26:26">
      <c r="Z182247" s="5"/>
    </row>
    <row r="182248" spans="26:26">
      <c r="Z182248" s="5"/>
    </row>
    <row r="182249" spans="26:26">
      <c r="Z182249" s="5"/>
    </row>
    <row r="182250" spans="26:26">
      <c r="Z182250" s="5"/>
    </row>
    <row r="182251" spans="26:26">
      <c r="Z182251" s="5"/>
    </row>
    <row r="182252" spans="26:26">
      <c r="Z182252" s="5"/>
    </row>
    <row r="182253" spans="26:26">
      <c r="Z182253" s="5"/>
    </row>
    <row r="182254" spans="26:26">
      <c r="Z182254" s="5"/>
    </row>
    <row r="182255" spans="26:26">
      <c r="Z182255" s="5"/>
    </row>
    <row r="182256" spans="26:26">
      <c r="Z182256" s="5"/>
    </row>
    <row r="182257" spans="26:26">
      <c r="Z182257" s="5"/>
    </row>
    <row r="182258" spans="26:26">
      <c r="Z182258" s="5"/>
    </row>
    <row r="182259" spans="26:26">
      <c r="Z182259" s="5"/>
    </row>
    <row r="182260" spans="26:26">
      <c r="Z182260" s="5"/>
    </row>
    <row r="182261" spans="26:26">
      <c r="Z182261" s="5"/>
    </row>
    <row r="182262" spans="26:26">
      <c r="Z182262" s="5"/>
    </row>
    <row r="182263" spans="26:26">
      <c r="Z182263" s="5"/>
    </row>
    <row r="182264" spans="26:26">
      <c r="Z182264" s="5"/>
    </row>
    <row r="182265" spans="26:26">
      <c r="Z182265" s="5"/>
    </row>
    <row r="182266" spans="26:26">
      <c r="Z182266" s="5"/>
    </row>
    <row r="182267" spans="26:26">
      <c r="Z182267" s="5"/>
    </row>
    <row r="182268" spans="26:26">
      <c r="Z182268" s="5"/>
    </row>
    <row r="182269" spans="26:26">
      <c r="Z182269" s="5"/>
    </row>
    <row r="182270" spans="26:26">
      <c r="Z182270" s="5"/>
    </row>
    <row r="182271" spans="26:26">
      <c r="Z182271" s="5"/>
    </row>
    <row r="182272" spans="26:26">
      <c r="Z182272" s="5"/>
    </row>
    <row r="182273" spans="26:26">
      <c r="Z182273" s="5"/>
    </row>
    <row r="182274" spans="26:26">
      <c r="Z182274" s="5"/>
    </row>
    <row r="182275" spans="26:26">
      <c r="Z182275" s="5"/>
    </row>
    <row r="182276" spans="26:26">
      <c r="Z182276" s="5"/>
    </row>
    <row r="182277" spans="26:26">
      <c r="Z182277" s="5"/>
    </row>
    <row r="182278" spans="26:26">
      <c r="Z182278" s="5"/>
    </row>
    <row r="182279" spans="26:26">
      <c r="Z182279" s="5"/>
    </row>
    <row r="182280" spans="26:26">
      <c r="Z182280" s="5"/>
    </row>
    <row r="182281" spans="26:26">
      <c r="Z182281" s="5"/>
    </row>
    <row r="182282" spans="26:26">
      <c r="Z182282" s="5"/>
    </row>
    <row r="182283" spans="26:26">
      <c r="Z182283" s="5"/>
    </row>
    <row r="182284" spans="26:26">
      <c r="Z182284" s="5"/>
    </row>
    <row r="182285" spans="26:26">
      <c r="Z182285" s="5"/>
    </row>
    <row r="182286" spans="26:26">
      <c r="Z182286" s="5"/>
    </row>
    <row r="182287" spans="26:26">
      <c r="Z182287" s="5"/>
    </row>
    <row r="182288" spans="26:26">
      <c r="Z182288" s="5"/>
    </row>
    <row r="182289" spans="26:26">
      <c r="Z182289" s="5"/>
    </row>
    <row r="182290" spans="26:26">
      <c r="Z182290" s="5"/>
    </row>
    <row r="182291" spans="26:26">
      <c r="Z182291" s="5"/>
    </row>
    <row r="182292" spans="26:26">
      <c r="Z182292" s="5"/>
    </row>
    <row r="182293" spans="26:26">
      <c r="Z182293" s="5"/>
    </row>
    <row r="182294" spans="26:26">
      <c r="Z182294" s="5"/>
    </row>
    <row r="182295" spans="26:26">
      <c r="Z182295" s="5"/>
    </row>
    <row r="182296" spans="26:26">
      <c r="Z182296" s="5"/>
    </row>
    <row r="182297" spans="26:26">
      <c r="Z182297" s="5"/>
    </row>
    <row r="182298" spans="26:26">
      <c r="Z182298" s="5"/>
    </row>
    <row r="182299" spans="26:26">
      <c r="Z182299" s="5"/>
    </row>
    <row r="182300" spans="26:26">
      <c r="Z182300" s="5"/>
    </row>
    <row r="182301" spans="26:26">
      <c r="Z182301" s="5"/>
    </row>
    <row r="182302" spans="26:26">
      <c r="Z182302" s="5"/>
    </row>
    <row r="182303" spans="26:26">
      <c r="Z182303" s="5"/>
    </row>
    <row r="182304" spans="26:26">
      <c r="Z182304" s="5"/>
    </row>
    <row r="182305" spans="26:26">
      <c r="Z182305" s="5"/>
    </row>
    <row r="182306" spans="26:26">
      <c r="Z182306" s="5"/>
    </row>
    <row r="182307" spans="26:26">
      <c r="Z182307" s="5"/>
    </row>
    <row r="182308" spans="26:26">
      <c r="Z182308" s="5"/>
    </row>
    <row r="182309" spans="26:26">
      <c r="Z182309" s="5"/>
    </row>
    <row r="182310" spans="26:26">
      <c r="Z182310" s="5"/>
    </row>
    <row r="182311" spans="26:26">
      <c r="Z182311" s="5"/>
    </row>
    <row r="182312" spans="26:26">
      <c r="Z182312" s="5"/>
    </row>
    <row r="182313" spans="26:26">
      <c r="Z182313" s="5"/>
    </row>
    <row r="182314" spans="26:26">
      <c r="Z182314" s="5"/>
    </row>
    <row r="182315" spans="26:26">
      <c r="Z182315" s="5"/>
    </row>
    <row r="182316" spans="26:26">
      <c r="Z182316" s="5"/>
    </row>
    <row r="182317" spans="26:26">
      <c r="Z182317" s="5"/>
    </row>
    <row r="182318" spans="26:26">
      <c r="Z182318" s="5"/>
    </row>
    <row r="182319" spans="26:26">
      <c r="Z182319" s="5"/>
    </row>
    <row r="182320" spans="26:26">
      <c r="Z182320" s="5"/>
    </row>
    <row r="182321" spans="26:26">
      <c r="Z182321" s="5"/>
    </row>
    <row r="182322" spans="26:26">
      <c r="Z182322" s="5"/>
    </row>
    <row r="182323" spans="26:26">
      <c r="Z182323" s="5"/>
    </row>
    <row r="182324" spans="26:26">
      <c r="Z182324" s="5"/>
    </row>
    <row r="182325" spans="26:26">
      <c r="Z182325" s="5"/>
    </row>
    <row r="182326" spans="26:26">
      <c r="Z182326" s="5"/>
    </row>
    <row r="182327" spans="26:26">
      <c r="Z182327" s="5"/>
    </row>
    <row r="182328" spans="26:26">
      <c r="Z182328" s="5"/>
    </row>
    <row r="182329" spans="26:26">
      <c r="Z182329" s="5"/>
    </row>
    <row r="182330" spans="26:26">
      <c r="Z182330" s="5"/>
    </row>
    <row r="182331" spans="26:26">
      <c r="Z182331" s="5"/>
    </row>
    <row r="182332" spans="26:26">
      <c r="Z182332" s="5"/>
    </row>
    <row r="182333" spans="26:26">
      <c r="Z182333" s="5"/>
    </row>
    <row r="182334" spans="26:26">
      <c r="Z182334" s="5"/>
    </row>
    <row r="182335" spans="26:26">
      <c r="Z182335" s="5"/>
    </row>
    <row r="182336" spans="26:26">
      <c r="Z182336" s="5"/>
    </row>
    <row r="182337" spans="26:26">
      <c r="Z182337" s="5"/>
    </row>
    <row r="182338" spans="26:26">
      <c r="Z182338" s="5"/>
    </row>
    <row r="182339" spans="26:26">
      <c r="Z182339" s="5"/>
    </row>
    <row r="182340" spans="26:26">
      <c r="Z182340" s="5"/>
    </row>
    <row r="182341" spans="26:26">
      <c r="Z182341" s="5"/>
    </row>
    <row r="182342" spans="26:26">
      <c r="Z182342" s="5"/>
    </row>
    <row r="182343" spans="26:26">
      <c r="Z182343" s="5"/>
    </row>
    <row r="182344" spans="26:26">
      <c r="Z182344" s="5"/>
    </row>
    <row r="182345" spans="26:26">
      <c r="Z182345" s="5"/>
    </row>
    <row r="182346" spans="26:26">
      <c r="Z182346" s="5"/>
    </row>
    <row r="182347" spans="26:26">
      <c r="Z182347" s="5"/>
    </row>
    <row r="182348" spans="26:26">
      <c r="Z182348" s="5"/>
    </row>
    <row r="182349" spans="26:26">
      <c r="Z182349" s="5"/>
    </row>
    <row r="182350" spans="26:26">
      <c r="Z182350" s="5"/>
    </row>
    <row r="182351" spans="26:26">
      <c r="Z182351" s="5"/>
    </row>
    <row r="182352" spans="26:26">
      <c r="Z182352" s="5"/>
    </row>
    <row r="182353" spans="26:26">
      <c r="Z182353" s="5"/>
    </row>
    <row r="182354" spans="26:26">
      <c r="Z182354" s="5"/>
    </row>
    <row r="182355" spans="26:26">
      <c r="Z182355" s="5"/>
    </row>
    <row r="182356" spans="26:26">
      <c r="Z182356" s="5"/>
    </row>
    <row r="182357" spans="26:26">
      <c r="Z182357" s="5"/>
    </row>
    <row r="182358" spans="26:26">
      <c r="Z182358" s="5"/>
    </row>
    <row r="182359" spans="26:26">
      <c r="Z182359" s="5"/>
    </row>
    <row r="182360" spans="26:26">
      <c r="Z182360" s="5"/>
    </row>
    <row r="182361" spans="26:26">
      <c r="Z182361" s="5"/>
    </row>
    <row r="182362" spans="26:26">
      <c r="Z182362" s="5"/>
    </row>
    <row r="182363" spans="26:26">
      <c r="Z182363" s="5"/>
    </row>
    <row r="182364" spans="26:26">
      <c r="Z182364" s="5"/>
    </row>
    <row r="182365" spans="26:26">
      <c r="Z182365" s="5"/>
    </row>
    <row r="182366" spans="26:26">
      <c r="Z182366" s="5"/>
    </row>
    <row r="182367" spans="26:26">
      <c r="Z182367" s="5"/>
    </row>
    <row r="182368" spans="26:26">
      <c r="Z182368" s="5"/>
    </row>
    <row r="182369" spans="26:26">
      <c r="Z182369" s="5"/>
    </row>
    <row r="182370" spans="26:26">
      <c r="Z182370" s="5"/>
    </row>
    <row r="182371" spans="26:26">
      <c r="Z182371" s="5"/>
    </row>
    <row r="182372" spans="26:26">
      <c r="Z182372" s="5"/>
    </row>
    <row r="182373" spans="26:26">
      <c r="Z182373" s="5"/>
    </row>
    <row r="182374" spans="26:26">
      <c r="Z182374" s="5"/>
    </row>
    <row r="182375" spans="26:26">
      <c r="Z182375" s="5"/>
    </row>
    <row r="182376" spans="26:26">
      <c r="Z182376" s="5"/>
    </row>
    <row r="182377" spans="26:26">
      <c r="Z182377" s="5"/>
    </row>
    <row r="182378" spans="26:26">
      <c r="Z182378" s="5"/>
    </row>
    <row r="182379" spans="26:26">
      <c r="Z182379" s="5"/>
    </row>
    <row r="182380" spans="26:26">
      <c r="Z182380" s="5"/>
    </row>
    <row r="182381" spans="26:26">
      <c r="Z182381" s="5"/>
    </row>
    <row r="182382" spans="26:26">
      <c r="Z182382" s="5"/>
    </row>
    <row r="182383" spans="26:26">
      <c r="Z182383" s="5"/>
    </row>
    <row r="182384" spans="26:26">
      <c r="Z182384" s="5"/>
    </row>
    <row r="182385" spans="26:26">
      <c r="Z182385" s="5"/>
    </row>
    <row r="182386" spans="26:26">
      <c r="Z182386" s="5"/>
    </row>
    <row r="182387" spans="26:26">
      <c r="Z182387" s="5"/>
    </row>
    <row r="182388" spans="26:26">
      <c r="Z182388" s="5"/>
    </row>
    <row r="182389" spans="26:26">
      <c r="Z182389" s="5"/>
    </row>
    <row r="182390" spans="26:26">
      <c r="Z182390" s="5"/>
    </row>
    <row r="182391" spans="26:26">
      <c r="Z182391" s="5"/>
    </row>
    <row r="182392" spans="26:26">
      <c r="Z182392" s="5"/>
    </row>
    <row r="182393" spans="26:26">
      <c r="Z182393" s="5"/>
    </row>
    <row r="182394" spans="26:26">
      <c r="Z182394" s="5"/>
    </row>
    <row r="182395" spans="26:26">
      <c r="Z182395" s="5"/>
    </row>
    <row r="182396" spans="26:26">
      <c r="Z182396" s="5"/>
    </row>
    <row r="182397" spans="26:26">
      <c r="Z182397" s="5"/>
    </row>
    <row r="182398" spans="26:26">
      <c r="Z182398" s="5"/>
    </row>
    <row r="182399" spans="26:26">
      <c r="Z182399" s="5"/>
    </row>
    <row r="182400" spans="26:26">
      <c r="Z182400" s="5"/>
    </row>
    <row r="182401" spans="26:26">
      <c r="Z182401" s="5"/>
    </row>
    <row r="182402" spans="26:26">
      <c r="Z182402" s="5"/>
    </row>
    <row r="182403" spans="26:26">
      <c r="Z182403" s="5"/>
    </row>
    <row r="182404" spans="26:26">
      <c r="Z182404" s="5"/>
    </row>
    <row r="182405" spans="26:26">
      <c r="Z182405" s="5"/>
    </row>
    <row r="182406" spans="26:26">
      <c r="Z182406" s="5"/>
    </row>
    <row r="182407" spans="26:26">
      <c r="Z182407" s="5"/>
    </row>
    <row r="182408" spans="26:26">
      <c r="Z182408" s="5"/>
    </row>
    <row r="182409" spans="26:26">
      <c r="Z182409" s="5"/>
    </row>
    <row r="182410" spans="26:26">
      <c r="Z182410" s="5"/>
    </row>
    <row r="182411" spans="26:26">
      <c r="Z182411" s="5"/>
    </row>
    <row r="182412" spans="26:26">
      <c r="Z182412" s="5"/>
    </row>
    <row r="182413" spans="26:26">
      <c r="Z182413" s="5"/>
    </row>
    <row r="182414" spans="26:26">
      <c r="Z182414" s="5"/>
    </row>
    <row r="182415" spans="26:26">
      <c r="Z182415" s="5"/>
    </row>
    <row r="182416" spans="26:26">
      <c r="Z182416" s="5"/>
    </row>
    <row r="182417" spans="26:26">
      <c r="Z182417" s="5"/>
    </row>
    <row r="182418" spans="26:26">
      <c r="Z182418" s="5"/>
    </row>
    <row r="182419" spans="26:26">
      <c r="Z182419" s="5"/>
    </row>
    <row r="182420" spans="26:26">
      <c r="Z182420" s="5"/>
    </row>
    <row r="182421" spans="26:26">
      <c r="Z182421" s="5"/>
    </row>
    <row r="182422" spans="26:26">
      <c r="Z182422" s="5"/>
    </row>
    <row r="182423" spans="26:26">
      <c r="Z182423" s="5"/>
    </row>
    <row r="182424" spans="26:26">
      <c r="Z182424" s="5"/>
    </row>
    <row r="182425" spans="26:26">
      <c r="Z182425" s="5"/>
    </row>
    <row r="182426" spans="26:26">
      <c r="Z182426" s="5"/>
    </row>
    <row r="182427" spans="26:26">
      <c r="Z182427" s="5"/>
    </row>
    <row r="182428" spans="26:26">
      <c r="Z182428" s="5"/>
    </row>
    <row r="182429" spans="26:26">
      <c r="Z182429" s="5"/>
    </row>
    <row r="182430" spans="26:26">
      <c r="Z182430" s="5"/>
    </row>
    <row r="182431" spans="26:26">
      <c r="Z182431" s="5"/>
    </row>
    <row r="182432" spans="26:26">
      <c r="Z182432" s="5"/>
    </row>
    <row r="182433" spans="26:26">
      <c r="Z182433" s="5"/>
    </row>
    <row r="182434" spans="26:26">
      <c r="Z182434" s="5"/>
    </row>
    <row r="182435" spans="26:26">
      <c r="Z182435" s="5"/>
    </row>
    <row r="182436" spans="26:26">
      <c r="Z182436" s="5"/>
    </row>
    <row r="182437" spans="26:26">
      <c r="Z182437" s="5"/>
    </row>
    <row r="182438" spans="26:26">
      <c r="Z182438" s="5"/>
    </row>
    <row r="182439" spans="26:26">
      <c r="Z182439" s="5"/>
    </row>
    <row r="182440" spans="26:26">
      <c r="Z182440" s="5"/>
    </row>
    <row r="182441" spans="26:26">
      <c r="Z182441" s="5"/>
    </row>
    <row r="182442" spans="26:26">
      <c r="Z182442" s="5"/>
    </row>
    <row r="182443" spans="26:26">
      <c r="Z182443" s="5"/>
    </row>
    <row r="182444" spans="26:26">
      <c r="Z182444" s="5"/>
    </row>
    <row r="182445" spans="26:26">
      <c r="Z182445" s="5"/>
    </row>
    <row r="182446" spans="26:26">
      <c r="Z182446" s="5"/>
    </row>
    <row r="182447" spans="26:26">
      <c r="Z182447" s="5"/>
    </row>
    <row r="182448" spans="26:26">
      <c r="Z182448" s="5"/>
    </row>
    <row r="182449" spans="26:26">
      <c r="Z182449" s="5"/>
    </row>
    <row r="182450" spans="26:26">
      <c r="Z182450" s="5"/>
    </row>
    <row r="182451" spans="26:26">
      <c r="Z182451" s="5"/>
    </row>
    <row r="182452" spans="26:26">
      <c r="Z182452" s="5"/>
    </row>
    <row r="182453" spans="26:26">
      <c r="Z182453" s="5"/>
    </row>
    <row r="182454" spans="26:26">
      <c r="Z182454" s="5"/>
    </row>
    <row r="182455" spans="26:26">
      <c r="Z182455" s="5"/>
    </row>
    <row r="182456" spans="26:26">
      <c r="Z182456" s="5"/>
    </row>
    <row r="182457" spans="26:26">
      <c r="Z182457" s="5"/>
    </row>
    <row r="182458" spans="26:26">
      <c r="Z182458" s="5"/>
    </row>
    <row r="182459" spans="26:26">
      <c r="Z182459" s="5"/>
    </row>
    <row r="182460" spans="26:26">
      <c r="Z182460" s="5"/>
    </row>
    <row r="182461" spans="26:26">
      <c r="Z182461" s="5"/>
    </row>
    <row r="182462" spans="26:26">
      <c r="Z182462" s="5"/>
    </row>
    <row r="182463" spans="26:26">
      <c r="Z182463" s="5"/>
    </row>
    <row r="182464" spans="26:26">
      <c r="Z182464" s="5"/>
    </row>
    <row r="182465" spans="26:26">
      <c r="Z182465" s="5"/>
    </row>
    <row r="182466" spans="26:26">
      <c r="Z182466" s="5"/>
    </row>
    <row r="182467" spans="26:26">
      <c r="Z182467" s="5"/>
    </row>
    <row r="182468" spans="26:26">
      <c r="Z182468" s="5"/>
    </row>
    <row r="182469" spans="26:26">
      <c r="Z182469" s="5"/>
    </row>
    <row r="182470" spans="26:26">
      <c r="Z182470" s="5"/>
    </row>
    <row r="182471" spans="26:26">
      <c r="Z182471" s="5"/>
    </row>
    <row r="182472" spans="26:26">
      <c r="Z182472" s="5"/>
    </row>
    <row r="182473" spans="26:26">
      <c r="Z182473" s="5"/>
    </row>
    <row r="182474" spans="26:26">
      <c r="Z182474" s="5"/>
    </row>
    <row r="182475" spans="26:26">
      <c r="Z182475" s="5"/>
    </row>
    <row r="182476" spans="26:26">
      <c r="Z182476" s="5"/>
    </row>
    <row r="182477" spans="26:26">
      <c r="Z182477" s="5"/>
    </row>
    <row r="182478" spans="26:26">
      <c r="Z182478" s="5"/>
    </row>
    <row r="182479" spans="26:26">
      <c r="Z182479" s="5"/>
    </row>
    <row r="182480" spans="26:26">
      <c r="Z182480" s="5"/>
    </row>
    <row r="182481" spans="26:26">
      <c r="Z182481" s="5"/>
    </row>
    <row r="182482" spans="26:26">
      <c r="Z182482" s="5"/>
    </row>
    <row r="182483" spans="26:26">
      <c r="Z182483" s="5"/>
    </row>
    <row r="182484" spans="26:26">
      <c r="Z182484" s="5"/>
    </row>
    <row r="182485" spans="26:26">
      <c r="Z182485" s="5"/>
    </row>
    <row r="182486" spans="26:26">
      <c r="Z182486" s="5"/>
    </row>
    <row r="182487" spans="26:26">
      <c r="Z182487" s="5"/>
    </row>
    <row r="182488" spans="26:26">
      <c r="Z182488" s="5"/>
    </row>
    <row r="182489" spans="26:26">
      <c r="Z182489" s="5"/>
    </row>
    <row r="182490" spans="26:26">
      <c r="Z182490" s="5"/>
    </row>
    <row r="182491" spans="26:26">
      <c r="Z182491" s="5"/>
    </row>
    <row r="182492" spans="26:26">
      <c r="Z182492" s="5"/>
    </row>
    <row r="182493" spans="26:26">
      <c r="Z182493" s="5"/>
    </row>
    <row r="182494" spans="26:26">
      <c r="Z182494" s="5"/>
    </row>
    <row r="182495" spans="26:26">
      <c r="Z182495" s="5"/>
    </row>
    <row r="182496" spans="26:26">
      <c r="Z182496" s="5"/>
    </row>
    <row r="182497" spans="26:26">
      <c r="Z182497" s="5"/>
    </row>
    <row r="182498" spans="26:26">
      <c r="Z182498" s="5"/>
    </row>
    <row r="182499" spans="26:26">
      <c r="Z182499" s="5"/>
    </row>
    <row r="182500" spans="26:26">
      <c r="Z182500" s="5"/>
    </row>
    <row r="182501" spans="26:26">
      <c r="Z182501" s="5"/>
    </row>
    <row r="182502" spans="26:26">
      <c r="Z182502" s="5"/>
    </row>
    <row r="182503" spans="26:26">
      <c r="Z182503" s="5"/>
    </row>
    <row r="182504" spans="26:26">
      <c r="Z182504" s="5"/>
    </row>
    <row r="182505" spans="26:26">
      <c r="Z182505" s="5"/>
    </row>
    <row r="182506" spans="26:26">
      <c r="Z182506" s="5"/>
    </row>
    <row r="182507" spans="26:26">
      <c r="Z182507" s="5"/>
    </row>
    <row r="182508" spans="26:26">
      <c r="Z182508" s="5"/>
    </row>
    <row r="182509" spans="26:26">
      <c r="Z182509" s="5"/>
    </row>
    <row r="182510" spans="26:26">
      <c r="Z182510" s="5"/>
    </row>
    <row r="182511" spans="26:26">
      <c r="Z182511" s="5"/>
    </row>
    <row r="182512" spans="26:26">
      <c r="Z182512" s="5"/>
    </row>
    <row r="182513" spans="26:26">
      <c r="Z182513" s="5"/>
    </row>
    <row r="182514" spans="26:26">
      <c r="Z182514" s="5"/>
    </row>
    <row r="182515" spans="26:26">
      <c r="Z182515" s="5"/>
    </row>
    <row r="182516" spans="26:26">
      <c r="Z182516" s="5"/>
    </row>
    <row r="182517" spans="26:26">
      <c r="Z182517" s="5"/>
    </row>
    <row r="182518" spans="26:26">
      <c r="Z182518" s="5"/>
    </row>
    <row r="182519" spans="26:26">
      <c r="Z182519" s="5"/>
    </row>
    <row r="182520" spans="26:26">
      <c r="Z182520" s="5"/>
    </row>
    <row r="182521" spans="26:26">
      <c r="Z182521" s="5"/>
    </row>
    <row r="182522" spans="26:26">
      <c r="Z182522" s="5"/>
    </row>
    <row r="182523" spans="26:26">
      <c r="Z182523" s="5"/>
    </row>
    <row r="182524" spans="26:26">
      <c r="Z182524" s="5"/>
    </row>
    <row r="182525" spans="26:26">
      <c r="Z182525" s="5"/>
    </row>
    <row r="182526" spans="26:26">
      <c r="Z182526" s="5"/>
    </row>
    <row r="182527" spans="26:26">
      <c r="Z182527" s="5"/>
    </row>
    <row r="182528" spans="26:26">
      <c r="Z182528" s="5"/>
    </row>
    <row r="182529" spans="26:26">
      <c r="Z182529" s="5"/>
    </row>
    <row r="182530" spans="26:26">
      <c r="Z182530" s="5"/>
    </row>
    <row r="182531" spans="26:26">
      <c r="Z182531" s="5"/>
    </row>
    <row r="182532" spans="26:26">
      <c r="Z182532" s="5"/>
    </row>
    <row r="182533" spans="26:26">
      <c r="Z182533" s="5"/>
    </row>
    <row r="182534" spans="26:26">
      <c r="Z182534" s="5"/>
    </row>
    <row r="182535" spans="26:26">
      <c r="Z182535" s="5"/>
    </row>
    <row r="182536" spans="26:26">
      <c r="Z182536" s="5"/>
    </row>
    <row r="182537" spans="26:26">
      <c r="Z182537" s="5"/>
    </row>
    <row r="182538" spans="26:26">
      <c r="Z182538" s="5"/>
    </row>
    <row r="182539" spans="26:26">
      <c r="Z182539" s="5"/>
    </row>
    <row r="182540" spans="26:26">
      <c r="Z182540" s="5"/>
    </row>
    <row r="182541" spans="26:26">
      <c r="Z182541" s="5"/>
    </row>
    <row r="182542" spans="26:26">
      <c r="Z182542" s="5"/>
    </row>
    <row r="182543" spans="26:26">
      <c r="Z182543" s="5"/>
    </row>
    <row r="182544" spans="26:26">
      <c r="Z182544" s="5"/>
    </row>
    <row r="182545" spans="26:26">
      <c r="Z182545" s="5"/>
    </row>
    <row r="182546" spans="26:26">
      <c r="Z182546" s="5"/>
    </row>
    <row r="182547" spans="26:26">
      <c r="Z182547" s="5"/>
    </row>
    <row r="182548" spans="26:26">
      <c r="Z182548" s="5"/>
    </row>
    <row r="182549" spans="26:26">
      <c r="Z182549" s="5"/>
    </row>
    <row r="182550" spans="26:26">
      <c r="Z182550" s="5"/>
    </row>
    <row r="182551" spans="26:26">
      <c r="Z182551" s="5"/>
    </row>
    <row r="182552" spans="26:26">
      <c r="Z182552" s="5"/>
    </row>
    <row r="182553" spans="26:26">
      <c r="Z182553" s="5"/>
    </row>
    <row r="182554" spans="26:26">
      <c r="Z182554" s="5"/>
    </row>
    <row r="182555" spans="26:26">
      <c r="Z182555" s="5"/>
    </row>
    <row r="182556" spans="26:26">
      <c r="Z182556" s="5"/>
    </row>
    <row r="182557" spans="26:26">
      <c r="Z182557" s="5"/>
    </row>
    <row r="182558" spans="26:26">
      <c r="Z182558" s="5"/>
    </row>
    <row r="182559" spans="26:26">
      <c r="Z182559" s="5"/>
    </row>
    <row r="182560" spans="26:26">
      <c r="Z182560" s="5"/>
    </row>
    <row r="182561" spans="26:26">
      <c r="Z182561" s="5"/>
    </row>
    <row r="182562" spans="26:26">
      <c r="Z182562" s="5"/>
    </row>
    <row r="182563" spans="26:26">
      <c r="Z182563" s="5"/>
    </row>
    <row r="182564" spans="26:26">
      <c r="Z182564" s="5"/>
    </row>
    <row r="182565" spans="26:26">
      <c r="Z182565" s="5"/>
    </row>
    <row r="182566" spans="26:26">
      <c r="Z182566" s="5"/>
    </row>
    <row r="182567" spans="26:26">
      <c r="Z182567" s="5"/>
    </row>
    <row r="182568" spans="26:26">
      <c r="Z182568" s="5"/>
    </row>
    <row r="182569" spans="26:26">
      <c r="Z182569" s="5"/>
    </row>
    <row r="182570" spans="26:26">
      <c r="Z182570" s="5"/>
    </row>
    <row r="182571" spans="26:26">
      <c r="Z182571" s="5"/>
    </row>
    <row r="182572" spans="26:26">
      <c r="Z182572" s="5"/>
    </row>
    <row r="182573" spans="26:26">
      <c r="Z182573" s="5"/>
    </row>
    <row r="182574" spans="26:26">
      <c r="Z182574" s="5"/>
    </row>
    <row r="182575" spans="26:26">
      <c r="Z182575" s="5"/>
    </row>
    <row r="182576" spans="26:26">
      <c r="Z182576" s="5"/>
    </row>
    <row r="182577" spans="26:26">
      <c r="Z182577" s="5"/>
    </row>
    <row r="182578" spans="26:26">
      <c r="Z182578" s="5"/>
    </row>
    <row r="182579" spans="26:26">
      <c r="Z182579" s="5"/>
    </row>
    <row r="182580" spans="26:26">
      <c r="Z182580" s="5"/>
    </row>
    <row r="182581" spans="26:26">
      <c r="Z182581" s="5"/>
    </row>
    <row r="182582" spans="26:26">
      <c r="Z182582" s="5"/>
    </row>
    <row r="182583" spans="26:26">
      <c r="Z182583" s="5"/>
    </row>
    <row r="182584" spans="26:26">
      <c r="Z182584" s="5"/>
    </row>
    <row r="182585" spans="26:26">
      <c r="Z182585" s="5"/>
    </row>
    <row r="182586" spans="26:26">
      <c r="Z182586" s="5"/>
    </row>
    <row r="182587" spans="26:26">
      <c r="Z182587" s="5"/>
    </row>
    <row r="182588" spans="26:26">
      <c r="Z182588" s="5"/>
    </row>
    <row r="182589" spans="26:26">
      <c r="Z182589" s="5"/>
    </row>
    <row r="182590" spans="26:26">
      <c r="Z182590" s="5"/>
    </row>
    <row r="182591" spans="26:26">
      <c r="Z182591" s="5"/>
    </row>
    <row r="182592" spans="26:26">
      <c r="Z182592" s="5"/>
    </row>
    <row r="182593" spans="26:26">
      <c r="Z182593" s="5"/>
    </row>
    <row r="182594" spans="26:26">
      <c r="Z182594" s="5"/>
    </row>
    <row r="182595" spans="26:26">
      <c r="Z182595" s="5"/>
    </row>
    <row r="182596" spans="26:26">
      <c r="Z182596" s="5"/>
    </row>
    <row r="182597" spans="26:26">
      <c r="Z182597" s="5"/>
    </row>
    <row r="182598" spans="26:26">
      <c r="Z182598" s="5"/>
    </row>
    <row r="182599" spans="26:26">
      <c r="Z182599" s="5"/>
    </row>
    <row r="182600" spans="26:26">
      <c r="Z182600" s="5"/>
    </row>
    <row r="182601" spans="26:26">
      <c r="Z182601" s="5"/>
    </row>
    <row r="182602" spans="26:26">
      <c r="Z182602" s="5"/>
    </row>
    <row r="182603" spans="26:26">
      <c r="Z182603" s="5"/>
    </row>
    <row r="182604" spans="26:26">
      <c r="Z182604" s="5"/>
    </row>
    <row r="182605" spans="26:26">
      <c r="Z182605" s="5"/>
    </row>
    <row r="182606" spans="26:26">
      <c r="Z182606" s="5"/>
    </row>
    <row r="182607" spans="26:26">
      <c r="Z182607" s="5"/>
    </row>
    <row r="182608" spans="26:26">
      <c r="Z182608" s="5"/>
    </row>
    <row r="182609" spans="26:26">
      <c r="Z182609" s="5"/>
    </row>
    <row r="182610" spans="26:26">
      <c r="Z182610" s="5"/>
    </row>
    <row r="182611" spans="26:26">
      <c r="Z182611" s="5"/>
    </row>
    <row r="182612" spans="26:26">
      <c r="Z182612" s="5"/>
    </row>
    <row r="182613" spans="26:26">
      <c r="Z182613" s="5"/>
    </row>
    <row r="182614" spans="26:26">
      <c r="Z182614" s="5"/>
    </row>
    <row r="182615" spans="26:26">
      <c r="Z182615" s="5"/>
    </row>
    <row r="182616" spans="26:26">
      <c r="Z182616" s="5"/>
    </row>
    <row r="182617" spans="26:26">
      <c r="Z182617" s="5"/>
    </row>
    <row r="182618" spans="26:26">
      <c r="Z182618" s="5"/>
    </row>
    <row r="182619" spans="26:26">
      <c r="Z182619" s="5"/>
    </row>
    <row r="182620" spans="26:26">
      <c r="Z182620" s="5"/>
    </row>
    <row r="182621" spans="26:26">
      <c r="Z182621" s="5"/>
    </row>
    <row r="182622" spans="26:26">
      <c r="Z182622" s="5"/>
    </row>
    <row r="182623" spans="26:26">
      <c r="Z182623" s="5"/>
    </row>
    <row r="182624" spans="26:26">
      <c r="Z182624" s="5"/>
    </row>
    <row r="182625" spans="26:26">
      <c r="Z182625" s="5"/>
    </row>
    <row r="182626" spans="26:26">
      <c r="Z182626" s="5"/>
    </row>
    <row r="182627" spans="26:26">
      <c r="Z182627" s="5"/>
    </row>
    <row r="182628" spans="26:26">
      <c r="Z182628" s="5"/>
    </row>
    <row r="182629" spans="26:26">
      <c r="Z182629" s="5"/>
    </row>
    <row r="182630" spans="26:26">
      <c r="Z182630" s="5"/>
    </row>
    <row r="182631" spans="26:26">
      <c r="Z182631" s="5"/>
    </row>
    <row r="182632" spans="26:26">
      <c r="Z182632" s="5"/>
    </row>
    <row r="182633" spans="26:26">
      <c r="Z182633" s="5"/>
    </row>
    <row r="182634" spans="26:26">
      <c r="Z182634" s="5"/>
    </row>
    <row r="182635" spans="26:26">
      <c r="Z182635" s="5"/>
    </row>
    <row r="182636" spans="26:26">
      <c r="Z182636" s="5"/>
    </row>
    <row r="182637" spans="26:26">
      <c r="Z182637" s="5"/>
    </row>
    <row r="182638" spans="26:26">
      <c r="Z182638" s="5"/>
    </row>
    <row r="182639" spans="26:26">
      <c r="Z182639" s="5"/>
    </row>
    <row r="182640" spans="26:26">
      <c r="Z182640" s="5"/>
    </row>
    <row r="182641" spans="26:26">
      <c r="Z182641" s="5"/>
    </row>
    <row r="182642" spans="26:26">
      <c r="Z182642" s="5"/>
    </row>
    <row r="182643" spans="26:26">
      <c r="Z182643" s="5"/>
    </row>
    <row r="182644" spans="26:26">
      <c r="Z182644" s="5"/>
    </row>
    <row r="182645" spans="26:26">
      <c r="Z182645" s="5"/>
    </row>
    <row r="182646" spans="26:26">
      <c r="Z182646" s="5"/>
    </row>
    <row r="182647" spans="26:26">
      <c r="Z182647" s="5"/>
    </row>
    <row r="182648" spans="26:26">
      <c r="Z182648" s="5"/>
    </row>
    <row r="182649" spans="26:26">
      <c r="Z182649" s="5"/>
    </row>
    <row r="182650" spans="26:26">
      <c r="Z182650" s="5"/>
    </row>
    <row r="182651" spans="26:26">
      <c r="Z182651" s="5"/>
    </row>
    <row r="182652" spans="26:26">
      <c r="Z182652" s="5"/>
    </row>
    <row r="182653" spans="26:26">
      <c r="Z182653" s="5"/>
    </row>
    <row r="182654" spans="26:26">
      <c r="Z182654" s="5"/>
    </row>
    <row r="182655" spans="26:26">
      <c r="Z182655" s="5"/>
    </row>
    <row r="182656" spans="26:26">
      <c r="Z182656" s="5"/>
    </row>
    <row r="182657" spans="26:26">
      <c r="Z182657" s="5"/>
    </row>
    <row r="182658" spans="26:26">
      <c r="Z182658" s="5"/>
    </row>
    <row r="182659" spans="26:26">
      <c r="Z182659" s="5"/>
    </row>
    <row r="182660" spans="26:26">
      <c r="Z182660" s="5"/>
    </row>
    <row r="182661" spans="26:26">
      <c r="Z182661" s="5"/>
    </row>
    <row r="182662" spans="26:26">
      <c r="Z182662" s="5"/>
    </row>
    <row r="182663" spans="26:26">
      <c r="Z182663" s="5"/>
    </row>
    <row r="182664" spans="26:26">
      <c r="Z182664" s="5"/>
    </row>
    <row r="182665" spans="26:26">
      <c r="Z182665" s="5"/>
    </row>
    <row r="182666" spans="26:26">
      <c r="Z182666" s="5"/>
    </row>
    <row r="182667" spans="26:26">
      <c r="Z182667" s="5"/>
    </row>
    <row r="182668" spans="26:26">
      <c r="Z182668" s="5"/>
    </row>
    <row r="182669" spans="26:26">
      <c r="Z182669" s="5"/>
    </row>
    <row r="182670" spans="26:26">
      <c r="Z182670" s="5"/>
    </row>
    <row r="182671" spans="26:26">
      <c r="Z182671" s="5"/>
    </row>
    <row r="182672" spans="26:26">
      <c r="Z182672" s="5"/>
    </row>
    <row r="182673" spans="26:26">
      <c r="Z182673" s="5"/>
    </row>
    <row r="182674" spans="26:26">
      <c r="Z182674" s="5"/>
    </row>
    <row r="182675" spans="26:26">
      <c r="Z182675" s="5"/>
    </row>
    <row r="182676" spans="26:26">
      <c r="Z182676" s="5"/>
    </row>
    <row r="182677" spans="26:26">
      <c r="Z182677" s="5"/>
    </row>
    <row r="182678" spans="26:26">
      <c r="Z182678" s="5"/>
    </row>
    <row r="182679" spans="26:26">
      <c r="Z182679" s="5"/>
    </row>
    <row r="182680" spans="26:26">
      <c r="Z182680" s="5"/>
    </row>
    <row r="182681" spans="26:26">
      <c r="Z182681" s="5"/>
    </row>
    <row r="182682" spans="26:26">
      <c r="Z182682" s="5"/>
    </row>
    <row r="182683" spans="26:26">
      <c r="Z182683" s="5"/>
    </row>
    <row r="182684" spans="26:26">
      <c r="Z182684" s="5"/>
    </row>
    <row r="182685" spans="26:26">
      <c r="Z182685" s="5"/>
    </row>
    <row r="182686" spans="26:26">
      <c r="Z182686" s="5"/>
    </row>
    <row r="182687" spans="26:26">
      <c r="Z182687" s="5"/>
    </row>
    <row r="182688" spans="26:26">
      <c r="Z182688" s="5"/>
    </row>
    <row r="182689" spans="26:26">
      <c r="Z182689" s="5"/>
    </row>
    <row r="182690" spans="26:26">
      <c r="Z182690" s="5"/>
    </row>
    <row r="182691" spans="26:26">
      <c r="Z182691" s="5"/>
    </row>
    <row r="182692" spans="26:26">
      <c r="Z182692" s="5"/>
    </row>
    <row r="182693" spans="26:26">
      <c r="Z182693" s="5"/>
    </row>
    <row r="182694" spans="26:26">
      <c r="Z182694" s="5"/>
    </row>
    <row r="182695" spans="26:26">
      <c r="Z182695" s="5"/>
    </row>
    <row r="182696" spans="26:26">
      <c r="Z182696" s="5"/>
    </row>
    <row r="182697" spans="26:26">
      <c r="Z182697" s="5"/>
    </row>
    <row r="182698" spans="26:26">
      <c r="Z182698" s="5"/>
    </row>
    <row r="182699" spans="26:26">
      <c r="Z182699" s="5"/>
    </row>
    <row r="182700" spans="26:26">
      <c r="Z182700" s="5"/>
    </row>
    <row r="182701" spans="26:26">
      <c r="Z182701" s="5"/>
    </row>
    <row r="182702" spans="26:26">
      <c r="Z182702" s="5"/>
    </row>
    <row r="182703" spans="26:26">
      <c r="Z182703" s="5"/>
    </row>
    <row r="182704" spans="26:26">
      <c r="Z182704" s="5"/>
    </row>
    <row r="182705" spans="26:26">
      <c r="Z182705" s="5"/>
    </row>
    <row r="182706" spans="26:26">
      <c r="Z182706" s="5"/>
    </row>
    <row r="182707" spans="26:26">
      <c r="Z182707" s="5"/>
    </row>
    <row r="182708" spans="26:26">
      <c r="Z182708" s="5"/>
    </row>
    <row r="182709" spans="26:26">
      <c r="Z182709" s="5"/>
    </row>
    <row r="182710" spans="26:26">
      <c r="Z182710" s="5"/>
    </row>
    <row r="182711" spans="26:26">
      <c r="Z182711" s="5"/>
    </row>
    <row r="182712" spans="26:26">
      <c r="Z182712" s="5"/>
    </row>
    <row r="182713" spans="26:26">
      <c r="Z182713" s="5"/>
    </row>
    <row r="182714" spans="26:26">
      <c r="Z182714" s="5"/>
    </row>
    <row r="182715" spans="26:26">
      <c r="Z182715" s="5"/>
    </row>
    <row r="182716" spans="26:26">
      <c r="Z182716" s="5"/>
    </row>
    <row r="182717" spans="26:26">
      <c r="Z182717" s="5"/>
    </row>
    <row r="182718" spans="26:26">
      <c r="Z182718" s="5"/>
    </row>
    <row r="182719" spans="26:26">
      <c r="Z182719" s="5"/>
    </row>
    <row r="182720" spans="26:26">
      <c r="Z182720" s="5"/>
    </row>
    <row r="182721" spans="26:26">
      <c r="Z182721" s="5"/>
    </row>
    <row r="182722" spans="26:26">
      <c r="Z182722" s="5"/>
    </row>
    <row r="182723" spans="26:26">
      <c r="Z182723" s="5"/>
    </row>
    <row r="182724" spans="26:26">
      <c r="Z182724" s="5"/>
    </row>
    <row r="182725" spans="26:26">
      <c r="Z182725" s="5"/>
    </row>
    <row r="182726" spans="26:26">
      <c r="Z182726" s="5"/>
    </row>
    <row r="182727" spans="26:26">
      <c r="Z182727" s="5"/>
    </row>
    <row r="182728" spans="26:26">
      <c r="Z182728" s="5"/>
    </row>
    <row r="182729" spans="26:26">
      <c r="Z182729" s="5"/>
    </row>
    <row r="182730" spans="26:26">
      <c r="Z182730" s="5"/>
    </row>
    <row r="182731" spans="26:26">
      <c r="Z182731" s="5"/>
    </row>
    <row r="182732" spans="26:26">
      <c r="Z182732" s="5"/>
    </row>
    <row r="182733" spans="26:26">
      <c r="Z182733" s="5"/>
    </row>
    <row r="182734" spans="26:26">
      <c r="Z182734" s="5"/>
    </row>
    <row r="182735" spans="26:26">
      <c r="Z182735" s="5"/>
    </row>
    <row r="182736" spans="26:26">
      <c r="Z182736" s="5"/>
    </row>
    <row r="182737" spans="26:26">
      <c r="Z182737" s="5"/>
    </row>
    <row r="182738" spans="26:26">
      <c r="Z182738" s="5"/>
    </row>
    <row r="182739" spans="26:26">
      <c r="Z182739" s="5"/>
    </row>
    <row r="182740" spans="26:26">
      <c r="Z182740" s="5"/>
    </row>
    <row r="182741" spans="26:26">
      <c r="Z182741" s="5"/>
    </row>
    <row r="182742" spans="26:26">
      <c r="Z182742" s="5"/>
    </row>
    <row r="182743" spans="26:26">
      <c r="Z182743" s="5"/>
    </row>
    <row r="182744" spans="26:26">
      <c r="Z182744" s="5"/>
    </row>
    <row r="182745" spans="26:26">
      <c r="Z182745" s="5"/>
    </row>
    <row r="182746" spans="26:26">
      <c r="Z182746" s="5"/>
    </row>
    <row r="182747" spans="26:26">
      <c r="Z182747" s="5"/>
    </row>
    <row r="182748" spans="26:26">
      <c r="Z182748" s="5"/>
    </row>
    <row r="182749" spans="26:26">
      <c r="Z182749" s="5"/>
    </row>
    <row r="182750" spans="26:26">
      <c r="Z182750" s="5"/>
    </row>
    <row r="182751" spans="26:26">
      <c r="Z182751" s="5"/>
    </row>
    <row r="182752" spans="26:26">
      <c r="Z182752" s="5"/>
    </row>
    <row r="182753" spans="26:26">
      <c r="Z182753" s="5"/>
    </row>
    <row r="182754" spans="26:26">
      <c r="Z182754" s="5"/>
    </row>
    <row r="182755" spans="26:26">
      <c r="Z182755" s="5"/>
    </row>
    <row r="182756" spans="26:26">
      <c r="Z182756" s="5"/>
    </row>
    <row r="182757" spans="26:26">
      <c r="Z182757" s="5"/>
    </row>
    <row r="182758" spans="26:26">
      <c r="Z182758" s="5"/>
    </row>
    <row r="182759" spans="26:26">
      <c r="Z182759" s="5"/>
    </row>
    <row r="182760" spans="26:26">
      <c r="Z182760" s="5"/>
    </row>
    <row r="182761" spans="26:26">
      <c r="Z182761" s="5"/>
    </row>
    <row r="182762" spans="26:26">
      <c r="Z182762" s="5"/>
    </row>
    <row r="182763" spans="26:26">
      <c r="Z182763" s="5"/>
    </row>
    <row r="182764" spans="26:26">
      <c r="Z182764" s="5"/>
    </row>
    <row r="182765" spans="26:26">
      <c r="Z182765" s="5"/>
    </row>
    <row r="182766" spans="26:26">
      <c r="Z182766" s="5"/>
    </row>
    <row r="182767" spans="26:26">
      <c r="Z182767" s="5"/>
    </row>
    <row r="182768" spans="26:26">
      <c r="Z182768" s="5"/>
    </row>
    <row r="182769" spans="26:26">
      <c r="Z182769" s="5"/>
    </row>
    <row r="182770" spans="26:26">
      <c r="Z182770" s="5"/>
    </row>
    <row r="182771" spans="26:26">
      <c r="Z182771" s="5"/>
    </row>
    <row r="182772" spans="26:26">
      <c r="Z182772" s="5"/>
    </row>
    <row r="182773" spans="26:26">
      <c r="Z182773" s="5"/>
    </row>
    <row r="182774" spans="26:26">
      <c r="Z182774" s="5"/>
    </row>
    <row r="182775" spans="26:26">
      <c r="Z182775" s="5"/>
    </row>
    <row r="182776" spans="26:26">
      <c r="Z182776" s="5"/>
    </row>
    <row r="182777" spans="26:26">
      <c r="Z182777" s="5"/>
    </row>
    <row r="182778" spans="26:26">
      <c r="Z182778" s="5"/>
    </row>
    <row r="182779" spans="26:26">
      <c r="Z182779" s="5"/>
    </row>
    <row r="182780" spans="26:26">
      <c r="Z182780" s="5"/>
    </row>
    <row r="182781" spans="26:26">
      <c r="Z182781" s="5"/>
    </row>
    <row r="182782" spans="26:26">
      <c r="Z182782" s="5"/>
    </row>
    <row r="182783" spans="26:26">
      <c r="Z182783" s="5"/>
    </row>
    <row r="182784" spans="26:26">
      <c r="Z182784" s="5"/>
    </row>
    <row r="182785" spans="26:26">
      <c r="Z182785" s="5"/>
    </row>
    <row r="182786" spans="26:26">
      <c r="Z182786" s="5"/>
    </row>
    <row r="182787" spans="26:26">
      <c r="Z182787" s="5"/>
    </row>
    <row r="182788" spans="26:26">
      <c r="Z182788" s="5"/>
    </row>
    <row r="182789" spans="26:26">
      <c r="Z182789" s="5"/>
    </row>
    <row r="182790" spans="26:26">
      <c r="Z182790" s="5"/>
    </row>
    <row r="182791" spans="26:26">
      <c r="Z182791" s="5"/>
    </row>
    <row r="182792" spans="26:26">
      <c r="Z182792" s="5"/>
    </row>
    <row r="182793" spans="26:26">
      <c r="Z182793" s="5"/>
    </row>
    <row r="182794" spans="26:26">
      <c r="Z182794" s="5"/>
    </row>
    <row r="182795" spans="26:26">
      <c r="Z182795" s="5"/>
    </row>
    <row r="182796" spans="26:26">
      <c r="Z182796" s="5"/>
    </row>
    <row r="182797" spans="26:26">
      <c r="Z182797" s="5"/>
    </row>
    <row r="182798" spans="26:26">
      <c r="Z182798" s="5"/>
    </row>
    <row r="182799" spans="26:26">
      <c r="Z182799" s="5"/>
    </row>
    <row r="182800" spans="26:26">
      <c r="Z182800" s="5"/>
    </row>
    <row r="182801" spans="26:26">
      <c r="Z182801" s="5"/>
    </row>
    <row r="182802" spans="26:26">
      <c r="Z182802" s="5"/>
    </row>
    <row r="182803" spans="26:26">
      <c r="Z182803" s="5"/>
    </row>
    <row r="182804" spans="26:26">
      <c r="Z182804" s="5"/>
    </row>
    <row r="182805" spans="26:26">
      <c r="Z182805" s="5"/>
    </row>
    <row r="182806" spans="26:26">
      <c r="Z182806" s="5"/>
    </row>
    <row r="182807" spans="26:26">
      <c r="Z182807" s="5"/>
    </row>
    <row r="182808" spans="26:26">
      <c r="Z182808" s="5"/>
    </row>
    <row r="182809" spans="26:26">
      <c r="Z182809" s="5"/>
    </row>
    <row r="182810" spans="26:26">
      <c r="Z182810" s="5"/>
    </row>
    <row r="182811" spans="26:26">
      <c r="Z182811" s="5"/>
    </row>
    <row r="182812" spans="26:26">
      <c r="Z182812" s="5"/>
    </row>
    <row r="182813" spans="26:26">
      <c r="Z182813" s="5"/>
    </row>
    <row r="182814" spans="26:26">
      <c r="Z182814" s="5"/>
    </row>
    <row r="182815" spans="26:26">
      <c r="Z182815" s="5"/>
    </row>
    <row r="182816" spans="26:26">
      <c r="Z182816" s="5"/>
    </row>
    <row r="182817" spans="26:26">
      <c r="Z182817" s="5"/>
    </row>
    <row r="182818" spans="26:26">
      <c r="Z182818" s="5"/>
    </row>
    <row r="182819" spans="26:26">
      <c r="Z182819" s="5"/>
    </row>
    <row r="182820" spans="26:26">
      <c r="Z182820" s="5"/>
    </row>
    <row r="182821" spans="26:26">
      <c r="Z182821" s="5"/>
    </row>
    <row r="182822" spans="26:26">
      <c r="Z182822" s="5"/>
    </row>
    <row r="182823" spans="26:26">
      <c r="Z182823" s="5"/>
    </row>
    <row r="182824" spans="26:26">
      <c r="Z182824" s="5"/>
    </row>
    <row r="182825" spans="26:26">
      <c r="Z182825" s="5"/>
    </row>
    <row r="182826" spans="26:26">
      <c r="Z182826" s="5"/>
    </row>
    <row r="182827" spans="26:26">
      <c r="Z182827" s="5"/>
    </row>
    <row r="182828" spans="26:26">
      <c r="Z182828" s="5"/>
    </row>
    <row r="182829" spans="26:26">
      <c r="Z182829" s="5"/>
    </row>
    <row r="182830" spans="26:26">
      <c r="Z182830" s="5"/>
    </row>
    <row r="182831" spans="26:26">
      <c r="Z182831" s="5"/>
    </row>
    <row r="182832" spans="26:26">
      <c r="Z182832" s="5"/>
    </row>
    <row r="182833" spans="26:26">
      <c r="Z182833" s="5"/>
    </row>
    <row r="182834" spans="26:26">
      <c r="Z182834" s="5"/>
    </row>
    <row r="182835" spans="26:26">
      <c r="Z182835" s="5"/>
    </row>
    <row r="182836" spans="26:26">
      <c r="Z182836" s="5"/>
    </row>
    <row r="182837" spans="26:26">
      <c r="Z182837" s="5"/>
    </row>
    <row r="182838" spans="26:26">
      <c r="Z182838" s="5"/>
    </row>
    <row r="182839" spans="26:26">
      <c r="Z182839" s="5"/>
    </row>
    <row r="182840" spans="26:26">
      <c r="Z182840" s="5"/>
    </row>
    <row r="182841" spans="26:26">
      <c r="Z182841" s="5"/>
    </row>
    <row r="182842" spans="26:26">
      <c r="Z182842" s="5"/>
    </row>
    <row r="182843" spans="26:26">
      <c r="Z182843" s="5"/>
    </row>
    <row r="182844" spans="26:26">
      <c r="Z182844" s="5"/>
    </row>
    <row r="182845" spans="26:26">
      <c r="Z182845" s="5"/>
    </row>
    <row r="182846" spans="26:26">
      <c r="Z182846" s="5"/>
    </row>
    <row r="182847" spans="26:26">
      <c r="Z182847" s="5"/>
    </row>
    <row r="182848" spans="26:26">
      <c r="Z182848" s="5"/>
    </row>
    <row r="182849" spans="26:26">
      <c r="Z182849" s="5"/>
    </row>
    <row r="182850" spans="26:26">
      <c r="Z182850" s="5"/>
    </row>
    <row r="182851" spans="26:26">
      <c r="Z182851" s="5"/>
    </row>
    <row r="182852" spans="26:26">
      <c r="Z182852" s="5"/>
    </row>
    <row r="182853" spans="26:26">
      <c r="Z182853" s="5"/>
    </row>
    <row r="182854" spans="26:26">
      <c r="Z182854" s="5"/>
    </row>
    <row r="182855" spans="26:26">
      <c r="Z182855" s="5"/>
    </row>
    <row r="182856" spans="26:26">
      <c r="Z182856" s="5"/>
    </row>
    <row r="182857" spans="26:26">
      <c r="Z182857" s="5"/>
    </row>
    <row r="182858" spans="26:26">
      <c r="Z182858" s="5"/>
    </row>
    <row r="182859" spans="26:26">
      <c r="Z182859" s="5"/>
    </row>
    <row r="182860" spans="26:26">
      <c r="Z182860" s="5"/>
    </row>
    <row r="182861" spans="26:26">
      <c r="Z182861" s="5"/>
    </row>
    <row r="182862" spans="26:26">
      <c r="Z182862" s="5"/>
    </row>
    <row r="182863" spans="26:26">
      <c r="Z182863" s="5"/>
    </row>
    <row r="182864" spans="26:26">
      <c r="Z182864" s="5"/>
    </row>
    <row r="182865" spans="26:26">
      <c r="Z182865" s="5"/>
    </row>
    <row r="182866" spans="26:26">
      <c r="Z182866" s="5"/>
    </row>
    <row r="182867" spans="26:26">
      <c r="Z182867" s="5"/>
    </row>
    <row r="182868" spans="26:26">
      <c r="Z182868" s="5"/>
    </row>
    <row r="182869" spans="26:26">
      <c r="Z182869" s="5"/>
    </row>
    <row r="182870" spans="26:26">
      <c r="Z182870" s="5"/>
    </row>
    <row r="182871" spans="26:26">
      <c r="Z182871" s="5"/>
    </row>
    <row r="182872" spans="26:26">
      <c r="Z182872" s="5"/>
    </row>
    <row r="182873" spans="26:26">
      <c r="Z182873" s="5"/>
    </row>
    <row r="182874" spans="26:26">
      <c r="Z182874" s="5"/>
    </row>
    <row r="182875" spans="26:26">
      <c r="Z182875" s="5"/>
    </row>
    <row r="182876" spans="26:26">
      <c r="Z182876" s="5"/>
    </row>
    <row r="182877" spans="26:26">
      <c r="Z182877" s="5"/>
    </row>
    <row r="182878" spans="26:26">
      <c r="Z182878" s="5"/>
    </row>
    <row r="182879" spans="26:26">
      <c r="Z182879" s="5"/>
    </row>
    <row r="182880" spans="26:26">
      <c r="Z182880" s="5"/>
    </row>
    <row r="182881" spans="26:26">
      <c r="Z182881" s="5"/>
    </row>
    <row r="182882" spans="26:26">
      <c r="Z182882" s="5"/>
    </row>
    <row r="182883" spans="26:26">
      <c r="Z182883" s="5"/>
    </row>
    <row r="182884" spans="26:26">
      <c r="Z182884" s="5"/>
    </row>
    <row r="182885" spans="26:26">
      <c r="Z182885" s="5"/>
    </row>
    <row r="182886" spans="26:26">
      <c r="Z182886" s="5"/>
    </row>
    <row r="182887" spans="26:26">
      <c r="Z182887" s="5"/>
    </row>
    <row r="182888" spans="26:26">
      <c r="Z182888" s="5"/>
    </row>
    <row r="182889" spans="26:26">
      <c r="Z182889" s="5"/>
    </row>
    <row r="182890" spans="26:26">
      <c r="Z182890" s="5"/>
    </row>
    <row r="182891" spans="26:26">
      <c r="Z182891" s="5"/>
    </row>
    <row r="182892" spans="26:26">
      <c r="Z182892" s="5"/>
    </row>
    <row r="182893" spans="26:26">
      <c r="Z182893" s="5"/>
    </row>
    <row r="182894" spans="26:26">
      <c r="Z182894" s="5"/>
    </row>
    <row r="182895" spans="26:26">
      <c r="Z182895" s="5"/>
    </row>
    <row r="182896" spans="26:26">
      <c r="Z182896" s="5"/>
    </row>
    <row r="182897" spans="26:26">
      <c r="Z182897" s="5"/>
    </row>
    <row r="182898" spans="26:26">
      <c r="Z182898" s="5"/>
    </row>
    <row r="182899" spans="26:26">
      <c r="Z182899" s="5"/>
    </row>
    <row r="182900" spans="26:26">
      <c r="Z182900" s="5"/>
    </row>
    <row r="182901" spans="26:26">
      <c r="Z182901" s="5"/>
    </row>
    <row r="182902" spans="26:26">
      <c r="Z182902" s="5"/>
    </row>
    <row r="182903" spans="26:26">
      <c r="Z182903" s="5"/>
    </row>
    <row r="182904" spans="26:26">
      <c r="Z182904" s="5"/>
    </row>
    <row r="182905" spans="26:26">
      <c r="Z182905" s="5"/>
    </row>
    <row r="182906" spans="26:26">
      <c r="Z182906" s="5"/>
    </row>
    <row r="182907" spans="26:26">
      <c r="Z182907" s="5"/>
    </row>
    <row r="182908" spans="26:26">
      <c r="Z182908" s="5"/>
    </row>
    <row r="182909" spans="26:26">
      <c r="Z182909" s="5"/>
    </row>
    <row r="182910" spans="26:26">
      <c r="Z182910" s="5"/>
    </row>
    <row r="182911" spans="26:26">
      <c r="Z182911" s="5"/>
    </row>
    <row r="182912" spans="26:26">
      <c r="Z182912" s="5"/>
    </row>
    <row r="182913" spans="26:26">
      <c r="Z182913" s="5"/>
    </row>
    <row r="182914" spans="26:26">
      <c r="Z182914" s="5"/>
    </row>
    <row r="182915" spans="26:26">
      <c r="Z182915" s="5"/>
    </row>
    <row r="182916" spans="26:26">
      <c r="Z182916" s="5"/>
    </row>
    <row r="182917" spans="26:26">
      <c r="Z182917" s="5"/>
    </row>
    <row r="182918" spans="26:26">
      <c r="Z182918" s="5"/>
    </row>
    <row r="182919" spans="26:26">
      <c r="Z182919" s="5"/>
    </row>
    <row r="182920" spans="26:26">
      <c r="Z182920" s="5"/>
    </row>
    <row r="182921" spans="26:26">
      <c r="Z182921" s="5"/>
    </row>
    <row r="182922" spans="26:26">
      <c r="Z182922" s="5"/>
    </row>
    <row r="182923" spans="26:26">
      <c r="Z182923" s="5"/>
    </row>
    <row r="182924" spans="26:26">
      <c r="Z182924" s="5"/>
    </row>
    <row r="182925" spans="26:26">
      <c r="Z182925" s="5"/>
    </row>
    <row r="182926" spans="26:26">
      <c r="Z182926" s="5"/>
    </row>
    <row r="182927" spans="26:26">
      <c r="Z182927" s="5"/>
    </row>
    <row r="182928" spans="26:26">
      <c r="Z182928" s="5"/>
    </row>
    <row r="182929" spans="26:26">
      <c r="Z182929" s="5"/>
    </row>
    <row r="182930" spans="26:26">
      <c r="Z182930" s="5"/>
    </row>
    <row r="182931" spans="26:26">
      <c r="Z182931" s="5"/>
    </row>
    <row r="182932" spans="26:26">
      <c r="Z182932" s="5"/>
    </row>
    <row r="182933" spans="26:26">
      <c r="Z182933" s="5"/>
    </row>
    <row r="182934" spans="26:26">
      <c r="Z182934" s="5"/>
    </row>
    <row r="182935" spans="26:26">
      <c r="Z182935" s="5"/>
    </row>
    <row r="182936" spans="26:26">
      <c r="Z182936" s="5"/>
    </row>
    <row r="182937" spans="26:26">
      <c r="Z182937" s="5"/>
    </row>
    <row r="182938" spans="26:26">
      <c r="Z182938" s="5"/>
    </row>
    <row r="182939" spans="26:26">
      <c r="Z182939" s="5"/>
    </row>
    <row r="182940" spans="26:26">
      <c r="Z182940" s="5"/>
    </row>
    <row r="182941" spans="26:26">
      <c r="Z182941" s="5"/>
    </row>
    <row r="182942" spans="26:26">
      <c r="Z182942" s="5"/>
    </row>
    <row r="182943" spans="26:26">
      <c r="Z182943" s="5"/>
    </row>
    <row r="182944" spans="26:26">
      <c r="Z182944" s="5"/>
    </row>
    <row r="182945" spans="26:26">
      <c r="Z182945" s="5"/>
    </row>
    <row r="182946" spans="26:26">
      <c r="Z182946" s="5"/>
    </row>
    <row r="182947" spans="26:26">
      <c r="Z182947" s="5"/>
    </row>
    <row r="182948" spans="26:26">
      <c r="Z182948" s="5"/>
    </row>
    <row r="182949" spans="26:26">
      <c r="Z182949" s="5"/>
    </row>
    <row r="182950" spans="26:26">
      <c r="Z182950" s="5"/>
    </row>
    <row r="182951" spans="26:26">
      <c r="Z182951" s="5"/>
    </row>
    <row r="182952" spans="26:26">
      <c r="Z182952" s="5"/>
    </row>
    <row r="182953" spans="26:26">
      <c r="Z182953" s="5"/>
    </row>
    <row r="182954" spans="26:26">
      <c r="Z182954" s="5"/>
    </row>
    <row r="182955" spans="26:26">
      <c r="Z182955" s="5"/>
    </row>
    <row r="182956" spans="26:26">
      <c r="Z182956" s="5"/>
    </row>
    <row r="182957" spans="26:26">
      <c r="Z182957" s="5"/>
    </row>
    <row r="182958" spans="26:26">
      <c r="Z182958" s="5"/>
    </row>
    <row r="182959" spans="26:26">
      <c r="Z182959" s="5"/>
    </row>
    <row r="182960" spans="26:26">
      <c r="Z182960" s="5"/>
    </row>
    <row r="182961" spans="26:26">
      <c r="Z182961" s="5"/>
    </row>
    <row r="182962" spans="26:26">
      <c r="Z182962" s="5"/>
    </row>
    <row r="182963" spans="26:26">
      <c r="Z182963" s="5"/>
    </row>
    <row r="182964" spans="26:26">
      <c r="Z182964" s="5"/>
    </row>
    <row r="182965" spans="26:26">
      <c r="Z182965" s="5"/>
    </row>
    <row r="182966" spans="26:26">
      <c r="Z182966" s="5"/>
    </row>
    <row r="182967" spans="26:26">
      <c r="Z182967" s="5"/>
    </row>
    <row r="182968" spans="26:26">
      <c r="Z182968" s="5"/>
    </row>
    <row r="182969" spans="26:26">
      <c r="Z182969" s="5"/>
    </row>
    <row r="182970" spans="26:26">
      <c r="Z182970" s="5"/>
    </row>
    <row r="182971" spans="26:26">
      <c r="Z182971" s="5"/>
    </row>
    <row r="182972" spans="26:26">
      <c r="Z182972" s="5"/>
    </row>
    <row r="182973" spans="26:26">
      <c r="Z182973" s="5"/>
    </row>
    <row r="182974" spans="26:26">
      <c r="Z182974" s="5"/>
    </row>
    <row r="182975" spans="26:26">
      <c r="Z182975" s="5"/>
    </row>
    <row r="182976" spans="26:26">
      <c r="Z182976" s="5"/>
    </row>
    <row r="182977" spans="26:26">
      <c r="Z182977" s="5"/>
    </row>
    <row r="182978" spans="26:26">
      <c r="Z182978" s="5"/>
    </row>
    <row r="182979" spans="26:26">
      <c r="Z182979" s="5"/>
    </row>
    <row r="182980" spans="26:26">
      <c r="Z182980" s="5"/>
    </row>
    <row r="182981" spans="26:26">
      <c r="Z182981" s="5"/>
    </row>
    <row r="182982" spans="26:26">
      <c r="Z182982" s="5"/>
    </row>
    <row r="182983" spans="26:26">
      <c r="Z182983" s="5"/>
    </row>
    <row r="182984" spans="26:26">
      <c r="Z182984" s="5"/>
    </row>
    <row r="182985" spans="26:26">
      <c r="Z182985" s="5"/>
    </row>
    <row r="182986" spans="26:26">
      <c r="Z182986" s="5"/>
    </row>
    <row r="182987" spans="26:26">
      <c r="Z182987" s="5"/>
    </row>
    <row r="182988" spans="26:26">
      <c r="Z182988" s="5"/>
    </row>
    <row r="182989" spans="26:26">
      <c r="Z182989" s="5"/>
    </row>
    <row r="182990" spans="26:26">
      <c r="Z182990" s="5"/>
    </row>
    <row r="182991" spans="26:26">
      <c r="Z182991" s="5"/>
    </row>
    <row r="182992" spans="26:26">
      <c r="Z182992" s="5"/>
    </row>
    <row r="182993" spans="26:26">
      <c r="Z182993" s="5"/>
    </row>
    <row r="182994" spans="26:26">
      <c r="Z182994" s="5"/>
    </row>
    <row r="182995" spans="26:26">
      <c r="Z182995" s="5"/>
    </row>
    <row r="182996" spans="26:26">
      <c r="Z182996" s="5"/>
    </row>
    <row r="182997" spans="26:26">
      <c r="Z182997" s="5"/>
    </row>
    <row r="182998" spans="26:26">
      <c r="Z182998" s="5"/>
    </row>
    <row r="182999" spans="26:26">
      <c r="Z182999" s="5"/>
    </row>
    <row r="183000" spans="26:26">
      <c r="Z183000" s="5"/>
    </row>
    <row r="183001" spans="26:26">
      <c r="Z183001" s="5"/>
    </row>
    <row r="183002" spans="26:26">
      <c r="Z183002" s="5"/>
    </row>
    <row r="183003" spans="26:26">
      <c r="Z183003" s="5"/>
    </row>
    <row r="183004" spans="26:26">
      <c r="Z183004" s="5"/>
    </row>
    <row r="183005" spans="26:26">
      <c r="Z183005" s="5"/>
    </row>
    <row r="183006" spans="26:26">
      <c r="Z183006" s="5"/>
    </row>
    <row r="183007" spans="26:26">
      <c r="Z183007" s="5"/>
    </row>
    <row r="183008" spans="26:26">
      <c r="Z183008" s="5"/>
    </row>
    <row r="183009" spans="26:26">
      <c r="Z183009" s="5"/>
    </row>
    <row r="183010" spans="26:26">
      <c r="Z183010" s="5"/>
    </row>
    <row r="183011" spans="26:26">
      <c r="Z183011" s="5"/>
    </row>
    <row r="183012" spans="26:26">
      <c r="Z183012" s="5"/>
    </row>
    <row r="183013" spans="26:26">
      <c r="Z183013" s="5"/>
    </row>
    <row r="183014" spans="26:26">
      <c r="Z183014" s="5"/>
    </row>
    <row r="183015" spans="26:26">
      <c r="Z183015" s="5"/>
    </row>
    <row r="183016" spans="26:26">
      <c r="Z183016" s="5"/>
    </row>
    <row r="183017" spans="26:26">
      <c r="Z183017" s="5"/>
    </row>
    <row r="183018" spans="26:26">
      <c r="Z183018" s="5"/>
    </row>
    <row r="183019" spans="26:26">
      <c r="Z183019" s="5"/>
    </row>
    <row r="183020" spans="26:26">
      <c r="Z183020" s="5"/>
    </row>
    <row r="183021" spans="26:26">
      <c r="Z183021" s="5"/>
    </row>
    <row r="183022" spans="26:26">
      <c r="Z183022" s="5"/>
    </row>
    <row r="183023" spans="26:26">
      <c r="Z183023" s="5"/>
    </row>
    <row r="183024" spans="26:26">
      <c r="Z183024" s="5"/>
    </row>
    <row r="183025" spans="26:26">
      <c r="Z183025" s="5"/>
    </row>
    <row r="183026" spans="26:26">
      <c r="Z183026" s="5"/>
    </row>
    <row r="183027" spans="26:26">
      <c r="Z183027" s="5"/>
    </row>
    <row r="183028" spans="26:26">
      <c r="Z183028" s="5"/>
    </row>
    <row r="183029" spans="26:26">
      <c r="Z183029" s="5"/>
    </row>
    <row r="183030" spans="26:26">
      <c r="Z183030" s="5"/>
    </row>
    <row r="183031" spans="26:26">
      <c r="Z183031" s="5"/>
    </row>
    <row r="183032" spans="26:26">
      <c r="Z183032" s="5"/>
    </row>
    <row r="183033" spans="26:26">
      <c r="Z183033" s="5"/>
    </row>
    <row r="183034" spans="26:26">
      <c r="Z183034" s="5"/>
    </row>
    <row r="183035" spans="26:26">
      <c r="Z183035" s="5"/>
    </row>
    <row r="183036" spans="26:26">
      <c r="Z183036" s="5"/>
    </row>
    <row r="183037" spans="26:26">
      <c r="Z183037" s="5"/>
    </row>
    <row r="183038" spans="26:26">
      <c r="Z183038" s="5"/>
    </row>
    <row r="183039" spans="26:26">
      <c r="Z183039" s="5"/>
    </row>
    <row r="183040" spans="26:26">
      <c r="Z183040" s="5"/>
    </row>
    <row r="183041" spans="26:26">
      <c r="Z183041" s="5"/>
    </row>
    <row r="183042" spans="26:26">
      <c r="Z183042" s="5"/>
    </row>
    <row r="183043" spans="26:26">
      <c r="Z183043" s="5"/>
    </row>
    <row r="183044" spans="26:26">
      <c r="Z183044" s="5"/>
    </row>
    <row r="183045" spans="26:26">
      <c r="Z183045" s="5"/>
    </row>
    <row r="183046" spans="26:26">
      <c r="Z183046" s="5"/>
    </row>
    <row r="183047" spans="26:26">
      <c r="Z183047" s="5"/>
    </row>
    <row r="183048" spans="26:26">
      <c r="Z183048" s="5"/>
    </row>
    <row r="183049" spans="26:26">
      <c r="Z183049" s="5"/>
    </row>
    <row r="183050" spans="26:26">
      <c r="Z183050" s="5"/>
    </row>
    <row r="183051" spans="26:26">
      <c r="Z183051" s="5"/>
    </row>
    <row r="183052" spans="26:26">
      <c r="Z183052" s="5"/>
    </row>
    <row r="183053" spans="26:26">
      <c r="Z183053" s="5"/>
    </row>
    <row r="183054" spans="26:26">
      <c r="Z183054" s="5"/>
    </row>
    <row r="183055" spans="26:26">
      <c r="Z183055" s="5"/>
    </row>
    <row r="183056" spans="26:26">
      <c r="Z183056" s="5"/>
    </row>
    <row r="183057" spans="26:26">
      <c r="Z183057" s="5"/>
    </row>
    <row r="183058" spans="26:26">
      <c r="Z183058" s="5"/>
    </row>
    <row r="183059" spans="26:26">
      <c r="Z183059" s="5"/>
    </row>
    <row r="183060" spans="26:26">
      <c r="Z183060" s="5"/>
    </row>
    <row r="183061" spans="26:26">
      <c r="Z183061" s="5"/>
    </row>
    <row r="183062" spans="26:26">
      <c r="Z183062" s="5"/>
    </row>
    <row r="183063" spans="26:26">
      <c r="Z183063" s="5"/>
    </row>
    <row r="183064" spans="26:26">
      <c r="Z183064" s="5"/>
    </row>
    <row r="183065" spans="26:26">
      <c r="Z183065" s="5"/>
    </row>
    <row r="183066" spans="26:26">
      <c r="Z183066" s="5"/>
    </row>
    <row r="183067" spans="26:26">
      <c r="Z183067" s="5"/>
    </row>
    <row r="183068" spans="26:26">
      <c r="Z183068" s="5"/>
    </row>
    <row r="183069" spans="26:26">
      <c r="Z183069" s="5"/>
    </row>
    <row r="183070" spans="26:26">
      <c r="Z183070" s="5"/>
    </row>
    <row r="183071" spans="26:26">
      <c r="Z183071" s="5"/>
    </row>
    <row r="183072" spans="26:26">
      <c r="Z183072" s="5"/>
    </row>
    <row r="183073" spans="26:26">
      <c r="Z183073" s="5"/>
    </row>
    <row r="183074" spans="26:26">
      <c r="Z183074" s="5"/>
    </row>
    <row r="183075" spans="26:26">
      <c r="Z183075" s="5"/>
    </row>
    <row r="183076" spans="26:26">
      <c r="Z183076" s="5"/>
    </row>
    <row r="183077" spans="26:26">
      <c r="Z183077" s="5"/>
    </row>
    <row r="183078" spans="26:26">
      <c r="Z183078" s="5"/>
    </row>
    <row r="183079" spans="26:26">
      <c r="Z183079" s="5"/>
    </row>
    <row r="183080" spans="26:26">
      <c r="Z183080" s="5"/>
    </row>
    <row r="183081" spans="26:26">
      <c r="Z183081" s="5"/>
    </row>
    <row r="183082" spans="26:26">
      <c r="Z183082" s="5"/>
    </row>
    <row r="183083" spans="26:26">
      <c r="Z183083" s="5"/>
    </row>
    <row r="183084" spans="26:26">
      <c r="Z183084" s="5"/>
    </row>
    <row r="183085" spans="26:26">
      <c r="Z183085" s="5"/>
    </row>
    <row r="183086" spans="26:26">
      <c r="Z183086" s="5"/>
    </row>
    <row r="183087" spans="26:26">
      <c r="Z183087" s="5"/>
    </row>
    <row r="183088" spans="26:26">
      <c r="Z183088" s="5"/>
    </row>
    <row r="183089" spans="26:26">
      <c r="Z183089" s="5"/>
    </row>
    <row r="183090" spans="26:26">
      <c r="Z183090" s="5"/>
    </row>
    <row r="183091" spans="26:26">
      <c r="Z183091" s="5"/>
    </row>
    <row r="183092" spans="26:26">
      <c r="Z183092" s="5"/>
    </row>
    <row r="183093" spans="26:26">
      <c r="Z183093" s="5"/>
    </row>
    <row r="183094" spans="26:26">
      <c r="Z183094" s="5"/>
    </row>
    <row r="183095" spans="26:26">
      <c r="Z183095" s="5"/>
    </row>
    <row r="183096" spans="26:26">
      <c r="Z183096" s="5"/>
    </row>
    <row r="183097" spans="26:26">
      <c r="Z183097" s="5"/>
    </row>
    <row r="183098" spans="26:26">
      <c r="Z183098" s="5"/>
    </row>
    <row r="183099" spans="26:26">
      <c r="Z183099" s="5"/>
    </row>
    <row r="183100" spans="26:26">
      <c r="Z183100" s="5"/>
    </row>
    <row r="183101" spans="26:26">
      <c r="Z183101" s="5"/>
    </row>
    <row r="183102" spans="26:26">
      <c r="Z183102" s="5"/>
    </row>
    <row r="183103" spans="26:26">
      <c r="Z183103" s="5"/>
    </row>
    <row r="183104" spans="26:26">
      <c r="Z183104" s="5"/>
    </row>
    <row r="183105" spans="26:26">
      <c r="Z183105" s="5"/>
    </row>
    <row r="183106" spans="26:26">
      <c r="Z183106" s="5"/>
    </row>
    <row r="183107" spans="26:26">
      <c r="Z183107" s="5"/>
    </row>
    <row r="183108" spans="26:26">
      <c r="Z183108" s="5"/>
    </row>
    <row r="183109" spans="26:26">
      <c r="Z183109" s="5"/>
    </row>
    <row r="183110" spans="26:26">
      <c r="Z183110" s="5"/>
    </row>
    <row r="183111" spans="26:26">
      <c r="Z183111" s="5"/>
    </row>
    <row r="183112" spans="26:26">
      <c r="Z183112" s="5"/>
    </row>
    <row r="183113" spans="26:26">
      <c r="Z183113" s="5"/>
    </row>
    <row r="183114" spans="26:26">
      <c r="Z183114" s="5"/>
    </row>
    <row r="183115" spans="26:26">
      <c r="Z183115" s="5"/>
    </row>
    <row r="183116" spans="26:26">
      <c r="Z183116" s="5"/>
    </row>
    <row r="183117" spans="26:26">
      <c r="Z183117" s="5"/>
    </row>
    <row r="183118" spans="26:26">
      <c r="Z183118" s="5"/>
    </row>
    <row r="183119" spans="26:26">
      <c r="Z183119" s="5"/>
    </row>
    <row r="183120" spans="26:26">
      <c r="Z183120" s="5"/>
    </row>
    <row r="183121" spans="26:26">
      <c r="Z183121" s="5"/>
    </row>
    <row r="183122" spans="26:26">
      <c r="Z183122" s="5"/>
    </row>
    <row r="183123" spans="26:26">
      <c r="Z183123" s="5"/>
    </row>
    <row r="183124" spans="26:26">
      <c r="Z183124" s="5"/>
    </row>
    <row r="183125" spans="26:26">
      <c r="Z183125" s="5"/>
    </row>
    <row r="183126" spans="26:26">
      <c r="Z183126" s="5"/>
    </row>
    <row r="183127" spans="26:26">
      <c r="Z183127" s="5"/>
    </row>
    <row r="183128" spans="26:26">
      <c r="Z183128" s="5"/>
    </row>
    <row r="183129" spans="26:26">
      <c r="Z183129" s="5"/>
    </row>
    <row r="183130" spans="26:26">
      <c r="Z183130" s="5"/>
    </row>
    <row r="183131" spans="26:26">
      <c r="Z183131" s="5"/>
    </row>
    <row r="183132" spans="26:26">
      <c r="Z183132" s="5"/>
    </row>
    <row r="183133" spans="26:26">
      <c r="Z183133" s="5"/>
    </row>
    <row r="183134" spans="26:26">
      <c r="Z183134" s="5"/>
    </row>
    <row r="183135" spans="26:26">
      <c r="Z183135" s="5"/>
    </row>
    <row r="183136" spans="26:26">
      <c r="Z183136" s="5"/>
    </row>
    <row r="183137" spans="26:26">
      <c r="Z183137" s="5"/>
    </row>
    <row r="183138" spans="26:26">
      <c r="Z183138" s="5"/>
    </row>
    <row r="183139" spans="26:26">
      <c r="Z183139" s="5"/>
    </row>
    <row r="183140" spans="26:26">
      <c r="Z183140" s="5"/>
    </row>
    <row r="183141" spans="26:26">
      <c r="Z183141" s="5"/>
    </row>
    <row r="183142" spans="26:26">
      <c r="Z183142" s="5"/>
    </row>
    <row r="183143" spans="26:26">
      <c r="Z183143" s="5"/>
    </row>
    <row r="183144" spans="26:26">
      <c r="Z183144" s="5"/>
    </row>
    <row r="183145" spans="26:26">
      <c r="Z183145" s="5"/>
    </row>
    <row r="183146" spans="26:26">
      <c r="Z183146" s="5"/>
    </row>
    <row r="183147" spans="26:26">
      <c r="Z183147" s="5"/>
    </row>
    <row r="183148" spans="26:26">
      <c r="Z183148" s="5"/>
    </row>
    <row r="183149" spans="26:26">
      <c r="Z183149" s="5"/>
    </row>
    <row r="183150" spans="26:26">
      <c r="Z183150" s="5"/>
    </row>
    <row r="183151" spans="26:26">
      <c r="Z183151" s="5"/>
    </row>
    <row r="183152" spans="26:26">
      <c r="Z183152" s="5"/>
    </row>
    <row r="183153" spans="26:26">
      <c r="Z183153" s="5"/>
    </row>
    <row r="183154" spans="26:26">
      <c r="Z183154" s="5"/>
    </row>
    <row r="183155" spans="26:26">
      <c r="Z183155" s="5"/>
    </row>
    <row r="183156" spans="26:26">
      <c r="Z183156" s="5"/>
    </row>
    <row r="183157" spans="26:26">
      <c r="Z183157" s="5"/>
    </row>
    <row r="183158" spans="26:26">
      <c r="Z183158" s="5"/>
    </row>
    <row r="183159" spans="26:26">
      <c r="Z183159" s="5"/>
    </row>
    <row r="183160" spans="26:26">
      <c r="Z183160" s="5"/>
    </row>
    <row r="183161" spans="26:26">
      <c r="Z183161" s="5"/>
    </row>
    <row r="183162" spans="26:26">
      <c r="Z183162" s="5"/>
    </row>
    <row r="183163" spans="26:26">
      <c r="Z183163" s="5"/>
    </row>
    <row r="183164" spans="26:26">
      <c r="Z183164" s="5"/>
    </row>
    <row r="183165" spans="26:26">
      <c r="Z183165" s="5"/>
    </row>
    <row r="183166" spans="26:26">
      <c r="Z183166" s="5"/>
    </row>
    <row r="183167" spans="26:26">
      <c r="Z183167" s="5"/>
    </row>
    <row r="183168" spans="26:26">
      <c r="Z183168" s="5"/>
    </row>
    <row r="183169" spans="26:26">
      <c r="Z183169" s="5"/>
    </row>
    <row r="183170" spans="26:26">
      <c r="Z183170" s="5"/>
    </row>
    <row r="183171" spans="26:26">
      <c r="Z183171" s="5"/>
    </row>
    <row r="183172" spans="26:26">
      <c r="Z183172" s="5"/>
    </row>
    <row r="183173" spans="26:26">
      <c r="Z183173" s="5"/>
    </row>
    <row r="183174" spans="26:26">
      <c r="Z183174" s="5"/>
    </row>
    <row r="183175" spans="26:26">
      <c r="Z183175" s="5"/>
    </row>
    <row r="183176" spans="26:26">
      <c r="Z183176" s="5"/>
    </row>
    <row r="183177" spans="26:26">
      <c r="Z183177" s="5"/>
    </row>
    <row r="183178" spans="26:26">
      <c r="Z183178" s="5"/>
    </row>
    <row r="183179" spans="26:26">
      <c r="Z183179" s="5"/>
    </row>
    <row r="183180" spans="26:26">
      <c r="Z183180" s="5"/>
    </row>
    <row r="183181" spans="26:26">
      <c r="Z183181" s="5"/>
    </row>
    <row r="183182" spans="26:26">
      <c r="Z183182" s="5"/>
    </row>
    <row r="183183" spans="26:26">
      <c r="Z183183" s="5"/>
    </row>
    <row r="183184" spans="26:26">
      <c r="Z183184" s="5"/>
    </row>
    <row r="183185" spans="26:26">
      <c r="Z183185" s="5"/>
    </row>
    <row r="183186" spans="26:26">
      <c r="Z183186" s="5"/>
    </row>
    <row r="183187" spans="26:26">
      <c r="Z183187" s="5"/>
    </row>
    <row r="183188" spans="26:26">
      <c r="Z183188" s="5"/>
    </row>
    <row r="183189" spans="26:26">
      <c r="Z183189" s="5"/>
    </row>
    <row r="183190" spans="26:26">
      <c r="Z183190" s="5"/>
    </row>
    <row r="183191" spans="26:26">
      <c r="Z183191" s="5"/>
    </row>
    <row r="183192" spans="26:26">
      <c r="Z183192" s="5"/>
    </row>
    <row r="183193" spans="26:26">
      <c r="Z183193" s="5"/>
    </row>
    <row r="183194" spans="26:26">
      <c r="Z183194" s="5"/>
    </row>
    <row r="183195" spans="26:26">
      <c r="Z183195" s="5"/>
    </row>
    <row r="183196" spans="26:26">
      <c r="Z183196" s="5"/>
    </row>
    <row r="183197" spans="26:26">
      <c r="Z183197" s="5"/>
    </row>
    <row r="183198" spans="26:26">
      <c r="Z183198" s="5"/>
    </row>
    <row r="183199" spans="26:26">
      <c r="Z183199" s="5"/>
    </row>
    <row r="183200" spans="26:26">
      <c r="Z183200" s="5"/>
    </row>
    <row r="183201" spans="26:26">
      <c r="Z183201" s="5"/>
    </row>
    <row r="183202" spans="26:26">
      <c r="Z183202" s="5"/>
    </row>
    <row r="183203" spans="26:26">
      <c r="Z183203" s="5"/>
    </row>
    <row r="183204" spans="26:26">
      <c r="Z183204" s="5"/>
    </row>
    <row r="183205" spans="26:26">
      <c r="Z183205" s="5"/>
    </row>
    <row r="183206" spans="26:26">
      <c r="Z183206" s="5"/>
    </row>
    <row r="183207" spans="26:26">
      <c r="Z183207" s="5"/>
    </row>
    <row r="183208" spans="26:26">
      <c r="Z183208" s="5"/>
    </row>
    <row r="183209" spans="26:26">
      <c r="Z183209" s="5"/>
    </row>
    <row r="183210" spans="26:26">
      <c r="Z183210" s="5"/>
    </row>
    <row r="183211" spans="26:26">
      <c r="Z183211" s="5"/>
    </row>
    <row r="183212" spans="26:26">
      <c r="Z183212" s="5"/>
    </row>
    <row r="183213" spans="26:26">
      <c r="Z183213" s="5"/>
    </row>
    <row r="183214" spans="26:26">
      <c r="Z183214" s="5"/>
    </row>
    <row r="183215" spans="26:26">
      <c r="Z183215" s="5"/>
    </row>
    <row r="183216" spans="26:26">
      <c r="Z183216" s="5"/>
    </row>
    <row r="183217" spans="26:26">
      <c r="Z183217" s="5"/>
    </row>
    <row r="183218" spans="26:26">
      <c r="Z183218" s="5"/>
    </row>
    <row r="183219" spans="26:26">
      <c r="Z183219" s="5"/>
    </row>
    <row r="183220" spans="26:26">
      <c r="Z183220" s="5"/>
    </row>
    <row r="183221" spans="26:26">
      <c r="Z183221" s="5"/>
    </row>
    <row r="183222" spans="26:26">
      <c r="Z183222" s="5"/>
    </row>
    <row r="183223" spans="26:26">
      <c r="Z183223" s="5"/>
    </row>
    <row r="183224" spans="26:26">
      <c r="Z183224" s="5"/>
    </row>
    <row r="183225" spans="26:26">
      <c r="Z183225" s="5"/>
    </row>
    <row r="183226" spans="26:26">
      <c r="Z183226" s="5"/>
    </row>
    <row r="183227" spans="26:26">
      <c r="Z183227" s="5"/>
    </row>
    <row r="183228" spans="26:26">
      <c r="Z183228" s="5"/>
    </row>
    <row r="183229" spans="26:26">
      <c r="Z183229" s="5"/>
    </row>
    <row r="183230" spans="26:26">
      <c r="Z183230" s="5"/>
    </row>
    <row r="183231" spans="26:26">
      <c r="Z183231" s="5"/>
    </row>
    <row r="183232" spans="26:26">
      <c r="Z183232" s="5"/>
    </row>
    <row r="183233" spans="26:26">
      <c r="Z183233" s="5"/>
    </row>
    <row r="183234" spans="26:26">
      <c r="Z183234" s="5"/>
    </row>
    <row r="183235" spans="26:26">
      <c r="Z183235" s="5"/>
    </row>
    <row r="183236" spans="26:26">
      <c r="Z183236" s="5"/>
    </row>
    <row r="183237" spans="26:26">
      <c r="Z183237" s="5"/>
    </row>
    <row r="183238" spans="26:26">
      <c r="Z183238" s="5"/>
    </row>
    <row r="183239" spans="26:26">
      <c r="Z183239" s="5"/>
    </row>
    <row r="183240" spans="26:26">
      <c r="Z183240" s="5"/>
    </row>
    <row r="183241" spans="26:26">
      <c r="Z183241" s="5"/>
    </row>
    <row r="183242" spans="26:26">
      <c r="Z183242" s="5"/>
    </row>
    <row r="183243" spans="26:26">
      <c r="Z183243" s="5"/>
    </row>
    <row r="183244" spans="26:26">
      <c r="Z183244" s="5"/>
    </row>
    <row r="183245" spans="26:26">
      <c r="Z183245" s="5"/>
    </row>
    <row r="183246" spans="26:26">
      <c r="Z183246" s="5"/>
    </row>
    <row r="183247" spans="26:26">
      <c r="Z183247" s="5"/>
    </row>
    <row r="183248" spans="26:26">
      <c r="Z183248" s="5"/>
    </row>
    <row r="183249" spans="26:26">
      <c r="Z183249" s="5"/>
    </row>
    <row r="183250" spans="26:26">
      <c r="Z183250" s="5"/>
    </row>
    <row r="183251" spans="26:26">
      <c r="Z183251" s="5"/>
    </row>
    <row r="183252" spans="26:26">
      <c r="Z183252" s="5"/>
    </row>
    <row r="183253" spans="26:26">
      <c r="Z183253" s="5"/>
    </row>
    <row r="183254" spans="26:26">
      <c r="Z183254" s="5"/>
    </row>
    <row r="183255" spans="26:26">
      <c r="Z183255" s="5"/>
    </row>
    <row r="183256" spans="26:26">
      <c r="Z183256" s="5"/>
    </row>
    <row r="183257" spans="26:26">
      <c r="Z183257" s="5"/>
    </row>
    <row r="183258" spans="26:26">
      <c r="Z183258" s="5"/>
    </row>
    <row r="183259" spans="26:26">
      <c r="Z183259" s="5"/>
    </row>
    <row r="183260" spans="26:26">
      <c r="Z183260" s="5"/>
    </row>
    <row r="183261" spans="26:26">
      <c r="Z183261" s="5"/>
    </row>
    <row r="183262" spans="26:26">
      <c r="Z183262" s="5"/>
    </row>
    <row r="183263" spans="26:26">
      <c r="Z183263" s="5"/>
    </row>
    <row r="183264" spans="26:26">
      <c r="Z183264" s="5"/>
    </row>
    <row r="183265" spans="26:26">
      <c r="Z183265" s="5"/>
    </row>
    <row r="183266" spans="26:26">
      <c r="Z183266" s="5"/>
    </row>
    <row r="183267" spans="26:26">
      <c r="Z183267" s="5"/>
    </row>
    <row r="183268" spans="26:26">
      <c r="Z183268" s="5"/>
    </row>
    <row r="183269" spans="26:26">
      <c r="Z183269" s="5"/>
    </row>
    <row r="183270" spans="26:26">
      <c r="Z183270" s="5"/>
    </row>
    <row r="183271" spans="26:26">
      <c r="Z183271" s="5"/>
    </row>
    <row r="183272" spans="26:26">
      <c r="Z183272" s="5"/>
    </row>
    <row r="183273" spans="26:26">
      <c r="Z183273" s="5"/>
    </row>
    <row r="183274" spans="26:26">
      <c r="Z183274" s="5"/>
    </row>
    <row r="183275" spans="26:26">
      <c r="Z183275" s="5"/>
    </row>
    <row r="183276" spans="26:26">
      <c r="Z183276" s="5"/>
    </row>
    <row r="183277" spans="26:26">
      <c r="Z183277" s="5"/>
    </row>
    <row r="183278" spans="26:26">
      <c r="Z183278" s="5"/>
    </row>
    <row r="183279" spans="26:26">
      <c r="Z183279" s="5"/>
    </row>
    <row r="183280" spans="26:26">
      <c r="Z183280" s="5"/>
    </row>
    <row r="183281" spans="26:26">
      <c r="Z183281" s="5"/>
    </row>
    <row r="183282" spans="26:26">
      <c r="Z183282" s="5"/>
    </row>
    <row r="183283" spans="26:26">
      <c r="Z183283" s="5"/>
    </row>
    <row r="183284" spans="26:26">
      <c r="Z183284" s="5"/>
    </row>
    <row r="183285" spans="26:26">
      <c r="Z183285" s="5"/>
    </row>
    <row r="183286" spans="26:26">
      <c r="Z183286" s="5"/>
    </row>
    <row r="183287" spans="26:26">
      <c r="Z183287" s="5"/>
    </row>
    <row r="183288" spans="26:26">
      <c r="Z183288" s="5"/>
    </row>
    <row r="183289" spans="26:26">
      <c r="Z183289" s="5"/>
    </row>
    <row r="183290" spans="26:26">
      <c r="Z183290" s="5"/>
    </row>
    <row r="183291" spans="26:26">
      <c r="Z183291" s="5"/>
    </row>
    <row r="183292" spans="26:26">
      <c r="Z183292" s="5"/>
    </row>
    <row r="183293" spans="26:26">
      <c r="Z183293" s="5"/>
    </row>
    <row r="183294" spans="26:26">
      <c r="Z183294" s="5"/>
    </row>
    <row r="183295" spans="26:26">
      <c r="Z183295" s="5"/>
    </row>
    <row r="183296" spans="26:26">
      <c r="Z183296" s="5"/>
    </row>
    <row r="183297" spans="26:26">
      <c r="Z183297" s="5"/>
    </row>
    <row r="183298" spans="26:26">
      <c r="Z183298" s="5"/>
    </row>
    <row r="183299" spans="26:26">
      <c r="Z183299" s="5"/>
    </row>
    <row r="183300" spans="26:26">
      <c r="Z183300" s="5"/>
    </row>
    <row r="183301" spans="26:26">
      <c r="Z183301" s="5"/>
    </row>
    <row r="183302" spans="26:26">
      <c r="Z183302" s="5"/>
    </row>
    <row r="183303" spans="26:26">
      <c r="Z183303" s="5"/>
    </row>
    <row r="183304" spans="26:26">
      <c r="Z183304" s="5"/>
    </row>
    <row r="183305" spans="26:26">
      <c r="Z183305" s="5"/>
    </row>
    <row r="183306" spans="26:26">
      <c r="Z183306" s="5"/>
    </row>
    <row r="183307" spans="26:26">
      <c r="Z183307" s="5"/>
    </row>
    <row r="183308" spans="26:26">
      <c r="Z183308" s="5"/>
    </row>
    <row r="183309" spans="26:26">
      <c r="Z183309" s="5"/>
    </row>
    <row r="183310" spans="26:26">
      <c r="Z183310" s="5"/>
    </row>
    <row r="183311" spans="26:26">
      <c r="Z183311" s="5"/>
    </row>
    <row r="183312" spans="26:26">
      <c r="Z183312" s="5"/>
    </row>
    <row r="183313" spans="26:26">
      <c r="Z183313" s="5"/>
    </row>
    <row r="183314" spans="26:26">
      <c r="Z183314" s="5"/>
    </row>
    <row r="183315" spans="26:26">
      <c r="Z183315" s="5"/>
    </row>
    <row r="183316" spans="26:26">
      <c r="Z183316" s="5"/>
    </row>
    <row r="183317" spans="26:26">
      <c r="Z183317" s="5"/>
    </row>
    <row r="183318" spans="26:26">
      <c r="Z183318" s="5"/>
    </row>
    <row r="183319" spans="26:26">
      <c r="Z183319" s="5"/>
    </row>
    <row r="183320" spans="26:26">
      <c r="Z183320" s="5"/>
    </row>
    <row r="183321" spans="26:26">
      <c r="Z183321" s="5"/>
    </row>
    <row r="183322" spans="26:26">
      <c r="Z183322" s="5"/>
    </row>
    <row r="183323" spans="26:26">
      <c r="Z183323" s="5"/>
    </row>
    <row r="183324" spans="26:26">
      <c r="Z183324" s="5"/>
    </row>
    <row r="183325" spans="26:26">
      <c r="Z183325" s="5"/>
    </row>
    <row r="183326" spans="26:26">
      <c r="Z183326" s="5"/>
    </row>
    <row r="183327" spans="26:26">
      <c r="Z183327" s="5"/>
    </row>
    <row r="183328" spans="26:26">
      <c r="Z183328" s="5"/>
    </row>
    <row r="183329" spans="26:26">
      <c r="Z183329" s="5"/>
    </row>
    <row r="183330" spans="26:26">
      <c r="Z183330" s="5"/>
    </row>
    <row r="183331" spans="26:26">
      <c r="Z183331" s="5"/>
    </row>
    <row r="183332" spans="26:26">
      <c r="Z183332" s="5"/>
    </row>
    <row r="183333" spans="26:26">
      <c r="Z183333" s="5"/>
    </row>
    <row r="183334" spans="26:26">
      <c r="Z183334" s="5"/>
    </row>
    <row r="183335" spans="26:26">
      <c r="Z183335" s="5"/>
    </row>
    <row r="183336" spans="26:26">
      <c r="Z183336" s="5"/>
    </row>
    <row r="183337" spans="26:26">
      <c r="Z183337" s="5"/>
    </row>
    <row r="183338" spans="26:26">
      <c r="Z183338" s="5"/>
    </row>
    <row r="183339" spans="26:26">
      <c r="Z183339" s="5"/>
    </row>
    <row r="183340" spans="26:26">
      <c r="Z183340" s="5"/>
    </row>
    <row r="183341" spans="26:26">
      <c r="Z183341" s="5"/>
    </row>
    <row r="183342" spans="26:26">
      <c r="Z183342" s="5"/>
    </row>
    <row r="183343" spans="26:26">
      <c r="Z183343" s="5"/>
    </row>
    <row r="183344" spans="26:26">
      <c r="Z183344" s="5"/>
    </row>
    <row r="183345" spans="26:26">
      <c r="Z183345" s="5"/>
    </row>
    <row r="183346" spans="26:26">
      <c r="Z183346" s="5"/>
    </row>
    <row r="183347" spans="26:26">
      <c r="Z183347" s="5"/>
    </row>
    <row r="183348" spans="26:26">
      <c r="Z183348" s="5"/>
    </row>
    <row r="183349" spans="26:26">
      <c r="Z183349" s="5"/>
    </row>
    <row r="183350" spans="26:26">
      <c r="Z183350" s="5"/>
    </row>
    <row r="183351" spans="26:26">
      <c r="Z183351" s="5"/>
    </row>
    <row r="183352" spans="26:26">
      <c r="Z183352" s="5"/>
    </row>
    <row r="183353" spans="26:26">
      <c r="Z183353" s="5"/>
    </row>
    <row r="183354" spans="26:26">
      <c r="Z183354" s="5"/>
    </row>
    <row r="183355" spans="26:26">
      <c r="Z183355" s="5"/>
    </row>
    <row r="183356" spans="26:26">
      <c r="Z183356" s="5"/>
    </row>
    <row r="183357" spans="26:26">
      <c r="Z183357" s="5"/>
    </row>
    <row r="183358" spans="26:26">
      <c r="Z183358" s="5"/>
    </row>
    <row r="183359" spans="26:26">
      <c r="Z183359" s="5"/>
    </row>
    <row r="183360" spans="26:26">
      <c r="Z183360" s="5"/>
    </row>
    <row r="183361" spans="26:26">
      <c r="Z183361" s="5"/>
    </row>
    <row r="183362" spans="26:26">
      <c r="Z183362" s="5"/>
    </row>
    <row r="183363" spans="26:26">
      <c r="Z183363" s="5"/>
    </row>
    <row r="183364" spans="26:26">
      <c r="Z183364" s="5"/>
    </row>
    <row r="183365" spans="26:26">
      <c r="Z183365" s="5"/>
    </row>
    <row r="183366" spans="26:26">
      <c r="Z183366" s="5"/>
    </row>
    <row r="183367" spans="26:26">
      <c r="Z183367" s="5"/>
    </row>
    <row r="183368" spans="26:26">
      <c r="Z183368" s="5"/>
    </row>
    <row r="183369" spans="26:26">
      <c r="Z183369" s="5"/>
    </row>
    <row r="183370" spans="26:26">
      <c r="Z183370" s="5"/>
    </row>
    <row r="183371" spans="26:26">
      <c r="Z183371" s="5"/>
    </row>
    <row r="183372" spans="26:26">
      <c r="Z183372" s="5"/>
    </row>
    <row r="183373" spans="26:26">
      <c r="Z183373" s="5"/>
    </row>
    <row r="183374" spans="26:26">
      <c r="Z183374" s="5"/>
    </row>
    <row r="183375" spans="26:26">
      <c r="Z183375" s="5"/>
    </row>
    <row r="183376" spans="26:26">
      <c r="Z183376" s="5"/>
    </row>
    <row r="183377" spans="26:26">
      <c r="Z183377" s="5"/>
    </row>
    <row r="183378" spans="26:26">
      <c r="Z183378" s="5"/>
    </row>
    <row r="183379" spans="26:26">
      <c r="Z183379" s="5"/>
    </row>
    <row r="183380" spans="26:26">
      <c r="Z183380" s="5"/>
    </row>
    <row r="183381" spans="26:26">
      <c r="Z183381" s="5"/>
    </row>
    <row r="183382" spans="26:26">
      <c r="Z183382" s="5"/>
    </row>
    <row r="183383" spans="26:26">
      <c r="Z183383" s="5"/>
    </row>
    <row r="183384" spans="26:26">
      <c r="Z183384" s="5"/>
    </row>
    <row r="183385" spans="26:26">
      <c r="Z183385" s="5"/>
    </row>
    <row r="183386" spans="26:26">
      <c r="Z183386" s="5"/>
    </row>
    <row r="183387" spans="26:26">
      <c r="Z183387" s="5"/>
    </row>
    <row r="183388" spans="26:26">
      <c r="Z183388" s="5"/>
    </row>
    <row r="183389" spans="26:26">
      <c r="Z183389" s="5"/>
    </row>
    <row r="183390" spans="26:26">
      <c r="Z183390" s="5"/>
    </row>
    <row r="183391" spans="26:26">
      <c r="Z183391" s="5"/>
    </row>
    <row r="183392" spans="26:26">
      <c r="Z183392" s="5"/>
    </row>
    <row r="183393" spans="26:26">
      <c r="Z183393" s="5"/>
    </row>
    <row r="183394" spans="26:26">
      <c r="Z183394" s="5"/>
    </row>
    <row r="183395" spans="26:26">
      <c r="Z183395" s="5"/>
    </row>
    <row r="183396" spans="26:26">
      <c r="Z183396" s="5"/>
    </row>
    <row r="183397" spans="26:26">
      <c r="Z183397" s="5"/>
    </row>
    <row r="183398" spans="26:26">
      <c r="Z183398" s="5"/>
    </row>
    <row r="183399" spans="26:26">
      <c r="Z183399" s="5"/>
    </row>
    <row r="183400" spans="26:26">
      <c r="Z183400" s="5"/>
    </row>
    <row r="183401" spans="26:26">
      <c r="Z183401" s="5"/>
    </row>
    <row r="183402" spans="26:26">
      <c r="Z183402" s="5"/>
    </row>
    <row r="183403" spans="26:26">
      <c r="Z183403" s="5"/>
    </row>
    <row r="183404" spans="26:26">
      <c r="Z183404" s="5"/>
    </row>
    <row r="183405" spans="26:26">
      <c r="Z183405" s="5"/>
    </row>
    <row r="183406" spans="26:26">
      <c r="Z183406" s="5"/>
    </row>
    <row r="183407" spans="26:26">
      <c r="Z183407" s="5"/>
    </row>
    <row r="183408" spans="26:26">
      <c r="Z183408" s="5"/>
    </row>
    <row r="183409" spans="26:26">
      <c r="Z183409" s="5"/>
    </row>
    <row r="183410" spans="26:26">
      <c r="Z183410" s="5"/>
    </row>
    <row r="183411" spans="26:26">
      <c r="Z183411" s="5"/>
    </row>
    <row r="183412" spans="26:26">
      <c r="Z183412" s="5"/>
    </row>
    <row r="183413" spans="26:26">
      <c r="Z183413" s="5"/>
    </row>
    <row r="183414" spans="26:26">
      <c r="Z183414" s="5"/>
    </row>
    <row r="183415" spans="26:26">
      <c r="Z183415" s="5"/>
    </row>
    <row r="183416" spans="26:26">
      <c r="Z183416" s="5"/>
    </row>
    <row r="183417" spans="26:26">
      <c r="Z183417" s="5"/>
    </row>
    <row r="183418" spans="26:26">
      <c r="Z183418" s="5"/>
    </row>
    <row r="183419" spans="26:26">
      <c r="Z183419" s="5"/>
    </row>
    <row r="183420" spans="26:26">
      <c r="Z183420" s="5"/>
    </row>
    <row r="183421" spans="26:26">
      <c r="Z183421" s="5"/>
    </row>
    <row r="183422" spans="26:26">
      <c r="Z183422" s="5"/>
    </row>
    <row r="183423" spans="26:26">
      <c r="Z183423" s="5"/>
    </row>
    <row r="183424" spans="26:26">
      <c r="Z183424" s="5"/>
    </row>
    <row r="183425" spans="26:26">
      <c r="Z183425" s="5"/>
    </row>
    <row r="183426" spans="26:26">
      <c r="Z183426" s="5"/>
    </row>
    <row r="183427" spans="26:26">
      <c r="Z183427" s="5"/>
    </row>
    <row r="183428" spans="26:26">
      <c r="Z183428" s="5"/>
    </row>
    <row r="183429" spans="26:26">
      <c r="Z183429" s="5"/>
    </row>
    <row r="183430" spans="26:26">
      <c r="Z183430" s="5"/>
    </row>
    <row r="183431" spans="26:26">
      <c r="Z183431" s="5"/>
    </row>
    <row r="183432" spans="26:26">
      <c r="Z183432" s="5"/>
    </row>
    <row r="183433" spans="26:26">
      <c r="Z183433" s="5"/>
    </row>
    <row r="183434" spans="26:26">
      <c r="Z183434" s="5"/>
    </row>
    <row r="183435" spans="26:26">
      <c r="Z183435" s="5"/>
    </row>
    <row r="183436" spans="26:26">
      <c r="Z183436" s="5"/>
    </row>
    <row r="183437" spans="26:26">
      <c r="Z183437" s="5"/>
    </row>
    <row r="183438" spans="26:26">
      <c r="Z183438" s="5"/>
    </row>
    <row r="183439" spans="26:26">
      <c r="Z183439" s="5"/>
    </row>
    <row r="183440" spans="26:26">
      <c r="Z183440" s="5"/>
    </row>
    <row r="183441" spans="26:26">
      <c r="Z183441" s="5"/>
    </row>
    <row r="183442" spans="26:26">
      <c r="Z183442" s="5"/>
    </row>
    <row r="183443" spans="26:26">
      <c r="Z183443" s="5"/>
    </row>
    <row r="183444" spans="26:26">
      <c r="Z183444" s="5"/>
    </row>
    <row r="183445" spans="26:26">
      <c r="Z183445" s="5"/>
    </row>
    <row r="183446" spans="26:26">
      <c r="Z183446" s="5"/>
    </row>
    <row r="183447" spans="26:26">
      <c r="Z183447" s="5"/>
    </row>
    <row r="183448" spans="26:26">
      <c r="Z183448" s="5"/>
    </row>
    <row r="183449" spans="26:26">
      <c r="Z183449" s="5"/>
    </row>
    <row r="183450" spans="26:26">
      <c r="Z183450" s="5"/>
    </row>
    <row r="183451" spans="26:26">
      <c r="Z183451" s="5"/>
    </row>
    <row r="183452" spans="26:26">
      <c r="Z183452" s="5"/>
    </row>
    <row r="183453" spans="26:26">
      <c r="Z183453" s="5"/>
    </row>
    <row r="183454" spans="26:26">
      <c r="Z183454" s="5"/>
    </row>
    <row r="183455" spans="26:26">
      <c r="Z183455" s="5"/>
    </row>
    <row r="183456" spans="26:26">
      <c r="Z183456" s="5"/>
    </row>
    <row r="183457" spans="26:26">
      <c r="Z183457" s="5"/>
    </row>
    <row r="183458" spans="26:26">
      <c r="Z183458" s="5"/>
    </row>
    <row r="183459" spans="26:26">
      <c r="Z183459" s="5"/>
    </row>
    <row r="183460" spans="26:26">
      <c r="Z183460" s="5"/>
    </row>
    <row r="183461" spans="26:26">
      <c r="Z183461" s="5"/>
    </row>
    <row r="183462" spans="26:26">
      <c r="Z183462" s="5"/>
    </row>
    <row r="183463" spans="26:26">
      <c r="Z183463" s="5"/>
    </row>
    <row r="183464" spans="26:26">
      <c r="Z183464" s="5"/>
    </row>
    <row r="183465" spans="26:26">
      <c r="Z183465" s="5"/>
    </row>
    <row r="183466" spans="26:26">
      <c r="Z183466" s="5"/>
    </row>
    <row r="183467" spans="26:26">
      <c r="Z183467" s="5"/>
    </row>
    <row r="183468" spans="26:26">
      <c r="Z183468" s="5"/>
    </row>
    <row r="183469" spans="26:26">
      <c r="Z183469" s="5"/>
    </row>
    <row r="183470" spans="26:26">
      <c r="Z183470" s="5"/>
    </row>
    <row r="183471" spans="26:26">
      <c r="Z183471" s="5"/>
    </row>
    <row r="183472" spans="26:26">
      <c r="Z183472" s="5"/>
    </row>
    <row r="183473" spans="26:26">
      <c r="Z183473" s="5"/>
    </row>
    <row r="183474" spans="26:26">
      <c r="Z183474" s="5"/>
    </row>
    <row r="183475" spans="26:26">
      <c r="Z183475" s="5"/>
    </row>
    <row r="183476" spans="26:26">
      <c r="Z183476" s="5"/>
    </row>
    <row r="183477" spans="26:26">
      <c r="Z183477" s="5"/>
    </row>
    <row r="183478" spans="26:26">
      <c r="Z183478" s="5"/>
    </row>
    <row r="183479" spans="26:26">
      <c r="Z183479" s="5"/>
    </row>
    <row r="183480" spans="26:26">
      <c r="Z183480" s="5"/>
    </row>
    <row r="183481" spans="26:26">
      <c r="Z183481" s="5"/>
    </row>
    <row r="183482" spans="26:26">
      <c r="Z183482" s="5"/>
    </row>
    <row r="183483" spans="26:26">
      <c r="Z183483" s="5"/>
    </row>
    <row r="183484" spans="26:26">
      <c r="Z183484" s="5"/>
    </row>
    <row r="183485" spans="26:26">
      <c r="Z183485" s="5"/>
    </row>
    <row r="183486" spans="26:26">
      <c r="Z183486" s="5"/>
    </row>
    <row r="183487" spans="26:26">
      <c r="Z183487" s="5"/>
    </row>
    <row r="183488" spans="26:26">
      <c r="Z183488" s="5"/>
    </row>
    <row r="183489" spans="26:26">
      <c r="Z183489" s="5"/>
    </row>
    <row r="183490" spans="26:26">
      <c r="Z183490" s="5"/>
    </row>
    <row r="183491" spans="26:26">
      <c r="Z183491" s="5"/>
    </row>
    <row r="183492" spans="26:26">
      <c r="Z183492" s="5"/>
    </row>
    <row r="183493" spans="26:26">
      <c r="Z183493" s="5"/>
    </row>
    <row r="183494" spans="26:26">
      <c r="Z183494" s="5"/>
    </row>
    <row r="183495" spans="26:26">
      <c r="Z183495" s="5"/>
    </row>
    <row r="183496" spans="26:26">
      <c r="Z183496" s="5"/>
    </row>
    <row r="183497" spans="26:26">
      <c r="Z183497" s="5"/>
    </row>
    <row r="183498" spans="26:26">
      <c r="Z183498" s="5"/>
    </row>
    <row r="183499" spans="26:26">
      <c r="Z183499" s="5"/>
    </row>
    <row r="183500" spans="26:26">
      <c r="Z183500" s="5"/>
    </row>
    <row r="183501" spans="26:26">
      <c r="Z183501" s="5"/>
    </row>
    <row r="183502" spans="26:26">
      <c r="Z183502" s="5"/>
    </row>
    <row r="183503" spans="26:26">
      <c r="Z183503" s="5"/>
    </row>
    <row r="183504" spans="26:26">
      <c r="Z183504" s="5"/>
    </row>
    <row r="183505" spans="26:26">
      <c r="Z183505" s="5"/>
    </row>
    <row r="183506" spans="26:26">
      <c r="Z183506" s="5"/>
    </row>
    <row r="183507" spans="26:26">
      <c r="Z183507" s="5"/>
    </row>
    <row r="183508" spans="26:26">
      <c r="Z183508" s="5"/>
    </row>
    <row r="183509" spans="26:26">
      <c r="Z183509" s="5"/>
    </row>
    <row r="183510" spans="26:26">
      <c r="Z183510" s="5"/>
    </row>
    <row r="183511" spans="26:26">
      <c r="Z183511" s="5"/>
    </row>
    <row r="183512" spans="26:26">
      <c r="Z183512" s="5"/>
    </row>
    <row r="183513" spans="26:26">
      <c r="Z183513" s="5"/>
    </row>
    <row r="183514" spans="26:26">
      <c r="Z183514" s="5"/>
    </row>
    <row r="183515" spans="26:26">
      <c r="Z183515" s="5"/>
    </row>
    <row r="183516" spans="26:26">
      <c r="Z183516" s="5"/>
    </row>
    <row r="183517" spans="26:26">
      <c r="Z183517" s="5"/>
    </row>
    <row r="183518" spans="26:26">
      <c r="Z183518" s="5"/>
    </row>
    <row r="183519" spans="26:26">
      <c r="Z183519" s="5"/>
    </row>
    <row r="183520" spans="26:26">
      <c r="Z183520" s="5"/>
    </row>
    <row r="183521" spans="26:26">
      <c r="Z183521" s="5"/>
    </row>
    <row r="183522" spans="26:26">
      <c r="Z183522" s="5"/>
    </row>
    <row r="183523" spans="26:26">
      <c r="Z183523" s="5"/>
    </row>
    <row r="183524" spans="26:26">
      <c r="Z183524" s="5"/>
    </row>
    <row r="183525" spans="26:26">
      <c r="Z183525" s="5"/>
    </row>
    <row r="183526" spans="26:26">
      <c r="Z183526" s="5"/>
    </row>
    <row r="183527" spans="26:26">
      <c r="Z183527" s="5"/>
    </row>
    <row r="183528" spans="26:26">
      <c r="Z183528" s="5"/>
    </row>
    <row r="183529" spans="26:26">
      <c r="Z183529" s="5"/>
    </row>
    <row r="183530" spans="26:26">
      <c r="Z183530" s="5"/>
    </row>
    <row r="183531" spans="26:26">
      <c r="Z183531" s="5"/>
    </row>
    <row r="183532" spans="26:26">
      <c r="Z183532" s="5"/>
    </row>
    <row r="183533" spans="26:26">
      <c r="Z183533" s="5"/>
    </row>
    <row r="183534" spans="26:26">
      <c r="Z183534" s="5"/>
    </row>
    <row r="183535" spans="26:26">
      <c r="Z183535" s="5"/>
    </row>
    <row r="183536" spans="26:26">
      <c r="Z183536" s="5"/>
    </row>
    <row r="183537" spans="26:26">
      <c r="Z183537" s="5"/>
    </row>
    <row r="183538" spans="26:26">
      <c r="Z183538" s="5"/>
    </row>
    <row r="183539" spans="26:26">
      <c r="Z183539" s="5"/>
    </row>
    <row r="183540" spans="26:26">
      <c r="Z183540" s="5"/>
    </row>
    <row r="183541" spans="26:26">
      <c r="Z183541" s="5"/>
    </row>
    <row r="183542" spans="26:26">
      <c r="Z183542" s="5"/>
    </row>
    <row r="183543" spans="26:26">
      <c r="Z183543" s="5"/>
    </row>
    <row r="183544" spans="26:26">
      <c r="Z183544" s="5"/>
    </row>
    <row r="183545" spans="26:26">
      <c r="Z183545" s="5"/>
    </row>
    <row r="183546" spans="26:26">
      <c r="Z183546" s="5"/>
    </row>
    <row r="183547" spans="26:26">
      <c r="Z183547" s="5"/>
    </row>
    <row r="183548" spans="26:26">
      <c r="Z183548" s="5"/>
    </row>
    <row r="183549" spans="26:26">
      <c r="Z183549" s="5"/>
    </row>
    <row r="183550" spans="26:26">
      <c r="Z183550" s="5"/>
    </row>
    <row r="183551" spans="26:26">
      <c r="Z183551" s="5"/>
    </row>
    <row r="183552" spans="26:26">
      <c r="Z183552" s="5"/>
    </row>
    <row r="183553" spans="26:26">
      <c r="Z183553" s="5"/>
    </row>
    <row r="183554" spans="26:26">
      <c r="Z183554" s="5"/>
    </row>
    <row r="183555" spans="26:26">
      <c r="Z183555" s="5"/>
    </row>
    <row r="183556" spans="26:26">
      <c r="Z183556" s="5"/>
    </row>
    <row r="183557" spans="26:26">
      <c r="Z183557" s="5"/>
    </row>
    <row r="183558" spans="26:26">
      <c r="Z183558" s="5"/>
    </row>
    <row r="183559" spans="26:26">
      <c r="Z183559" s="5"/>
    </row>
    <row r="183560" spans="26:26">
      <c r="Z183560" s="5"/>
    </row>
    <row r="183561" spans="26:26">
      <c r="Z183561" s="5"/>
    </row>
    <row r="183562" spans="26:26">
      <c r="Z183562" s="5"/>
    </row>
    <row r="183563" spans="26:26">
      <c r="Z183563" s="5"/>
    </row>
    <row r="183564" spans="26:26">
      <c r="Z183564" s="5"/>
    </row>
    <row r="183565" spans="26:26">
      <c r="Z183565" s="5"/>
    </row>
    <row r="183566" spans="26:26">
      <c r="Z183566" s="5"/>
    </row>
    <row r="183567" spans="26:26">
      <c r="Z183567" s="5"/>
    </row>
    <row r="183568" spans="26:26">
      <c r="Z183568" s="5"/>
    </row>
    <row r="183569" spans="26:26">
      <c r="Z183569" s="5"/>
    </row>
    <row r="183570" spans="26:26">
      <c r="Z183570" s="5"/>
    </row>
    <row r="183571" spans="26:26">
      <c r="Z183571" s="5"/>
    </row>
    <row r="183572" spans="26:26">
      <c r="Z183572" s="5"/>
    </row>
    <row r="183573" spans="26:26">
      <c r="Z183573" s="5"/>
    </row>
    <row r="183574" spans="26:26">
      <c r="Z183574" s="5"/>
    </row>
    <row r="183575" spans="26:26">
      <c r="Z183575" s="5"/>
    </row>
    <row r="183576" spans="26:26">
      <c r="Z183576" s="5"/>
    </row>
    <row r="183577" spans="26:26">
      <c r="Z183577" s="5"/>
    </row>
    <row r="183578" spans="26:26">
      <c r="Z183578" s="5"/>
    </row>
    <row r="183579" spans="26:26">
      <c r="Z183579" s="5"/>
    </row>
    <row r="183580" spans="26:26">
      <c r="Z183580" s="5"/>
    </row>
    <row r="183581" spans="26:26">
      <c r="Z183581" s="5"/>
    </row>
    <row r="183582" spans="26:26">
      <c r="Z183582" s="5"/>
    </row>
    <row r="183583" spans="26:26">
      <c r="Z183583" s="5"/>
    </row>
    <row r="183584" spans="26:26">
      <c r="Z183584" s="5"/>
    </row>
    <row r="183585" spans="26:26">
      <c r="Z183585" s="5"/>
    </row>
    <row r="183586" spans="26:26">
      <c r="Z183586" s="5"/>
    </row>
    <row r="183587" spans="26:26">
      <c r="Z183587" s="5"/>
    </row>
    <row r="183588" spans="26:26">
      <c r="Z183588" s="5"/>
    </row>
    <row r="183589" spans="26:26">
      <c r="Z183589" s="5"/>
    </row>
    <row r="183590" spans="26:26">
      <c r="Z183590" s="5"/>
    </row>
    <row r="183591" spans="26:26">
      <c r="Z183591" s="5"/>
    </row>
    <row r="183592" spans="26:26">
      <c r="Z183592" s="5"/>
    </row>
    <row r="183593" spans="26:26">
      <c r="Z183593" s="5"/>
    </row>
    <row r="183594" spans="26:26">
      <c r="Z183594" s="5"/>
    </row>
    <row r="183595" spans="26:26">
      <c r="Z183595" s="5"/>
    </row>
    <row r="183596" spans="26:26">
      <c r="Z183596" s="5"/>
    </row>
    <row r="183597" spans="26:26">
      <c r="Z183597" s="5"/>
    </row>
    <row r="183598" spans="26:26">
      <c r="Z183598" s="5"/>
    </row>
    <row r="183599" spans="26:26">
      <c r="Z183599" s="5"/>
    </row>
    <row r="183600" spans="26:26">
      <c r="Z183600" s="5"/>
    </row>
    <row r="183601" spans="26:26">
      <c r="Z183601" s="5"/>
    </row>
    <row r="183602" spans="26:26">
      <c r="Z183602" s="5"/>
    </row>
    <row r="183603" spans="26:26">
      <c r="Z183603" s="5"/>
    </row>
    <row r="183604" spans="26:26">
      <c r="Z183604" s="5"/>
    </row>
    <row r="183605" spans="26:26">
      <c r="Z183605" s="5"/>
    </row>
    <row r="183606" spans="26:26">
      <c r="Z183606" s="5"/>
    </row>
    <row r="183607" spans="26:26">
      <c r="Z183607" s="5"/>
    </row>
    <row r="183608" spans="26:26">
      <c r="Z183608" s="5"/>
    </row>
    <row r="183609" spans="26:26">
      <c r="Z183609" s="5"/>
    </row>
    <row r="183610" spans="26:26">
      <c r="Z183610" s="5"/>
    </row>
    <row r="183611" spans="26:26">
      <c r="Z183611" s="5"/>
    </row>
    <row r="183612" spans="26:26">
      <c r="Z183612" s="5"/>
    </row>
    <row r="183613" spans="26:26">
      <c r="Z183613" s="5"/>
    </row>
    <row r="183614" spans="26:26">
      <c r="Z183614" s="5"/>
    </row>
    <row r="183615" spans="26:26">
      <c r="Z183615" s="5"/>
    </row>
    <row r="183616" spans="26:26">
      <c r="Z183616" s="5"/>
    </row>
    <row r="183617" spans="26:26">
      <c r="Z183617" s="5"/>
    </row>
    <row r="183618" spans="26:26">
      <c r="Z183618" s="5"/>
    </row>
    <row r="183619" spans="26:26">
      <c r="Z183619" s="5"/>
    </row>
    <row r="183620" spans="26:26">
      <c r="Z183620" s="5"/>
    </row>
    <row r="183621" spans="26:26">
      <c r="Z183621" s="5"/>
    </row>
    <row r="183622" spans="26:26">
      <c r="Z183622" s="5"/>
    </row>
    <row r="183623" spans="26:26">
      <c r="Z183623" s="5"/>
    </row>
    <row r="183624" spans="26:26">
      <c r="Z183624" s="5"/>
    </row>
    <row r="183625" spans="26:26">
      <c r="Z183625" s="5"/>
    </row>
    <row r="183626" spans="26:26">
      <c r="Z183626" s="5"/>
    </row>
    <row r="183627" spans="26:26">
      <c r="Z183627" s="5"/>
    </row>
    <row r="183628" spans="26:26">
      <c r="Z183628" s="5"/>
    </row>
    <row r="183629" spans="26:26">
      <c r="Z183629" s="5"/>
    </row>
    <row r="183630" spans="26:26">
      <c r="Z183630" s="5"/>
    </row>
    <row r="183631" spans="26:26">
      <c r="Z183631" s="5"/>
    </row>
    <row r="183632" spans="26:26">
      <c r="Z183632" s="5"/>
    </row>
    <row r="183633" spans="26:26">
      <c r="Z183633" s="5"/>
    </row>
    <row r="183634" spans="26:26">
      <c r="Z183634" s="5"/>
    </row>
    <row r="183635" spans="26:26">
      <c r="Z183635" s="5"/>
    </row>
    <row r="183636" spans="26:26">
      <c r="Z183636" s="5"/>
    </row>
    <row r="183637" spans="26:26">
      <c r="Z183637" s="5"/>
    </row>
    <row r="183638" spans="26:26">
      <c r="Z183638" s="5"/>
    </row>
    <row r="183639" spans="26:26">
      <c r="Z183639" s="5"/>
    </row>
    <row r="183640" spans="26:26">
      <c r="Z183640" s="5"/>
    </row>
    <row r="183641" spans="26:26">
      <c r="Z183641" s="5"/>
    </row>
    <row r="183642" spans="26:26">
      <c r="Z183642" s="5"/>
    </row>
    <row r="183643" spans="26:26">
      <c r="Z183643" s="5"/>
    </row>
    <row r="183644" spans="26:26">
      <c r="Z183644" s="5"/>
    </row>
    <row r="183645" spans="26:26">
      <c r="Z183645" s="5"/>
    </row>
    <row r="183646" spans="26:26">
      <c r="Z183646" s="5"/>
    </row>
    <row r="183647" spans="26:26">
      <c r="Z183647" s="5"/>
    </row>
    <row r="183648" spans="26:26">
      <c r="Z183648" s="5"/>
    </row>
    <row r="183649" spans="26:26">
      <c r="Z183649" s="5"/>
    </row>
    <row r="183650" spans="26:26">
      <c r="Z183650" s="5"/>
    </row>
    <row r="183651" spans="26:26">
      <c r="Z183651" s="5"/>
    </row>
    <row r="183652" spans="26:26">
      <c r="Z183652" s="5"/>
    </row>
    <row r="183653" spans="26:26">
      <c r="Z183653" s="5"/>
    </row>
    <row r="183654" spans="26:26">
      <c r="Z183654" s="5"/>
    </row>
    <row r="183655" spans="26:26">
      <c r="Z183655" s="5"/>
    </row>
    <row r="183656" spans="26:26">
      <c r="Z183656" s="5"/>
    </row>
    <row r="183657" spans="26:26">
      <c r="Z183657" s="5"/>
    </row>
    <row r="183658" spans="26:26">
      <c r="Z183658" s="5"/>
    </row>
    <row r="183659" spans="26:26">
      <c r="Z183659" s="5"/>
    </row>
    <row r="183660" spans="26:26">
      <c r="Z183660" s="5"/>
    </row>
    <row r="183661" spans="26:26">
      <c r="Z183661" s="5"/>
    </row>
    <row r="183662" spans="26:26">
      <c r="Z183662" s="5"/>
    </row>
    <row r="183663" spans="26:26">
      <c r="Z183663" s="5"/>
    </row>
    <row r="183664" spans="26:26">
      <c r="Z183664" s="5"/>
    </row>
    <row r="183665" spans="26:26">
      <c r="Z183665" s="5"/>
    </row>
    <row r="183666" spans="26:26">
      <c r="Z183666" s="5"/>
    </row>
    <row r="183667" spans="26:26">
      <c r="Z183667" s="5"/>
    </row>
    <row r="183668" spans="26:26">
      <c r="Z183668" s="5"/>
    </row>
    <row r="183669" spans="26:26">
      <c r="Z183669" s="5"/>
    </row>
    <row r="183670" spans="26:26">
      <c r="Z183670" s="5"/>
    </row>
    <row r="183671" spans="26:26">
      <c r="Z183671" s="5"/>
    </row>
    <row r="183672" spans="26:26">
      <c r="Z183672" s="5"/>
    </row>
    <row r="183673" spans="26:26">
      <c r="Z183673" s="5"/>
    </row>
    <row r="183674" spans="26:26">
      <c r="Z183674" s="5"/>
    </row>
    <row r="183675" spans="26:26">
      <c r="Z183675" s="5"/>
    </row>
    <row r="183676" spans="26:26">
      <c r="Z183676" s="5"/>
    </row>
    <row r="183677" spans="26:26">
      <c r="Z183677" s="5"/>
    </row>
    <row r="183678" spans="26:26">
      <c r="Z183678" s="5"/>
    </row>
    <row r="183679" spans="26:26">
      <c r="Z183679" s="5"/>
    </row>
    <row r="183680" spans="26:26">
      <c r="Z183680" s="5"/>
    </row>
    <row r="183681" spans="26:26">
      <c r="Z183681" s="5"/>
    </row>
    <row r="183682" spans="26:26">
      <c r="Z183682" s="5"/>
    </row>
    <row r="183683" spans="26:26">
      <c r="Z183683" s="5"/>
    </row>
    <row r="183684" spans="26:26">
      <c r="Z183684" s="5"/>
    </row>
    <row r="183685" spans="26:26">
      <c r="Z183685" s="5"/>
    </row>
    <row r="183686" spans="26:26">
      <c r="Z183686" s="5"/>
    </row>
    <row r="183687" spans="26:26">
      <c r="Z183687" s="5"/>
    </row>
    <row r="183688" spans="26:26">
      <c r="Z183688" s="5"/>
    </row>
    <row r="183689" spans="26:26">
      <c r="Z183689" s="5"/>
    </row>
    <row r="183690" spans="26:26">
      <c r="Z183690" s="5"/>
    </row>
    <row r="183691" spans="26:26">
      <c r="Z183691" s="5"/>
    </row>
    <row r="183692" spans="26:26">
      <c r="Z183692" s="5"/>
    </row>
    <row r="183693" spans="26:26">
      <c r="Z183693" s="5"/>
    </row>
    <row r="183694" spans="26:26">
      <c r="Z183694" s="5"/>
    </row>
    <row r="183695" spans="26:26">
      <c r="Z183695" s="5"/>
    </row>
    <row r="183696" spans="26:26">
      <c r="Z183696" s="5"/>
    </row>
    <row r="183697" spans="26:26">
      <c r="Z183697" s="5"/>
    </row>
    <row r="183698" spans="26:26">
      <c r="Z183698" s="5"/>
    </row>
    <row r="183699" spans="26:26">
      <c r="Z183699" s="5"/>
    </row>
    <row r="183700" spans="26:26">
      <c r="Z183700" s="5"/>
    </row>
    <row r="183701" spans="26:26">
      <c r="Z183701" s="5"/>
    </row>
    <row r="183702" spans="26:26">
      <c r="Z183702" s="5"/>
    </row>
    <row r="183703" spans="26:26">
      <c r="Z183703" s="5"/>
    </row>
    <row r="183704" spans="26:26">
      <c r="Z183704" s="5"/>
    </row>
    <row r="183705" spans="26:26">
      <c r="Z183705" s="5"/>
    </row>
    <row r="183706" spans="26:26">
      <c r="Z183706" s="5"/>
    </row>
    <row r="183707" spans="26:26">
      <c r="Z183707" s="5"/>
    </row>
    <row r="183708" spans="26:26">
      <c r="Z183708" s="5"/>
    </row>
    <row r="183709" spans="26:26">
      <c r="Z183709" s="5"/>
    </row>
    <row r="183710" spans="26:26">
      <c r="Z183710" s="5"/>
    </row>
    <row r="183711" spans="26:26">
      <c r="Z183711" s="5"/>
    </row>
    <row r="183712" spans="26:26">
      <c r="Z183712" s="5"/>
    </row>
    <row r="183713" spans="26:26">
      <c r="Z183713" s="5"/>
    </row>
    <row r="183714" spans="26:26">
      <c r="Z183714" s="5"/>
    </row>
    <row r="183715" spans="26:26">
      <c r="Z183715" s="5"/>
    </row>
    <row r="183716" spans="26:26">
      <c r="Z183716" s="5"/>
    </row>
    <row r="183717" spans="26:26">
      <c r="Z183717" s="5"/>
    </row>
    <row r="183718" spans="26:26">
      <c r="Z183718" s="5"/>
    </row>
    <row r="183719" spans="26:26">
      <c r="Z183719" s="5"/>
    </row>
    <row r="183720" spans="26:26">
      <c r="Z183720" s="5"/>
    </row>
    <row r="183721" spans="26:26">
      <c r="Z183721" s="5"/>
    </row>
    <row r="183722" spans="26:26">
      <c r="Z183722" s="5"/>
    </row>
    <row r="183723" spans="26:26">
      <c r="Z183723" s="5"/>
    </row>
    <row r="183724" spans="26:26">
      <c r="Z183724" s="5"/>
    </row>
    <row r="183725" spans="26:26">
      <c r="Z183725" s="5"/>
    </row>
    <row r="183726" spans="26:26">
      <c r="Z183726" s="5"/>
    </row>
    <row r="183727" spans="26:26">
      <c r="Z183727" s="5"/>
    </row>
    <row r="183728" spans="26:26">
      <c r="Z183728" s="5"/>
    </row>
    <row r="183729" spans="26:26">
      <c r="Z183729" s="5"/>
    </row>
    <row r="183730" spans="26:26">
      <c r="Z183730" s="5"/>
    </row>
    <row r="183731" spans="26:26">
      <c r="Z183731" s="5"/>
    </row>
    <row r="183732" spans="26:26">
      <c r="Z183732" s="5"/>
    </row>
    <row r="183733" spans="26:26">
      <c r="Z183733" s="5"/>
    </row>
    <row r="183734" spans="26:26">
      <c r="Z183734" s="5"/>
    </row>
    <row r="183735" spans="26:26">
      <c r="Z183735" s="5"/>
    </row>
    <row r="183736" spans="26:26">
      <c r="Z183736" s="5"/>
    </row>
    <row r="183737" spans="26:26">
      <c r="Z183737" s="5"/>
    </row>
    <row r="183738" spans="26:26">
      <c r="Z183738" s="5"/>
    </row>
    <row r="183739" spans="26:26">
      <c r="Z183739" s="5"/>
    </row>
    <row r="183740" spans="26:26">
      <c r="Z183740" s="5"/>
    </row>
    <row r="183741" spans="26:26">
      <c r="Z183741" s="5"/>
    </row>
    <row r="183742" spans="26:26">
      <c r="Z183742" s="5"/>
    </row>
    <row r="183743" spans="26:26">
      <c r="Z183743" s="5"/>
    </row>
    <row r="183744" spans="26:26">
      <c r="Z183744" s="5"/>
    </row>
    <row r="183745" spans="26:26">
      <c r="Z183745" s="5"/>
    </row>
    <row r="183746" spans="26:26">
      <c r="Z183746" s="5"/>
    </row>
    <row r="183747" spans="26:26">
      <c r="Z183747" s="5"/>
    </row>
    <row r="183748" spans="26:26">
      <c r="Z183748" s="5"/>
    </row>
    <row r="183749" spans="26:26">
      <c r="Z183749" s="5"/>
    </row>
    <row r="183750" spans="26:26">
      <c r="Z183750" s="5"/>
    </row>
    <row r="183751" spans="26:26">
      <c r="Z183751" s="5"/>
    </row>
    <row r="183752" spans="26:26">
      <c r="Z183752" s="5"/>
    </row>
    <row r="183753" spans="26:26">
      <c r="Z183753" s="5"/>
    </row>
    <row r="183754" spans="26:26">
      <c r="Z183754" s="5"/>
    </row>
    <row r="183755" spans="26:26">
      <c r="Z183755" s="5"/>
    </row>
    <row r="183756" spans="26:26">
      <c r="Z183756" s="5"/>
    </row>
    <row r="183757" spans="26:26">
      <c r="Z183757" s="5"/>
    </row>
    <row r="183758" spans="26:26">
      <c r="Z183758" s="5"/>
    </row>
    <row r="183759" spans="26:26">
      <c r="Z183759" s="5"/>
    </row>
    <row r="183760" spans="26:26">
      <c r="Z183760" s="5"/>
    </row>
    <row r="183761" spans="26:26">
      <c r="Z183761" s="5"/>
    </row>
    <row r="183762" spans="26:26">
      <c r="Z183762" s="5"/>
    </row>
    <row r="183763" spans="26:26">
      <c r="Z183763" s="5"/>
    </row>
    <row r="183764" spans="26:26">
      <c r="Z183764" s="5"/>
    </row>
    <row r="183765" spans="26:26">
      <c r="Z183765" s="5"/>
    </row>
    <row r="183766" spans="26:26">
      <c r="Z183766" s="5"/>
    </row>
    <row r="183767" spans="26:26">
      <c r="Z183767" s="5"/>
    </row>
    <row r="183768" spans="26:26">
      <c r="Z183768" s="5"/>
    </row>
    <row r="183769" spans="26:26">
      <c r="Z183769" s="5"/>
    </row>
    <row r="183770" spans="26:26">
      <c r="Z183770" s="5"/>
    </row>
    <row r="183771" spans="26:26">
      <c r="Z183771" s="5"/>
    </row>
    <row r="183772" spans="26:26">
      <c r="Z183772" s="5"/>
    </row>
    <row r="183773" spans="26:26">
      <c r="Z183773" s="5"/>
    </row>
    <row r="183774" spans="26:26">
      <c r="Z183774" s="5"/>
    </row>
    <row r="183775" spans="26:26">
      <c r="Z183775" s="5"/>
    </row>
    <row r="183776" spans="26:26">
      <c r="Z183776" s="5"/>
    </row>
    <row r="183777" spans="26:26">
      <c r="Z183777" s="5"/>
    </row>
    <row r="183778" spans="26:26">
      <c r="Z183778" s="5"/>
    </row>
    <row r="183779" spans="26:26">
      <c r="Z183779" s="5"/>
    </row>
    <row r="183780" spans="26:26">
      <c r="Z183780" s="5"/>
    </row>
    <row r="183781" spans="26:26">
      <c r="Z183781" s="5"/>
    </row>
    <row r="183782" spans="26:26">
      <c r="Z183782" s="5"/>
    </row>
    <row r="183783" spans="26:26">
      <c r="Z183783" s="5"/>
    </row>
    <row r="183784" spans="26:26">
      <c r="Z183784" s="5"/>
    </row>
    <row r="183785" spans="26:26">
      <c r="Z183785" s="5"/>
    </row>
    <row r="183786" spans="26:26">
      <c r="Z183786" s="5"/>
    </row>
    <row r="183787" spans="26:26">
      <c r="Z183787" s="5"/>
    </row>
    <row r="183788" spans="26:26">
      <c r="Z183788" s="5"/>
    </row>
    <row r="183789" spans="26:26">
      <c r="Z183789" s="5"/>
    </row>
    <row r="183790" spans="26:26">
      <c r="Z183790" s="5"/>
    </row>
    <row r="183791" spans="26:26">
      <c r="Z183791" s="5"/>
    </row>
    <row r="183792" spans="26:26">
      <c r="Z183792" s="5"/>
    </row>
    <row r="183793" spans="26:26">
      <c r="Z183793" s="5"/>
    </row>
    <row r="183794" spans="26:26">
      <c r="Z183794" s="5"/>
    </row>
    <row r="183795" spans="26:26">
      <c r="Z183795" s="5"/>
    </row>
    <row r="183796" spans="26:26">
      <c r="Z183796" s="5"/>
    </row>
    <row r="183797" spans="26:26">
      <c r="Z183797" s="5"/>
    </row>
    <row r="183798" spans="26:26">
      <c r="Z183798" s="5"/>
    </row>
    <row r="183799" spans="26:26">
      <c r="Z183799" s="5"/>
    </row>
    <row r="183800" spans="26:26">
      <c r="Z183800" s="5"/>
    </row>
    <row r="183801" spans="26:26">
      <c r="Z183801" s="5"/>
    </row>
    <row r="183802" spans="26:26">
      <c r="Z183802" s="5"/>
    </row>
    <row r="183803" spans="26:26">
      <c r="Z183803" s="5"/>
    </row>
    <row r="183804" spans="26:26">
      <c r="Z183804" s="5"/>
    </row>
    <row r="183805" spans="26:26">
      <c r="Z183805" s="5"/>
    </row>
    <row r="183806" spans="26:26">
      <c r="Z183806" s="5"/>
    </row>
    <row r="183807" spans="26:26">
      <c r="Z183807" s="5"/>
    </row>
    <row r="183808" spans="26:26">
      <c r="Z183808" s="5"/>
    </row>
    <row r="183809" spans="26:26">
      <c r="Z183809" s="5"/>
    </row>
    <row r="183810" spans="26:26">
      <c r="Z183810" s="5"/>
    </row>
    <row r="183811" spans="26:26">
      <c r="Z183811" s="5"/>
    </row>
    <row r="183812" spans="26:26">
      <c r="Z183812" s="5"/>
    </row>
    <row r="183813" spans="26:26">
      <c r="Z183813" s="5"/>
    </row>
    <row r="183814" spans="26:26">
      <c r="Z183814" s="5"/>
    </row>
    <row r="183815" spans="26:26">
      <c r="Z183815" s="5"/>
    </row>
    <row r="183816" spans="26:26">
      <c r="Z183816" s="5"/>
    </row>
    <row r="183817" spans="26:26">
      <c r="Z183817" s="5"/>
    </row>
    <row r="183818" spans="26:26">
      <c r="Z183818" s="5"/>
    </row>
    <row r="183819" spans="26:26">
      <c r="Z183819" s="5"/>
    </row>
    <row r="183820" spans="26:26">
      <c r="Z183820" s="5"/>
    </row>
    <row r="183821" spans="26:26">
      <c r="Z183821" s="5"/>
    </row>
    <row r="183822" spans="26:26">
      <c r="Z183822" s="5"/>
    </row>
    <row r="183823" spans="26:26">
      <c r="Z183823" s="5"/>
    </row>
    <row r="183824" spans="26:26">
      <c r="Z183824" s="5"/>
    </row>
    <row r="183825" spans="26:26">
      <c r="Z183825" s="5"/>
    </row>
    <row r="183826" spans="26:26">
      <c r="Z183826" s="5"/>
    </row>
    <row r="183827" spans="26:26">
      <c r="Z183827" s="5"/>
    </row>
    <row r="183828" spans="26:26">
      <c r="Z183828" s="5"/>
    </row>
    <row r="183829" spans="26:26">
      <c r="Z183829" s="5"/>
    </row>
    <row r="183830" spans="26:26">
      <c r="Z183830" s="5"/>
    </row>
    <row r="183831" spans="26:26">
      <c r="Z183831" s="5"/>
    </row>
    <row r="183832" spans="26:26">
      <c r="Z183832" s="5"/>
    </row>
    <row r="183833" spans="26:26">
      <c r="Z183833" s="5"/>
    </row>
    <row r="183834" spans="26:26">
      <c r="Z183834" s="5"/>
    </row>
    <row r="183835" spans="26:26">
      <c r="Z183835" s="5"/>
    </row>
    <row r="183836" spans="26:26">
      <c r="Z183836" s="5"/>
    </row>
    <row r="183837" spans="26:26">
      <c r="Z183837" s="5"/>
    </row>
    <row r="183838" spans="26:26">
      <c r="Z183838" s="5"/>
    </row>
    <row r="183839" spans="26:26">
      <c r="Z183839" s="5"/>
    </row>
    <row r="183840" spans="26:26">
      <c r="Z183840" s="5"/>
    </row>
    <row r="183841" spans="26:26">
      <c r="Z183841" s="5"/>
    </row>
    <row r="183842" spans="26:26">
      <c r="Z183842" s="5"/>
    </row>
    <row r="183843" spans="26:26">
      <c r="Z183843" s="5"/>
    </row>
    <row r="183844" spans="26:26">
      <c r="Z183844" s="5"/>
    </row>
    <row r="183845" spans="26:26">
      <c r="Z183845" s="5"/>
    </row>
    <row r="183846" spans="26:26">
      <c r="Z183846" s="5"/>
    </row>
    <row r="183847" spans="26:26">
      <c r="Z183847" s="5"/>
    </row>
    <row r="183848" spans="26:26">
      <c r="Z183848" s="5"/>
    </row>
    <row r="183849" spans="26:26">
      <c r="Z183849" s="5"/>
    </row>
    <row r="183850" spans="26:26">
      <c r="Z183850" s="5"/>
    </row>
    <row r="183851" spans="26:26">
      <c r="Z183851" s="5"/>
    </row>
    <row r="183852" spans="26:26">
      <c r="Z183852" s="5"/>
    </row>
    <row r="183853" spans="26:26">
      <c r="Z183853" s="5"/>
    </row>
    <row r="183854" spans="26:26">
      <c r="Z183854" s="5"/>
    </row>
    <row r="183855" spans="26:26">
      <c r="Z183855" s="5"/>
    </row>
    <row r="183856" spans="26:26">
      <c r="Z183856" s="5"/>
    </row>
    <row r="183857" spans="26:26">
      <c r="Z183857" s="5"/>
    </row>
    <row r="183858" spans="26:26">
      <c r="Z183858" s="5"/>
    </row>
    <row r="183859" spans="26:26">
      <c r="Z183859" s="5"/>
    </row>
    <row r="183860" spans="26:26">
      <c r="Z183860" s="5"/>
    </row>
    <row r="183861" spans="26:26">
      <c r="Z183861" s="5"/>
    </row>
    <row r="183862" spans="26:26">
      <c r="Z183862" s="5"/>
    </row>
    <row r="183863" spans="26:26">
      <c r="Z183863" s="5"/>
    </row>
    <row r="183864" spans="26:26">
      <c r="Z183864" s="5"/>
    </row>
    <row r="183865" spans="26:26">
      <c r="Z183865" s="5"/>
    </row>
    <row r="183866" spans="26:26">
      <c r="Z183866" s="5"/>
    </row>
    <row r="183867" spans="26:26">
      <c r="Z183867" s="5"/>
    </row>
    <row r="183868" spans="26:26">
      <c r="Z183868" s="5"/>
    </row>
    <row r="183869" spans="26:26">
      <c r="Z183869" s="5"/>
    </row>
    <row r="183870" spans="26:26">
      <c r="Z183870" s="5"/>
    </row>
    <row r="183871" spans="26:26">
      <c r="Z183871" s="5"/>
    </row>
    <row r="183872" spans="26:26">
      <c r="Z183872" s="5"/>
    </row>
    <row r="183873" spans="26:26">
      <c r="Z183873" s="5"/>
    </row>
    <row r="183874" spans="26:26">
      <c r="Z183874" s="5"/>
    </row>
    <row r="183875" spans="26:26">
      <c r="Z183875" s="5"/>
    </row>
    <row r="183876" spans="26:26">
      <c r="Z183876" s="5"/>
    </row>
    <row r="183877" spans="26:26">
      <c r="Z183877" s="5"/>
    </row>
    <row r="183878" spans="26:26">
      <c r="Z183878" s="5"/>
    </row>
    <row r="183879" spans="26:26">
      <c r="Z183879" s="5"/>
    </row>
    <row r="183880" spans="26:26">
      <c r="Z183880" s="5"/>
    </row>
    <row r="183881" spans="26:26">
      <c r="Z183881" s="5"/>
    </row>
    <row r="183882" spans="26:26">
      <c r="Z183882" s="5"/>
    </row>
    <row r="183883" spans="26:26">
      <c r="Z183883" s="5"/>
    </row>
    <row r="183884" spans="26:26">
      <c r="Z183884" s="5"/>
    </row>
    <row r="183885" spans="26:26">
      <c r="Z183885" s="5"/>
    </row>
    <row r="183886" spans="26:26">
      <c r="Z183886" s="5"/>
    </row>
    <row r="183887" spans="26:26">
      <c r="Z183887" s="5"/>
    </row>
    <row r="183888" spans="26:26">
      <c r="Z183888" s="5"/>
    </row>
    <row r="183889" spans="26:26">
      <c r="Z183889" s="5"/>
    </row>
    <row r="183890" spans="26:26">
      <c r="Z183890" s="5"/>
    </row>
    <row r="183891" spans="26:26">
      <c r="Z183891" s="5"/>
    </row>
    <row r="183892" spans="26:26">
      <c r="Z183892" s="5"/>
    </row>
    <row r="183893" spans="26:26">
      <c r="Z183893" s="5"/>
    </row>
    <row r="183894" spans="26:26">
      <c r="Z183894" s="5"/>
    </row>
    <row r="183895" spans="26:26">
      <c r="Z183895" s="5"/>
    </row>
    <row r="183896" spans="26:26">
      <c r="Z183896" s="5"/>
    </row>
    <row r="183897" spans="26:26">
      <c r="Z183897" s="5"/>
    </row>
    <row r="183898" spans="26:26">
      <c r="Z183898" s="5"/>
    </row>
    <row r="183899" spans="26:26">
      <c r="Z183899" s="5"/>
    </row>
    <row r="183900" spans="26:26">
      <c r="Z183900" s="5"/>
    </row>
    <row r="183901" spans="26:26">
      <c r="Z183901" s="5"/>
    </row>
    <row r="183902" spans="26:26">
      <c r="Z183902" s="5"/>
    </row>
    <row r="183903" spans="26:26">
      <c r="Z183903" s="5"/>
    </row>
    <row r="183904" spans="26:26">
      <c r="Z183904" s="5"/>
    </row>
    <row r="183905" spans="26:26">
      <c r="Z183905" s="5"/>
    </row>
    <row r="183906" spans="26:26">
      <c r="Z183906" s="5"/>
    </row>
    <row r="183907" spans="26:26">
      <c r="Z183907" s="5"/>
    </row>
    <row r="183908" spans="26:26">
      <c r="Z183908" s="5"/>
    </row>
    <row r="183909" spans="26:26">
      <c r="Z183909" s="5"/>
    </row>
    <row r="183910" spans="26:26">
      <c r="Z183910" s="5"/>
    </row>
    <row r="183911" spans="26:26">
      <c r="Z183911" s="5"/>
    </row>
    <row r="183912" spans="26:26">
      <c r="Z183912" s="5"/>
    </row>
    <row r="183913" spans="26:26">
      <c r="Z183913" s="5"/>
    </row>
    <row r="183914" spans="26:26">
      <c r="Z183914" s="5"/>
    </row>
    <row r="183915" spans="26:26">
      <c r="Z183915" s="5"/>
    </row>
    <row r="183916" spans="26:26">
      <c r="Z183916" s="5"/>
    </row>
    <row r="183917" spans="26:26">
      <c r="Z183917" s="5"/>
    </row>
    <row r="183918" spans="26:26">
      <c r="Z183918" s="5"/>
    </row>
    <row r="183919" spans="26:26">
      <c r="Z183919" s="5"/>
    </row>
    <row r="183920" spans="26:26">
      <c r="Z183920" s="5"/>
    </row>
    <row r="183921" spans="26:26">
      <c r="Z183921" s="5"/>
    </row>
    <row r="183922" spans="26:26">
      <c r="Z183922" s="5"/>
    </row>
    <row r="183923" spans="26:26">
      <c r="Z183923" s="5"/>
    </row>
    <row r="183924" spans="26:26">
      <c r="Z183924" s="5"/>
    </row>
    <row r="183925" spans="26:26">
      <c r="Z183925" s="5"/>
    </row>
    <row r="183926" spans="26:26">
      <c r="Z183926" s="5"/>
    </row>
    <row r="183927" spans="26:26">
      <c r="Z183927" s="5"/>
    </row>
    <row r="183928" spans="26:26">
      <c r="Z183928" s="5"/>
    </row>
    <row r="183929" spans="26:26">
      <c r="Z183929" s="5"/>
    </row>
    <row r="183930" spans="26:26">
      <c r="Z183930" s="5"/>
    </row>
    <row r="183931" spans="26:26">
      <c r="Z183931" s="5"/>
    </row>
    <row r="183932" spans="26:26">
      <c r="Z183932" s="5"/>
    </row>
    <row r="183933" spans="26:26">
      <c r="Z183933" s="5"/>
    </row>
    <row r="183934" spans="26:26">
      <c r="Z183934" s="5"/>
    </row>
    <row r="183935" spans="26:26">
      <c r="Z183935" s="5"/>
    </row>
    <row r="183936" spans="26:26">
      <c r="Z183936" s="5"/>
    </row>
    <row r="183937" spans="26:26">
      <c r="Z183937" s="5"/>
    </row>
    <row r="183938" spans="26:26">
      <c r="Z183938" s="5"/>
    </row>
    <row r="183939" spans="26:26">
      <c r="Z183939" s="5"/>
    </row>
    <row r="183940" spans="26:26">
      <c r="Z183940" s="5"/>
    </row>
    <row r="183941" spans="26:26">
      <c r="Z183941" s="5"/>
    </row>
    <row r="183942" spans="26:26">
      <c r="Z183942" s="5"/>
    </row>
    <row r="183943" spans="26:26">
      <c r="Z183943" s="5"/>
    </row>
    <row r="183944" spans="26:26">
      <c r="Z183944" s="5"/>
    </row>
    <row r="183945" spans="26:26">
      <c r="Z183945" s="5"/>
    </row>
    <row r="183946" spans="26:26">
      <c r="Z183946" s="5"/>
    </row>
    <row r="183947" spans="26:26">
      <c r="Z183947" s="5"/>
    </row>
    <row r="183948" spans="26:26">
      <c r="Z183948" s="5"/>
    </row>
    <row r="183949" spans="26:26">
      <c r="Z183949" s="5"/>
    </row>
    <row r="183950" spans="26:26">
      <c r="Z183950" s="5"/>
    </row>
    <row r="183951" spans="26:26">
      <c r="Z183951" s="5"/>
    </row>
    <row r="183952" spans="26:26">
      <c r="Z183952" s="5"/>
    </row>
    <row r="183953" spans="26:26">
      <c r="Z183953" s="5"/>
    </row>
    <row r="183954" spans="26:26">
      <c r="Z183954" s="5"/>
    </row>
    <row r="183955" spans="26:26">
      <c r="Z183955" s="5"/>
    </row>
    <row r="183956" spans="26:26">
      <c r="Z183956" s="5"/>
    </row>
    <row r="183957" spans="26:26">
      <c r="Z183957" s="5"/>
    </row>
    <row r="183958" spans="26:26">
      <c r="Z183958" s="5"/>
    </row>
    <row r="183959" spans="26:26">
      <c r="Z183959" s="5"/>
    </row>
    <row r="183960" spans="26:26">
      <c r="Z183960" s="5"/>
    </row>
    <row r="183961" spans="26:26">
      <c r="Z183961" s="5"/>
    </row>
    <row r="183962" spans="26:26">
      <c r="Z183962" s="5"/>
    </row>
    <row r="183963" spans="26:26">
      <c r="Z183963" s="5"/>
    </row>
    <row r="183964" spans="26:26">
      <c r="Z183964" s="5"/>
    </row>
    <row r="183965" spans="26:26">
      <c r="Z183965" s="5"/>
    </row>
    <row r="183966" spans="26:26">
      <c r="Z183966" s="5"/>
    </row>
    <row r="183967" spans="26:26">
      <c r="Z183967" s="5"/>
    </row>
    <row r="183968" spans="26:26">
      <c r="Z183968" s="5"/>
    </row>
    <row r="183969" spans="26:26">
      <c r="Z183969" s="5"/>
    </row>
    <row r="183970" spans="26:26">
      <c r="Z183970" s="5"/>
    </row>
    <row r="183971" spans="26:26">
      <c r="Z183971" s="5"/>
    </row>
    <row r="183972" spans="26:26">
      <c r="Z183972" s="5"/>
    </row>
    <row r="183973" spans="26:26">
      <c r="Z183973" s="5"/>
    </row>
    <row r="183974" spans="26:26">
      <c r="Z183974" s="5"/>
    </row>
    <row r="183975" spans="26:26">
      <c r="Z183975" s="5"/>
    </row>
    <row r="183976" spans="26:26">
      <c r="Z183976" s="5"/>
    </row>
    <row r="183977" spans="26:26">
      <c r="Z183977" s="5"/>
    </row>
    <row r="183978" spans="26:26">
      <c r="Z183978" s="5"/>
    </row>
    <row r="183979" spans="26:26">
      <c r="Z183979" s="5"/>
    </row>
    <row r="183980" spans="26:26">
      <c r="Z183980" s="5"/>
    </row>
    <row r="183981" spans="26:26">
      <c r="Z183981" s="5"/>
    </row>
    <row r="183982" spans="26:26">
      <c r="Z183982" s="5"/>
    </row>
    <row r="183983" spans="26:26">
      <c r="Z183983" s="5"/>
    </row>
    <row r="183984" spans="26:26">
      <c r="Z183984" s="5"/>
    </row>
    <row r="183985" spans="26:26">
      <c r="Z183985" s="5"/>
    </row>
    <row r="183986" spans="26:26">
      <c r="Z183986" s="5"/>
    </row>
    <row r="183987" spans="26:26">
      <c r="Z183987" s="5"/>
    </row>
    <row r="183988" spans="26:26">
      <c r="Z183988" s="5"/>
    </row>
    <row r="183989" spans="26:26">
      <c r="Z183989" s="5"/>
    </row>
    <row r="183990" spans="26:26">
      <c r="Z183990" s="5"/>
    </row>
    <row r="183991" spans="26:26">
      <c r="Z183991" s="5"/>
    </row>
    <row r="183992" spans="26:26">
      <c r="Z183992" s="5"/>
    </row>
    <row r="183993" spans="26:26">
      <c r="Z183993" s="5"/>
    </row>
    <row r="183994" spans="26:26">
      <c r="Z183994" s="5"/>
    </row>
    <row r="183995" spans="26:26">
      <c r="Z183995" s="5"/>
    </row>
    <row r="183996" spans="26:26">
      <c r="Z183996" s="5"/>
    </row>
    <row r="183997" spans="26:26">
      <c r="Z183997" s="5"/>
    </row>
    <row r="183998" spans="26:26">
      <c r="Z183998" s="5"/>
    </row>
    <row r="183999" spans="26:26">
      <c r="Z183999" s="5"/>
    </row>
    <row r="184000" spans="26:26">
      <c r="Z184000" s="5"/>
    </row>
    <row r="184001" spans="26:26">
      <c r="Z184001" s="5"/>
    </row>
    <row r="184002" spans="26:26">
      <c r="Z184002" s="5"/>
    </row>
    <row r="184003" spans="26:26">
      <c r="Z184003" s="5"/>
    </row>
    <row r="184004" spans="26:26">
      <c r="Z184004" s="5"/>
    </row>
    <row r="184005" spans="26:26">
      <c r="Z184005" s="5"/>
    </row>
    <row r="184006" spans="26:26">
      <c r="Z184006" s="5"/>
    </row>
    <row r="184007" spans="26:26">
      <c r="Z184007" s="5"/>
    </row>
    <row r="184008" spans="26:26">
      <c r="Z184008" s="5"/>
    </row>
    <row r="184009" spans="26:26">
      <c r="Z184009" s="5"/>
    </row>
    <row r="184010" spans="26:26">
      <c r="Z184010" s="5"/>
    </row>
    <row r="184011" spans="26:26">
      <c r="Z184011" s="5"/>
    </row>
    <row r="184012" spans="26:26">
      <c r="Z184012" s="5"/>
    </row>
    <row r="184013" spans="26:26">
      <c r="Z184013" s="5"/>
    </row>
    <row r="184014" spans="26:26">
      <c r="Z184014" s="5"/>
    </row>
    <row r="184015" spans="26:26">
      <c r="Z184015" s="5"/>
    </row>
    <row r="184016" spans="26:26">
      <c r="Z184016" s="5"/>
    </row>
    <row r="184017" spans="26:26">
      <c r="Z184017" s="5"/>
    </row>
    <row r="184018" spans="26:26">
      <c r="Z184018" s="5"/>
    </row>
    <row r="184019" spans="26:26">
      <c r="Z184019" s="5"/>
    </row>
    <row r="184020" spans="26:26">
      <c r="Z184020" s="5"/>
    </row>
    <row r="184021" spans="26:26">
      <c r="Z184021" s="5"/>
    </row>
    <row r="184022" spans="26:26">
      <c r="Z184022" s="5"/>
    </row>
    <row r="184023" spans="26:26">
      <c r="Z184023" s="5"/>
    </row>
    <row r="184024" spans="26:26">
      <c r="Z184024" s="5"/>
    </row>
    <row r="184025" spans="26:26">
      <c r="Z184025" s="5"/>
    </row>
    <row r="184026" spans="26:26">
      <c r="Z184026" s="5"/>
    </row>
    <row r="184027" spans="26:26">
      <c r="Z184027" s="5"/>
    </row>
    <row r="184028" spans="26:26">
      <c r="Z184028" s="5"/>
    </row>
    <row r="184029" spans="26:26">
      <c r="Z184029" s="5"/>
    </row>
    <row r="184030" spans="26:26">
      <c r="Z184030" s="5"/>
    </row>
    <row r="184031" spans="26:26">
      <c r="Z184031" s="5"/>
    </row>
    <row r="184032" spans="26:26">
      <c r="Z184032" s="5"/>
    </row>
    <row r="184033" spans="26:26">
      <c r="Z184033" s="5"/>
    </row>
    <row r="184034" spans="26:26">
      <c r="Z184034" s="5"/>
    </row>
    <row r="184035" spans="26:26">
      <c r="Z184035" s="5"/>
    </row>
    <row r="184036" spans="26:26">
      <c r="Z184036" s="5"/>
    </row>
    <row r="184037" spans="26:26">
      <c r="Z184037" s="5"/>
    </row>
    <row r="184038" spans="26:26">
      <c r="Z184038" s="5"/>
    </row>
    <row r="184039" spans="26:26">
      <c r="Z184039" s="5"/>
    </row>
    <row r="184040" spans="26:26">
      <c r="Z184040" s="5"/>
    </row>
    <row r="184041" spans="26:26">
      <c r="Z184041" s="5"/>
    </row>
    <row r="184042" spans="26:26">
      <c r="Z184042" s="5"/>
    </row>
    <row r="184043" spans="26:26">
      <c r="Z184043" s="5"/>
    </row>
    <row r="184044" spans="26:26">
      <c r="Z184044" s="5"/>
    </row>
    <row r="184045" spans="26:26">
      <c r="Z184045" s="5"/>
    </row>
    <row r="184046" spans="26:26">
      <c r="Z184046" s="5"/>
    </row>
    <row r="184047" spans="26:26">
      <c r="Z184047" s="5"/>
    </row>
    <row r="184048" spans="26:26">
      <c r="Z184048" s="5"/>
    </row>
    <row r="184049" spans="26:26">
      <c r="Z184049" s="5"/>
    </row>
    <row r="184050" spans="26:26">
      <c r="Z184050" s="5"/>
    </row>
    <row r="184051" spans="26:26">
      <c r="Z184051" s="5"/>
    </row>
    <row r="184052" spans="26:26">
      <c r="Z184052" s="5"/>
    </row>
    <row r="184053" spans="26:26">
      <c r="Z184053" s="5"/>
    </row>
    <row r="184054" spans="26:26">
      <c r="Z184054" s="5"/>
    </row>
    <row r="184055" spans="26:26">
      <c r="Z184055" s="5"/>
    </row>
    <row r="184056" spans="26:26">
      <c r="Z184056" s="5"/>
    </row>
    <row r="184057" spans="26:26">
      <c r="Z184057" s="5"/>
    </row>
    <row r="184058" spans="26:26">
      <c r="Z184058" s="5"/>
    </row>
    <row r="184059" spans="26:26">
      <c r="Z184059" s="5"/>
    </row>
    <row r="184060" spans="26:26">
      <c r="Z184060" s="5"/>
    </row>
    <row r="184061" spans="26:26">
      <c r="Z184061" s="5"/>
    </row>
    <row r="184062" spans="26:26">
      <c r="Z184062" s="5"/>
    </row>
    <row r="184063" spans="26:26">
      <c r="Z184063" s="5"/>
    </row>
    <row r="184064" spans="26:26">
      <c r="Z184064" s="5"/>
    </row>
    <row r="184065" spans="26:26">
      <c r="Z184065" s="5"/>
    </row>
    <row r="184066" spans="26:26">
      <c r="Z184066" s="5"/>
    </row>
    <row r="184067" spans="26:26">
      <c r="Z184067" s="5"/>
    </row>
    <row r="184068" spans="26:26">
      <c r="Z184068" s="5"/>
    </row>
    <row r="184069" spans="26:26">
      <c r="Z184069" s="5"/>
    </row>
    <row r="184070" spans="26:26">
      <c r="Z184070" s="5"/>
    </row>
    <row r="184071" spans="26:26">
      <c r="Z184071" s="5"/>
    </row>
    <row r="184072" spans="26:26">
      <c r="Z184072" s="5"/>
    </row>
    <row r="184073" spans="26:26">
      <c r="Z184073" s="5"/>
    </row>
    <row r="184074" spans="26:26">
      <c r="Z184074" s="5"/>
    </row>
    <row r="184075" spans="26:26">
      <c r="Z184075" s="5"/>
    </row>
    <row r="184076" spans="26:26">
      <c r="Z184076" s="5"/>
    </row>
    <row r="184077" spans="26:26">
      <c r="Z184077" s="5"/>
    </row>
    <row r="184078" spans="26:26">
      <c r="Z184078" s="5"/>
    </row>
    <row r="184079" spans="26:26">
      <c r="Z184079" s="5"/>
    </row>
    <row r="184080" spans="26:26">
      <c r="Z184080" s="5"/>
    </row>
    <row r="184081" spans="26:26">
      <c r="Z184081" s="5"/>
    </row>
    <row r="184082" spans="26:26">
      <c r="Z184082" s="5"/>
    </row>
    <row r="184083" spans="26:26">
      <c r="Z184083" s="5"/>
    </row>
    <row r="184084" spans="26:26">
      <c r="Z184084" s="5"/>
    </row>
    <row r="184085" spans="26:26">
      <c r="Z184085" s="5"/>
    </row>
    <row r="184086" spans="26:26">
      <c r="Z184086" s="5"/>
    </row>
    <row r="184087" spans="26:26">
      <c r="Z184087" s="5"/>
    </row>
    <row r="184088" spans="26:26">
      <c r="Z184088" s="5"/>
    </row>
    <row r="184089" spans="26:26">
      <c r="Z184089" s="5"/>
    </row>
    <row r="184090" spans="26:26">
      <c r="Z184090" s="5"/>
    </row>
    <row r="184091" spans="26:26">
      <c r="Z184091" s="5"/>
    </row>
    <row r="184092" spans="26:26">
      <c r="Z184092" s="5"/>
    </row>
    <row r="184093" spans="26:26">
      <c r="Z184093" s="5"/>
    </row>
    <row r="184094" spans="26:26">
      <c r="Z184094" s="5"/>
    </row>
    <row r="184095" spans="26:26">
      <c r="Z184095" s="5"/>
    </row>
    <row r="184096" spans="26:26">
      <c r="Z184096" s="5"/>
    </row>
    <row r="184097" spans="26:26">
      <c r="Z184097" s="5"/>
    </row>
    <row r="184098" spans="26:26">
      <c r="Z184098" s="5"/>
    </row>
    <row r="184099" spans="26:26">
      <c r="Z184099" s="5"/>
    </row>
    <row r="184100" spans="26:26">
      <c r="Z184100" s="5"/>
    </row>
    <row r="184101" spans="26:26">
      <c r="Z184101" s="5"/>
    </row>
    <row r="184102" spans="26:26">
      <c r="Z184102" s="5"/>
    </row>
    <row r="184103" spans="26:26">
      <c r="Z184103" s="5"/>
    </row>
    <row r="184104" spans="26:26">
      <c r="Z184104" s="5"/>
    </row>
    <row r="184105" spans="26:26">
      <c r="Z184105" s="5"/>
    </row>
    <row r="184106" spans="26:26">
      <c r="Z184106" s="5"/>
    </row>
    <row r="184107" spans="26:26">
      <c r="Z184107" s="5"/>
    </row>
    <row r="184108" spans="26:26">
      <c r="Z184108" s="5"/>
    </row>
    <row r="184109" spans="26:26">
      <c r="Z184109" s="5"/>
    </row>
    <row r="184110" spans="26:26">
      <c r="Z184110" s="5"/>
    </row>
    <row r="184111" spans="26:26">
      <c r="Z184111" s="5"/>
    </row>
    <row r="184112" spans="26:26">
      <c r="Z184112" s="5"/>
    </row>
    <row r="184113" spans="26:26">
      <c r="Z184113" s="5"/>
    </row>
    <row r="184114" spans="26:26">
      <c r="Z184114" s="5"/>
    </row>
    <row r="184115" spans="26:26">
      <c r="Z184115" s="5"/>
    </row>
    <row r="184116" spans="26:26">
      <c r="Z184116" s="5"/>
    </row>
    <row r="184117" spans="26:26">
      <c r="Z184117" s="5"/>
    </row>
    <row r="184118" spans="26:26">
      <c r="Z184118" s="5"/>
    </row>
    <row r="184119" spans="26:26">
      <c r="Z184119" s="5"/>
    </row>
    <row r="184120" spans="26:26">
      <c r="Z184120" s="5"/>
    </row>
    <row r="184121" spans="26:26">
      <c r="Z184121" s="5"/>
    </row>
    <row r="184122" spans="26:26">
      <c r="Z184122" s="5"/>
    </row>
    <row r="184123" spans="26:26">
      <c r="Z184123" s="5"/>
    </row>
    <row r="184124" spans="26:26">
      <c r="Z184124" s="5"/>
    </row>
    <row r="184125" spans="26:26">
      <c r="Z184125" s="5"/>
    </row>
    <row r="184126" spans="26:26">
      <c r="Z184126" s="5"/>
    </row>
    <row r="184127" spans="26:26">
      <c r="Z184127" s="5"/>
    </row>
    <row r="184128" spans="26:26">
      <c r="Z184128" s="5"/>
    </row>
    <row r="184129" spans="26:26">
      <c r="Z184129" s="5"/>
    </row>
    <row r="184130" spans="26:26">
      <c r="Z184130" s="5"/>
    </row>
    <row r="184131" spans="26:26">
      <c r="Z184131" s="5"/>
    </row>
    <row r="184132" spans="26:26">
      <c r="Z184132" s="5"/>
    </row>
    <row r="184133" spans="26:26">
      <c r="Z184133" s="5"/>
    </row>
    <row r="184134" spans="26:26">
      <c r="Z184134" s="5"/>
    </row>
    <row r="184135" spans="26:26">
      <c r="Z184135" s="5"/>
    </row>
    <row r="184136" spans="26:26">
      <c r="Z184136" s="5"/>
    </row>
    <row r="184137" spans="26:26">
      <c r="Z184137" s="5"/>
    </row>
    <row r="184138" spans="26:26">
      <c r="Z184138" s="5"/>
    </row>
    <row r="184139" spans="26:26">
      <c r="Z184139" s="5"/>
    </row>
    <row r="184140" spans="26:26">
      <c r="Z184140" s="5"/>
    </row>
    <row r="184141" spans="26:26">
      <c r="Z184141" s="5"/>
    </row>
    <row r="184142" spans="26:26">
      <c r="Z184142" s="5"/>
    </row>
    <row r="184143" spans="26:26">
      <c r="Z184143" s="5"/>
    </row>
    <row r="184144" spans="26:26">
      <c r="Z184144" s="5"/>
    </row>
    <row r="184145" spans="26:26">
      <c r="Z184145" s="5"/>
    </row>
    <row r="184146" spans="26:26">
      <c r="Z184146" s="5"/>
    </row>
    <row r="184147" spans="26:26">
      <c r="Z184147" s="5"/>
    </row>
    <row r="184148" spans="26:26">
      <c r="Z184148" s="5"/>
    </row>
    <row r="184149" spans="26:26">
      <c r="Z184149" s="5"/>
    </row>
    <row r="184150" spans="26:26">
      <c r="Z184150" s="5"/>
    </row>
    <row r="184151" spans="26:26">
      <c r="Z184151" s="5"/>
    </row>
    <row r="184152" spans="26:26">
      <c r="Z184152" s="5"/>
    </row>
    <row r="184153" spans="26:26">
      <c r="Z184153" s="5"/>
    </row>
    <row r="184154" spans="26:26">
      <c r="Z184154" s="5"/>
    </row>
    <row r="184155" spans="26:26">
      <c r="Z184155" s="5"/>
    </row>
    <row r="184156" spans="26:26">
      <c r="Z184156" s="5"/>
    </row>
    <row r="184157" spans="26:26">
      <c r="Z184157" s="5"/>
    </row>
    <row r="184158" spans="26:26">
      <c r="Z184158" s="5"/>
    </row>
    <row r="184159" spans="26:26">
      <c r="Z184159" s="5"/>
    </row>
    <row r="184160" spans="26:26">
      <c r="Z184160" s="5"/>
    </row>
    <row r="184161" spans="26:26">
      <c r="Z184161" s="5"/>
    </row>
    <row r="184162" spans="26:26">
      <c r="Z184162" s="5"/>
    </row>
    <row r="184163" spans="26:26">
      <c r="Z184163" s="5"/>
    </row>
    <row r="184164" spans="26:26">
      <c r="Z184164" s="5"/>
    </row>
    <row r="184165" spans="26:26">
      <c r="Z184165" s="5"/>
    </row>
    <row r="184166" spans="26:26">
      <c r="Z184166" s="5"/>
    </row>
    <row r="184167" spans="26:26">
      <c r="Z184167" s="5"/>
    </row>
    <row r="184168" spans="26:26">
      <c r="Z184168" s="5"/>
    </row>
    <row r="184169" spans="26:26">
      <c r="Z184169" s="5"/>
    </row>
    <row r="184170" spans="26:26">
      <c r="Z184170" s="5"/>
    </row>
    <row r="184171" spans="26:26">
      <c r="Z184171" s="5"/>
    </row>
    <row r="184172" spans="26:26">
      <c r="Z184172" s="5"/>
    </row>
    <row r="184173" spans="26:26">
      <c r="Z184173" s="5"/>
    </row>
    <row r="184174" spans="26:26">
      <c r="Z184174" s="5"/>
    </row>
    <row r="184175" spans="26:26">
      <c r="Z184175" s="5"/>
    </row>
    <row r="184176" spans="26:26">
      <c r="Z184176" s="5"/>
    </row>
    <row r="184177" spans="26:26">
      <c r="Z184177" s="5"/>
    </row>
    <row r="184178" spans="26:26">
      <c r="Z184178" s="5"/>
    </row>
    <row r="184179" spans="26:26">
      <c r="Z184179" s="5"/>
    </row>
    <row r="184180" spans="26:26">
      <c r="Z184180" s="5"/>
    </row>
    <row r="184181" spans="26:26">
      <c r="Z184181" s="5"/>
    </row>
    <row r="184182" spans="26:26">
      <c r="Z184182" s="5"/>
    </row>
    <row r="184183" spans="26:26">
      <c r="Z184183" s="5"/>
    </row>
    <row r="184184" spans="26:26">
      <c r="Z184184" s="5"/>
    </row>
    <row r="184185" spans="26:26">
      <c r="Z184185" s="5"/>
    </row>
    <row r="184186" spans="26:26">
      <c r="Z184186" s="5"/>
    </row>
    <row r="184187" spans="26:26">
      <c r="Z184187" s="5"/>
    </row>
    <row r="184188" spans="26:26">
      <c r="Z184188" s="5"/>
    </row>
    <row r="184189" spans="26:26">
      <c r="Z184189" s="5"/>
    </row>
    <row r="184190" spans="26:26">
      <c r="Z184190" s="5"/>
    </row>
    <row r="184191" spans="26:26">
      <c r="Z184191" s="5"/>
    </row>
    <row r="184192" spans="26:26">
      <c r="Z184192" s="5"/>
    </row>
    <row r="184193" spans="26:26">
      <c r="Z184193" s="5"/>
    </row>
    <row r="184194" spans="26:26">
      <c r="Z184194" s="5"/>
    </row>
    <row r="184195" spans="26:26">
      <c r="Z184195" s="5"/>
    </row>
    <row r="184196" spans="26:26">
      <c r="Z184196" s="5"/>
    </row>
    <row r="184197" spans="26:26">
      <c r="Z184197" s="5"/>
    </row>
    <row r="184198" spans="26:26">
      <c r="Z184198" s="5"/>
    </row>
    <row r="184199" spans="26:26">
      <c r="Z184199" s="5"/>
    </row>
    <row r="184200" spans="26:26">
      <c r="Z184200" s="5"/>
    </row>
    <row r="184201" spans="26:26">
      <c r="Z184201" s="5"/>
    </row>
    <row r="184202" spans="26:26">
      <c r="Z184202" s="5"/>
    </row>
    <row r="184203" spans="26:26">
      <c r="Z184203" s="5"/>
    </row>
    <row r="184204" spans="26:26">
      <c r="Z184204" s="5"/>
    </row>
    <row r="184205" spans="26:26">
      <c r="Z184205" s="5"/>
    </row>
    <row r="184206" spans="26:26">
      <c r="Z184206" s="5"/>
    </row>
    <row r="184207" spans="26:26">
      <c r="Z184207" s="5"/>
    </row>
    <row r="184208" spans="26:26">
      <c r="Z184208" s="5"/>
    </row>
    <row r="184209" spans="26:26">
      <c r="Z184209" s="5"/>
    </row>
    <row r="184210" spans="26:26">
      <c r="Z184210" s="5"/>
    </row>
    <row r="184211" spans="26:26">
      <c r="Z184211" s="5"/>
    </row>
    <row r="184212" spans="26:26">
      <c r="Z184212" s="5"/>
    </row>
    <row r="184213" spans="26:26">
      <c r="Z184213" s="5"/>
    </row>
    <row r="184214" spans="26:26">
      <c r="Z184214" s="5"/>
    </row>
    <row r="184215" spans="26:26">
      <c r="Z184215" s="5"/>
    </row>
    <row r="184216" spans="26:26">
      <c r="Z184216" s="5"/>
    </row>
    <row r="184217" spans="26:26">
      <c r="Z184217" s="5"/>
    </row>
    <row r="184218" spans="26:26">
      <c r="Z184218" s="5"/>
    </row>
    <row r="184219" spans="26:26">
      <c r="Z184219" s="5"/>
    </row>
    <row r="184220" spans="26:26">
      <c r="Z184220" s="5"/>
    </row>
    <row r="184221" spans="26:26">
      <c r="Z184221" s="5"/>
    </row>
    <row r="184222" spans="26:26">
      <c r="Z184222" s="5"/>
    </row>
    <row r="184223" spans="26:26">
      <c r="Z184223" s="5"/>
    </row>
    <row r="184224" spans="26:26">
      <c r="Z184224" s="5"/>
    </row>
    <row r="184225" spans="26:26">
      <c r="Z184225" s="5"/>
    </row>
    <row r="184226" spans="26:26">
      <c r="Z184226" s="5"/>
    </row>
    <row r="184227" spans="26:26">
      <c r="Z184227" s="5"/>
    </row>
    <row r="184228" spans="26:26">
      <c r="Z184228" s="5"/>
    </row>
    <row r="184229" spans="26:26">
      <c r="Z184229" s="5"/>
    </row>
    <row r="184230" spans="26:26">
      <c r="Z184230" s="5"/>
    </row>
    <row r="184231" spans="26:26">
      <c r="Z184231" s="5"/>
    </row>
    <row r="184232" spans="26:26">
      <c r="Z184232" s="5"/>
    </row>
    <row r="184233" spans="26:26">
      <c r="Z184233" s="5"/>
    </row>
    <row r="184234" spans="26:26">
      <c r="Z184234" s="5"/>
    </row>
    <row r="184235" spans="26:26">
      <c r="Z184235" s="5"/>
    </row>
    <row r="184236" spans="26:26">
      <c r="Z184236" s="5"/>
    </row>
    <row r="184237" spans="26:26">
      <c r="Z184237" s="5"/>
    </row>
    <row r="184238" spans="26:26">
      <c r="Z184238" s="5"/>
    </row>
    <row r="184239" spans="26:26">
      <c r="Z184239" s="5"/>
    </row>
    <row r="184240" spans="26:26">
      <c r="Z184240" s="5"/>
    </row>
    <row r="184241" spans="26:26">
      <c r="Z184241" s="5"/>
    </row>
    <row r="184242" spans="26:26">
      <c r="Z184242" s="5"/>
    </row>
    <row r="184243" spans="26:26">
      <c r="Z184243" s="5"/>
    </row>
    <row r="184244" spans="26:26">
      <c r="Z184244" s="5"/>
    </row>
    <row r="184245" spans="26:26">
      <c r="Z184245" s="5"/>
    </row>
    <row r="184246" spans="26:26">
      <c r="Z184246" s="5"/>
    </row>
    <row r="184247" spans="26:26">
      <c r="Z184247" s="5"/>
    </row>
    <row r="184248" spans="26:26">
      <c r="Z184248" s="5"/>
    </row>
    <row r="184249" spans="26:26">
      <c r="Z184249" s="5"/>
    </row>
    <row r="184250" spans="26:26">
      <c r="Z184250" s="5"/>
    </row>
    <row r="184251" spans="26:26">
      <c r="Z184251" s="5"/>
    </row>
    <row r="184252" spans="26:26">
      <c r="Z184252" s="5"/>
    </row>
    <row r="184253" spans="26:26">
      <c r="Z184253" s="5"/>
    </row>
    <row r="184254" spans="26:26">
      <c r="Z184254" s="5"/>
    </row>
    <row r="184255" spans="26:26">
      <c r="Z184255" s="5"/>
    </row>
    <row r="184256" spans="26:26">
      <c r="Z184256" s="5"/>
    </row>
    <row r="184257" spans="26:26">
      <c r="Z184257" s="5"/>
    </row>
    <row r="184258" spans="26:26">
      <c r="Z184258" s="5"/>
    </row>
    <row r="184259" spans="26:26">
      <c r="Z184259" s="5"/>
    </row>
    <row r="184260" spans="26:26">
      <c r="Z184260" s="5"/>
    </row>
    <row r="184261" spans="26:26">
      <c r="Z184261" s="5"/>
    </row>
    <row r="184262" spans="26:26">
      <c r="Z184262" s="5"/>
    </row>
    <row r="184263" spans="26:26">
      <c r="Z184263" s="5"/>
    </row>
    <row r="184264" spans="26:26">
      <c r="Z184264" s="5"/>
    </row>
    <row r="184265" spans="26:26">
      <c r="Z184265" s="5"/>
    </row>
    <row r="184266" spans="26:26">
      <c r="Z184266" s="5"/>
    </row>
    <row r="184267" spans="26:26">
      <c r="Z184267" s="5"/>
    </row>
    <row r="184268" spans="26:26">
      <c r="Z184268" s="5"/>
    </row>
    <row r="184269" spans="26:26">
      <c r="Z184269" s="5"/>
    </row>
    <row r="184270" spans="26:26">
      <c r="Z184270" s="5"/>
    </row>
    <row r="184271" spans="26:26">
      <c r="Z184271" s="5"/>
    </row>
    <row r="184272" spans="26:26">
      <c r="Z184272" s="5"/>
    </row>
    <row r="184273" spans="26:26">
      <c r="Z184273" s="5"/>
    </row>
    <row r="184274" spans="26:26">
      <c r="Z184274" s="5"/>
    </row>
    <row r="184275" spans="26:26">
      <c r="Z184275" s="5"/>
    </row>
    <row r="184276" spans="26:26">
      <c r="Z184276" s="5"/>
    </row>
    <row r="184277" spans="26:26">
      <c r="Z184277" s="5"/>
    </row>
    <row r="184278" spans="26:26">
      <c r="Z184278" s="5"/>
    </row>
    <row r="184279" spans="26:26">
      <c r="Z184279" s="5"/>
    </row>
    <row r="184280" spans="26:26">
      <c r="Z184280" s="5"/>
    </row>
    <row r="184281" spans="26:26">
      <c r="Z184281" s="5"/>
    </row>
    <row r="184282" spans="26:26">
      <c r="Z184282" s="5"/>
    </row>
    <row r="184283" spans="26:26">
      <c r="Z184283" s="5"/>
    </row>
    <row r="184284" spans="26:26">
      <c r="Z184284" s="5"/>
    </row>
    <row r="184285" spans="26:26">
      <c r="Z184285" s="5"/>
    </row>
    <row r="184286" spans="26:26">
      <c r="Z184286" s="5"/>
    </row>
    <row r="184287" spans="26:26">
      <c r="Z184287" s="5"/>
    </row>
    <row r="184288" spans="26:26">
      <c r="Z184288" s="5"/>
    </row>
    <row r="184289" spans="26:26">
      <c r="Z184289" s="5"/>
    </row>
    <row r="184290" spans="26:26">
      <c r="Z184290" s="5"/>
    </row>
    <row r="184291" spans="26:26">
      <c r="Z184291" s="5"/>
    </row>
    <row r="184292" spans="26:26">
      <c r="Z184292" s="5"/>
    </row>
    <row r="184293" spans="26:26">
      <c r="Z184293" s="5"/>
    </row>
    <row r="184294" spans="26:26">
      <c r="Z184294" s="5"/>
    </row>
    <row r="184295" spans="26:26">
      <c r="Z184295" s="5"/>
    </row>
    <row r="184296" spans="26:26">
      <c r="Z184296" s="5"/>
    </row>
    <row r="184297" spans="26:26">
      <c r="Z184297" s="5"/>
    </row>
    <row r="184298" spans="26:26">
      <c r="Z184298" s="5"/>
    </row>
    <row r="184299" spans="26:26">
      <c r="Z184299" s="5"/>
    </row>
    <row r="184300" spans="26:26">
      <c r="Z184300" s="5"/>
    </row>
    <row r="184301" spans="26:26">
      <c r="Z184301" s="5"/>
    </row>
    <row r="184302" spans="26:26">
      <c r="Z184302" s="5"/>
    </row>
    <row r="184303" spans="26:26">
      <c r="Z184303" s="5"/>
    </row>
    <row r="184304" spans="26:26">
      <c r="Z184304" s="5"/>
    </row>
    <row r="184305" spans="26:26">
      <c r="Z184305" s="5"/>
    </row>
    <row r="184306" spans="26:26">
      <c r="Z184306" s="5"/>
    </row>
    <row r="184307" spans="26:26">
      <c r="Z184307" s="5"/>
    </row>
    <row r="184308" spans="26:26">
      <c r="Z184308" s="5"/>
    </row>
    <row r="184309" spans="26:26">
      <c r="Z184309" s="5"/>
    </row>
    <row r="184310" spans="26:26">
      <c r="Z184310" s="5"/>
    </row>
    <row r="184311" spans="26:26">
      <c r="Z184311" s="5"/>
    </row>
    <row r="184312" spans="26:26">
      <c r="Z184312" s="5"/>
    </row>
    <row r="184313" spans="26:26">
      <c r="Z184313" s="5"/>
    </row>
    <row r="184314" spans="26:26">
      <c r="Z184314" s="5"/>
    </row>
    <row r="184315" spans="26:26">
      <c r="Z184315" s="5"/>
    </row>
    <row r="184316" spans="26:26">
      <c r="Z184316" s="5"/>
    </row>
    <row r="184317" spans="26:26">
      <c r="Z184317" s="5"/>
    </row>
    <row r="184318" spans="26:26">
      <c r="Z184318" s="5"/>
    </row>
    <row r="184319" spans="26:26">
      <c r="Z184319" s="5"/>
    </row>
    <row r="184320" spans="26:26">
      <c r="Z184320" s="5"/>
    </row>
    <row r="184321" spans="26:26">
      <c r="Z184321" s="5"/>
    </row>
    <row r="184322" spans="26:26">
      <c r="Z184322" s="5"/>
    </row>
    <row r="184323" spans="26:26">
      <c r="Z184323" s="5"/>
    </row>
    <row r="184324" spans="26:26">
      <c r="Z184324" s="5"/>
    </row>
    <row r="184325" spans="26:26">
      <c r="Z184325" s="5"/>
    </row>
    <row r="184326" spans="26:26">
      <c r="Z184326" s="5"/>
    </row>
    <row r="184327" spans="26:26">
      <c r="Z184327" s="5"/>
    </row>
    <row r="184328" spans="26:26">
      <c r="Z184328" s="5"/>
    </row>
    <row r="184329" spans="26:26">
      <c r="Z184329" s="5"/>
    </row>
    <row r="184330" spans="26:26">
      <c r="Z184330" s="5"/>
    </row>
    <row r="184331" spans="26:26">
      <c r="Z184331" s="5"/>
    </row>
    <row r="184332" spans="26:26">
      <c r="Z184332" s="5"/>
    </row>
    <row r="184333" spans="26:26">
      <c r="Z184333" s="5"/>
    </row>
    <row r="184334" spans="26:26">
      <c r="Z184334" s="5"/>
    </row>
    <row r="184335" spans="26:26">
      <c r="Z184335" s="5"/>
    </row>
    <row r="184336" spans="26:26">
      <c r="Z184336" s="5"/>
    </row>
    <row r="184337" spans="26:26">
      <c r="Z184337" s="5"/>
    </row>
    <row r="184338" spans="26:26">
      <c r="Z184338" s="5"/>
    </row>
    <row r="184339" spans="26:26">
      <c r="Z184339" s="5"/>
    </row>
    <row r="184340" spans="26:26">
      <c r="Z184340" s="5"/>
    </row>
    <row r="184341" spans="26:26">
      <c r="Z184341" s="5"/>
    </row>
    <row r="184342" spans="26:26">
      <c r="Z184342" s="5"/>
    </row>
    <row r="184343" spans="26:26">
      <c r="Z184343" s="5"/>
    </row>
    <row r="184344" spans="26:26">
      <c r="Z184344" s="5"/>
    </row>
    <row r="184345" spans="26:26">
      <c r="Z184345" s="5"/>
    </row>
    <row r="184346" spans="26:26">
      <c r="Z184346" s="5"/>
    </row>
    <row r="184347" spans="26:26">
      <c r="Z184347" s="5"/>
    </row>
    <row r="184348" spans="26:26">
      <c r="Z184348" s="5"/>
    </row>
    <row r="184349" spans="26:26">
      <c r="Z184349" s="5"/>
    </row>
    <row r="184350" spans="26:26">
      <c r="Z184350" s="5"/>
    </row>
    <row r="184351" spans="26:26">
      <c r="Z184351" s="5"/>
    </row>
    <row r="184352" spans="26:26">
      <c r="Z184352" s="5"/>
    </row>
    <row r="184353" spans="26:26">
      <c r="Z184353" s="5"/>
    </row>
    <row r="184354" spans="26:26">
      <c r="Z184354" s="5"/>
    </row>
    <row r="184355" spans="26:26">
      <c r="Z184355" s="5"/>
    </row>
    <row r="184356" spans="26:26">
      <c r="Z184356" s="5"/>
    </row>
    <row r="184357" spans="26:26">
      <c r="Z184357" s="5"/>
    </row>
    <row r="184358" spans="26:26">
      <c r="Z184358" s="5"/>
    </row>
    <row r="184359" spans="26:26">
      <c r="Z184359" s="5"/>
    </row>
    <row r="184360" spans="26:26">
      <c r="Z184360" s="5"/>
    </row>
    <row r="184361" spans="26:26">
      <c r="Z184361" s="5"/>
    </row>
    <row r="184362" spans="26:26">
      <c r="Z184362" s="5"/>
    </row>
    <row r="184363" spans="26:26">
      <c r="Z184363" s="5"/>
    </row>
    <row r="184364" spans="26:26">
      <c r="Z184364" s="5"/>
    </row>
    <row r="184365" spans="26:26">
      <c r="Z184365" s="5"/>
    </row>
    <row r="184366" spans="26:26">
      <c r="Z184366" s="5"/>
    </row>
    <row r="184367" spans="26:26">
      <c r="Z184367" s="5"/>
    </row>
    <row r="184368" spans="26:26">
      <c r="Z184368" s="5"/>
    </row>
    <row r="184369" spans="26:26">
      <c r="Z184369" s="5"/>
    </row>
    <row r="184370" spans="26:26">
      <c r="Z184370" s="5"/>
    </row>
    <row r="184371" spans="26:26">
      <c r="Z184371" s="5"/>
    </row>
    <row r="184372" spans="26:26">
      <c r="Z184372" s="5"/>
    </row>
    <row r="184373" spans="26:26">
      <c r="Z184373" s="5"/>
    </row>
    <row r="184374" spans="26:26">
      <c r="Z184374" s="5"/>
    </row>
    <row r="184375" spans="26:26">
      <c r="Z184375" s="5"/>
    </row>
    <row r="184376" spans="26:26">
      <c r="Z184376" s="5"/>
    </row>
    <row r="184377" spans="26:26">
      <c r="Z184377" s="5"/>
    </row>
    <row r="184378" spans="26:26">
      <c r="Z184378" s="5"/>
    </row>
    <row r="184379" spans="26:26">
      <c r="Z184379" s="5"/>
    </row>
    <row r="184380" spans="26:26">
      <c r="Z184380" s="5"/>
    </row>
    <row r="184381" spans="26:26">
      <c r="Z184381" s="5"/>
    </row>
    <row r="184382" spans="26:26">
      <c r="Z184382" s="5"/>
    </row>
    <row r="184383" spans="26:26">
      <c r="Z184383" s="5"/>
    </row>
    <row r="184384" spans="26:26">
      <c r="Z184384" s="5"/>
    </row>
    <row r="184385" spans="26:26">
      <c r="Z184385" s="5"/>
    </row>
    <row r="184386" spans="26:26">
      <c r="Z184386" s="5"/>
    </row>
    <row r="184387" spans="26:26">
      <c r="Z184387" s="5"/>
    </row>
    <row r="184388" spans="26:26">
      <c r="Z184388" s="5"/>
    </row>
    <row r="184389" spans="26:26">
      <c r="Z184389" s="5"/>
    </row>
    <row r="184390" spans="26:26">
      <c r="Z184390" s="5"/>
    </row>
    <row r="184391" spans="26:26">
      <c r="Z184391" s="5"/>
    </row>
    <row r="184392" spans="26:26">
      <c r="Z184392" s="5"/>
    </row>
    <row r="184393" spans="26:26">
      <c r="Z184393" s="5"/>
    </row>
    <row r="184394" spans="26:26">
      <c r="Z184394" s="5"/>
    </row>
    <row r="184395" spans="26:26">
      <c r="Z184395" s="5"/>
    </row>
    <row r="184396" spans="26:26">
      <c r="Z184396" s="5"/>
    </row>
    <row r="184397" spans="26:26">
      <c r="Z184397" s="5"/>
    </row>
    <row r="184398" spans="26:26">
      <c r="Z184398" s="5"/>
    </row>
    <row r="184399" spans="26:26">
      <c r="Z184399" s="5"/>
    </row>
    <row r="184400" spans="26:26">
      <c r="Z184400" s="5"/>
    </row>
    <row r="184401" spans="26:26">
      <c r="Z184401" s="5"/>
    </row>
    <row r="184402" spans="26:26">
      <c r="Z184402" s="5"/>
    </row>
    <row r="184403" spans="26:26">
      <c r="Z184403" s="5"/>
    </row>
    <row r="184404" spans="26:26">
      <c r="Z184404" s="5"/>
    </row>
    <row r="184405" spans="26:26">
      <c r="Z184405" s="5"/>
    </row>
    <row r="184406" spans="26:26">
      <c r="Z184406" s="5"/>
    </row>
    <row r="184407" spans="26:26">
      <c r="Z184407" s="5"/>
    </row>
    <row r="184408" spans="26:26">
      <c r="Z184408" s="5"/>
    </row>
    <row r="184409" spans="26:26">
      <c r="Z184409" s="5"/>
    </row>
    <row r="184410" spans="26:26">
      <c r="Z184410" s="5"/>
    </row>
    <row r="184411" spans="26:26">
      <c r="Z184411" s="5"/>
    </row>
    <row r="184412" spans="26:26">
      <c r="Z184412" s="5"/>
    </row>
    <row r="184413" spans="26:26">
      <c r="Z184413" s="5"/>
    </row>
    <row r="184414" spans="26:26">
      <c r="Z184414" s="5"/>
    </row>
    <row r="184415" spans="26:26">
      <c r="Z184415" s="5"/>
    </row>
    <row r="184416" spans="26:26">
      <c r="Z184416" s="5"/>
    </row>
    <row r="184417" spans="26:26">
      <c r="Z184417" s="5"/>
    </row>
    <row r="184418" spans="26:26">
      <c r="Z184418" s="5"/>
    </row>
    <row r="184419" spans="26:26">
      <c r="Z184419" s="5"/>
    </row>
    <row r="184420" spans="26:26">
      <c r="Z184420" s="5"/>
    </row>
    <row r="184421" spans="26:26">
      <c r="Z184421" s="5"/>
    </row>
    <row r="184422" spans="26:26">
      <c r="Z184422" s="5"/>
    </row>
    <row r="184423" spans="26:26">
      <c r="Z184423" s="5"/>
    </row>
    <row r="184424" spans="26:26">
      <c r="Z184424" s="5"/>
    </row>
    <row r="184425" spans="26:26">
      <c r="Z184425" s="5"/>
    </row>
    <row r="184426" spans="26:26">
      <c r="Z184426" s="5"/>
    </row>
    <row r="184427" spans="26:26">
      <c r="Z184427" s="5"/>
    </row>
    <row r="184428" spans="26:26">
      <c r="Z184428" s="5"/>
    </row>
    <row r="184429" spans="26:26">
      <c r="Z184429" s="5"/>
    </row>
    <row r="184430" spans="26:26">
      <c r="Z184430" s="5"/>
    </row>
    <row r="184431" spans="26:26">
      <c r="Z184431" s="5"/>
    </row>
    <row r="184432" spans="26:26">
      <c r="Z184432" s="5"/>
    </row>
    <row r="184433" spans="26:26">
      <c r="Z184433" s="5"/>
    </row>
    <row r="184434" spans="26:26">
      <c r="Z184434" s="5"/>
    </row>
    <row r="184435" spans="26:26">
      <c r="Z184435" s="5"/>
    </row>
    <row r="184436" spans="26:26">
      <c r="Z184436" s="5"/>
    </row>
    <row r="184437" spans="26:26">
      <c r="Z184437" s="5"/>
    </row>
    <row r="184438" spans="26:26">
      <c r="Z184438" s="5"/>
    </row>
    <row r="184439" spans="26:26">
      <c r="Z184439" s="5"/>
    </row>
    <row r="184440" spans="26:26">
      <c r="Z184440" s="5"/>
    </row>
    <row r="184441" spans="26:26">
      <c r="Z184441" s="5"/>
    </row>
    <row r="184442" spans="26:26">
      <c r="Z184442" s="5"/>
    </row>
    <row r="184443" spans="26:26">
      <c r="Z184443" s="5"/>
    </row>
    <row r="184444" spans="26:26">
      <c r="Z184444" s="5"/>
    </row>
    <row r="184445" spans="26:26">
      <c r="Z184445" s="5"/>
    </row>
    <row r="184446" spans="26:26">
      <c r="Z184446" s="5"/>
    </row>
    <row r="184447" spans="26:26">
      <c r="Z184447" s="5"/>
    </row>
    <row r="184448" spans="26:26">
      <c r="Z184448" s="5"/>
    </row>
    <row r="184449" spans="26:26">
      <c r="Z184449" s="5"/>
    </row>
    <row r="184450" spans="26:26">
      <c r="Z184450" s="5"/>
    </row>
    <row r="184451" spans="26:26">
      <c r="Z184451" s="5"/>
    </row>
    <row r="184452" spans="26:26">
      <c r="Z184452" s="5"/>
    </row>
    <row r="184453" spans="26:26">
      <c r="Z184453" s="5"/>
    </row>
    <row r="184454" spans="26:26">
      <c r="Z184454" s="5"/>
    </row>
    <row r="184455" spans="26:26">
      <c r="Z184455" s="5"/>
    </row>
    <row r="184456" spans="26:26">
      <c r="Z184456" s="5"/>
    </row>
    <row r="184457" spans="26:26">
      <c r="Z184457" s="5"/>
    </row>
    <row r="184458" spans="26:26">
      <c r="Z184458" s="5"/>
    </row>
    <row r="184459" spans="26:26">
      <c r="Z184459" s="5"/>
    </row>
    <row r="184460" spans="26:26">
      <c r="Z184460" s="5"/>
    </row>
    <row r="184461" spans="26:26">
      <c r="Z184461" s="5"/>
    </row>
    <row r="184462" spans="26:26">
      <c r="Z184462" s="5"/>
    </row>
    <row r="184463" spans="26:26">
      <c r="Z184463" s="5"/>
    </row>
    <row r="184464" spans="26:26">
      <c r="Z184464" s="5"/>
    </row>
    <row r="184465" spans="26:26">
      <c r="Z184465" s="5"/>
    </row>
    <row r="184466" spans="26:26">
      <c r="Z184466" s="5"/>
    </row>
    <row r="184467" spans="26:26">
      <c r="Z184467" s="5"/>
    </row>
    <row r="184468" spans="26:26">
      <c r="Z184468" s="5"/>
    </row>
    <row r="184469" spans="26:26">
      <c r="Z184469" s="5"/>
    </row>
    <row r="184470" spans="26:26">
      <c r="Z184470" s="5"/>
    </row>
    <row r="184471" spans="26:26">
      <c r="Z184471" s="5"/>
    </row>
    <row r="184472" spans="26:26">
      <c r="Z184472" s="5"/>
    </row>
    <row r="184473" spans="26:26">
      <c r="Z184473" s="5"/>
    </row>
    <row r="184474" spans="26:26">
      <c r="Z184474" s="5"/>
    </row>
    <row r="184475" spans="26:26">
      <c r="Z184475" s="5"/>
    </row>
    <row r="184476" spans="26:26">
      <c r="Z184476" s="5"/>
    </row>
    <row r="184477" spans="26:26">
      <c r="Z184477" s="5"/>
    </row>
    <row r="184478" spans="26:26">
      <c r="Z184478" s="5"/>
    </row>
    <row r="184479" spans="26:26">
      <c r="Z184479" s="5"/>
    </row>
    <row r="184480" spans="26:26">
      <c r="Z184480" s="5"/>
    </row>
    <row r="184481" spans="26:26">
      <c r="Z184481" s="5"/>
    </row>
    <row r="184482" spans="26:26">
      <c r="Z184482" s="5"/>
    </row>
    <row r="184483" spans="26:26">
      <c r="Z184483" s="5"/>
    </row>
    <row r="184484" spans="26:26">
      <c r="Z184484" s="5"/>
    </row>
    <row r="184485" spans="26:26">
      <c r="Z184485" s="5"/>
    </row>
    <row r="184486" spans="26:26">
      <c r="Z184486" s="5"/>
    </row>
    <row r="184487" spans="26:26">
      <c r="Z184487" s="5"/>
    </row>
    <row r="184488" spans="26:26">
      <c r="Z184488" s="5"/>
    </row>
    <row r="184489" spans="26:26">
      <c r="Z184489" s="5"/>
    </row>
    <row r="184490" spans="26:26">
      <c r="Z184490" s="5"/>
    </row>
    <row r="184491" spans="26:26">
      <c r="Z184491" s="5"/>
    </row>
    <row r="184492" spans="26:26">
      <c r="Z184492" s="5"/>
    </row>
    <row r="184493" spans="26:26">
      <c r="Z184493" s="5"/>
    </row>
    <row r="184494" spans="26:26">
      <c r="Z184494" s="5"/>
    </row>
    <row r="184495" spans="26:26">
      <c r="Z184495" s="5"/>
    </row>
    <row r="184496" spans="26:26">
      <c r="Z184496" s="5"/>
    </row>
    <row r="184497" spans="26:26">
      <c r="Z184497" s="5"/>
    </row>
    <row r="184498" spans="26:26">
      <c r="Z184498" s="5"/>
    </row>
    <row r="184499" spans="26:26">
      <c r="Z184499" s="5"/>
    </row>
    <row r="184500" spans="26:26">
      <c r="Z184500" s="5"/>
    </row>
    <row r="184501" spans="26:26">
      <c r="Z184501" s="5"/>
    </row>
    <row r="184502" spans="26:26">
      <c r="Z184502" s="5"/>
    </row>
    <row r="184503" spans="26:26">
      <c r="Z184503" s="5"/>
    </row>
    <row r="184504" spans="26:26">
      <c r="Z184504" s="5"/>
    </row>
    <row r="184505" spans="26:26">
      <c r="Z184505" s="5"/>
    </row>
    <row r="184506" spans="26:26">
      <c r="Z184506" s="5"/>
    </row>
    <row r="184507" spans="26:26">
      <c r="Z184507" s="5"/>
    </row>
    <row r="184508" spans="26:26">
      <c r="Z184508" s="5"/>
    </row>
    <row r="184509" spans="26:26">
      <c r="Z184509" s="5"/>
    </row>
    <row r="184510" spans="26:26">
      <c r="Z184510" s="5"/>
    </row>
    <row r="184511" spans="26:26">
      <c r="Z184511" s="5"/>
    </row>
    <row r="184512" spans="26:26">
      <c r="Z184512" s="5"/>
    </row>
    <row r="184513" spans="26:26">
      <c r="Z184513" s="5"/>
    </row>
    <row r="184514" spans="26:26">
      <c r="Z184514" s="5"/>
    </row>
    <row r="184515" spans="26:26">
      <c r="Z184515" s="5"/>
    </row>
    <row r="184516" spans="26:26">
      <c r="Z184516" s="5"/>
    </row>
    <row r="184517" spans="26:26">
      <c r="Z184517" s="5"/>
    </row>
    <row r="184518" spans="26:26">
      <c r="Z184518" s="5"/>
    </row>
    <row r="184519" spans="26:26">
      <c r="Z184519" s="5"/>
    </row>
    <row r="184520" spans="26:26">
      <c r="Z184520" s="5"/>
    </row>
    <row r="184521" spans="26:26">
      <c r="Z184521" s="5"/>
    </row>
    <row r="184522" spans="26:26">
      <c r="Z184522" s="5"/>
    </row>
    <row r="184523" spans="26:26">
      <c r="Z184523" s="5"/>
    </row>
    <row r="184524" spans="26:26">
      <c r="Z184524" s="5"/>
    </row>
    <row r="184525" spans="26:26">
      <c r="Z184525" s="5"/>
    </row>
    <row r="184526" spans="26:26">
      <c r="Z184526" s="5"/>
    </row>
    <row r="184527" spans="26:26">
      <c r="Z184527" s="5"/>
    </row>
    <row r="184528" spans="26:26">
      <c r="Z184528" s="5"/>
    </row>
    <row r="184529" spans="26:26">
      <c r="Z184529" s="5"/>
    </row>
    <row r="184530" spans="26:26">
      <c r="Z184530" s="5"/>
    </row>
    <row r="184531" spans="26:26">
      <c r="Z184531" s="5"/>
    </row>
    <row r="184532" spans="26:26">
      <c r="Z184532" s="5"/>
    </row>
    <row r="184533" spans="26:26">
      <c r="Z184533" s="5"/>
    </row>
    <row r="184534" spans="26:26">
      <c r="Z184534" s="5"/>
    </row>
    <row r="184535" spans="26:26">
      <c r="Z184535" s="5"/>
    </row>
    <row r="184536" spans="26:26">
      <c r="Z184536" s="5"/>
    </row>
    <row r="184537" spans="26:26">
      <c r="Z184537" s="5"/>
    </row>
    <row r="184538" spans="26:26">
      <c r="Z184538" s="5"/>
    </row>
    <row r="184539" spans="26:26">
      <c r="Z184539" s="5"/>
    </row>
    <row r="184540" spans="26:26">
      <c r="Z184540" s="5"/>
    </row>
    <row r="184541" spans="26:26">
      <c r="Z184541" s="5"/>
    </row>
    <row r="184542" spans="26:26">
      <c r="Z184542" s="5"/>
    </row>
    <row r="184543" spans="26:26">
      <c r="Z184543" s="5"/>
    </row>
    <row r="184544" spans="26:26">
      <c r="Z184544" s="5"/>
    </row>
    <row r="184545" spans="26:26">
      <c r="Z184545" s="5"/>
    </row>
    <row r="184546" spans="26:26">
      <c r="Z184546" s="5"/>
    </row>
    <row r="184547" spans="26:26">
      <c r="Z184547" s="5"/>
    </row>
    <row r="184548" spans="26:26">
      <c r="Z184548" s="5"/>
    </row>
    <row r="184549" spans="26:26">
      <c r="Z184549" s="5"/>
    </row>
    <row r="184550" spans="26:26">
      <c r="Z184550" s="5"/>
    </row>
    <row r="184551" spans="26:26">
      <c r="Z184551" s="5"/>
    </row>
    <row r="184552" spans="26:26">
      <c r="Z184552" s="5"/>
    </row>
    <row r="184553" spans="26:26">
      <c r="Z184553" s="5"/>
    </row>
    <row r="184554" spans="26:26">
      <c r="Z184554" s="5"/>
    </row>
    <row r="184555" spans="26:26">
      <c r="Z184555" s="5"/>
    </row>
    <row r="184556" spans="26:26">
      <c r="Z184556" s="5"/>
    </row>
    <row r="184557" spans="26:26">
      <c r="Z184557" s="5"/>
    </row>
    <row r="184558" spans="26:26">
      <c r="Z184558" s="5"/>
    </row>
    <row r="184559" spans="26:26">
      <c r="Z184559" s="5"/>
    </row>
    <row r="184560" spans="26:26">
      <c r="Z184560" s="5"/>
    </row>
    <row r="184561" spans="26:26">
      <c r="Z184561" s="5"/>
    </row>
    <row r="184562" spans="26:26">
      <c r="Z184562" s="5"/>
    </row>
    <row r="184563" spans="26:26">
      <c r="Z184563" s="5"/>
    </row>
    <row r="184564" spans="26:26">
      <c r="Z184564" s="5"/>
    </row>
    <row r="184565" spans="26:26">
      <c r="Z184565" s="5"/>
    </row>
    <row r="184566" spans="26:26">
      <c r="Z184566" s="5"/>
    </row>
    <row r="184567" spans="26:26">
      <c r="Z184567" s="5"/>
    </row>
    <row r="184568" spans="26:26">
      <c r="Z184568" s="5"/>
    </row>
    <row r="184569" spans="26:26">
      <c r="Z184569" s="5"/>
    </row>
    <row r="184570" spans="26:26">
      <c r="Z184570" s="5"/>
    </row>
    <row r="184571" spans="26:26">
      <c r="Z184571" s="5"/>
    </row>
    <row r="184572" spans="26:26">
      <c r="Z184572" s="5"/>
    </row>
    <row r="184573" spans="26:26">
      <c r="Z184573" s="5"/>
    </row>
    <row r="184574" spans="26:26">
      <c r="Z184574" s="5"/>
    </row>
    <row r="184575" spans="26:26">
      <c r="Z184575" s="5"/>
    </row>
    <row r="184576" spans="26:26">
      <c r="Z184576" s="5"/>
    </row>
    <row r="184577" spans="26:26">
      <c r="Z184577" s="5"/>
    </row>
    <row r="184578" spans="26:26">
      <c r="Z184578" s="5"/>
    </row>
    <row r="184579" spans="26:26">
      <c r="Z184579" s="5"/>
    </row>
    <row r="184580" spans="26:26">
      <c r="Z184580" s="5"/>
    </row>
    <row r="184581" spans="26:26">
      <c r="Z184581" s="5"/>
    </row>
    <row r="184582" spans="26:26">
      <c r="Z184582" s="5"/>
    </row>
    <row r="184583" spans="26:26">
      <c r="Z184583" s="5"/>
    </row>
    <row r="184584" spans="26:26">
      <c r="Z184584" s="5"/>
    </row>
    <row r="184585" spans="26:26">
      <c r="Z184585" s="5"/>
    </row>
    <row r="184586" spans="26:26">
      <c r="Z184586" s="5"/>
    </row>
    <row r="184587" spans="26:26">
      <c r="Z184587" s="5"/>
    </row>
    <row r="184588" spans="26:26">
      <c r="Z184588" s="5"/>
    </row>
    <row r="184589" spans="26:26">
      <c r="Z184589" s="5"/>
    </row>
    <row r="184590" spans="26:26">
      <c r="Z184590" s="5"/>
    </row>
    <row r="184591" spans="26:26">
      <c r="Z184591" s="5"/>
    </row>
    <row r="184592" spans="26:26">
      <c r="Z184592" s="5"/>
    </row>
    <row r="184593" spans="26:26">
      <c r="Z184593" s="5"/>
    </row>
    <row r="184594" spans="26:26">
      <c r="Z184594" s="5"/>
    </row>
    <row r="184595" spans="26:26">
      <c r="Z184595" s="5"/>
    </row>
    <row r="184596" spans="26:26">
      <c r="Z184596" s="5"/>
    </row>
    <row r="184597" spans="26:26">
      <c r="Z184597" s="5"/>
    </row>
    <row r="184598" spans="26:26">
      <c r="Z184598" s="5"/>
    </row>
    <row r="184599" spans="26:26">
      <c r="Z184599" s="5"/>
    </row>
    <row r="184600" spans="26:26">
      <c r="Z184600" s="5"/>
    </row>
    <row r="184601" spans="26:26">
      <c r="Z184601" s="5"/>
    </row>
    <row r="184602" spans="26:26">
      <c r="Z184602" s="5"/>
    </row>
    <row r="184603" spans="26:26">
      <c r="Z184603" s="5"/>
    </row>
    <row r="184604" spans="26:26">
      <c r="Z184604" s="5"/>
    </row>
    <row r="184605" spans="26:26">
      <c r="Z184605" s="5"/>
    </row>
    <row r="184606" spans="26:26">
      <c r="Z184606" s="5"/>
    </row>
    <row r="184607" spans="26:26">
      <c r="Z184607" s="5"/>
    </row>
    <row r="184608" spans="26:26">
      <c r="Z184608" s="5"/>
    </row>
    <row r="184609" spans="26:26">
      <c r="Z184609" s="5"/>
    </row>
    <row r="184610" spans="26:26">
      <c r="Z184610" s="5"/>
    </row>
    <row r="184611" spans="26:26">
      <c r="Z184611" s="5"/>
    </row>
    <row r="184612" spans="26:26">
      <c r="Z184612" s="5"/>
    </row>
    <row r="184613" spans="26:26">
      <c r="Z184613" s="5"/>
    </row>
    <row r="184614" spans="26:26">
      <c r="Z184614" s="5"/>
    </row>
    <row r="184615" spans="26:26">
      <c r="Z184615" s="5"/>
    </row>
    <row r="184616" spans="26:26">
      <c r="Z184616" s="5"/>
    </row>
    <row r="184617" spans="26:26">
      <c r="Z184617" s="5"/>
    </row>
    <row r="184618" spans="26:26">
      <c r="Z184618" s="5"/>
    </row>
    <row r="184619" spans="26:26">
      <c r="Z184619" s="5"/>
    </row>
    <row r="184620" spans="26:26">
      <c r="Z184620" s="5"/>
    </row>
    <row r="184621" spans="26:26">
      <c r="Z184621" s="5"/>
    </row>
    <row r="184622" spans="26:26">
      <c r="Z184622" s="5"/>
    </row>
    <row r="184623" spans="26:26">
      <c r="Z184623" s="5"/>
    </row>
    <row r="184624" spans="26:26">
      <c r="Z184624" s="5"/>
    </row>
    <row r="184625" spans="26:26">
      <c r="Z184625" s="5"/>
    </row>
    <row r="184626" spans="26:26">
      <c r="Z184626" s="5"/>
    </row>
    <row r="184627" spans="26:26">
      <c r="Z184627" s="5"/>
    </row>
    <row r="184628" spans="26:26">
      <c r="Z184628" s="5"/>
    </row>
    <row r="184629" spans="26:26">
      <c r="Z184629" s="5"/>
    </row>
    <row r="184630" spans="26:26">
      <c r="Z184630" s="5"/>
    </row>
    <row r="184631" spans="26:26">
      <c r="Z184631" s="5"/>
    </row>
    <row r="184632" spans="26:26">
      <c r="Z184632" s="5"/>
    </row>
    <row r="184633" spans="26:26">
      <c r="Z184633" s="5"/>
    </row>
    <row r="184634" spans="26:26">
      <c r="Z184634" s="5"/>
    </row>
    <row r="184635" spans="26:26">
      <c r="Z184635" s="5"/>
    </row>
    <row r="184636" spans="26:26">
      <c r="Z184636" s="5"/>
    </row>
    <row r="184637" spans="26:26">
      <c r="Z184637" s="5"/>
    </row>
    <row r="184638" spans="26:26">
      <c r="Z184638" s="5"/>
    </row>
    <row r="184639" spans="26:26">
      <c r="Z184639" s="5"/>
    </row>
    <row r="184640" spans="26:26">
      <c r="Z184640" s="5"/>
    </row>
    <row r="184641" spans="26:26">
      <c r="Z184641" s="5"/>
    </row>
    <row r="184642" spans="26:26">
      <c r="Z184642" s="5"/>
    </row>
    <row r="184643" spans="26:26">
      <c r="Z184643" s="5"/>
    </row>
    <row r="184644" spans="26:26">
      <c r="Z184644" s="5"/>
    </row>
    <row r="184645" spans="26:26">
      <c r="Z184645" s="5"/>
    </row>
    <row r="184646" spans="26:26">
      <c r="Z184646" s="5"/>
    </row>
    <row r="184647" spans="26:26">
      <c r="Z184647" s="5"/>
    </row>
    <row r="184648" spans="26:26">
      <c r="Z184648" s="5"/>
    </row>
    <row r="184649" spans="26:26">
      <c r="Z184649" s="5"/>
    </row>
    <row r="184650" spans="26:26">
      <c r="Z184650" s="5"/>
    </row>
    <row r="184651" spans="26:26">
      <c r="Z184651" s="5"/>
    </row>
    <row r="184652" spans="26:26">
      <c r="Z184652" s="5"/>
    </row>
    <row r="184653" spans="26:26">
      <c r="Z184653" s="5"/>
    </row>
    <row r="184654" spans="26:26">
      <c r="Z184654" s="5"/>
    </row>
    <row r="184655" spans="26:26">
      <c r="Z184655" s="5"/>
    </row>
    <row r="184656" spans="26:26">
      <c r="Z184656" s="5"/>
    </row>
    <row r="184657" spans="26:26">
      <c r="Z184657" s="5"/>
    </row>
    <row r="184658" spans="26:26">
      <c r="Z184658" s="5"/>
    </row>
    <row r="184659" spans="26:26">
      <c r="Z184659" s="5"/>
    </row>
    <row r="184660" spans="26:26">
      <c r="Z184660" s="5"/>
    </row>
    <row r="184661" spans="26:26">
      <c r="Z184661" s="5"/>
    </row>
    <row r="184662" spans="26:26">
      <c r="Z184662" s="5"/>
    </row>
    <row r="184663" spans="26:26">
      <c r="Z184663" s="5"/>
    </row>
    <row r="184664" spans="26:26">
      <c r="Z184664" s="5"/>
    </row>
    <row r="184665" spans="26:26">
      <c r="Z184665" s="5"/>
    </row>
    <row r="184666" spans="26:26">
      <c r="Z184666" s="5"/>
    </row>
    <row r="184667" spans="26:26">
      <c r="Z184667" s="5"/>
    </row>
    <row r="184668" spans="26:26">
      <c r="Z184668" s="5"/>
    </row>
    <row r="184669" spans="26:26">
      <c r="Z184669" s="5"/>
    </row>
    <row r="184670" spans="26:26">
      <c r="Z184670" s="5"/>
    </row>
    <row r="184671" spans="26:26">
      <c r="Z184671" s="5"/>
    </row>
    <row r="184672" spans="26:26">
      <c r="Z184672" s="5"/>
    </row>
    <row r="184673" spans="26:26">
      <c r="Z184673" s="5"/>
    </row>
    <row r="184674" spans="26:26">
      <c r="Z184674" s="5"/>
    </row>
    <row r="184675" spans="26:26">
      <c r="Z184675" s="5"/>
    </row>
    <row r="184676" spans="26:26">
      <c r="Z184676" s="5"/>
    </row>
    <row r="184677" spans="26:26">
      <c r="Z184677" s="5"/>
    </row>
    <row r="184678" spans="26:26">
      <c r="Z184678" s="5"/>
    </row>
    <row r="184679" spans="26:26">
      <c r="Z184679" s="5"/>
    </row>
    <row r="184680" spans="26:26">
      <c r="Z184680" s="5"/>
    </row>
    <row r="184681" spans="26:26">
      <c r="Z184681" s="5"/>
    </row>
    <row r="184682" spans="26:26">
      <c r="Z184682" s="5"/>
    </row>
    <row r="184683" spans="26:26">
      <c r="Z184683" s="5"/>
    </row>
    <row r="184684" spans="26:26">
      <c r="Z184684" s="5"/>
    </row>
    <row r="184685" spans="26:26">
      <c r="Z184685" s="5"/>
    </row>
    <row r="184686" spans="26:26">
      <c r="Z184686" s="5"/>
    </row>
    <row r="184687" spans="26:26">
      <c r="Z184687" s="5"/>
    </row>
    <row r="184688" spans="26:26">
      <c r="Z184688" s="5"/>
    </row>
    <row r="184689" spans="26:26">
      <c r="Z184689" s="5"/>
    </row>
    <row r="184690" spans="26:26">
      <c r="Z184690" s="5"/>
    </row>
    <row r="184691" spans="26:26">
      <c r="Z184691" s="5"/>
    </row>
    <row r="184692" spans="26:26">
      <c r="Z184692" s="5"/>
    </row>
    <row r="184693" spans="26:26">
      <c r="Z184693" s="5"/>
    </row>
    <row r="184694" spans="26:26">
      <c r="Z184694" s="5"/>
    </row>
    <row r="184695" spans="26:26">
      <c r="Z184695" s="5"/>
    </row>
    <row r="184696" spans="26:26">
      <c r="Z184696" s="5"/>
    </row>
    <row r="184697" spans="26:26">
      <c r="Z184697" s="5"/>
    </row>
    <row r="184698" spans="26:26">
      <c r="Z184698" s="5"/>
    </row>
    <row r="184699" spans="26:26">
      <c r="Z184699" s="5"/>
    </row>
    <row r="184700" spans="26:26">
      <c r="Z184700" s="5"/>
    </row>
    <row r="184701" spans="26:26">
      <c r="Z184701" s="5"/>
    </row>
    <row r="184702" spans="26:26">
      <c r="Z184702" s="5"/>
    </row>
    <row r="184703" spans="26:26">
      <c r="Z184703" s="5"/>
    </row>
    <row r="184704" spans="26:26">
      <c r="Z184704" s="5"/>
    </row>
    <row r="184705" spans="26:26">
      <c r="Z184705" s="5"/>
    </row>
    <row r="184706" spans="26:26">
      <c r="Z184706" s="5"/>
    </row>
    <row r="184707" spans="26:26">
      <c r="Z184707" s="5"/>
    </row>
    <row r="184708" spans="26:26">
      <c r="Z184708" s="5"/>
    </row>
    <row r="184709" spans="26:26">
      <c r="Z184709" s="5"/>
    </row>
    <row r="184710" spans="26:26">
      <c r="Z184710" s="5"/>
    </row>
    <row r="184711" spans="26:26">
      <c r="Z184711" s="5"/>
    </row>
    <row r="184712" spans="26:26">
      <c r="Z184712" s="5"/>
    </row>
    <row r="184713" spans="26:26">
      <c r="Z184713" s="5"/>
    </row>
    <row r="184714" spans="26:26">
      <c r="Z184714" s="5"/>
    </row>
    <row r="184715" spans="26:26">
      <c r="Z184715" s="5"/>
    </row>
    <row r="184716" spans="26:26">
      <c r="Z184716" s="5"/>
    </row>
    <row r="184717" spans="26:26">
      <c r="Z184717" s="5"/>
    </row>
    <row r="184718" spans="26:26">
      <c r="Z184718" s="5"/>
    </row>
    <row r="184719" spans="26:26">
      <c r="Z184719" s="5"/>
    </row>
    <row r="184720" spans="26:26">
      <c r="Z184720" s="5"/>
    </row>
    <row r="184721" spans="26:26">
      <c r="Z184721" s="5"/>
    </row>
    <row r="184722" spans="26:26">
      <c r="Z184722" s="5"/>
    </row>
    <row r="184723" spans="26:26">
      <c r="Z184723" s="5"/>
    </row>
    <row r="184724" spans="26:26">
      <c r="Z184724" s="5"/>
    </row>
    <row r="184725" spans="26:26">
      <c r="Z184725" s="5"/>
    </row>
    <row r="184726" spans="26:26">
      <c r="Z184726" s="5"/>
    </row>
    <row r="184727" spans="26:26">
      <c r="Z184727" s="5"/>
    </row>
    <row r="184728" spans="26:26">
      <c r="Z184728" s="5"/>
    </row>
    <row r="184729" spans="26:26">
      <c r="Z184729" s="5"/>
    </row>
    <row r="184730" spans="26:26">
      <c r="Z184730" s="5"/>
    </row>
    <row r="184731" spans="26:26">
      <c r="Z184731" s="5"/>
    </row>
    <row r="184732" spans="26:26">
      <c r="Z184732" s="5"/>
    </row>
    <row r="184733" spans="26:26">
      <c r="Z184733" s="5"/>
    </row>
    <row r="184734" spans="26:26">
      <c r="Z184734" s="5"/>
    </row>
    <row r="184735" spans="26:26">
      <c r="Z184735" s="5"/>
    </row>
    <row r="184736" spans="26:26">
      <c r="Z184736" s="5"/>
    </row>
    <row r="184737" spans="26:26">
      <c r="Z184737" s="5"/>
    </row>
    <row r="184738" spans="26:26">
      <c r="Z184738" s="5"/>
    </row>
    <row r="184739" spans="26:26">
      <c r="Z184739" s="5"/>
    </row>
    <row r="184740" spans="26:26">
      <c r="Z184740" s="5"/>
    </row>
    <row r="184741" spans="26:26">
      <c r="Z184741" s="5"/>
    </row>
    <row r="184742" spans="26:26">
      <c r="Z184742" s="5"/>
    </row>
    <row r="184743" spans="26:26">
      <c r="Z184743" s="5"/>
    </row>
    <row r="184744" spans="26:26">
      <c r="Z184744" s="5"/>
    </row>
    <row r="184745" spans="26:26">
      <c r="Z184745" s="5"/>
    </row>
    <row r="184746" spans="26:26">
      <c r="Z184746" s="5"/>
    </row>
    <row r="184747" spans="26:26">
      <c r="Z184747" s="5"/>
    </row>
    <row r="184748" spans="26:26">
      <c r="Z184748" s="5"/>
    </row>
    <row r="184749" spans="26:26">
      <c r="Z184749" s="5"/>
    </row>
    <row r="184750" spans="26:26">
      <c r="Z184750" s="5"/>
    </row>
    <row r="184751" spans="26:26">
      <c r="Z184751" s="5"/>
    </row>
    <row r="184752" spans="26:26">
      <c r="Z184752" s="5"/>
    </row>
    <row r="184753" spans="26:26">
      <c r="Z184753" s="5"/>
    </row>
    <row r="184754" spans="26:26">
      <c r="Z184754" s="5"/>
    </row>
    <row r="184755" spans="26:26">
      <c r="Z184755" s="5"/>
    </row>
    <row r="184756" spans="26:26">
      <c r="Z184756" s="5"/>
    </row>
    <row r="184757" spans="26:26">
      <c r="Z184757" s="5"/>
    </row>
    <row r="184758" spans="26:26">
      <c r="Z184758" s="5"/>
    </row>
    <row r="184759" spans="26:26">
      <c r="Z184759" s="5"/>
    </row>
    <row r="184760" spans="26:26">
      <c r="Z184760" s="5"/>
    </row>
    <row r="184761" spans="26:26">
      <c r="Z184761" s="5"/>
    </row>
    <row r="184762" spans="26:26">
      <c r="Z184762" s="5"/>
    </row>
    <row r="184763" spans="26:26">
      <c r="Z184763" s="5"/>
    </row>
    <row r="184764" spans="26:26">
      <c r="Z184764" s="5"/>
    </row>
    <row r="184765" spans="26:26">
      <c r="Z184765" s="5"/>
    </row>
    <row r="184766" spans="26:26">
      <c r="Z184766" s="5"/>
    </row>
    <row r="184767" spans="26:26">
      <c r="Z184767" s="5"/>
    </row>
    <row r="184768" spans="26:26">
      <c r="Z184768" s="5"/>
    </row>
    <row r="184769" spans="26:26">
      <c r="Z184769" s="5"/>
    </row>
    <row r="184770" spans="26:26">
      <c r="Z184770" s="5"/>
    </row>
    <row r="184771" spans="26:26">
      <c r="Z184771" s="5"/>
    </row>
    <row r="184772" spans="26:26">
      <c r="Z184772" s="5"/>
    </row>
    <row r="184773" spans="26:26">
      <c r="Z184773" s="5"/>
    </row>
    <row r="184774" spans="26:26">
      <c r="Z184774" s="5"/>
    </row>
    <row r="184775" spans="26:26">
      <c r="Z184775" s="5"/>
    </row>
    <row r="184776" spans="26:26">
      <c r="Z184776" s="5"/>
    </row>
    <row r="184777" spans="26:26">
      <c r="Z184777" s="5"/>
    </row>
    <row r="184778" spans="26:26">
      <c r="Z184778" s="5"/>
    </row>
    <row r="184779" spans="26:26">
      <c r="Z184779" s="5"/>
    </row>
    <row r="184780" spans="26:26">
      <c r="Z184780" s="5"/>
    </row>
    <row r="184781" spans="26:26">
      <c r="Z184781" s="5"/>
    </row>
    <row r="184782" spans="26:26">
      <c r="Z184782" s="5"/>
    </row>
    <row r="184783" spans="26:26">
      <c r="Z184783" s="5"/>
    </row>
    <row r="184784" spans="26:26">
      <c r="Z184784" s="5"/>
    </row>
    <row r="184785" spans="26:26">
      <c r="Z184785" s="5"/>
    </row>
    <row r="184786" spans="26:26">
      <c r="Z184786" s="5"/>
    </row>
    <row r="184787" spans="26:26">
      <c r="Z184787" s="5"/>
    </row>
    <row r="184788" spans="26:26">
      <c r="Z184788" s="5"/>
    </row>
    <row r="184789" spans="26:26">
      <c r="Z184789" s="5"/>
    </row>
    <row r="184790" spans="26:26">
      <c r="Z184790" s="5"/>
    </row>
    <row r="184791" spans="26:26">
      <c r="Z184791" s="5"/>
    </row>
    <row r="184792" spans="26:26">
      <c r="Z184792" s="5"/>
    </row>
    <row r="184793" spans="26:26">
      <c r="Z184793" s="5"/>
    </row>
    <row r="184794" spans="26:26">
      <c r="Z184794" s="5"/>
    </row>
    <row r="184795" spans="26:26">
      <c r="Z184795" s="5"/>
    </row>
    <row r="184796" spans="26:26">
      <c r="Z184796" s="5"/>
    </row>
    <row r="184797" spans="26:26">
      <c r="Z184797" s="5"/>
    </row>
    <row r="184798" spans="26:26">
      <c r="Z184798" s="5"/>
    </row>
    <row r="184799" spans="26:26">
      <c r="Z184799" s="5"/>
    </row>
    <row r="184800" spans="26:26">
      <c r="Z184800" s="5"/>
    </row>
    <row r="184801" spans="26:26">
      <c r="Z184801" s="5"/>
    </row>
    <row r="184802" spans="26:26">
      <c r="Z184802" s="5"/>
    </row>
    <row r="184803" spans="26:26">
      <c r="Z184803" s="5"/>
    </row>
    <row r="184804" spans="26:26">
      <c r="Z184804" s="5"/>
    </row>
    <row r="184805" spans="26:26">
      <c r="Z184805" s="5"/>
    </row>
    <row r="184806" spans="26:26">
      <c r="Z184806" s="5"/>
    </row>
    <row r="184807" spans="26:26">
      <c r="Z184807" s="5"/>
    </row>
    <row r="184808" spans="26:26">
      <c r="Z184808" s="5"/>
    </row>
    <row r="184809" spans="26:26">
      <c r="Z184809" s="5"/>
    </row>
    <row r="184810" spans="26:26">
      <c r="Z184810" s="5"/>
    </row>
    <row r="184811" spans="26:26">
      <c r="Z184811" s="5"/>
    </row>
    <row r="184812" spans="26:26">
      <c r="Z184812" s="5"/>
    </row>
    <row r="184813" spans="26:26">
      <c r="Z184813" s="5"/>
    </row>
    <row r="184814" spans="26:26">
      <c r="Z184814" s="5"/>
    </row>
    <row r="184815" spans="26:26">
      <c r="Z184815" s="5"/>
    </row>
    <row r="184816" spans="26:26">
      <c r="Z184816" s="5"/>
    </row>
    <row r="184817" spans="26:26">
      <c r="Z184817" s="5"/>
    </row>
    <row r="184818" spans="26:26">
      <c r="Z184818" s="5"/>
    </row>
    <row r="184819" spans="26:26">
      <c r="Z184819" s="5"/>
    </row>
    <row r="184820" spans="26:26">
      <c r="Z184820" s="5"/>
    </row>
    <row r="184821" spans="26:26">
      <c r="Z184821" s="5"/>
    </row>
    <row r="184822" spans="26:26">
      <c r="Z184822" s="5"/>
    </row>
    <row r="184823" spans="26:26">
      <c r="Z184823" s="5"/>
    </row>
    <row r="184824" spans="26:26">
      <c r="Z184824" s="5"/>
    </row>
    <row r="184825" spans="26:26">
      <c r="Z184825" s="5"/>
    </row>
    <row r="184826" spans="26:26">
      <c r="Z184826" s="5"/>
    </row>
    <row r="184827" spans="26:26">
      <c r="Z184827" s="5"/>
    </row>
    <row r="184828" spans="26:26">
      <c r="Z184828" s="5"/>
    </row>
    <row r="184829" spans="26:26">
      <c r="Z184829" s="5"/>
    </row>
    <row r="184830" spans="26:26">
      <c r="Z184830" s="5"/>
    </row>
    <row r="184831" spans="26:26">
      <c r="Z184831" s="5"/>
    </row>
    <row r="184832" spans="26:26">
      <c r="Z184832" s="5"/>
    </row>
    <row r="184833" spans="26:26">
      <c r="Z184833" s="5"/>
    </row>
    <row r="184834" spans="26:26">
      <c r="Z184834" s="5"/>
    </row>
    <row r="184835" spans="26:26">
      <c r="Z184835" s="5"/>
    </row>
    <row r="184836" spans="26:26">
      <c r="Z184836" s="5"/>
    </row>
    <row r="184837" spans="26:26">
      <c r="Z184837" s="5"/>
    </row>
    <row r="184838" spans="26:26">
      <c r="Z184838" s="5"/>
    </row>
    <row r="184839" spans="26:26">
      <c r="Z184839" s="5"/>
    </row>
    <row r="184840" spans="26:26">
      <c r="Z184840" s="5"/>
    </row>
    <row r="184841" spans="26:26">
      <c r="Z184841" s="5"/>
    </row>
    <row r="184842" spans="26:26">
      <c r="Z184842" s="5"/>
    </row>
    <row r="184843" spans="26:26">
      <c r="Z184843" s="5"/>
    </row>
    <row r="184844" spans="26:26">
      <c r="Z184844" s="5"/>
    </row>
    <row r="184845" spans="26:26">
      <c r="Z184845" s="5"/>
    </row>
    <row r="184846" spans="26:26">
      <c r="Z184846" s="5"/>
    </row>
    <row r="184847" spans="26:26">
      <c r="Z184847" s="5"/>
    </row>
    <row r="184848" spans="26:26">
      <c r="Z184848" s="5"/>
    </row>
    <row r="184849" spans="26:26">
      <c r="Z184849" s="5"/>
    </row>
    <row r="184850" spans="26:26">
      <c r="Z184850" s="5"/>
    </row>
    <row r="184851" spans="26:26">
      <c r="Z184851" s="5"/>
    </row>
    <row r="184852" spans="26:26">
      <c r="Z184852" s="5"/>
    </row>
    <row r="184853" spans="26:26">
      <c r="Z184853" s="5"/>
    </row>
    <row r="184854" spans="26:26">
      <c r="Z184854" s="5"/>
    </row>
    <row r="184855" spans="26:26">
      <c r="Z184855" s="5"/>
    </row>
    <row r="184856" spans="26:26">
      <c r="Z184856" s="5"/>
    </row>
    <row r="184857" spans="26:26">
      <c r="Z184857" s="5"/>
    </row>
    <row r="184858" spans="26:26">
      <c r="Z184858" s="5"/>
    </row>
    <row r="184859" spans="26:26">
      <c r="Z184859" s="5"/>
    </row>
    <row r="184860" spans="26:26">
      <c r="Z184860" s="5"/>
    </row>
    <row r="184861" spans="26:26">
      <c r="Z184861" s="5"/>
    </row>
    <row r="184862" spans="26:26">
      <c r="Z184862" s="5"/>
    </row>
    <row r="184863" spans="26:26">
      <c r="Z184863" s="5"/>
    </row>
    <row r="184864" spans="26:26">
      <c r="Z184864" s="5"/>
    </row>
    <row r="184865" spans="26:26">
      <c r="Z184865" s="5"/>
    </row>
    <row r="184866" spans="26:26">
      <c r="Z184866" s="5"/>
    </row>
    <row r="184867" spans="26:26">
      <c r="Z184867" s="5"/>
    </row>
    <row r="184868" spans="26:26">
      <c r="Z184868" s="5"/>
    </row>
    <row r="184869" spans="26:26">
      <c r="Z184869" s="5"/>
    </row>
    <row r="184870" spans="26:26">
      <c r="Z184870" s="5"/>
    </row>
    <row r="184871" spans="26:26">
      <c r="Z184871" s="5"/>
    </row>
    <row r="184872" spans="26:26">
      <c r="Z184872" s="5"/>
    </row>
    <row r="184873" spans="26:26">
      <c r="Z184873" s="5"/>
    </row>
    <row r="184874" spans="26:26">
      <c r="Z184874" s="5"/>
    </row>
    <row r="184875" spans="26:26">
      <c r="Z184875" s="5"/>
    </row>
    <row r="184876" spans="26:26">
      <c r="Z184876" s="5"/>
    </row>
    <row r="184877" spans="26:26">
      <c r="Z184877" s="5"/>
    </row>
    <row r="184878" spans="26:26">
      <c r="Z184878" s="5"/>
    </row>
    <row r="184879" spans="26:26">
      <c r="Z184879" s="5"/>
    </row>
    <row r="184880" spans="26:26">
      <c r="Z184880" s="5"/>
    </row>
    <row r="184881" spans="26:26">
      <c r="Z184881" s="5"/>
    </row>
    <row r="184882" spans="26:26">
      <c r="Z184882" s="5"/>
    </row>
    <row r="184883" spans="26:26">
      <c r="Z184883" s="5"/>
    </row>
    <row r="184884" spans="26:26">
      <c r="Z184884" s="5"/>
    </row>
    <row r="184885" spans="26:26">
      <c r="Z184885" s="5"/>
    </row>
    <row r="184886" spans="26:26">
      <c r="Z184886" s="5"/>
    </row>
    <row r="184887" spans="26:26">
      <c r="Z184887" s="5"/>
    </row>
    <row r="184888" spans="26:26">
      <c r="Z184888" s="5"/>
    </row>
    <row r="184889" spans="26:26">
      <c r="Z184889" s="5"/>
    </row>
    <row r="184890" spans="26:26">
      <c r="Z184890" s="5"/>
    </row>
    <row r="184891" spans="26:26">
      <c r="Z184891" s="5"/>
    </row>
    <row r="184892" spans="26:26">
      <c r="Z184892" s="5"/>
    </row>
    <row r="184893" spans="26:26">
      <c r="Z184893" s="5"/>
    </row>
    <row r="184894" spans="26:26">
      <c r="Z184894" s="5"/>
    </row>
    <row r="184895" spans="26:26">
      <c r="Z184895" s="5"/>
    </row>
    <row r="184896" spans="26:26">
      <c r="Z184896" s="5"/>
    </row>
    <row r="184897" spans="26:26">
      <c r="Z184897" s="5"/>
    </row>
    <row r="184898" spans="26:26">
      <c r="Z184898" s="5"/>
    </row>
    <row r="184899" spans="26:26">
      <c r="Z184899" s="5"/>
    </row>
    <row r="184900" spans="26:26">
      <c r="Z184900" s="5"/>
    </row>
    <row r="184901" spans="26:26">
      <c r="Z184901" s="5"/>
    </row>
    <row r="184902" spans="26:26">
      <c r="Z184902" s="5"/>
    </row>
    <row r="184903" spans="26:26">
      <c r="Z184903" s="5"/>
    </row>
    <row r="184904" spans="26:26">
      <c r="Z184904" s="5"/>
    </row>
    <row r="184905" spans="26:26">
      <c r="Z184905" s="5"/>
    </row>
    <row r="184906" spans="26:26">
      <c r="Z184906" s="5"/>
    </row>
    <row r="184907" spans="26:26">
      <c r="Z184907" s="5"/>
    </row>
    <row r="184908" spans="26:26">
      <c r="Z184908" s="5"/>
    </row>
    <row r="184909" spans="26:26">
      <c r="Z184909" s="5"/>
    </row>
    <row r="184910" spans="26:26">
      <c r="Z184910" s="5"/>
    </row>
    <row r="184911" spans="26:26">
      <c r="Z184911" s="5"/>
    </row>
    <row r="184912" spans="26:26">
      <c r="Z184912" s="5"/>
    </row>
    <row r="184913" spans="26:26">
      <c r="Z184913" s="5"/>
    </row>
    <row r="184914" spans="26:26">
      <c r="Z184914" s="5"/>
    </row>
    <row r="184915" spans="26:26">
      <c r="Z184915" s="5"/>
    </row>
    <row r="184916" spans="26:26">
      <c r="Z184916" s="5"/>
    </row>
    <row r="184917" spans="26:26">
      <c r="Z184917" s="5"/>
    </row>
    <row r="184918" spans="26:26">
      <c r="Z184918" s="5"/>
    </row>
    <row r="184919" spans="26:26">
      <c r="Z184919" s="5"/>
    </row>
    <row r="184920" spans="26:26">
      <c r="Z184920" s="5"/>
    </row>
    <row r="184921" spans="26:26">
      <c r="Z184921" s="5"/>
    </row>
    <row r="184922" spans="26:26">
      <c r="Z184922" s="5"/>
    </row>
    <row r="184923" spans="26:26">
      <c r="Z184923" s="5"/>
    </row>
    <row r="184924" spans="26:26">
      <c r="Z184924" s="5"/>
    </row>
    <row r="184925" spans="26:26">
      <c r="Z184925" s="5"/>
    </row>
    <row r="184926" spans="26:26">
      <c r="Z184926" s="5"/>
    </row>
    <row r="184927" spans="26:26">
      <c r="Z184927" s="5"/>
    </row>
    <row r="184928" spans="26:26">
      <c r="Z184928" s="5"/>
    </row>
    <row r="184929" spans="26:26">
      <c r="Z184929" s="5"/>
    </row>
    <row r="184930" spans="26:26">
      <c r="Z184930" s="5"/>
    </row>
    <row r="184931" spans="26:26">
      <c r="Z184931" s="5"/>
    </row>
    <row r="184932" spans="26:26">
      <c r="Z184932" s="5"/>
    </row>
    <row r="184933" spans="26:26">
      <c r="Z184933" s="5"/>
    </row>
    <row r="184934" spans="26:26">
      <c r="Z184934" s="5"/>
    </row>
    <row r="184935" spans="26:26">
      <c r="Z184935" s="5"/>
    </row>
    <row r="184936" spans="26:26">
      <c r="Z184936" s="5"/>
    </row>
    <row r="184937" spans="26:26">
      <c r="Z184937" s="5"/>
    </row>
    <row r="184938" spans="26:26">
      <c r="Z184938" s="5"/>
    </row>
    <row r="184939" spans="26:26">
      <c r="Z184939" s="5"/>
    </row>
    <row r="184940" spans="26:26">
      <c r="Z184940" s="5"/>
    </row>
    <row r="184941" spans="26:26">
      <c r="Z184941" s="5"/>
    </row>
    <row r="184942" spans="26:26">
      <c r="Z184942" s="5"/>
    </row>
    <row r="184943" spans="26:26">
      <c r="Z184943" s="5"/>
    </row>
    <row r="184944" spans="26:26">
      <c r="Z184944" s="5"/>
    </row>
    <row r="184945" spans="26:26">
      <c r="Z184945" s="5"/>
    </row>
    <row r="184946" spans="26:26">
      <c r="Z184946" s="5"/>
    </row>
    <row r="184947" spans="26:26">
      <c r="Z184947" s="5"/>
    </row>
    <row r="184948" spans="26:26">
      <c r="Z184948" s="5"/>
    </row>
    <row r="184949" spans="26:26">
      <c r="Z184949" s="5"/>
    </row>
    <row r="184950" spans="26:26">
      <c r="Z184950" s="5"/>
    </row>
    <row r="184951" spans="26:26">
      <c r="Z184951" s="5"/>
    </row>
    <row r="184952" spans="26:26">
      <c r="Z184952" s="5"/>
    </row>
    <row r="184953" spans="26:26">
      <c r="Z184953" s="5"/>
    </row>
    <row r="184954" spans="26:26">
      <c r="Z184954" s="5"/>
    </row>
    <row r="184955" spans="26:26">
      <c r="Z184955" s="5"/>
    </row>
    <row r="184956" spans="26:26">
      <c r="Z184956" s="5"/>
    </row>
    <row r="184957" spans="26:26">
      <c r="Z184957" s="5"/>
    </row>
    <row r="184958" spans="26:26">
      <c r="Z184958" s="5"/>
    </row>
    <row r="184959" spans="26:26">
      <c r="Z184959" s="5"/>
    </row>
    <row r="184960" spans="26:26">
      <c r="Z184960" s="5"/>
    </row>
    <row r="184961" spans="26:26">
      <c r="Z184961" s="5"/>
    </row>
    <row r="184962" spans="26:26">
      <c r="Z184962" s="5"/>
    </row>
    <row r="184963" spans="26:26">
      <c r="Z184963" s="5"/>
    </row>
    <row r="184964" spans="26:26">
      <c r="Z184964" s="5"/>
    </row>
    <row r="184965" spans="26:26">
      <c r="Z184965" s="5"/>
    </row>
    <row r="184966" spans="26:26">
      <c r="Z184966" s="5"/>
    </row>
    <row r="184967" spans="26:26">
      <c r="Z184967" s="5"/>
    </row>
    <row r="184968" spans="26:26">
      <c r="Z184968" s="5"/>
    </row>
    <row r="184969" spans="26:26">
      <c r="Z184969" s="5"/>
    </row>
    <row r="184970" spans="26:26">
      <c r="Z184970" s="5"/>
    </row>
    <row r="184971" spans="26:26">
      <c r="Z184971" s="5"/>
    </row>
    <row r="184972" spans="26:26">
      <c r="Z184972" s="5"/>
    </row>
    <row r="184973" spans="26:26">
      <c r="Z184973" s="5"/>
    </row>
    <row r="184974" spans="26:26">
      <c r="Z184974" s="5"/>
    </row>
    <row r="184975" spans="26:26">
      <c r="Z184975" s="5"/>
    </row>
    <row r="184976" spans="26:26">
      <c r="Z184976" s="5"/>
    </row>
    <row r="184977" spans="26:26">
      <c r="Z184977" s="5"/>
    </row>
    <row r="184978" spans="26:26">
      <c r="Z184978" s="5"/>
    </row>
    <row r="184979" spans="26:26">
      <c r="Z184979" s="5"/>
    </row>
    <row r="184980" spans="26:26">
      <c r="Z184980" s="5"/>
    </row>
    <row r="184981" spans="26:26">
      <c r="Z184981" s="5"/>
    </row>
    <row r="184982" spans="26:26">
      <c r="Z184982" s="5"/>
    </row>
    <row r="184983" spans="26:26">
      <c r="Z184983" s="5"/>
    </row>
    <row r="184984" spans="26:26">
      <c r="Z184984" s="5"/>
    </row>
    <row r="184985" spans="26:26">
      <c r="Z184985" s="5"/>
    </row>
    <row r="184986" spans="26:26">
      <c r="Z184986" s="5"/>
    </row>
    <row r="184987" spans="26:26">
      <c r="Z184987" s="5"/>
    </row>
    <row r="184988" spans="26:26">
      <c r="Z184988" s="5"/>
    </row>
    <row r="184989" spans="26:26">
      <c r="Z184989" s="5"/>
    </row>
    <row r="184990" spans="26:26">
      <c r="Z184990" s="5"/>
    </row>
    <row r="184991" spans="26:26">
      <c r="Z184991" s="5"/>
    </row>
    <row r="184992" spans="26:26">
      <c r="Z184992" s="5"/>
    </row>
    <row r="184993" spans="26:26">
      <c r="Z184993" s="5"/>
    </row>
    <row r="184994" spans="26:26">
      <c r="Z184994" s="5"/>
    </row>
    <row r="184995" spans="26:26">
      <c r="Z184995" s="5"/>
    </row>
    <row r="184996" spans="26:26">
      <c r="Z184996" s="5"/>
    </row>
    <row r="184997" spans="26:26">
      <c r="Z184997" s="5"/>
    </row>
    <row r="184998" spans="26:26">
      <c r="Z184998" s="5"/>
    </row>
    <row r="184999" spans="26:26">
      <c r="Z184999" s="5"/>
    </row>
    <row r="185000" spans="26:26">
      <c r="Z185000" s="5"/>
    </row>
    <row r="185001" spans="26:26">
      <c r="Z185001" s="5"/>
    </row>
    <row r="185002" spans="26:26">
      <c r="Z185002" s="5"/>
    </row>
    <row r="185003" spans="26:26">
      <c r="Z185003" s="5"/>
    </row>
    <row r="185004" spans="26:26">
      <c r="Z185004" s="5"/>
    </row>
    <row r="185005" spans="26:26">
      <c r="Z185005" s="5"/>
    </row>
    <row r="185006" spans="26:26">
      <c r="Z185006" s="5"/>
    </row>
    <row r="185007" spans="26:26">
      <c r="Z185007" s="5"/>
    </row>
    <row r="185008" spans="26:26">
      <c r="Z185008" s="5"/>
    </row>
    <row r="185009" spans="26:26">
      <c r="Z185009" s="5"/>
    </row>
    <row r="185010" spans="26:26">
      <c r="Z185010" s="5"/>
    </row>
    <row r="185011" spans="26:26">
      <c r="Z185011" s="5"/>
    </row>
    <row r="185012" spans="26:26">
      <c r="Z185012" s="5"/>
    </row>
    <row r="185013" spans="26:26">
      <c r="Z185013" s="5"/>
    </row>
    <row r="185014" spans="26:26">
      <c r="Z185014" s="5"/>
    </row>
    <row r="185015" spans="26:26">
      <c r="Z185015" s="5"/>
    </row>
    <row r="185016" spans="26:26">
      <c r="Z185016" s="5"/>
    </row>
    <row r="185017" spans="26:26">
      <c r="Z185017" s="5"/>
    </row>
    <row r="185018" spans="26:26">
      <c r="Z185018" s="5"/>
    </row>
    <row r="185019" spans="26:26">
      <c r="Z185019" s="5"/>
    </row>
    <row r="185020" spans="26:26">
      <c r="Z185020" s="5"/>
    </row>
    <row r="185021" spans="26:26">
      <c r="Z185021" s="5"/>
    </row>
    <row r="185022" spans="26:26">
      <c r="Z185022" s="5"/>
    </row>
    <row r="185023" spans="26:26">
      <c r="Z185023" s="5"/>
    </row>
    <row r="185024" spans="26:26">
      <c r="Z185024" s="5"/>
    </row>
    <row r="185025" spans="26:26">
      <c r="Z185025" s="5"/>
    </row>
    <row r="185026" spans="26:26">
      <c r="Z185026" s="5"/>
    </row>
    <row r="185027" spans="26:26">
      <c r="Z185027" s="5"/>
    </row>
    <row r="185028" spans="26:26">
      <c r="Z185028" s="5"/>
    </row>
    <row r="185029" spans="26:26">
      <c r="Z185029" s="5"/>
    </row>
    <row r="185030" spans="26:26">
      <c r="Z185030" s="5"/>
    </row>
    <row r="185031" spans="26:26">
      <c r="Z185031" s="5"/>
    </row>
    <row r="185032" spans="26:26">
      <c r="Z185032" s="5"/>
    </row>
    <row r="185033" spans="26:26">
      <c r="Z185033" s="5"/>
    </row>
    <row r="185034" spans="26:26">
      <c r="Z185034" s="5"/>
    </row>
    <row r="185035" spans="26:26">
      <c r="Z185035" s="5"/>
    </row>
    <row r="185036" spans="26:26">
      <c r="Z185036" s="5"/>
    </row>
    <row r="185037" spans="26:26">
      <c r="Z185037" s="5"/>
    </row>
    <row r="185038" spans="26:26">
      <c r="Z185038" s="5"/>
    </row>
    <row r="185039" spans="26:26">
      <c r="Z185039" s="5"/>
    </row>
    <row r="185040" spans="26:26">
      <c r="Z185040" s="5"/>
    </row>
    <row r="185041" spans="26:26">
      <c r="Z185041" s="5"/>
    </row>
    <row r="185042" spans="26:26">
      <c r="Z185042" s="5"/>
    </row>
    <row r="185043" spans="26:26">
      <c r="Z185043" s="5"/>
    </row>
    <row r="185044" spans="26:26">
      <c r="Z185044" s="5"/>
    </row>
    <row r="185045" spans="26:26">
      <c r="Z185045" s="5"/>
    </row>
    <row r="185046" spans="26:26">
      <c r="Z185046" s="5"/>
    </row>
    <row r="185047" spans="26:26">
      <c r="Z185047" s="5"/>
    </row>
    <row r="185048" spans="26:26">
      <c r="Z185048" s="5"/>
    </row>
    <row r="185049" spans="26:26">
      <c r="Z185049" s="5"/>
    </row>
    <row r="185050" spans="26:26">
      <c r="Z185050" s="5"/>
    </row>
    <row r="185051" spans="26:26">
      <c r="Z185051" s="5"/>
    </row>
    <row r="185052" spans="26:26">
      <c r="Z185052" s="5"/>
    </row>
    <row r="185053" spans="26:26">
      <c r="Z185053" s="5"/>
    </row>
    <row r="185054" spans="26:26">
      <c r="Z185054" s="5"/>
    </row>
    <row r="185055" spans="26:26">
      <c r="Z185055" s="5"/>
    </row>
    <row r="185056" spans="26:26">
      <c r="Z185056" s="5"/>
    </row>
    <row r="185057" spans="26:26">
      <c r="Z185057" s="5"/>
    </row>
    <row r="185058" spans="26:26">
      <c r="Z185058" s="5"/>
    </row>
    <row r="185059" spans="26:26">
      <c r="Z185059" s="5"/>
    </row>
    <row r="185060" spans="26:26">
      <c r="Z185060" s="5"/>
    </row>
    <row r="185061" spans="26:26">
      <c r="Z185061" s="5"/>
    </row>
    <row r="185062" spans="26:26">
      <c r="Z185062" s="5"/>
    </row>
    <row r="185063" spans="26:26">
      <c r="Z185063" s="5"/>
    </row>
    <row r="185064" spans="26:26">
      <c r="Z185064" s="5"/>
    </row>
    <row r="185065" spans="26:26">
      <c r="Z185065" s="5"/>
    </row>
    <row r="185066" spans="26:26">
      <c r="Z185066" s="5"/>
    </row>
    <row r="185067" spans="26:26">
      <c r="Z185067" s="5"/>
    </row>
    <row r="185068" spans="26:26">
      <c r="Z185068" s="5"/>
    </row>
    <row r="185069" spans="26:26">
      <c r="Z185069" s="5"/>
    </row>
    <row r="185070" spans="26:26">
      <c r="Z185070" s="5"/>
    </row>
    <row r="185071" spans="26:26">
      <c r="Z185071" s="5"/>
    </row>
    <row r="185072" spans="26:26">
      <c r="Z185072" s="5"/>
    </row>
    <row r="185073" spans="26:26">
      <c r="Z185073" s="5"/>
    </row>
    <row r="185074" spans="26:26">
      <c r="Z185074" s="5"/>
    </row>
    <row r="185075" spans="26:26">
      <c r="Z185075" s="5"/>
    </row>
    <row r="185076" spans="26:26">
      <c r="Z185076" s="5"/>
    </row>
    <row r="185077" spans="26:26">
      <c r="Z185077" s="5"/>
    </row>
    <row r="185078" spans="26:26">
      <c r="Z185078" s="5"/>
    </row>
    <row r="185079" spans="26:26">
      <c r="Z185079" s="5"/>
    </row>
    <row r="185080" spans="26:26">
      <c r="Z185080" s="5"/>
    </row>
    <row r="185081" spans="26:26">
      <c r="Z185081" s="5"/>
    </row>
    <row r="185082" spans="26:26">
      <c r="Z185082" s="5"/>
    </row>
    <row r="185083" spans="26:26">
      <c r="Z185083" s="5"/>
    </row>
    <row r="185084" spans="26:26">
      <c r="Z185084" s="5"/>
    </row>
    <row r="185085" spans="26:26">
      <c r="Z185085" s="5"/>
    </row>
    <row r="185086" spans="26:26">
      <c r="Z185086" s="5"/>
    </row>
    <row r="185087" spans="26:26">
      <c r="Z185087" s="5"/>
    </row>
    <row r="185088" spans="26:26">
      <c r="Z185088" s="5"/>
    </row>
    <row r="185089" spans="26:26">
      <c r="Z185089" s="5"/>
    </row>
    <row r="185090" spans="26:26">
      <c r="Z185090" s="5"/>
    </row>
    <row r="185091" spans="26:26">
      <c r="Z185091" s="5"/>
    </row>
    <row r="185092" spans="26:26">
      <c r="Z185092" s="5"/>
    </row>
    <row r="185093" spans="26:26">
      <c r="Z185093" s="5"/>
    </row>
    <row r="185094" spans="26:26">
      <c r="Z185094" s="5"/>
    </row>
    <row r="185095" spans="26:26">
      <c r="Z185095" s="5"/>
    </row>
    <row r="185096" spans="26:26">
      <c r="Z185096" s="5"/>
    </row>
    <row r="185097" spans="26:26">
      <c r="Z185097" s="5"/>
    </row>
    <row r="185098" spans="26:26">
      <c r="Z185098" s="5"/>
    </row>
    <row r="185099" spans="26:26">
      <c r="Z185099" s="5"/>
    </row>
    <row r="185100" spans="26:26">
      <c r="Z185100" s="5"/>
    </row>
    <row r="185101" spans="26:26">
      <c r="Z185101" s="5"/>
    </row>
    <row r="185102" spans="26:26">
      <c r="Z185102" s="5"/>
    </row>
    <row r="185103" spans="26:26">
      <c r="Z185103" s="5"/>
    </row>
    <row r="185104" spans="26:26">
      <c r="Z185104" s="5"/>
    </row>
    <row r="185105" spans="26:26">
      <c r="Z185105" s="5"/>
    </row>
    <row r="185106" spans="26:26">
      <c r="Z185106" s="5"/>
    </row>
    <row r="185107" spans="26:26">
      <c r="Z185107" s="5"/>
    </row>
    <row r="185108" spans="26:26">
      <c r="Z185108" s="5"/>
    </row>
    <row r="185109" spans="26:26">
      <c r="Z185109" s="5"/>
    </row>
    <row r="185110" spans="26:26">
      <c r="Z185110" s="5"/>
    </row>
    <row r="185111" spans="26:26">
      <c r="Z185111" s="5"/>
    </row>
    <row r="185112" spans="26:26">
      <c r="Z185112" s="5"/>
    </row>
    <row r="185113" spans="26:26">
      <c r="Z185113" s="5"/>
    </row>
    <row r="185114" spans="26:26">
      <c r="Z185114" s="5"/>
    </row>
    <row r="185115" spans="26:26">
      <c r="Z185115" s="5"/>
    </row>
    <row r="185116" spans="26:26">
      <c r="Z185116" s="5"/>
    </row>
    <row r="185117" spans="26:26">
      <c r="Z185117" s="5"/>
    </row>
    <row r="185118" spans="26:26">
      <c r="Z185118" s="5"/>
    </row>
    <row r="185119" spans="26:26">
      <c r="Z185119" s="5"/>
    </row>
    <row r="185120" spans="26:26">
      <c r="Z185120" s="5"/>
    </row>
    <row r="185121" spans="26:26">
      <c r="Z185121" s="5"/>
    </row>
    <row r="185122" spans="26:26">
      <c r="Z185122" s="5"/>
    </row>
    <row r="185123" spans="26:26">
      <c r="Z185123" s="5"/>
    </row>
    <row r="185124" spans="26:26">
      <c r="Z185124" s="5"/>
    </row>
    <row r="185125" spans="26:26">
      <c r="Z185125" s="5"/>
    </row>
    <row r="185126" spans="26:26">
      <c r="Z185126" s="5"/>
    </row>
    <row r="185127" spans="26:26">
      <c r="Z185127" s="5"/>
    </row>
    <row r="185128" spans="26:26">
      <c r="Z185128" s="5"/>
    </row>
    <row r="185129" spans="26:26">
      <c r="Z185129" s="5"/>
    </row>
    <row r="185130" spans="26:26">
      <c r="Z185130" s="5"/>
    </row>
    <row r="185131" spans="26:26">
      <c r="Z185131" s="5"/>
    </row>
    <row r="185132" spans="26:26">
      <c r="Z185132" s="5"/>
    </row>
    <row r="185133" spans="26:26">
      <c r="Z185133" s="5"/>
    </row>
    <row r="185134" spans="26:26">
      <c r="Z185134" s="5"/>
    </row>
    <row r="185135" spans="26:26">
      <c r="Z185135" s="5"/>
    </row>
    <row r="185136" spans="26:26">
      <c r="Z185136" s="5"/>
    </row>
    <row r="185137" spans="26:26">
      <c r="Z185137" s="5"/>
    </row>
    <row r="185138" spans="26:26">
      <c r="Z185138" s="5"/>
    </row>
    <row r="185139" spans="26:26">
      <c r="Z185139" s="5"/>
    </row>
    <row r="185140" spans="26:26">
      <c r="Z185140" s="5"/>
    </row>
    <row r="185141" spans="26:26">
      <c r="Z185141" s="5"/>
    </row>
    <row r="185142" spans="26:26">
      <c r="Z185142" s="5"/>
    </row>
    <row r="185143" spans="26:26">
      <c r="Z185143" s="5"/>
    </row>
    <row r="185144" spans="26:26">
      <c r="Z185144" s="5"/>
    </row>
    <row r="185145" spans="26:26">
      <c r="Z185145" s="5"/>
    </row>
    <row r="185146" spans="26:26">
      <c r="Z185146" s="5"/>
    </row>
    <row r="185147" spans="26:26">
      <c r="Z185147" s="5"/>
    </row>
    <row r="185148" spans="26:26">
      <c r="Z185148" s="5"/>
    </row>
    <row r="185149" spans="26:26">
      <c r="Z185149" s="5"/>
    </row>
    <row r="185150" spans="26:26">
      <c r="Z185150" s="5"/>
    </row>
    <row r="185151" spans="26:26">
      <c r="Z185151" s="5"/>
    </row>
    <row r="185152" spans="26:26">
      <c r="Z185152" s="5"/>
    </row>
    <row r="185153" spans="26:26">
      <c r="Z185153" s="5"/>
    </row>
    <row r="185154" spans="26:26">
      <c r="Z185154" s="5"/>
    </row>
    <row r="185155" spans="26:26">
      <c r="Z185155" s="5"/>
    </row>
    <row r="185156" spans="26:26">
      <c r="Z185156" s="5"/>
    </row>
    <row r="185157" spans="26:26">
      <c r="Z185157" s="5"/>
    </row>
    <row r="185158" spans="26:26">
      <c r="Z185158" s="5"/>
    </row>
    <row r="185159" spans="26:26">
      <c r="Z185159" s="5"/>
    </row>
    <row r="185160" spans="26:26">
      <c r="Z185160" s="5"/>
    </row>
    <row r="185161" spans="26:26">
      <c r="Z185161" s="5"/>
    </row>
    <row r="185162" spans="26:26">
      <c r="Z185162" s="5"/>
    </row>
    <row r="185163" spans="26:26">
      <c r="Z185163" s="5"/>
    </row>
    <row r="185164" spans="26:26">
      <c r="Z185164" s="5"/>
    </row>
    <row r="185165" spans="26:26">
      <c r="Z185165" s="5"/>
    </row>
    <row r="185166" spans="26:26">
      <c r="Z185166" s="5"/>
    </row>
    <row r="185167" spans="26:26">
      <c r="Z185167" s="5"/>
    </row>
    <row r="185168" spans="26:26">
      <c r="Z185168" s="5"/>
    </row>
    <row r="185169" spans="26:26">
      <c r="Z185169" s="5"/>
    </row>
    <row r="185170" spans="26:26">
      <c r="Z185170" s="5"/>
    </row>
    <row r="185171" spans="26:26">
      <c r="Z185171" s="5"/>
    </row>
    <row r="185172" spans="26:26">
      <c r="Z185172" s="5"/>
    </row>
    <row r="185173" spans="26:26">
      <c r="Z185173" s="5"/>
    </row>
    <row r="185174" spans="26:26">
      <c r="Z185174" s="5"/>
    </row>
    <row r="185175" spans="26:26">
      <c r="Z185175" s="5"/>
    </row>
    <row r="185176" spans="26:26">
      <c r="Z185176" s="5"/>
    </row>
    <row r="185177" spans="26:26">
      <c r="Z185177" s="5"/>
    </row>
    <row r="185178" spans="26:26">
      <c r="Z185178" s="5"/>
    </row>
    <row r="185179" spans="26:26">
      <c r="Z185179" s="5"/>
    </row>
    <row r="185180" spans="26:26">
      <c r="Z185180" s="5"/>
    </row>
    <row r="185181" spans="26:26">
      <c r="Z185181" s="5"/>
    </row>
    <row r="185182" spans="26:26">
      <c r="Z185182" s="5"/>
    </row>
    <row r="185183" spans="26:26">
      <c r="Z185183" s="5"/>
    </row>
    <row r="185184" spans="26:26">
      <c r="Z185184" s="5"/>
    </row>
    <row r="185185" spans="26:26">
      <c r="Z185185" s="5"/>
    </row>
    <row r="185186" spans="26:26">
      <c r="Z185186" s="5"/>
    </row>
    <row r="185187" spans="26:26">
      <c r="Z185187" s="5"/>
    </row>
    <row r="185188" spans="26:26">
      <c r="Z185188" s="5"/>
    </row>
    <row r="185189" spans="26:26">
      <c r="Z185189" s="5"/>
    </row>
    <row r="185190" spans="26:26">
      <c r="Z185190" s="5"/>
    </row>
    <row r="185191" spans="26:26">
      <c r="Z185191" s="5"/>
    </row>
    <row r="185192" spans="26:26">
      <c r="Z185192" s="5"/>
    </row>
    <row r="185193" spans="26:26">
      <c r="Z185193" s="5"/>
    </row>
    <row r="185194" spans="26:26">
      <c r="Z185194" s="5"/>
    </row>
    <row r="185195" spans="26:26">
      <c r="Z185195" s="5"/>
    </row>
    <row r="185196" spans="26:26">
      <c r="Z185196" s="5"/>
    </row>
    <row r="185197" spans="26:26">
      <c r="Z185197" s="5"/>
    </row>
    <row r="185198" spans="26:26">
      <c r="Z185198" s="5"/>
    </row>
    <row r="185199" spans="26:26">
      <c r="Z185199" s="5"/>
    </row>
    <row r="185200" spans="26:26">
      <c r="Z185200" s="5"/>
    </row>
    <row r="185201" spans="26:26">
      <c r="Z185201" s="5"/>
    </row>
    <row r="185202" spans="26:26">
      <c r="Z185202" s="5"/>
    </row>
    <row r="185203" spans="26:26">
      <c r="Z185203" s="5"/>
    </row>
    <row r="185204" spans="26:26">
      <c r="Z185204" s="5"/>
    </row>
    <row r="185205" spans="26:26">
      <c r="Z185205" s="5"/>
    </row>
    <row r="185206" spans="26:26">
      <c r="Z185206" s="5"/>
    </row>
    <row r="185207" spans="26:26">
      <c r="Z185207" s="5"/>
    </row>
    <row r="185208" spans="26:26">
      <c r="Z185208" s="5"/>
    </row>
    <row r="185209" spans="26:26">
      <c r="Z185209" s="5"/>
    </row>
    <row r="185210" spans="26:26">
      <c r="Z185210" s="5"/>
    </row>
    <row r="185211" spans="26:26">
      <c r="Z185211" s="5"/>
    </row>
    <row r="185212" spans="26:26">
      <c r="Z185212" s="5"/>
    </row>
    <row r="185213" spans="26:26">
      <c r="Z185213" s="5"/>
    </row>
    <row r="185214" spans="26:26">
      <c r="Z185214" s="5"/>
    </row>
    <row r="185215" spans="26:26">
      <c r="Z185215" s="5"/>
    </row>
    <row r="185216" spans="26:26">
      <c r="Z185216" s="5"/>
    </row>
    <row r="185217" spans="26:26">
      <c r="Z185217" s="5"/>
    </row>
    <row r="185218" spans="26:26">
      <c r="Z185218" s="5"/>
    </row>
    <row r="185219" spans="26:26">
      <c r="Z185219" s="5"/>
    </row>
    <row r="185220" spans="26:26">
      <c r="Z185220" s="5"/>
    </row>
    <row r="185221" spans="26:26">
      <c r="Z185221" s="5"/>
    </row>
    <row r="185222" spans="26:26">
      <c r="Z185222" s="5"/>
    </row>
    <row r="185223" spans="26:26">
      <c r="Z185223" s="5"/>
    </row>
    <row r="185224" spans="26:26">
      <c r="Z185224" s="5"/>
    </row>
    <row r="185225" spans="26:26">
      <c r="Z185225" s="5"/>
    </row>
    <row r="185226" spans="26:26">
      <c r="Z185226" s="5"/>
    </row>
    <row r="185227" spans="26:26">
      <c r="Z185227" s="5"/>
    </row>
    <row r="185228" spans="26:26">
      <c r="Z185228" s="5"/>
    </row>
    <row r="185229" spans="26:26">
      <c r="Z185229" s="5"/>
    </row>
    <row r="185230" spans="26:26">
      <c r="Z185230" s="5"/>
    </row>
    <row r="185231" spans="26:26">
      <c r="Z185231" s="5"/>
    </row>
    <row r="185232" spans="26:26">
      <c r="Z185232" s="5"/>
    </row>
    <row r="185233" spans="26:26">
      <c r="Z185233" s="5"/>
    </row>
    <row r="185234" spans="26:26">
      <c r="Z185234" s="5"/>
    </row>
    <row r="185235" spans="26:26">
      <c r="Z185235" s="5"/>
    </row>
    <row r="185236" spans="26:26">
      <c r="Z185236" s="5"/>
    </row>
    <row r="185237" spans="26:26">
      <c r="Z185237" s="5"/>
    </row>
    <row r="185238" spans="26:26">
      <c r="Z185238" s="5"/>
    </row>
    <row r="185239" spans="26:26">
      <c r="Z185239" s="5"/>
    </row>
    <row r="185240" spans="26:26">
      <c r="Z185240" s="5"/>
    </row>
    <row r="185241" spans="26:26">
      <c r="Z185241" s="5"/>
    </row>
    <row r="185242" spans="26:26">
      <c r="Z185242" s="5"/>
    </row>
    <row r="185243" spans="26:26">
      <c r="Z185243" s="5"/>
    </row>
    <row r="185244" spans="26:26">
      <c r="Z185244" s="5"/>
    </row>
    <row r="185245" spans="26:26">
      <c r="Z185245" s="5"/>
    </row>
    <row r="185246" spans="26:26">
      <c r="Z185246" s="5"/>
    </row>
    <row r="185247" spans="26:26">
      <c r="Z185247" s="5"/>
    </row>
    <row r="185248" spans="26:26">
      <c r="Z185248" s="5"/>
    </row>
    <row r="185249" spans="26:26">
      <c r="Z185249" s="5"/>
    </row>
    <row r="185250" spans="26:26">
      <c r="Z185250" s="5"/>
    </row>
    <row r="185251" spans="26:26">
      <c r="Z185251" s="5"/>
    </row>
    <row r="185252" spans="26:26">
      <c r="Z185252" s="5"/>
    </row>
    <row r="185253" spans="26:26">
      <c r="Z185253" s="5"/>
    </row>
    <row r="185254" spans="26:26">
      <c r="Z185254" s="5"/>
    </row>
    <row r="185255" spans="26:26">
      <c r="Z185255" s="5"/>
    </row>
    <row r="185256" spans="26:26">
      <c r="Z185256" s="5"/>
    </row>
    <row r="185257" spans="26:26">
      <c r="Z185257" s="5"/>
    </row>
    <row r="185258" spans="26:26">
      <c r="Z185258" s="5"/>
    </row>
    <row r="185259" spans="26:26">
      <c r="Z185259" s="5"/>
    </row>
    <row r="185260" spans="26:26">
      <c r="Z185260" s="5"/>
    </row>
    <row r="185261" spans="26:26">
      <c r="Z185261" s="5"/>
    </row>
    <row r="185262" spans="26:26">
      <c r="Z185262" s="5"/>
    </row>
    <row r="185263" spans="26:26">
      <c r="Z185263" s="5"/>
    </row>
    <row r="185264" spans="26:26">
      <c r="Z185264" s="5"/>
    </row>
    <row r="185265" spans="26:26">
      <c r="Z185265" s="5"/>
    </row>
    <row r="185266" spans="26:26">
      <c r="Z185266" s="5"/>
    </row>
    <row r="185267" spans="26:26">
      <c r="Z185267" s="5"/>
    </row>
    <row r="185268" spans="26:26">
      <c r="Z185268" s="5"/>
    </row>
    <row r="185269" spans="26:26">
      <c r="Z185269" s="5"/>
    </row>
    <row r="185270" spans="26:26">
      <c r="Z185270" s="5"/>
    </row>
    <row r="185271" spans="26:26">
      <c r="Z185271" s="5"/>
    </row>
    <row r="185272" spans="26:26">
      <c r="Z185272" s="5"/>
    </row>
    <row r="185273" spans="26:26">
      <c r="Z185273" s="5"/>
    </row>
    <row r="185274" spans="26:26">
      <c r="Z185274" s="5"/>
    </row>
    <row r="185275" spans="26:26">
      <c r="Z185275" s="5"/>
    </row>
    <row r="185276" spans="26:26">
      <c r="Z185276" s="5"/>
    </row>
    <row r="185277" spans="26:26">
      <c r="Z185277" s="5"/>
    </row>
    <row r="185278" spans="26:26">
      <c r="Z185278" s="5"/>
    </row>
    <row r="185279" spans="26:26">
      <c r="Z185279" s="5"/>
    </row>
    <row r="185280" spans="26:26">
      <c r="Z185280" s="5"/>
    </row>
    <row r="185281" spans="26:26">
      <c r="Z185281" s="5"/>
    </row>
    <row r="185282" spans="26:26">
      <c r="Z185282" s="5"/>
    </row>
    <row r="185283" spans="26:26">
      <c r="Z185283" s="5"/>
    </row>
    <row r="185284" spans="26:26">
      <c r="Z185284" s="5"/>
    </row>
    <row r="185285" spans="26:26">
      <c r="Z185285" s="5"/>
    </row>
    <row r="185286" spans="26:26">
      <c r="Z185286" s="5"/>
    </row>
    <row r="185287" spans="26:26">
      <c r="Z185287" s="5"/>
    </row>
    <row r="185288" spans="26:26">
      <c r="Z185288" s="5"/>
    </row>
    <row r="185289" spans="26:26">
      <c r="Z185289" s="5"/>
    </row>
    <row r="185290" spans="26:26">
      <c r="Z185290" s="5"/>
    </row>
    <row r="185291" spans="26:26">
      <c r="Z185291" s="5"/>
    </row>
    <row r="185292" spans="26:26">
      <c r="Z185292" s="5"/>
    </row>
    <row r="185293" spans="26:26">
      <c r="Z185293" s="5"/>
    </row>
    <row r="185294" spans="26:26">
      <c r="Z185294" s="5"/>
    </row>
    <row r="185295" spans="26:26">
      <c r="Z185295" s="5"/>
    </row>
    <row r="185296" spans="26:26">
      <c r="Z185296" s="5"/>
    </row>
    <row r="185297" spans="26:26">
      <c r="Z185297" s="5"/>
    </row>
    <row r="185298" spans="26:26">
      <c r="Z185298" s="5"/>
    </row>
    <row r="185299" spans="26:26">
      <c r="Z185299" s="5"/>
    </row>
    <row r="185300" spans="26:26">
      <c r="Z185300" s="5"/>
    </row>
    <row r="185301" spans="26:26">
      <c r="Z185301" s="5"/>
    </row>
    <row r="185302" spans="26:26">
      <c r="Z185302" s="5"/>
    </row>
    <row r="185303" spans="26:26">
      <c r="Z185303" s="5"/>
    </row>
    <row r="185304" spans="26:26">
      <c r="Z185304" s="5"/>
    </row>
    <row r="185305" spans="26:26">
      <c r="Z185305" s="5"/>
    </row>
    <row r="185306" spans="26:26">
      <c r="Z185306" s="5"/>
    </row>
    <row r="185307" spans="26:26">
      <c r="Z185307" s="5"/>
    </row>
    <row r="185308" spans="26:26">
      <c r="Z185308" s="5"/>
    </row>
    <row r="185309" spans="26:26">
      <c r="Z185309" s="5"/>
    </row>
    <row r="185310" spans="26:26">
      <c r="Z185310" s="5"/>
    </row>
    <row r="185311" spans="26:26">
      <c r="Z185311" s="5"/>
    </row>
    <row r="185312" spans="26:26">
      <c r="Z185312" s="5"/>
    </row>
    <row r="185313" spans="26:26">
      <c r="Z185313" s="5"/>
    </row>
    <row r="185314" spans="26:26">
      <c r="Z185314" s="5"/>
    </row>
    <row r="185315" spans="26:26">
      <c r="Z185315" s="5"/>
    </row>
    <row r="185316" spans="26:26">
      <c r="Z185316" s="5"/>
    </row>
    <row r="185317" spans="26:26">
      <c r="Z185317" s="5"/>
    </row>
    <row r="185318" spans="26:26">
      <c r="Z185318" s="5"/>
    </row>
    <row r="185319" spans="26:26">
      <c r="Z185319" s="5"/>
    </row>
    <row r="185320" spans="26:26">
      <c r="Z185320" s="5"/>
    </row>
    <row r="185321" spans="26:26">
      <c r="Z185321" s="5"/>
    </row>
    <row r="185322" spans="26:26">
      <c r="Z185322" s="5"/>
    </row>
    <row r="185323" spans="26:26">
      <c r="Z185323" s="5"/>
    </row>
    <row r="185324" spans="26:26">
      <c r="Z185324" s="5"/>
    </row>
    <row r="185325" spans="26:26">
      <c r="Z185325" s="5"/>
    </row>
    <row r="185326" spans="26:26">
      <c r="Z185326" s="5"/>
    </row>
    <row r="185327" spans="26:26">
      <c r="Z185327" s="5"/>
    </row>
    <row r="185328" spans="26:26">
      <c r="Z185328" s="5"/>
    </row>
    <row r="185329" spans="26:26">
      <c r="Z185329" s="5"/>
    </row>
    <row r="185330" spans="26:26">
      <c r="Z185330" s="5"/>
    </row>
    <row r="185331" spans="26:26">
      <c r="Z185331" s="5"/>
    </row>
    <row r="185332" spans="26:26">
      <c r="Z185332" s="5"/>
    </row>
    <row r="185333" spans="26:26">
      <c r="Z185333" s="5"/>
    </row>
    <row r="185334" spans="26:26">
      <c r="Z185334" s="5"/>
    </row>
    <row r="185335" spans="26:26">
      <c r="Z185335" s="5"/>
    </row>
    <row r="185336" spans="26:26">
      <c r="Z185336" s="5"/>
    </row>
    <row r="185337" spans="26:26">
      <c r="Z185337" s="5"/>
    </row>
    <row r="185338" spans="26:26">
      <c r="Z185338" s="5"/>
    </row>
    <row r="185339" spans="26:26">
      <c r="Z185339" s="5"/>
    </row>
    <row r="185340" spans="26:26">
      <c r="Z185340" s="5"/>
    </row>
    <row r="185341" spans="26:26">
      <c r="Z185341" s="5"/>
    </row>
    <row r="185342" spans="26:26">
      <c r="Z185342" s="5"/>
    </row>
    <row r="185343" spans="26:26">
      <c r="Z185343" s="5"/>
    </row>
    <row r="185344" spans="26:26">
      <c r="Z185344" s="5"/>
    </row>
    <row r="185345" spans="26:26">
      <c r="Z185345" s="5"/>
    </row>
    <row r="185346" spans="26:26">
      <c r="Z185346" s="5"/>
    </row>
    <row r="185347" spans="26:26">
      <c r="Z185347" s="5"/>
    </row>
    <row r="185348" spans="26:26">
      <c r="Z185348" s="5"/>
    </row>
    <row r="185349" spans="26:26">
      <c r="Z185349" s="5"/>
    </row>
    <row r="185350" spans="26:26">
      <c r="Z185350" s="5"/>
    </row>
    <row r="185351" spans="26:26">
      <c r="Z185351" s="5"/>
    </row>
    <row r="185352" spans="26:26">
      <c r="Z185352" s="5"/>
    </row>
    <row r="185353" spans="26:26">
      <c r="Z185353" s="5"/>
    </row>
    <row r="185354" spans="26:26">
      <c r="Z185354" s="5"/>
    </row>
    <row r="185355" spans="26:26">
      <c r="Z185355" s="5"/>
    </row>
    <row r="185356" spans="26:26">
      <c r="Z185356" s="5"/>
    </row>
    <row r="185357" spans="26:26">
      <c r="Z185357" s="5"/>
    </row>
    <row r="185358" spans="26:26">
      <c r="Z185358" s="5"/>
    </row>
    <row r="185359" spans="26:26">
      <c r="Z185359" s="5"/>
    </row>
    <row r="185360" spans="26:26">
      <c r="Z185360" s="5"/>
    </row>
    <row r="185361" spans="26:26">
      <c r="Z185361" s="5"/>
    </row>
    <row r="185362" spans="26:26">
      <c r="Z185362" s="5"/>
    </row>
    <row r="185363" spans="26:26">
      <c r="Z185363" s="5"/>
    </row>
    <row r="185364" spans="26:26">
      <c r="Z185364" s="5"/>
    </row>
    <row r="185365" spans="26:26">
      <c r="Z185365" s="5"/>
    </row>
    <row r="185366" spans="26:26">
      <c r="Z185366" s="5"/>
    </row>
    <row r="185367" spans="26:26">
      <c r="Z185367" s="5"/>
    </row>
    <row r="185368" spans="26:26">
      <c r="Z185368" s="5"/>
    </row>
    <row r="185369" spans="26:26">
      <c r="Z185369" s="5"/>
    </row>
    <row r="185370" spans="26:26">
      <c r="Z185370" s="5"/>
    </row>
    <row r="185371" spans="26:26">
      <c r="Z185371" s="5"/>
    </row>
    <row r="185372" spans="26:26">
      <c r="Z185372" s="5"/>
    </row>
    <row r="185373" spans="26:26">
      <c r="Z185373" s="5"/>
    </row>
    <row r="185374" spans="26:26">
      <c r="Z185374" s="5"/>
    </row>
    <row r="185375" spans="26:26">
      <c r="Z185375" s="5"/>
    </row>
    <row r="185376" spans="26:26">
      <c r="Z185376" s="5"/>
    </row>
    <row r="185377" spans="26:26">
      <c r="Z185377" s="5"/>
    </row>
    <row r="185378" spans="26:26">
      <c r="Z185378" s="5"/>
    </row>
    <row r="185379" spans="26:26">
      <c r="Z185379" s="5"/>
    </row>
    <row r="185380" spans="26:26">
      <c r="Z185380" s="5"/>
    </row>
    <row r="185381" spans="26:26">
      <c r="Z185381" s="5"/>
    </row>
    <row r="185382" spans="26:26">
      <c r="Z185382" s="5"/>
    </row>
    <row r="185383" spans="26:26">
      <c r="Z185383" s="5"/>
    </row>
    <row r="185384" spans="26:26">
      <c r="Z185384" s="5"/>
    </row>
    <row r="185385" spans="26:26">
      <c r="Z185385" s="5"/>
    </row>
    <row r="185386" spans="26:26">
      <c r="Z185386" s="5"/>
    </row>
    <row r="185387" spans="26:26">
      <c r="Z185387" s="5"/>
    </row>
    <row r="185388" spans="26:26">
      <c r="Z185388" s="5"/>
    </row>
    <row r="185389" spans="26:26">
      <c r="Z185389" s="5"/>
    </row>
    <row r="185390" spans="26:26">
      <c r="Z185390" s="5"/>
    </row>
    <row r="185391" spans="26:26">
      <c r="Z185391" s="5"/>
    </row>
    <row r="185392" spans="26:26">
      <c r="Z185392" s="5"/>
    </row>
    <row r="185393" spans="26:26">
      <c r="Z185393" s="5"/>
    </row>
    <row r="185394" spans="26:26">
      <c r="Z185394" s="5"/>
    </row>
    <row r="185395" spans="26:26">
      <c r="Z185395" s="5"/>
    </row>
    <row r="185396" spans="26:26">
      <c r="Z185396" s="5"/>
    </row>
    <row r="185397" spans="26:26">
      <c r="Z185397" s="5"/>
    </row>
    <row r="185398" spans="26:26">
      <c r="Z185398" s="5"/>
    </row>
    <row r="185399" spans="26:26">
      <c r="Z185399" s="5"/>
    </row>
    <row r="185400" spans="26:26">
      <c r="Z185400" s="5"/>
    </row>
    <row r="185401" spans="26:26">
      <c r="Z185401" s="5"/>
    </row>
    <row r="185402" spans="26:26">
      <c r="Z185402" s="5"/>
    </row>
    <row r="185403" spans="26:26">
      <c r="Z185403" s="5"/>
    </row>
    <row r="185404" spans="26:26">
      <c r="Z185404" s="5"/>
    </row>
    <row r="185405" spans="26:26">
      <c r="Z185405" s="5"/>
    </row>
    <row r="185406" spans="26:26">
      <c r="Z185406" s="5"/>
    </row>
    <row r="185407" spans="26:26">
      <c r="Z185407" s="5"/>
    </row>
    <row r="185408" spans="26:26">
      <c r="Z185408" s="5"/>
    </row>
    <row r="185409" spans="26:26">
      <c r="Z185409" s="5"/>
    </row>
    <row r="185410" spans="26:26">
      <c r="Z185410" s="5"/>
    </row>
    <row r="185411" spans="26:26">
      <c r="Z185411" s="5"/>
    </row>
    <row r="185412" spans="26:26">
      <c r="Z185412" s="5"/>
    </row>
    <row r="185413" spans="26:26">
      <c r="Z185413" s="5"/>
    </row>
    <row r="185414" spans="26:26">
      <c r="Z185414" s="5"/>
    </row>
    <row r="185415" spans="26:26">
      <c r="Z185415" s="5"/>
    </row>
    <row r="185416" spans="26:26">
      <c r="Z185416" s="5"/>
    </row>
    <row r="185417" spans="26:26">
      <c r="Z185417" s="5"/>
    </row>
    <row r="185418" spans="26:26">
      <c r="Z185418" s="5"/>
    </row>
    <row r="185419" spans="26:26">
      <c r="Z185419" s="5"/>
    </row>
    <row r="185420" spans="26:26">
      <c r="Z185420" s="5"/>
    </row>
    <row r="185421" spans="26:26">
      <c r="Z185421" s="5"/>
    </row>
    <row r="185422" spans="26:26">
      <c r="Z185422" s="5"/>
    </row>
    <row r="185423" spans="26:26">
      <c r="Z185423" s="5"/>
    </row>
    <row r="185424" spans="26:26">
      <c r="Z185424" s="5"/>
    </row>
    <row r="185425" spans="26:26">
      <c r="Z185425" s="5"/>
    </row>
    <row r="185426" spans="26:26">
      <c r="Z185426" s="5"/>
    </row>
    <row r="185427" spans="26:26">
      <c r="Z185427" s="5"/>
    </row>
    <row r="185428" spans="26:26">
      <c r="Z185428" s="5"/>
    </row>
    <row r="185429" spans="26:26">
      <c r="Z185429" s="5"/>
    </row>
    <row r="185430" spans="26:26">
      <c r="Z185430" s="5"/>
    </row>
    <row r="185431" spans="26:26">
      <c r="Z185431" s="5"/>
    </row>
    <row r="185432" spans="26:26">
      <c r="Z185432" s="5"/>
    </row>
    <row r="185433" spans="26:26">
      <c r="Z185433" s="5"/>
    </row>
    <row r="185434" spans="26:26">
      <c r="Z185434" s="5"/>
    </row>
    <row r="185435" spans="26:26">
      <c r="Z185435" s="5"/>
    </row>
    <row r="185436" spans="26:26">
      <c r="Z185436" s="5"/>
    </row>
    <row r="185437" spans="26:26">
      <c r="Z185437" s="5"/>
    </row>
    <row r="185438" spans="26:26">
      <c r="Z185438" s="5"/>
    </row>
    <row r="185439" spans="26:26">
      <c r="Z185439" s="5"/>
    </row>
    <row r="185440" spans="26:26">
      <c r="Z185440" s="5"/>
    </row>
    <row r="185441" spans="26:26">
      <c r="Z185441" s="5"/>
    </row>
    <row r="185442" spans="26:26">
      <c r="Z185442" s="5"/>
    </row>
    <row r="185443" spans="26:26">
      <c r="Z185443" s="5"/>
    </row>
    <row r="185444" spans="26:26">
      <c r="Z185444" s="5"/>
    </row>
    <row r="185445" spans="26:26">
      <c r="Z185445" s="5"/>
    </row>
    <row r="185446" spans="26:26">
      <c r="Z185446" s="5"/>
    </row>
    <row r="185447" spans="26:26">
      <c r="Z185447" s="5"/>
    </row>
    <row r="185448" spans="26:26">
      <c r="Z185448" s="5"/>
    </row>
    <row r="185449" spans="26:26">
      <c r="Z185449" s="5"/>
    </row>
    <row r="185450" spans="26:26">
      <c r="Z185450" s="5"/>
    </row>
    <row r="185451" spans="26:26">
      <c r="Z185451" s="5"/>
    </row>
    <row r="185452" spans="26:26">
      <c r="Z185452" s="5"/>
    </row>
    <row r="185453" spans="26:26">
      <c r="Z185453" s="5"/>
    </row>
    <row r="185454" spans="26:26">
      <c r="Z185454" s="5"/>
    </row>
    <row r="185455" spans="26:26">
      <c r="Z185455" s="5"/>
    </row>
    <row r="185456" spans="26:26">
      <c r="Z185456" s="5"/>
    </row>
    <row r="185457" spans="26:26">
      <c r="Z185457" s="5"/>
    </row>
    <row r="185458" spans="26:26">
      <c r="Z185458" s="5"/>
    </row>
    <row r="185459" spans="26:26">
      <c r="Z185459" s="5"/>
    </row>
    <row r="185460" spans="26:26">
      <c r="Z185460" s="5"/>
    </row>
    <row r="185461" spans="26:26">
      <c r="Z185461" s="5"/>
    </row>
    <row r="185462" spans="26:26">
      <c r="Z185462" s="5"/>
    </row>
    <row r="185463" spans="26:26">
      <c r="Z185463" s="5"/>
    </row>
    <row r="185464" spans="26:26">
      <c r="Z185464" s="5"/>
    </row>
    <row r="185465" spans="26:26">
      <c r="Z185465" s="5"/>
    </row>
    <row r="185466" spans="26:26">
      <c r="Z185466" s="5"/>
    </row>
    <row r="185467" spans="26:26">
      <c r="Z185467" s="5"/>
    </row>
    <row r="185468" spans="26:26">
      <c r="Z185468" s="5"/>
    </row>
    <row r="185469" spans="26:26">
      <c r="Z185469" s="5"/>
    </row>
    <row r="185470" spans="26:26">
      <c r="Z185470" s="5"/>
    </row>
    <row r="185471" spans="26:26">
      <c r="Z185471" s="5"/>
    </row>
    <row r="185472" spans="26:26">
      <c r="Z185472" s="5"/>
    </row>
    <row r="185473" spans="26:26">
      <c r="Z185473" s="5"/>
    </row>
    <row r="185474" spans="26:26">
      <c r="Z185474" s="5"/>
    </row>
    <row r="185475" spans="26:26">
      <c r="Z185475" s="5"/>
    </row>
    <row r="185476" spans="26:26">
      <c r="Z185476" s="5"/>
    </row>
    <row r="185477" spans="26:26">
      <c r="Z185477" s="5"/>
    </row>
    <row r="185478" spans="26:26">
      <c r="Z185478" s="5"/>
    </row>
    <row r="185479" spans="26:26">
      <c r="Z185479" s="5"/>
    </row>
    <row r="185480" spans="26:26">
      <c r="Z185480" s="5"/>
    </row>
    <row r="185481" spans="26:26">
      <c r="Z185481" s="5"/>
    </row>
    <row r="185482" spans="26:26">
      <c r="Z185482" s="5"/>
    </row>
    <row r="185483" spans="26:26">
      <c r="Z185483" s="5"/>
    </row>
    <row r="185484" spans="26:26">
      <c r="Z185484" s="5"/>
    </row>
    <row r="185485" spans="26:26">
      <c r="Z185485" s="5"/>
    </row>
    <row r="185486" spans="26:26">
      <c r="Z185486" s="5"/>
    </row>
    <row r="185487" spans="26:26">
      <c r="Z185487" s="5"/>
    </row>
    <row r="185488" spans="26:26">
      <c r="Z185488" s="5"/>
    </row>
    <row r="185489" spans="26:26">
      <c r="Z185489" s="5"/>
    </row>
    <row r="185490" spans="26:26">
      <c r="Z185490" s="5"/>
    </row>
    <row r="185491" spans="26:26">
      <c r="Z185491" s="5"/>
    </row>
    <row r="185492" spans="26:26">
      <c r="Z185492" s="5"/>
    </row>
    <row r="185493" spans="26:26">
      <c r="Z185493" s="5"/>
    </row>
    <row r="185494" spans="26:26">
      <c r="Z185494" s="5"/>
    </row>
    <row r="185495" spans="26:26">
      <c r="Z185495" s="5"/>
    </row>
    <row r="185496" spans="26:26">
      <c r="Z185496" s="5"/>
    </row>
    <row r="185497" spans="26:26">
      <c r="Z185497" s="5"/>
    </row>
    <row r="185498" spans="26:26">
      <c r="Z185498" s="5"/>
    </row>
    <row r="185499" spans="26:26">
      <c r="Z185499" s="5"/>
    </row>
    <row r="185500" spans="26:26">
      <c r="Z185500" s="5"/>
    </row>
    <row r="185501" spans="26:26">
      <c r="Z185501" s="5"/>
    </row>
    <row r="185502" spans="26:26">
      <c r="Z185502" s="5"/>
    </row>
    <row r="185503" spans="26:26">
      <c r="Z185503" s="5"/>
    </row>
    <row r="185504" spans="26:26">
      <c r="Z185504" s="5"/>
    </row>
    <row r="185505" spans="26:26">
      <c r="Z185505" s="5"/>
    </row>
    <row r="185506" spans="26:26">
      <c r="Z185506" s="5"/>
    </row>
    <row r="185507" spans="26:26">
      <c r="Z185507" s="5"/>
    </row>
    <row r="185508" spans="26:26">
      <c r="Z185508" s="5"/>
    </row>
    <row r="185509" spans="26:26">
      <c r="Z185509" s="5"/>
    </row>
    <row r="185510" spans="26:26">
      <c r="Z185510" s="5"/>
    </row>
    <row r="185511" spans="26:26">
      <c r="Z185511" s="5"/>
    </row>
    <row r="185512" spans="26:26">
      <c r="Z185512" s="5"/>
    </row>
    <row r="185513" spans="26:26">
      <c r="Z185513" s="5"/>
    </row>
    <row r="185514" spans="26:26">
      <c r="Z185514" s="5"/>
    </row>
    <row r="185515" spans="26:26">
      <c r="Z185515" s="5"/>
    </row>
    <row r="185516" spans="26:26">
      <c r="Z185516" s="5"/>
    </row>
    <row r="185517" spans="26:26">
      <c r="Z185517" s="5"/>
    </row>
    <row r="185518" spans="26:26">
      <c r="Z185518" s="5"/>
    </row>
    <row r="185519" spans="26:26">
      <c r="Z185519" s="5"/>
    </row>
    <row r="185520" spans="26:26">
      <c r="Z185520" s="5"/>
    </row>
    <row r="185521" spans="26:26">
      <c r="Z185521" s="5"/>
    </row>
    <row r="185522" spans="26:26">
      <c r="Z185522" s="5"/>
    </row>
    <row r="185523" spans="26:26">
      <c r="Z185523" s="5"/>
    </row>
    <row r="185524" spans="26:26">
      <c r="Z185524" s="5"/>
    </row>
    <row r="185525" spans="26:26">
      <c r="Z185525" s="5"/>
    </row>
    <row r="185526" spans="26:26">
      <c r="Z185526" s="5"/>
    </row>
    <row r="185527" spans="26:26">
      <c r="Z185527" s="5"/>
    </row>
    <row r="185528" spans="26:26">
      <c r="Z185528" s="5"/>
    </row>
    <row r="185529" spans="26:26">
      <c r="Z185529" s="5"/>
    </row>
    <row r="185530" spans="26:26">
      <c r="Z185530" s="5"/>
    </row>
    <row r="185531" spans="26:26">
      <c r="Z185531" s="5"/>
    </row>
    <row r="185532" spans="26:26">
      <c r="Z185532" s="5"/>
    </row>
    <row r="185533" spans="26:26">
      <c r="Z185533" s="5"/>
    </row>
    <row r="185534" spans="26:26">
      <c r="Z185534" s="5"/>
    </row>
    <row r="185535" spans="26:26">
      <c r="Z185535" s="5"/>
    </row>
    <row r="185536" spans="26:26">
      <c r="Z185536" s="5"/>
    </row>
    <row r="185537" spans="26:26">
      <c r="Z185537" s="5"/>
    </row>
    <row r="185538" spans="26:26">
      <c r="Z185538" s="5"/>
    </row>
    <row r="185539" spans="26:26">
      <c r="Z185539" s="5"/>
    </row>
    <row r="185540" spans="26:26">
      <c r="Z185540" s="5"/>
    </row>
    <row r="185541" spans="26:26">
      <c r="Z185541" s="5"/>
    </row>
    <row r="185542" spans="26:26">
      <c r="Z185542" s="5"/>
    </row>
    <row r="185543" spans="26:26">
      <c r="Z185543" s="5"/>
    </row>
    <row r="185544" spans="26:26">
      <c r="Z185544" s="5"/>
    </row>
    <row r="185545" spans="26:26">
      <c r="Z185545" s="5"/>
    </row>
    <row r="185546" spans="26:26">
      <c r="Z185546" s="5"/>
    </row>
    <row r="185547" spans="26:26">
      <c r="Z185547" s="5"/>
    </row>
    <row r="185548" spans="26:26">
      <c r="Z185548" s="5"/>
    </row>
    <row r="185549" spans="26:26">
      <c r="Z185549" s="5"/>
    </row>
    <row r="185550" spans="26:26">
      <c r="Z185550" s="5"/>
    </row>
    <row r="185551" spans="26:26">
      <c r="Z185551" s="5"/>
    </row>
    <row r="185552" spans="26:26">
      <c r="Z185552" s="5"/>
    </row>
    <row r="185553" spans="26:26">
      <c r="Z185553" s="5"/>
    </row>
    <row r="185554" spans="26:26">
      <c r="Z185554" s="5"/>
    </row>
    <row r="185555" spans="26:26">
      <c r="Z185555" s="5"/>
    </row>
    <row r="185556" spans="26:26">
      <c r="Z185556" s="5"/>
    </row>
    <row r="185557" spans="26:26">
      <c r="Z185557" s="5"/>
    </row>
    <row r="185558" spans="26:26">
      <c r="Z185558" s="5"/>
    </row>
    <row r="185559" spans="26:26">
      <c r="Z185559" s="5"/>
    </row>
    <row r="185560" spans="26:26">
      <c r="Z185560" s="5"/>
    </row>
    <row r="185561" spans="26:26">
      <c r="Z185561" s="5"/>
    </row>
    <row r="185562" spans="26:26">
      <c r="Z185562" s="5"/>
    </row>
    <row r="185563" spans="26:26">
      <c r="Z185563" s="5"/>
    </row>
    <row r="185564" spans="26:26">
      <c r="Z185564" s="5"/>
    </row>
    <row r="185565" spans="26:26">
      <c r="Z185565" s="5"/>
    </row>
    <row r="185566" spans="26:26">
      <c r="Z185566" s="5"/>
    </row>
    <row r="185567" spans="26:26">
      <c r="Z185567" s="5"/>
    </row>
    <row r="185568" spans="26:26">
      <c r="Z185568" s="5"/>
    </row>
    <row r="185569" spans="26:26">
      <c r="Z185569" s="5"/>
    </row>
    <row r="185570" spans="26:26">
      <c r="Z185570" s="5"/>
    </row>
    <row r="185571" spans="26:26">
      <c r="Z185571" s="5"/>
    </row>
    <row r="185572" spans="26:26">
      <c r="Z185572" s="5"/>
    </row>
    <row r="185573" spans="26:26">
      <c r="Z185573" s="5"/>
    </row>
    <row r="185574" spans="26:26">
      <c r="Z185574" s="5"/>
    </row>
    <row r="185575" spans="26:26">
      <c r="Z185575" s="5"/>
    </row>
    <row r="185576" spans="26:26">
      <c r="Z185576" s="5"/>
    </row>
    <row r="185577" spans="26:26">
      <c r="Z185577" s="5"/>
    </row>
    <row r="185578" spans="26:26">
      <c r="Z185578" s="5"/>
    </row>
    <row r="185579" spans="26:26">
      <c r="Z185579" s="5"/>
    </row>
    <row r="185580" spans="26:26">
      <c r="Z185580" s="5"/>
    </row>
    <row r="185581" spans="26:26">
      <c r="Z185581" s="5"/>
    </row>
    <row r="185582" spans="26:26">
      <c r="Z185582" s="5"/>
    </row>
    <row r="185583" spans="26:26">
      <c r="Z185583" s="5"/>
    </row>
    <row r="185584" spans="26:26">
      <c r="Z185584" s="5"/>
    </row>
    <row r="185585" spans="26:26">
      <c r="Z185585" s="5"/>
    </row>
    <row r="185586" spans="26:26">
      <c r="Z185586" s="5"/>
    </row>
    <row r="185587" spans="26:26">
      <c r="Z185587" s="5"/>
    </row>
    <row r="185588" spans="26:26">
      <c r="Z185588" s="5"/>
    </row>
    <row r="185589" spans="26:26">
      <c r="Z185589" s="5"/>
    </row>
    <row r="185590" spans="26:26">
      <c r="Z185590" s="5"/>
    </row>
    <row r="185591" spans="26:26">
      <c r="Z185591" s="5"/>
    </row>
    <row r="185592" spans="26:26">
      <c r="Z185592" s="5"/>
    </row>
    <row r="185593" spans="26:26">
      <c r="Z185593" s="5"/>
    </row>
    <row r="185594" spans="26:26">
      <c r="Z185594" s="5"/>
    </row>
    <row r="185595" spans="26:26">
      <c r="Z185595" s="5"/>
    </row>
    <row r="185596" spans="26:26">
      <c r="Z185596" s="5"/>
    </row>
    <row r="185597" spans="26:26">
      <c r="Z185597" s="5"/>
    </row>
    <row r="185598" spans="26:26">
      <c r="Z185598" s="5"/>
    </row>
    <row r="185599" spans="26:26">
      <c r="Z185599" s="5"/>
    </row>
    <row r="185600" spans="26:26">
      <c r="Z185600" s="5"/>
    </row>
    <row r="185601" spans="26:26">
      <c r="Z185601" s="5"/>
    </row>
    <row r="185602" spans="26:26">
      <c r="Z185602" s="5"/>
    </row>
    <row r="185603" spans="26:26">
      <c r="Z185603" s="5"/>
    </row>
    <row r="185604" spans="26:26">
      <c r="Z185604" s="5"/>
    </row>
    <row r="185605" spans="26:26">
      <c r="Z185605" s="5"/>
    </row>
    <row r="185606" spans="26:26">
      <c r="Z185606" s="5"/>
    </row>
    <row r="185607" spans="26:26">
      <c r="Z185607" s="5"/>
    </row>
    <row r="185608" spans="26:26">
      <c r="Z185608" s="5"/>
    </row>
    <row r="185609" spans="26:26">
      <c r="Z185609" s="5"/>
    </row>
    <row r="185610" spans="26:26">
      <c r="Z185610" s="5"/>
    </row>
    <row r="185611" spans="26:26">
      <c r="Z185611" s="5"/>
    </row>
    <row r="185612" spans="26:26">
      <c r="Z185612" s="5"/>
    </row>
    <row r="185613" spans="26:26">
      <c r="Z185613" s="5"/>
    </row>
    <row r="185614" spans="26:26">
      <c r="Z185614" s="5"/>
    </row>
    <row r="185615" spans="26:26">
      <c r="Z185615" s="5"/>
    </row>
    <row r="185616" spans="26:26">
      <c r="Z185616" s="5"/>
    </row>
    <row r="185617" spans="26:26">
      <c r="Z185617" s="5"/>
    </row>
    <row r="185618" spans="26:26">
      <c r="Z185618" s="5"/>
    </row>
    <row r="185619" spans="26:26">
      <c r="Z185619" s="5"/>
    </row>
    <row r="185620" spans="26:26">
      <c r="Z185620" s="5"/>
    </row>
    <row r="185621" spans="26:26">
      <c r="Z185621" s="5"/>
    </row>
    <row r="185622" spans="26:26">
      <c r="Z185622" s="5"/>
    </row>
    <row r="185623" spans="26:26">
      <c r="Z185623" s="5"/>
    </row>
    <row r="185624" spans="26:26">
      <c r="Z185624" s="5"/>
    </row>
    <row r="185625" spans="26:26">
      <c r="Z185625" s="5"/>
    </row>
    <row r="185626" spans="26:26">
      <c r="Z185626" s="5"/>
    </row>
    <row r="185627" spans="26:26">
      <c r="Z185627" s="5"/>
    </row>
    <row r="185628" spans="26:26">
      <c r="Z185628" s="5"/>
    </row>
    <row r="185629" spans="26:26">
      <c r="Z185629" s="5"/>
    </row>
    <row r="185630" spans="26:26">
      <c r="Z185630" s="5"/>
    </row>
    <row r="185631" spans="26:26">
      <c r="Z185631" s="5"/>
    </row>
    <row r="185632" spans="26:26">
      <c r="Z185632" s="5"/>
    </row>
    <row r="185633" spans="26:26">
      <c r="Z185633" s="5"/>
    </row>
    <row r="185634" spans="26:26">
      <c r="Z185634" s="5"/>
    </row>
    <row r="185635" spans="26:26">
      <c r="Z185635" s="5"/>
    </row>
    <row r="185636" spans="26:26">
      <c r="Z185636" s="5"/>
    </row>
    <row r="185637" spans="26:26">
      <c r="Z185637" s="5"/>
    </row>
    <row r="185638" spans="26:26">
      <c r="Z185638" s="5"/>
    </row>
    <row r="185639" spans="26:26">
      <c r="Z185639" s="5"/>
    </row>
    <row r="185640" spans="26:26">
      <c r="Z185640" s="5"/>
    </row>
    <row r="185641" spans="26:26">
      <c r="Z185641" s="5"/>
    </row>
    <row r="185642" spans="26:26">
      <c r="Z185642" s="5"/>
    </row>
    <row r="185643" spans="26:26">
      <c r="Z185643" s="5"/>
    </row>
    <row r="185644" spans="26:26">
      <c r="Z185644" s="5"/>
    </row>
    <row r="185645" spans="26:26">
      <c r="Z185645" s="5"/>
    </row>
    <row r="185646" spans="26:26">
      <c r="Z185646" s="5"/>
    </row>
    <row r="185647" spans="26:26">
      <c r="Z185647" s="5"/>
    </row>
    <row r="185648" spans="26:26">
      <c r="Z185648" s="5"/>
    </row>
    <row r="185649" spans="26:26">
      <c r="Z185649" s="5"/>
    </row>
    <row r="185650" spans="26:26">
      <c r="Z185650" s="5"/>
    </row>
    <row r="185651" spans="26:26">
      <c r="Z185651" s="5"/>
    </row>
    <row r="185652" spans="26:26">
      <c r="Z185652" s="5"/>
    </row>
    <row r="185653" spans="26:26">
      <c r="Z185653" s="5"/>
    </row>
    <row r="185654" spans="26:26">
      <c r="Z185654" s="5"/>
    </row>
    <row r="185655" spans="26:26">
      <c r="Z185655" s="5"/>
    </row>
    <row r="185656" spans="26:26">
      <c r="Z185656" s="5"/>
    </row>
    <row r="185657" spans="26:26">
      <c r="Z185657" s="5"/>
    </row>
    <row r="185658" spans="26:26">
      <c r="Z185658" s="5"/>
    </row>
    <row r="185659" spans="26:26">
      <c r="Z185659" s="5"/>
    </row>
    <row r="185660" spans="26:26">
      <c r="Z185660" s="5"/>
    </row>
    <row r="185661" spans="26:26">
      <c r="Z185661" s="5"/>
    </row>
    <row r="185662" spans="26:26">
      <c r="Z185662" s="5"/>
    </row>
    <row r="185663" spans="26:26">
      <c r="Z185663" s="5"/>
    </row>
    <row r="185664" spans="26:26">
      <c r="Z185664" s="5"/>
    </row>
    <row r="185665" spans="26:26">
      <c r="Z185665" s="5"/>
    </row>
    <row r="185666" spans="26:26">
      <c r="Z185666" s="5"/>
    </row>
    <row r="185667" spans="26:26">
      <c r="Z185667" s="5"/>
    </row>
    <row r="185668" spans="26:26">
      <c r="Z185668" s="5"/>
    </row>
    <row r="185669" spans="26:26">
      <c r="Z185669" s="5"/>
    </row>
    <row r="185670" spans="26:26">
      <c r="Z185670" s="5"/>
    </row>
    <row r="185671" spans="26:26">
      <c r="Z185671" s="5"/>
    </row>
    <row r="185672" spans="26:26">
      <c r="Z185672" s="5"/>
    </row>
    <row r="185673" spans="26:26">
      <c r="Z185673" s="5"/>
    </row>
    <row r="185674" spans="26:26">
      <c r="Z185674" s="5"/>
    </row>
    <row r="185675" spans="26:26">
      <c r="Z185675" s="5"/>
    </row>
    <row r="185676" spans="26:26">
      <c r="Z185676" s="5"/>
    </row>
    <row r="185677" spans="26:26">
      <c r="Z185677" s="5"/>
    </row>
    <row r="185678" spans="26:26">
      <c r="Z185678" s="5"/>
    </row>
    <row r="185679" spans="26:26">
      <c r="Z185679" s="5"/>
    </row>
    <row r="185680" spans="26:26">
      <c r="Z185680" s="5"/>
    </row>
    <row r="185681" spans="26:26">
      <c r="Z185681" s="5"/>
    </row>
    <row r="185682" spans="26:26">
      <c r="Z185682" s="5"/>
    </row>
    <row r="185683" spans="26:26">
      <c r="Z185683" s="5"/>
    </row>
    <row r="185684" spans="26:26">
      <c r="Z185684" s="5"/>
    </row>
    <row r="185685" spans="26:26">
      <c r="Z185685" s="5"/>
    </row>
    <row r="185686" spans="26:26">
      <c r="Z185686" s="5"/>
    </row>
    <row r="185687" spans="26:26">
      <c r="Z185687" s="5"/>
    </row>
    <row r="185688" spans="26:26">
      <c r="Z185688" s="5"/>
    </row>
    <row r="185689" spans="26:26">
      <c r="Z185689" s="5"/>
    </row>
    <row r="185690" spans="26:26">
      <c r="Z185690" s="5"/>
    </row>
    <row r="185691" spans="26:26">
      <c r="Z185691" s="5"/>
    </row>
    <row r="185692" spans="26:26">
      <c r="Z185692" s="5"/>
    </row>
    <row r="185693" spans="26:26">
      <c r="Z185693" s="5"/>
    </row>
    <row r="185694" spans="26:26">
      <c r="Z185694" s="5"/>
    </row>
    <row r="185695" spans="26:26">
      <c r="Z185695" s="5"/>
    </row>
    <row r="185696" spans="26:26">
      <c r="Z185696" s="5"/>
    </row>
    <row r="185697" spans="26:26">
      <c r="Z185697" s="5"/>
    </row>
    <row r="185698" spans="26:26">
      <c r="Z185698" s="5"/>
    </row>
    <row r="185699" spans="26:26">
      <c r="Z185699" s="5"/>
    </row>
    <row r="185700" spans="26:26">
      <c r="Z185700" s="5"/>
    </row>
    <row r="185701" spans="26:26">
      <c r="Z185701" s="5"/>
    </row>
    <row r="185702" spans="26:26">
      <c r="Z185702" s="5"/>
    </row>
    <row r="185703" spans="26:26">
      <c r="Z185703" s="5"/>
    </row>
    <row r="185704" spans="26:26">
      <c r="Z185704" s="5"/>
    </row>
    <row r="185705" spans="26:26">
      <c r="Z185705" s="5"/>
    </row>
    <row r="185706" spans="26:26">
      <c r="Z185706" s="5"/>
    </row>
    <row r="185707" spans="26:26">
      <c r="Z185707" s="5"/>
    </row>
    <row r="185708" spans="26:26">
      <c r="Z185708" s="5"/>
    </row>
    <row r="185709" spans="26:26">
      <c r="Z185709" s="5"/>
    </row>
    <row r="185710" spans="26:26">
      <c r="Z185710" s="5"/>
    </row>
    <row r="185711" spans="26:26">
      <c r="Z185711" s="5"/>
    </row>
    <row r="185712" spans="26:26">
      <c r="Z185712" s="5"/>
    </row>
    <row r="185713" spans="26:26">
      <c r="Z185713" s="5"/>
    </row>
    <row r="185714" spans="26:26">
      <c r="Z185714" s="5"/>
    </row>
    <row r="185715" spans="26:26">
      <c r="Z185715" s="5"/>
    </row>
    <row r="185716" spans="26:26">
      <c r="Z185716" s="5"/>
    </row>
    <row r="185717" spans="26:26">
      <c r="Z185717" s="5"/>
    </row>
    <row r="185718" spans="26:26">
      <c r="Z185718" s="5"/>
    </row>
    <row r="185719" spans="26:26">
      <c r="Z185719" s="5"/>
    </row>
    <row r="185720" spans="26:26">
      <c r="Z185720" s="5"/>
    </row>
    <row r="185721" spans="26:26">
      <c r="Z185721" s="5"/>
    </row>
    <row r="185722" spans="26:26">
      <c r="Z185722" s="5"/>
    </row>
    <row r="185723" spans="26:26">
      <c r="Z185723" s="5"/>
    </row>
    <row r="185724" spans="26:26">
      <c r="Z185724" s="5"/>
    </row>
    <row r="185725" spans="26:26">
      <c r="Z185725" s="5"/>
    </row>
    <row r="185726" spans="26:26">
      <c r="Z185726" s="5"/>
    </row>
    <row r="185727" spans="26:26">
      <c r="Z185727" s="5"/>
    </row>
    <row r="185728" spans="26:26">
      <c r="Z185728" s="5"/>
    </row>
    <row r="185729" spans="26:26">
      <c r="Z185729" s="5"/>
    </row>
    <row r="185730" spans="26:26">
      <c r="Z185730" s="5"/>
    </row>
    <row r="185731" spans="26:26">
      <c r="Z185731" s="5"/>
    </row>
    <row r="185732" spans="26:26">
      <c r="Z185732" s="5"/>
    </row>
    <row r="185733" spans="26:26">
      <c r="Z185733" s="5"/>
    </row>
    <row r="185734" spans="26:26">
      <c r="Z185734" s="5"/>
    </row>
    <row r="185735" spans="26:26">
      <c r="Z185735" s="5"/>
    </row>
    <row r="185736" spans="26:26">
      <c r="Z185736" s="5"/>
    </row>
    <row r="185737" spans="26:26">
      <c r="Z185737" s="5"/>
    </row>
    <row r="185738" spans="26:26">
      <c r="Z185738" s="5"/>
    </row>
    <row r="185739" spans="26:26">
      <c r="Z185739" s="5"/>
    </row>
    <row r="185740" spans="26:26">
      <c r="Z185740" s="5"/>
    </row>
    <row r="185741" spans="26:26">
      <c r="Z185741" s="5"/>
    </row>
    <row r="185742" spans="26:26">
      <c r="Z185742" s="5"/>
    </row>
    <row r="185743" spans="26:26">
      <c r="Z185743" s="5"/>
    </row>
    <row r="185744" spans="26:26">
      <c r="Z185744" s="5"/>
    </row>
    <row r="185745" spans="26:26">
      <c r="Z185745" s="5"/>
    </row>
    <row r="185746" spans="26:26">
      <c r="Z185746" s="5"/>
    </row>
    <row r="185747" spans="26:26">
      <c r="Z185747" s="5"/>
    </row>
    <row r="185748" spans="26:26">
      <c r="Z185748" s="5"/>
    </row>
    <row r="185749" spans="26:26">
      <c r="Z185749" s="5"/>
    </row>
    <row r="185750" spans="26:26">
      <c r="Z185750" s="5"/>
    </row>
    <row r="185751" spans="26:26">
      <c r="Z185751" s="5"/>
    </row>
    <row r="185752" spans="26:26">
      <c r="Z185752" s="5"/>
    </row>
    <row r="185753" spans="26:26">
      <c r="Z185753" s="5"/>
    </row>
    <row r="185754" spans="26:26">
      <c r="Z185754" s="5"/>
    </row>
    <row r="185755" spans="26:26">
      <c r="Z185755" s="5"/>
    </row>
    <row r="185756" spans="26:26">
      <c r="Z185756" s="5"/>
    </row>
    <row r="185757" spans="26:26">
      <c r="Z185757" s="5"/>
    </row>
    <row r="185758" spans="26:26">
      <c r="Z185758" s="5"/>
    </row>
    <row r="185759" spans="26:26">
      <c r="Z185759" s="5"/>
    </row>
    <row r="185760" spans="26:26">
      <c r="Z185760" s="5"/>
    </row>
    <row r="185761" spans="26:26">
      <c r="Z185761" s="5"/>
    </row>
    <row r="185762" spans="26:26">
      <c r="Z185762" s="5"/>
    </row>
    <row r="185763" spans="26:26">
      <c r="Z185763" s="5"/>
    </row>
    <row r="185764" spans="26:26">
      <c r="Z185764" s="5"/>
    </row>
    <row r="185765" spans="26:26">
      <c r="Z185765" s="5"/>
    </row>
    <row r="185766" spans="26:26">
      <c r="Z185766" s="5"/>
    </row>
    <row r="185767" spans="26:26">
      <c r="Z185767" s="5"/>
    </row>
    <row r="185768" spans="26:26">
      <c r="Z185768" s="5"/>
    </row>
    <row r="185769" spans="26:26">
      <c r="Z185769" s="5"/>
    </row>
    <row r="185770" spans="26:26">
      <c r="Z185770" s="5"/>
    </row>
    <row r="185771" spans="26:26">
      <c r="Z185771" s="5"/>
    </row>
    <row r="185772" spans="26:26">
      <c r="Z185772" s="5"/>
    </row>
    <row r="185773" spans="26:26">
      <c r="Z185773" s="5"/>
    </row>
    <row r="185774" spans="26:26">
      <c r="Z185774" s="5"/>
    </row>
    <row r="185775" spans="26:26">
      <c r="Z185775" s="5"/>
    </row>
    <row r="185776" spans="26:26">
      <c r="Z185776" s="5"/>
    </row>
    <row r="185777" spans="26:26">
      <c r="Z185777" s="5"/>
    </row>
    <row r="185778" spans="26:26">
      <c r="Z185778" s="5"/>
    </row>
    <row r="185779" spans="26:26">
      <c r="Z185779" s="5"/>
    </row>
    <row r="185780" spans="26:26">
      <c r="Z185780" s="5"/>
    </row>
    <row r="185781" spans="26:26">
      <c r="Z185781" s="5"/>
    </row>
    <row r="185782" spans="26:26">
      <c r="Z185782" s="5"/>
    </row>
    <row r="185783" spans="26:26">
      <c r="Z185783" s="5"/>
    </row>
    <row r="185784" spans="26:26">
      <c r="Z185784" s="5"/>
    </row>
    <row r="185785" spans="26:26">
      <c r="Z185785" s="5"/>
    </row>
    <row r="185786" spans="26:26">
      <c r="Z185786" s="5"/>
    </row>
    <row r="185787" spans="26:26">
      <c r="Z185787" s="5"/>
    </row>
    <row r="185788" spans="26:26">
      <c r="Z185788" s="5"/>
    </row>
    <row r="185789" spans="26:26">
      <c r="Z185789" s="5"/>
    </row>
    <row r="185790" spans="26:26">
      <c r="Z185790" s="5"/>
    </row>
    <row r="185791" spans="26:26">
      <c r="Z185791" s="5"/>
    </row>
    <row r="185792" spans="26:26">
      <c r="Z185792" s="5"/>
    </row>
    <row r="185793" spans="26:26">
      <c r="Z185793" s="5"/>
    </row>
    <row r="185794" spans="26:26">
      <c r="Z185794" s="5"/>
    </row>
    <row r="185795" spans="26:26">
      <c r="Z185795" s="5"/>
    </row>
    <row r="185796" spans="26:26">
      <c r="Z185796" s="5"/>
    </row>
    <row r="185797" spans="26:26">
      <c r="Z185797" s="5"/>
    </row>
    <row r="185798" spans="26:26">
      <c r="Z185798" s="5"/>
    </row>
    <row r="185799" spans="26:26">
      <c r="Z185799" s="5"/>
    </row>
    <row r="185800" spans="26:26">
      <c r="Z185800" s="5"/>
    </row>
    <row r="185801" spans="26:26">
      <c r="Z185801" s="5"/>
    </row>
    <row r="185802" spans="26:26">
      <c r="Z185802" s="5"/>
    </row>
    <row r="185803" spans="26:26">
      <c r="Z185803" s="5"/>
    </row>
    <row r="185804" spans="26:26">
      <c r="Z185804" s="5"/>
    </row>
    <row r="185805" spans="26:26">
      <c r="Z185805" s="5"/>
    </row>
    <row r="185806" spans="26:26">
      <c r="Z185806" s="5"/>
    </row>
    <row r="185807" spans="26:26">
      <c r="Z185807" s="5"/>
    </row>
    <row r="185808" spans="26:26">
      <c r="Z185808" s="5"/>
    </row>
    <row r="185809" spans="26:26">
      <c r="Z185809" s="5"/>
    </row>
    <row r="185810" spans="26:26">
      <c r="Z185810" s="5"/>
    </row>
    <row r="185811" spans="26:26">
      <c r="Z185811" s="5"/>
    </row>
    <row r="185812" spans="26:26">
      <c r="Z185812" s="5"/>
    </row>
    <row r="185813" spans="26:26">
      <c r="Z185813" s="5"/>
    </row>
    <row r="185814" spans="26:26">
      <c r="Z185814" s="5"/>
    </row>
    <row r="185815" spans="26:26">
      <c r="Z185815" s="5"/>
    </row>
    <row r="185816" spans="26:26">
      <c r="Z185816" s="5"/>
    </row>
    <row r="185817" spans="26:26">
      <c r="Z185817" s="5"/>
    </row>
    <row r="185818" spans="26:26">
      <c r="Z185818" s="5"/>
    </row>
    <row r="185819" spans="26:26">
      <c r="Z185819" s="5"/>
    </row>
    <row r="185820" spans="26:26">
      <c r="Z185820" s="5"/>
    </row>
    <row r="185821" spans="26:26">
      <c r="Z185821" s="5"/>
    </row>
    <row r="185822" spans="26:26">
      <c r="Z185822" s="5"/>
    </row>
    <row r="185823" spans="26:26">
      <c r="Z185823" s="5"/>
    </row>
    <row r="185824" spans="26:26">
      <c r="Z185824" s="5"/>
    </row>
    <row r="185825" spans="26:26">
      <c r="Z185825" s="5"/>
    </row>
    <row r="185826" spans="26:26">
      <c r="Z185826" s="5"/>
    </row>
    <row r="185827" spans="26:26">
      <c r="Z185827" s="5"/>
    </row>
    <row r="185828" spans="26:26">
      <c r="Z185828" s="5"/>
    </row>
    <row r="185829" spans="26:26">
      <c r="Z185829" s="5"/>
    </row>
    <row r="185830" spans="26:26">
      <c r="Z185830" s="5"/>
    </row>
    <row r="185831" spans="26:26">
      <c r="Z185831" s="5"/>
    </row>
    <row r="185832" spans="26:26">
      <c r="Z185832" s="5"/>
    </row>
    <row r="185833" spans="26:26">
      <c r="Z185833" s="5"/>
    </row>
    <row r="185834" spans="26:26">
      <c r="Z185834" s="5"/>
    </row>
    <row r="185835" spans="26:26">
      <c r="Z185835" s="5"/>
    </row>
    <row r="185836" spans="26:26">
      <c r="Z185836" s="5"/>
    </row>
    <row r="185837" spans="26:26">
      <c r="Z185837" s="5"/>
    </row>
    <row r="185838" spans="26:26">
      <c r="Z185838" s="5"/>
    </row>
    <row r="185839" spans="26:26">
      <c r="Z185839" s="5"/>
    </row>
    <row r="185840" spans="26:26">
      <c r="Z185840" s="5"/>
    </row>
    <row r="185841" spans="26:26">
      <c r="Z185841" s="5"/>
    </row>
    <row r="185842" spans="26:26">
      <c r="Z185842" s="5"/>
    </row>
    <row r="185843" spans="26:26">
      <c r="Z185843" s="5"/>
    </row>
    <row r="185844" spans="26:26">
      <c r="Z185844" s="5"/>
    </row>
    <row r="185845" spans="26:26">
      <c r="Z185845" s="5"/>
    </row>
    <row r="185846" spans="26:26">
      <c r="Z185846" s="5"/>
    </row>
    <row r="185847" spans="26:26">
      <c r="Z185847" s="5"/>
    </row>
    <row r="185848" spans="26:26">
      <c r="Z185848" s="5"/>
    </row>
    <row r="185849" spans="26:26">
      <c r="Z185849" s="5"/>
    </row>
    <row r="185850" spans="26:26">
      <c r="Z185850" s="5"/>
    </row>
    <row r="185851" spans="26:26">
      <c r="Z185851" s="5"/>
    </row>
    <row r="185852" spans="26:26">
      <c r="Z185852" s="5"/>
    </row>
    <row r="185853" spans="26:26">
      <c r="Z185853" s="5"/>
    </row>
    <row r="185854" spans="26:26">
      <c r="Z185854" s="5"/>
    </row>
    <row r="185855" spans="26:26">
      <c r="Z185855" s="5"/>
    </row>
    <row r="185856" spans="26:26">
      <c r="Z185856" s="5"/>
    </row>
    <row r="185857" spans="26:26">
      <c r="Z185857" s="5"/>
    </row>
    <row r="185858" spans="26:26">
      <c r="Z185858" s="5"/>
    </row>
    <row r="185859" spans="26:26">
      <c r="Z185859" s="5"/>
    </row>
    <row r="185860" spans="26:26">
      <c r="Z185860" s="5"/>
    </row>
    <row r="185861" spans="26:26">
      <c r="Z185861" s="5"/>
    </row>
    <row r="185862" spans="26:26">
      <c r="Z185862" s="5"/>
    </row>
    <row r="185863" spans="26:26">
      <c r="Z185863" s="5"/>
    </row>
    <row r="185864" spans="26:26">
      <c r="Z185864" s="5"/>
    </row>
    <row r="185865" spans="26:26">
      <c r="Z185865" s="5"/>
    </row>
    <row r="185866" spans="26:26">
      <c r="Z185866" s="5"/>
    </row>
    <row r="185867" spans="26:26">
      <c r="Z185867" s="5"/>
    </row>
    <row r="185868" spans="26:26">
      <c r="Z185868" s="5"/>
    </row>
    <row r="185869" spans="26:26">
      <c r="Z185869" s="5"/>
    </row>
    <row r="185870" spans="26:26">
      <c r="Z185870" s="5"/>
    </row>
    <row r="185871" spans="26:26">
      <c r="Z185871" s="5"/>
    </row>
    <row r="185872" spans="26:26">
      <c r="Z185872" s="5"/>
    </row>
    <row r="185873" spans="26:26">
      <c r="Z185873" s="5"/>
    </row>
    <row r="185874" spans="26:26">
      <c r="Z185874" s="5"/>
    </row>
    <row r="185875" spans="26:26">
      <c r="Z185875" s="5"/>
    </row>
    <row r="185876" spans="26:26">
      <c r="Z185876" s="5"/>
    </row>
    <row r="185877" spans="26:26">
      <c r="Z185877" s="5"/>
    </row>
    <row r="185878" spans="26:26">
      <c r="Z185878" s="5"/>
    </row>
    <row r="185879" spans="26:26">
      <c r="Z185879" s="5"/>
    </row>
    <row r="185880" spans="26:26">
      <c r="Z185880" s="5"/>
    </row>
    <row r="185881" spans="26:26">
      <c r="Z185881" s="5"/>
    </row>
    <row r="185882" spans="26:26">
      <c r="Z185882" s="5"/>
    </row>
    <row r="185883" spans="26:26">
      <c r="Z185883" s="5"/>
    </row>
    <row r="185884" spans="26:26">
      <c r="Z185884" s="5"/>
    </row>
    <row r="185885" spans="26:26">
      <c r="Z185885" s="5"/>
    </row>
    <row r="185886" spans="26:26">
      <c r="Z185886" s="5"/>
    </row>
    <row r="185887" spans="26:26">
      <c r="Z185887" s="5"/>
    </row>
    <row r="185888" spans="26:26">
      <c r="Z185888" s="5"/>
    </row>
    <row r="185889" spans="26:26">
      <c r="Z185889" s="5"/>
    </row>
    <row r="185890" spans="26:26">
      <c r="Z185890" s="5"/>
    </row>
    <row r="185891" spans="26:26">
      <c r="Z185891" s="5"/>
    </row>
    <row r="185892" spans="26:26">
      <c r="Z185892" s="5"/>
    </row>
    <row r="185893" spans="26:26">
      <c r="Z185893" s="5"/>
    </row>
    <row r="185894" spans="26:26">
      <c r="Z185894" s="5"/>
    </row>
    <row r="185895" spans="26:26">
      <c r="Z185895" s="5"/>
    </row>
    <row r="185896" spans="26:26">
      <c r="Z185896" s="5"/>
    </row>
    <row r="185897" spans="26:26">
      <c r="Z185897" s="5"/>
    </row>
    <row r="185898" spans="26:26">
      <c r="Z185898" s="5"/>
    </row>
    <row r="185899" spans="26:26">
      <c r="Z185899" s="5"/>
    </row>
    <row r="185900" spans="26:26">
      <c r="Z185900" s="5"/>
    </row>
    <row r="185901" spans="26:26">
      <c r="Z185901" s="5"/>
    </row>
    <row r="185902" spans="26:26">
      <c r="Z185902" s="5"/>
    </row>
    <row r="185903" spans="26:26">
      <c r="Z185903" s="5"/>
    </row>
    <row r="185904" spans="26:26">
      <c r="Z185904" s="5"/>
    </row>
    <row r="185905" spans="26:26">
      <c r="Z185905" s="5"/>
    </row>
    <row r="185906" spans="26:26">
      <c r="Z185906" s="5"/>
    </row>
    <row r="185907" spans="26:26">
      <c r="Z185907" s="5"/>
    </row>
    <row r="185908" spans="26:26">
      <c r="Z185908" s="5"/>
    </row>
    <row r="185909" spans="26:26">
      <c r="Z185909" s="5"/>
    </row>
    <row r="185910" spans="26:26">
      <c r="Z185910" s="5"/>
    </row>
    <row r="185911" spans="26:26">
      <c r="Z185911" s="5"/>
    </row>
    <row r="185912" spans="26:26">
      <c r="Z185912" s="5"/>
    </row>
    <row r="185913" spans="26:26">
      <c r="Z185913" s="5"/>
    </row>
    <row r="185914" spans="26:26">
      <c r="Z185914" s="5"/>
    </row>
    <row r="185915" spans="26:26">
      <c r="Z185915" s="5"/>
    </row>
    <row r="185916" spans="26:26">
      <c r="Z185916" s="5"/>
    </row>
    <row r="185917" spans="26:26">
      <c r="Z185917" s="5"/>
    </row>
    <row r="185918" spans="26:26">
      <c r="Z185918" s="5"/>
    </row>
    <row r="185919" spans="26:26">
      <c r="Z185919" s="5"/>
    </row>
    <row r="185920" spans="26:26">
      <c r="Z185920" s="5"/>
    </row>
    <row r="185921" spans="26:26">
      <c r="Z185921" s="5"/>
    </row>
    <row r="185922" spans="26:26">
      <c r="Z185922" s="5"/>
    </row>
    <row r="185923" spans="26:26">
      <c r="Z185923" s="5"/>
    </row>
    <row r="185924" spans="26:26">
      <c r="Z185924" s="5"/>
    </row>
    <row r="185925" spans="26:26">
      <c r="Z185925" s="5"/>
    </row>
    <row r="185926" spans="26:26">
      <c r="Z185926" s="5"/>
    </row>
    <row r="185927" spans="26:26">
      <c r="Z185927" s="5"/>
    </row>
    <row r="185928" spans="26:26">
      <c r="Z185928" s="5"/>
    </row>
    <row r="185929" spans="26:26">
      <c r="Z185929" s="5"/>
    </row>
    <row r="185930" spans="26:26">
      <c r="Z185930" s="5"/>
    </row>
    <row r="185931" spans="26:26">
      <c r="Z185931" s="5"/>
    </row>
    <row r="185932" spans="26:26">
      <c r="Z185932" s="5"/>
    </row>
    <row r="185933" spans="26:26">
      <c r="Z185933" s="5"/>
    </row>
    <row r="185934" spans="26:26">
      <c r="Z185934" s="5"/>
    </row>
    <row r="185935" spans="26:26">
      <c r="Z185935" s="5"/>
    </row>
    <row r="185936" spans="26:26">
      <c r="Z185936" s="5"/>
    </row>
    <row r="185937" spans="26:26">
      <c r="Z185937" s="5"/>
    </row>
    <row r="185938" spans="26:26">
      <c r="Z185938" s="5"/>
    </row>
    <row r="185939" spans="26:26">
      <c r="Z185939" s="5"/>
    </row>
    <row r="185940" spans="26:26">
      <c r="Z185940" s="5"/>
    </row>
    <row r="185941" spans="26:26">
      <c r="Z185941" s="5"/>
    </row>
    <row r="185942" spans="26:26">
      <c r="Z185942" s="5"/>
    </row>
    <row r="185943" spans="26:26">
      <c r="Z185943" s="5"/>
    </row>
    <row r="185944" spans="26:26">
      <c r="Z185944" s="5"/>
    </row>
    <row r="185945" spans="26:26">
      <c r="Z185945" s="5"/>
    </row>
    <row r="185946" spans="26:26">
      <c r="Z185946" s="5"/>
    </row>
    <row r="185947" spans="26:26">
      <c r="Z185947" s="5"/>
    </row>
    <row r="185948" spans="26:26">
      <c r="Z185948" s="5"/>
    </row>
    <row r="185949" spans="26:26">
      <c r="Z185949" s="5"/>
    </row>
    <row r="185950" spans="26:26">
      <c r="Z185950" s="5"/>
    </row>
    <row r="185951" spans="26:26">
      <c r="Z185951" s="5"/>
    </row>
    <row r="185952" spans="26:26">
      <c r="Z185952" s="5"/>
    </row>
    <row r="185953" spans="26:26">
      <c r="Z185953" s="5"/>
    </row>
    <row r="185954" spans="26:26">
      <c r="Z185954" s="5"/>
    </row>
    <row r="185955" spans="26:26">
      <c r="Z185955" s="5"/>
    </row>
    <row r="185956" spans="26:26">
      <c r="Z185956" s="5"/>
    </row>
    <row r="185957" spans="26:26">
      <c r="Z185957" s="5"/>
    </row>
    <row r="185958" spans="26:26">
      <c r="Z185958" s="5"/>
    </row>
    <row r="185959" spans="26:26">
      <c r="Z185959" s="5"/>
    </row>
    <row r="185960" spans="26:26">
      <c r="Z185960" s="5"/>
    </row>
    <row r="185961" spans="26:26">
      <c r="Z185961" s="5"/>
    </row>
    <row r="185962" spans="26:26">
      <c r="Z185962" s="5"/>
    </row>
    <row r="185963" spans="26:26">
      <c r="Z185963" s="5"/>
    </row>
    <row r="185964" spans="26:26">
      <c r="Z185964" s="5"/>
    </row>
    <row r="185965" spans="26:26">
      <c r="Z185965" s="5"/>
    </row>
    <row r="185966" spans="26:26">
      <c r="Z185966" s="5"/>
    </row>
    <row r="185967" spans="26:26">
      <c r="Z185967" s="5"/>
    </row>
    <row r="185968" spans="26:26">
      <c r="Z185968" s="5"/>
    </row>
    <row r="185969" spans="26:26">
      <c r="Z185969" s="5"/>
    </row>
    <row r="185970" spans="26:26">
      <c r="Z185970" s="5"/>
    </row>
    <row r="185971" spans="26:26">
      <c r="Z185971" s="5"/>
    </row>
    <row r="185972" spans="26:26">
      <c r="Z185972" s="5"/>
    </row>
    <row r="185973" spans="26:26">
      <c r="Z185973" s="5"/>
    </row>
    <row r="185974" spans="26:26">
      <c r="Z185974" s="5"/>
    </row>
    <row r="185975" spans="26:26">
      <c r="Z185975" s="5"/>
    </row>
    <row r="185976" spans="26:26">
      <c r="Z185976" s="5"/>
    </row>
    <row r="185977" spans="26:26">
      <c r="Z185977" s="5"/>
    </row>
    <row r="185978" spans="26:26">
      <c r="Z185978" s="5"/>
    </row>
    <row r="185979" spans="26:26">
      <c r="Z185979" s="5"/>
    </row>
    <row r="185980" spans="26:26">
      <c r="Z185980" s="5"/>
    </row>
    <row r="185981" spans="26:26">
      <c r="Z185981" s="5"/>
    </row>
    <row r="185982" spans="26:26">
      <c r="Z185982" s="5"/>
    </row>
    <row r="185983" spans="26:26">
      <c r="Z185983" s="5"/>
    </row>
    <row r="185984" spans="26:26">
      <c r="Z185984" s="5"/>
    </row>
    <row r="185985" spans="26:26">
      <c r="Z185985" s="5"/>
    </row>
    <row r="185986" spans="26:26">
      <c r="Z185986" s="5"/>
    </row>
    <row r="185987" spans="26:26">
      <c r="Z185987" s="5"/>
    </row>
    <row r="185988" spans="26:26">
      <c r="Z185988" s="5"/>
    </row>
    <row r="185989" spans="26:26">
      <c r="Z185989" s="5"/>
    </row>
    <row r="185990" spans="26:26">
      <c r="Z185990" s="5"/>
    </row>
    <row r="185991" spans="26:26">
      <c r="Z185991" s="5"/>
    </row>
    <row r="185992" spans="26:26">
      <c r="Z185992" s="5"/>
    </row>
    <row r="185993" spans="26:26">
      <c r="Z185993" s="5"/>
    </row>
    <row r="185994" spans="26:26">
      <c r="Z185994" s="5"/>
    </row>
    <row r="185995" spans="26:26">
      <c r="Z185995" s="5"/>
    </row>
    <row r="185996" spans="26:26">
      <c r="Z185996" s="5"/>
    </row>
    <row r="185997" spans="26:26">
      <c r="Z185997" s="5"/>
    </row>
    <row r="185998" spans="26:26">
      <c r="Z185998" s="5"/>
    </row>
    <row r="185999" spans="26:26">
      <c r="Z185999" s="5"/>
    </row>
    <row r="186000" spans="26:26">
      <c r="Z186000" s="5"/>
    </row>
    <row r="186001" spans="26:26">
      <c r="Z186001" s="5"/>
    </row>
    <row r="186002" spans="26:26">
      <c r="Z186002" s="5"/>
    </row>
    <row r="186003" spans="26:26">
      <c r="Z186003" s="5"/>
    </row>
    <row r="186004" spans="26:26">
      <c r="Z186004" s="5"/>
    </row>
    <row r="186005" spans="26:26">
      <c r="Z186005" s="5"/>
    </row>
    <row r="186006" spans="26:26">
      <c r="Z186006" s="5"/>
    </row>
    <row r="186007" spans="26:26">
      <c r="Z186007" s="5"/>
    </row>
    <row r="186008" spans="26:26">
      <c r="Z186008" s="5"/>
    </row>
    <row r="186009" spans="26:26">
      <c r="Z186009" s="5"/>
    </row>
    <row r="186010" spans="26:26">
      <c r="Z186010" s="5"/>
    </row>
    <row r="186011" spans="26:26">
      <c r="Z186011" s="5"/>
    </row>
    <row r="186012" spans="26:26">
      <c r="Z186012" s="5"/>
    </row>
    <row r="186013" spans="26:26">
      <c r="Z186013" s="5"/>
    </row>
    <row r="186014" spans="26:26">
      <c r="Z186014" s="5"/>
    </row>
    <row r="186015" spans="26:26">
      <c r="Z186015" s="5"/>
    </row>
    <row r="186016" spans="26:26">
      <c r="Z186016" s="5"/>
    </row>
    <row r="186017" spans="26:26">
      <c r="Z186017" s="5"/>
    </row>
    <row r="186018" spans="26:26">
      <c r="Z186018" s="5"/>
    </row>
    <row r="186019" spans="26:26">
      <c r="Z186019" s="5"/>
    </row>
    <row r="186020" spans="26:26">
      <c r="Z186020" s="5"/>
    </row>
    <row r="186021" spans="26:26">
      <c r="Z186021" s="5"/>
    </row>
    <row r="186022" spans="26:26">
      <c r="Z186022" s="5"/>
    </row>
    <row r="186023" spans="26:26">
      <c r="Z186023" s="5"/>
    </row>
    <row r="186024" spans="26:26">
      <c r="Z186024" s="5"/>
    </row>
    <row r="186025" spans="26:26">
      <c r="Z186025" s="5"/>
    </row>
    <row r="186026" spans="26:26">
      <c r="Z186026" s="5"/>
    </row>
    <row r="186027" spans="26:26">
      <c r="Z186027" s="5"/>
    </row>
    <row r="186028" spans="26:26">
      <c r="Z186028" s="5"/>
    </row>
    <row r="186029" spans="26:26">
      <c r="Z186029" s="5"/>
    </row>
    <row r="186030" spans="26:26">
      <c r="Z186030" s="5"/>
    </row>
    <row r="186031" spans="26:26">
      <c r="Z186031" s="5"/>
    </row>
    <row r="186032" spans="26:26">
      <c r="Z186032" s="5"/>
    </row>
    <row r="186033" spans="26:26">
      <c r="Z186033" s="5"/>
    </row>
    <row r="186034" spans="26:26">
      <c r="Z186034" s="5"/>
    </row>
    <row r="186035" spans="26:26">
      <c r="Z186035" s="5"/>
    </row>
    <row r="186036" spans="26:26">
      <c r="Z186036" s="5"/>
    </row>
    <row r="186037" spans="26:26">
      <c r="Z186037" s="5"/>
    </row>
    <row r="186038" spans="26:26">
      <c r="Z186038" s="5"/>
    </row>
    <row r="186039" spans="26:26">
      <c r="Z186039" s="5"/>
    </row>
    <row r="186040" spans="26:26">
      <c r="Z186040" s="5"/>
    </row>
    <row r="186041" spans="26:26">
      <c r="Z186041" s="5"/>
    </row>
    <row r="186042" spans="26:26">
      <c r="Z186042" s="5"/>
    </row>
    <row r="186043" spans="26:26">
      <c r="Z186043" s="5"/>
    </row>
    <row r="186044" spans="26:26">
      <c r="Z186044" s="5"/>
    </row>
    <row r="186045" spans="26:26">
      <c r="Z186045" s="5"/>
    </row>
    <row r="186046" spans="26:26">
      <c r="Z186046" s="5"/>
    </row>
    <row r="186047" spans="26:26">
      <c r="Z186047" s="5"/>
    </row>
    <row r="186048" spans="26:26">
      <c r="Z186048" s="5"/>
    </row>
    <row r="186049" spans="26:26">
      <c r="Z186049" s="5"/>
    </row>
    <row r="186050" spans="26:26">
      <c r="Z186050" s="5"/>
    </row>
    <row r="186051" spans="26:26">
      <c r="Z186051" s="5"/>
    </row>
    <row r="186052" spans="26:26">
      <c r="Z186052" s="5"/>
    </row>
    <row r="186053" spans="26:26">
      <c r="Z186053" s="5"/>
    </row>
    <row r="186054" spans="26:26">
      <c r="Z186054" s="5"/>
    </row>
    <row r="186055" spans="26:26">
      <c r="Z186055" s="5"/>
    </row>
    <row r="186056" spans="26:26">
      <c r="Z186056" s="5"/>
    </row>
    <row r="186057" spans="26:26">
      <c r="Z186057" s="5"/>
    </row>
    <row r="186058" spans="26:26">
      <c r="Z186058" s="5"/>
    </row>
    <row r="186059" spans="26:26">
      <c r="Z186059" s="5"/>
    </row>
    <row r="186060" spans="26:26">
      <c r="Z186060" s="5"/>
    </row>
    <row r="186061" spans="26:26">
      <c r="Z186061" s="5"/>
    </row>
    <row r="186062" spans="26:26">
      <c r="Z186062" s="5"/>
    </row>
    <row r="186063" spans="26:26">
      <c r="Z186063" s="5"/>
    </row>
    <row r="186064" spans="26:26">
      <c r="Z186064" s="5"/>
    </row>
    <row r="186065" spans="26:26">
      <c r="Z186065" s="5"/>
    </row>
    <row r="186066" spans="26:26">
      <c r="Z186066" s="5"/>
    </row>
    <row r="186067" spans="26:26">
      <c r="Z186067" s="5"/>
    </row>
    <row r="186068" spans="26:26">
      <c r="Z186068" s="5"/>
    </row>
    <row r="186069" spans="26:26">
      <c r="Z186069" s="5"/>
    </row>
    <row r="186070" spans="26:26">
      <c r="Z186070" s="5"/>
    </row>
    <row r="186071" spans="26:26">
      <c r="Z186071" s="5"/>
    </row>
    <row r="186072" spans="26:26">
      <c r="Z186072" s="5"/>
    </row>
    <row r="186073" spans="26:26">
      <c r="Z186073" s="5"/>
    </row>
    <row r="186074" spans="26:26">
      <c r="Z186074" s="5"/>
    </row>
    <row r="186075" spans="26:26">
      <c r="Z186075" s="5"/>
    </row>
    <row r="186076" spans="26:26">
      <c r="Z186076" s="5"/>
    </row>
    <row r="186077" spans="26:26">
      <c r="Z186077" s="5"/>
    </row>
    <row r="186078" spans="26:26">
      <c r="Z186078" s="5"/>
    </row>
    <row r="186079" spans="26:26">
      <c r="Z186079" s="5"/>
    </row>
    <row r="186080" spans="26:26">
      <c r="Z186080" s="5"/>
    </row>
    <row r="186081" spans="26:26">
      <c r="Z186081" s="5"/>
    </row>
    <row r="186082" spans="26:26">
      <c r="Z186082" s="5"/>
    </row>
    <row r="186083" spans="26:26">
      <c r="Z186083" s="5"/>
    </row>
    <row r="186084" spans="26:26">
      <c r="Z186084" s="5"/>
    </row>
    <row r="186085" spans="26:26">
      <c r="Z186085" s="5"/>
    </row>
    <row r="186086" spans="26:26">
      <c r="Z186086" s="5"/>
    </row>
    <row r="186087" spans="26:26">
      <c r="Z186087" s="5"/>
    </row>
    <row r="186088" spans="26:26">
      <c r="Z186088" s="5"/>
    </row>
    <row r="186089" spans="26:26">
      <c r="Z186089" s="5"/>
    </row>
    <row r="186090" spans="26:26">
      <c r="Z186090" s="5"/>
    </row>
    <row r="186091" spans="26:26">
      <c r="Z186091" s="5"/>
    </row>
    <row r="186092" spans="26:26">
      <c r="Z186092" s="5"/>
    </row>
    <row r="186093" spans="26:26">
      <c r="Z186093" s="5"/>
    </row>
    <row r="186094" spans="26:26">
      <c r="Z186094" s="5"/>
    </row>
    <row r="186095" spans="26:26">
      <c r="Z186095" s="5"/>
    </row>
    <row r="186096" spans="26:26">
      <c r="Z186096" s="5"/>
    </row>
    <row r="186097" spans="26:26">
      <c r="Z186097" s="5"/>
    </row>
    <row r="186098" spans="26:26">
      <c r="Z186098" s="5"/>
    </row>
    <row r="186099" spans="26:26">
      <c r="Z186099" s="5"/>
    </row>
    <row r="186100" spans="26:26">
      <c r="Z186100" s="5"/>
    </row>
    <row r="186101" spans="26:26">
      <c r="Z186101" s="5"/>
    </row>
    <row r="186102" spans="26:26">
      <c r="Z186102" s="5"/>
    </row>
    <row r="186103" spans="26:26">
      <c r="Z186103" s="5"/>
    </row>
    <row r="186104" spans="26:26">
      <c r="Z186104" s="5"/>
    </row>
    <row r="186105" spans="26:26">
      <c r="Z186105" s="5"/>
    </row>
    <row r="186106" spans="26:26">
      <c r="Z186106" s="5"/>
    </row>
    <row r="186107" spans="26:26">
      <c r="Z186107" s="5"/>
    </row>
    <row r="186108" spans="26:26">
      <c r="Z186108" s="5"/>
    </row>
    <row r="186109" spans="26:26">
      <c r="Z186109" s="5"/>
    </row>
    <row r="186110" spans="26:26">
      <c r="Z186110" s="5"/>
    </row>
    <row r="186111" spans="26:26">
      <c r="Z186111" s="5"/>
    </row>
    <row r="186112" spans="26:26">
      <c r="Z186112" s="5"/>
    </row>
    <row r="186113" spans="26:26">
      <c r="Z186113" s="5"/>
    </row>
    <row r="186114" spans="26:26">
      <c r="Z186114" s="5"/>
    </row>
    <row r="186115" spans="26:26">
      <c r="Z186115" s="5"/>
    </row>
    <row r="186116" spans="26:26">
      <c r="Z186116" s="5"/>
    </row>
    <row r="186117" spans="26:26">
      <c r="Z186117" s="5"/>
    </row>
    <row r="186118" spans="26:26">
      <c r="Z186118" s="5"/>
    </row>
    <row r="186119" spans="26:26">
      <c r="Z186119" s="5"/>
    </row>
    <row r="186120" spans="26:26">
      <c r="Z186120" s="5"/>
    </row>
    <row r="186121" spans="26:26">
      <c r="Z186121" s="5"/>
    </row>
    <row r="186122" spans="26:26">
      <c r="Z186122" s="5"/>
    </row>
    <row r="186123" spans="26:26">
      <c r="Z186123" s="5"/>
    </row>
    <row r="186124" spans="26:26">
      <c r="Z186124" s="5"/>
    </row>
    <row r="186125" spans="26:26">
      <c r="Z186125" s="5"/>
    </row>
    <row r="186126" spans="26:26">
      <c r="Z186126" s="5"/>
    </row>
    <row r="186127" spans="26:26">
      <c r="Z186127" s="5"/>
    </row>
    <row r="186128" spans="26:26">
      <c r="Z186128" s="5"/>
    </row>
    <row r="186129" spans="26:26">
      <c r="Z186129" s="5"/>
    </row>
    <row r="186130" spans="26:26">
      <c r="Z186130" s="5"/>
    </row>
    <row r="186131" spans="26:26">
      <c r="Z186131" s="5"/>
    </row>
    <row r="186132" spans="26:26">
      <c r="Z186132" s="5"/>
    </row>
    <row r="186133" spans="26:26">
      <c r="Z186133" s="5"/>
    </row>
    <row r="186134" spans="26:26">
      <c r="Z186134" s="5"/>
    </row>
    <row r="186135" spans="26:26">
      <c r="Z186135" s="5"/>
    </row>
    <row r="186136" spans="26:26">
      <c r="Z186136" s="5"/>
    </row>
    <row r="186137" spans="26:26">
      <c r="Z186137" s="5"/>
    </row>
    <row r="186138" spans="26:26">
      <c r="Z186138" s="5"/>
    </row>
    <row r="186139" spans="26:26">
      <c r="Z186139" s="5"/>
    </row>
    <row r="186140" spans="26:26">
      <c r="Z186140" s="5"/>
    </row>
    <row r="186141" spans="26:26">
      <c r="Z186141" s="5"/>
    </row>
    <row r="186142" spans="26:26">
      <c r="Z186142" s="5"/>
    </row>
    <row r="186143" spans="26:26">
      <c r="Z186143" s="5"/>
    </row>
    <row r="186144" spans="26:26">
      <c r="Z186144" s="5"/>
    </row>
    <row r="186145" spans="26:26">
      <c r="Z186145" s="5"/>
    </row>
    <row r="186146" spans="26:26">
      <c r="Z186146" s="5"/>
    </row>
    <row r="186147" spans="26:26">
      <c r="Z186147" s="5"/>
    </row>
    <row r="186148" spans="26:26">
      <c r="Z186148" s="5"/>
    </row>
    <row r="186149" spans="26:26">
      <c r="Z186149" s="5"/>
    </row>
    <row r="186150" spans="26:26">
      <c r="Z186150" s="5"/>
    </row>
    <row r="186151" spans="26:26">
      <c r="Z186151" s="5"/>
    </row>
    <row r="186152" spans="26:26">
      <c r="Z186152" s="5"/>
    </row>
    <row r="186153" spans="26:26">
      <c r="Z186153" s="5"/>
    </row>
    <row r="186154" spans="26:26">
      <c r="Z186154" s="5"/>
    </row>
    <row r="186155" spans="26:26">
      <c r="Z186155" s="5"/>
    </row>
    <row r="186156" spans="26:26">
      <c r="Z186156" s="5"/>
    </row>
    <row r="186157" spans="26:26">
      <c r="Z186157" s="5"/>
    </row>
    <row r="186158" spans="26:26">
      <c r="Z186158" s="5"/>
    </row>
    <row r="186159" spans="26:26">
      <c r="Z186159" s="5"/>
    </row>
    <row r="186160" spans="26:26">
      <c r="Z186160" s="5"/>
    </row>
    <row r="186161" spans="26:26">
      <c r="Z186161" s="5"/>
    </row>
    <row r="186162" spans="26:26">
      <c r="Z186162" s="5"/>
    </row>
    <row r="186163" spans="26:26">
      <c r="Z186163" s="5"/>
    </row>
    <row r="186164" spans="26:26">
      <c r="Z186164" s="5"/>
    </row>
    <row r="186165" spans="26:26">
      <c r="Z186165" s="5"/>
    </row>
    <row r="186166" spans="26:26">
      <c r="Z186166" s="5"/>
    </row>
    <row r="186167" spans="26:26">
      <c r="Z186167" s="5"/>
    </row>
    <row r="186168" spans="26:26">
      <c r="Z186168" s="5"/>
    </row>
    <row r="186169" spans="26:26">
      <c r="Z186169" s="5"/>
    </row>
    <row r="186170" spans="26:26">
      <c r="Z186170" s="5"/>
    </row>
    <row r="186171" spans="26:26">
      <c r="Z186171" s="5"/>
    </row>
    <row r="186172" spans="26:26">
      <c r="Z186172" s="5"/>
    </row>
    <row r="186173" spans="26:26">
      <c r="Z186173" s="5"/>
    </row>
    <row r="186174" spans="26:26">
      <c r="Z186174" s="5"/>
    </row>
    <row r="186175" spans="26:26">
      <c r="Z186175" s="5"/>
    </row>
    <row r="186176" spans="26:26">
      <c r="Z186176" s="5"/>
    </row>
    <row r="186177" spans="26:26">
      <c r="Z186177" s="5"/>
    </row>
    <row r="186178" spans="26:26">
      <c r="Z186178" s="5"/>
    </row>
    <row r="186179" spans="26:26">
      <c r="Z186179" s="5"/>
    </row>
    <row r="186180" spans="26:26">
      <c r="Z186180" s="5"/>
    </row>
    <row r="186181" spans="26:26">
      <c r="Z186181" s="5"/>
    </row>
    <row r="186182" spans="26:26">
      <c r="Z186182" s="5"/>
    </row>
    <row r="186183" spans="26:26">
      <c r="Z186183" s="5"/>
    </row>
    <row r="186184" spans="26:26">
      <c r="Z186184" s="5"/>
    </row>
    <row r="186185" spans="26:26">
      <c r="Z186185" s="5"/>
    </row>
    <row r="186186" spans="26:26">
      <c r="Z186186" s="5"/>
    </row>
    <row r="186187" spans="26:26">
      <c r="Z186187" s="5"/>
    </row>
    <row r="186188" spans="26:26">
      <c r="Z186188" s="5"/>
    </row>
    <row r="186189" spans="26:26">
      <c r="Z186189" s="5"/>
    </row>
    <row r="186190" spans="26:26">
      <c r="Z186190" s="5"/>
    </row>
    <row r="186191" spans="26:26">
      <c r="Z186191" s="5"/>
    </row>
    <row r="186192" spans="26:26">
      <c r="Z186192" s="5"/>
    </row>
    <row r="186193" spans="26:26">
      <c r="Z186193" s="5"/>
    </row>
    <row r="186194" spans="26:26">
      <c r="Z186194" s="5"/>
    </row>
    <row r="186195" spans="26:26">
      <c r="Z186195" s="5"/>
    </row>
    <row r="186196" spans="26:26">
      <c r="Z186196" s="5"/>
    </row>
    <row r="186197" spans="26:26">
      <c r="Z186197" s="5"/>
    </row>
    <row r="186198" spans="26:26">
      <c r="Z186198" s="5"/>
    </row>
    <row r="186199" spans="26:26">
      <c r="Z186199" s="5"/>
    </row>
    <row r="186200" spans="26:26">
      <c r="Z186200" s="5"/>
    </row>
    <row r="186201" spans="26:26">
      <c r="Z186201" s="5"/>
    </row>
    <row r="186202" spans="26:26">
      <c r="Z186202" s="5"/>
    </row>
    <row r="186203" spans="26:26">
      <c r="Z186203" s="5"/>
    </row>
    <row r="186204" spans="26:26">
      <c r="Z186204" s="5"/>
    </row>
    <row r="186205" spans="26:26">
      <c r="Z186205" s="5"/>
    </row>
    <row r="186206" spans="26:26">
      <c r="Z186206" s="5"/>
    </row>
    <row r="186207" spans="26:26">
      <c r="Z186207" s="5"/>
    </row>
    <row r="186208" spans="26:26">
      <c r="Z186208" s="5"/>
    </row>
    <row r="186209" spans="26:26">
      <c r="Z186209" s="5"/>
    </row>
    <row r="186210" spans="26:26">
      <c r="Z186210" s="5"/>
    </row>
    <row r="186211" spans="26:26">
      <c r="Z186211" s="5"/>
    </row>
    <row r="186212" spans="26:26">
      <c r="Z186212" s="5"/>
    </row>
    <row r="186213" spans="26:26">
      <c r="Z186213" s="5"/>
    </row>
    <row r="186214" spans="26:26">
      <c r="Z186214" s="5"/>
    </row>
    <row r="186215" spans="26:26">
      <c r="Z186215" s="5"/>
    </row>
    <row r="186216" spans="26:26">
      <c r="Z186216" s="5"/>
    </row>
    <row r="186217" spans="26:26">
      <c r="Z186217" s="5"/>
    </row>
    <row r="186218" spans="26:26">
      <c r="Z186218" s="5"/>
    </row>
    <row r="186219" spans="26:26">
      <c r="Z186219" s="5"/>
    </row>
    <row r="186220" spans="26:26">
      <c r="Z186220" s="5"/>
    </row>
    <row r="186221" spans="26:26">
      <c r="Z186221" s="5"/>
    </row>
    <row r="186222" spans="26:26">
      <c r="Z186222" s="5"/>
    </row>
    <row r="186223" spans="26:26">
      <c r="Z186223" s="5"/>
    </row>
    <row r="186224" spans="26:26">
      <c r="Z186224" s="5"/>
    </row>
    <row r="186225" spans="26:26">
      <c r="Z186225" s="5"/>
    </row>
    <row r="186226" spans="26:26">
      <c r="Z186226" s="5"/>
    </row>
    <row r="186227" spans="26:26">
      <c r="Z186227" s="5"/>
    </row>
    <row r="186228" spans="26:26">
      <c r="Z186228" s="5"/>
    </row>
    <row r="186229" spans="26:26">
      <c r="Z186229" s="5"/>
    </row>
    <row r="186230" spans="26:26">
      <c r="Z186230" s="5"/>
    </row>
    <row r="186231" spans="26:26">
      <c r="Z186231" s="5"/>
    </row>
    <row r="186232" spans="26:26">
      <c r="Z186232" s="5"/>
    </row>
    <row r="186233" spans="26:26">
      <c r="Z186233" s="5"/>
    </row>
    <row r="186234" spans="26:26">
      <c r="Z186234" s="5"/>
    </row>
    <row r="186235" spans="26:26">
      <c r="Z186235" s="5"/>
    </row>
    <row r="186236" spans="26:26">
      <c r="Z186236" s="5"/>
    </row>
    <row r="186237" spans="26:26">
      <c r="Z186237" s="5"/>
    </row>
    <row r="186238" spans="26:26">
      <c r="Z186238" s="5"/>
    </row>
    <row r="186239" spans="26:26">
      <c r="Z186239" s="5"/>
    </row>
    <row r="186240" spans="26:26">
      <c r="Z186240" s="5"/>
    </row>
    <row r="186241" spans="26:26">
      <c r="Z186241" s="5"/>
    </row>
    <row r="186242" spans="26:26">
      <c r="Z186242" s="5"/>
    </row>
    <row r="186243" spans="26:26">
      <c r="Z186243" s="5"/>
    </row>
    <row r="186244" spans="26:26">
      <c r="Z186244" s="5"/>
    </row>
    <row r="186245" spans="26:26">
      <c r="Z186245" s="5"/>
    </row>
    <row r="186246" spans="26:26">
      <c r="Z186246" s="5"/>
    </row>
    <row r="186247" spans="26:26">
      <c r="Z186247" s="5"/>
    </row>
    <row r="186248" spans="26:26">
      <c r="Z186248" s="5"/>
    </row>
    <row r="186249" spans="26:26">
      <c r="Z186249" s="5"/>
    </row>
    <row r="186250" spans="26:26">
      <c r="Z186250" s="5"/>
    </row>
    <row r="186251" spans="26:26">
      <c r="Z186251" s="5"/>
    </row>
    <row r="186252" spans="26:26">
      <c r="Z186252" s="5"/>
    </row>
    <row r="186253" spans="26:26">
      <c r="Z186253" s="5"/>
    </row>
    <row r="186254" spans="26:26">
      <c r="Z186254" s="5"/>
    </row>
    <row r="186255" spans="26:26">
      <c r="Z186255" s="5"/>
    </row>
    <row r="186256" spans="26:26">
      <c r="Z186256" s="5"/>
    </row>
    <row r="186257" spans="26:26">
      <c r="Z186257" s="5"/>
    </row>
    <row r="186258" spans="26:26">
      <c r="Z186258" s="5"/>
    </row>
    <row r="186259" spans="26:26">
      <c r="Z186259" s="5"/>
    </row>
    <row r="186260" spans="26:26">
      <c r="Z186260" s="5"/>
    </row>
    <row r="186261" spans="26:26">
      <c r="Z186261" s="5"/>
    </row>
    <row r="186262" spans="26:26">
      <c r="Z186262" s="5"/>
    </row>
    <row r="186263" spans="26:26">
      <c r="Z186263" s="5"/>
    </row>
    <row r="186264" spans="26:26">
      <c r="Z186264" s="5"/>
    </row>
    <row r="186265" spans="26:26">
      <c r="Z186265" s="5"/>
    </row>
    <row r="186266" spans="26:26">
      <c r="Z186266" s="5"/>
    </row>
    <row r="186267" spans="26:26">
      <c r="Z186267" s="5"/>
    </row>
    <row r="186268" spans="26:26">
      <c r="Z186268" s="5"/>
    </row>
    <row r="186269" spans="26:26">
      <c r="Z186269" s="5"/>
    </row>
    <row r="186270" spans="26:26">
      <c r="Z186270" s="5"/>
    </row>
    <row r="186271" spans="26:26">
      <c r="Z186271" s="5"/>
    </row>
    <row r="186272" spans="26:26">
      <c r="Z186272" s="5"/>
    </row>
    <row r="186273" spans="26:26">
      <c r="Z186273" s="5"/>
    </row>
    <row r="186274" spans="26:26">
      <c r="Z186274" s="5"/>
    </row>
    <row r="186275" spans="26:26">
      <c r="Z186275" s="5"/>
    </row>
    <row r="186276" spans="26:26">
      <c r="Z186276" s="5"/>
    </row>
    <row r="186277" spans="26:26">
      <c r="Z186277" s="5"/>
    </row>
    <row r="186278" spans="26:26">
      <c r="Z186278" s="5"/>
    </row>
    <row r="186279" spans="26:26">
      <c r="Z186279" s="5"/>
    </row>
    <row r="186280" spans="26:26">
      <c r="Z186280" s="5"/>
    </row>
    <row r="186281" spans="26:26">
      <c r="Z186281" s="5"/>
    </row>
    <row r="186282" spans="26:26">
      <c r="Z186282" s="5"/>
    </row>
    <row r="186283" spans="26:26">
      <c r="Z186283" s="5"/>
    </row>
    <row r="186284" spans="26:26">
      <c r="Z186284" s="5"/>
    </row>
    <row r="186285" spans="26:26">
      <c r="Z186285" s="5"/>
    </row>
    <row r="186286" spans="26:26">
      <c r="Z186286" s="5"/>
    </row>
    <row r="186287" spans="26:26">
      <c r="Z186287" s="5"/>
    </row>
    <row r="186288" spans="26:26">
      <c r="Z186288" s="5"/>
    </row>
    <row r="186289" spans="26:26">
      <c r="Z186289" s="5"/>
    </row>
    <row r="186290" spans="26:26">
      <c r="Z186290" s="5"/>
    </row>
    <row r="186291" spans="26:26">
      <c r="Z186291" s="5"/>
    </row>
    <row r="186292" spans="26:26">
      <c r="Z186292" s="5"/>
    </row>
    <row r="186293" spans="26:26">
      <c r="Z186293" s="5"/>
    </row>
    <row r="186294" spans="26:26">
      <c r="Z186294" s="5"/>
    </row>
    <row r="186295" spans="26:26">
      <c r="Z186295" s="5"/>
    </row>
    <row r="186296" spans="26:26">
      <c r="Z186296" s="5"/>
    </row>
    <row r="186297" spans="26:26">
      <c r="Z186297" s="5"/>
    </row>
    <row r="186298" spans="26:26">
      <c r="Z186298" s="5"/>
    </row>
    <row r="186299" spans="26:26">
      <c r="Z186299" s="5"/>
    </row>
    <row r="186300" spans="26:26">
      <c r="Z186300" s="5"/>
    </row>
    <row r="186301" spans="26:26">
      <c r="Z186301" s="5"/>
    </row>
    <row r="186302" spans="26:26">
      <c r="Z186302" s="5"/>
    </row>
    <row r="186303" spans="26:26">
      <c r="Z186303" s="5"/>
    </row>
    <row r="186304" spans="26:26">
      <c r="Z186304" s="5"/>
    </row>
    <row r="186305" spans="26:26">
      <c r="Z186305" s="5"/>
    </row>
    <row r="186306" spans="26:26">
      <c r="Z186306" s="5"/>
    </row>
    <row r="186307" spans="26:26">
      <c r="Z186307" s="5"/>
    </row>
    <row r="186308" spans="26:26">
      <c r="Z186308" s="5"/>
    </row>
    <row r="186309" spans="26:26">
      <c r="Z186309" s="5"/>
    </row>
    <row r="186310" spans="26:26">
      <c r="Z186310" s="5"/>
    </row>
    <row r="186311" spans="26:26">
      <c r="Z186311" s="5"/>
    </row>
    <row r="186312" spans="26:26">
      <c r="Z186312" s="5"/>
    </row>
    <row r="186313" spans="26:26">
      <c r="Z186313" s="5"/>
    </row>
    <row r="186314" spans="26:26">
      <c r="Z186314" s="5"/>
    </row>
    <row r="186315" spans="26:26">
      <c r="Z186315" s="5"/>
    </row>
    <row r="186316" spans="26:26">
      <c r="Z186316" s="5"/>
    </row>
    <row r="186317" spans="26:26">
      <c r="Z186317" s="5"/>
    </row>
    <row r="186318" spans="26:26">
      <c r="Z186318" s="5"/>
    </row>
    <row r="186319" spans="26:26">
      <c r="Z186319" s="5"/>
    </row>
    <row r="186320" spans="26:26">
      <c r="Z186320" s="5"/>
    </row>
    <row r="186321" spans="26:26">
      <c r="Z186321" s="5"/>
    </row>
    <row r="186322" spans="26:26">
      <c r="Z186322" s="5"/>
    </row>
    <row r="186323" spans="26:26">
      <c r="Z186323" s="5"/>
    </row>
    <row r="186324" spans="26:26">
      <c r="Z186324" s="5"/>
    </row>
    <row r="186325" spans="26:26">
      <c r="Z186325" s="5"/>
    </row>
    <row r="186326" spans="26:26">
      <c r="Z186326" s="5"/>
    </row>
    <row r="186327" spans="26:26">
      <c r="Z186327" s="5"/>
    </row>
    <row r="186328" spans="26:26">
      <c r="Z186328" s="5"/>
    </row>
    <row r="186329" spans="26:26">
      <c r="Z186329" s="5"/>
    </row>
    <row r="186330" spans="26:26">
      <c r="Z186330" s="5"/>
    </row>
    <row r="186331" spans="26:26">
      <c r="Z186331" s="5"/>
    </row>
    <row r="186332" spans="26:26">
      <c r="Z186332" s="5"/>
    </row>
    <row r="186333" spans="26:26">
      <c r="Z186333" s="5"/>
    </row>
    <row r="186334" spans="26:26">
      <c r="Z186334" s="5"/>
    </row>
    <row r="186335" spans="26:26">
      <c r="Z186335" s="5"/>
    </row>
    <row r="186336" spans="26:26">
      <c r="Z186336" s="5"/>
    </row>
    <row r="186337" spans="26:26">
      <c r="Z186337" s="5"/>
    </row>
    <row r="186338" spans="26:26">
      <c r="Z186338" s="5"/>
    </row>
    <row r="186339" spans="26:26">
      <c r="Z186339" s="5"/>
    </row>
    <row r="186340" spans="26:26">
      <c r="Z186340" s="5"/>
    </row>
    <row r="186341" spans="26:26">
      <c r="Z186341" s="5"/>
    </row>
    <row r="186342" spans="26:26">
      <c r="Z186342" s="5"/>
    </row>
    <row r="186343" spans="26:26">
      <c r="Z186343" s="5"/>
    </row>
    <row r="186344" spans="26:26">
      <c r="Z186344" s="5"/>
    </row>
    <row r="186345" spans="26:26">
      <c r="Z186345" s="5"/>
    </row>
    <row r="186346" spans="26:26">
      <c r="Z186346" s="5"/>
    </row>
    <row r="186347" spans="26:26">
      <c r="Z186347" s="5"/>
    </row>
    <row r="186348" spans="26:26">
      <c r="Z186348" s="5"/>
    </row>
    <row r="186349" spans="26:26">
      <c r="Z186349" s="5"/>
    </row>
    <row r="186350" spans="26:26">
      <c r="Z186350" s="5"/>
    </row>
    <row r="186351" spans="26:26">
      <c r="Z186351" s="5"/>
    </row>
    <row r="186352" spans="26:26">
      <c r="Z186352" s="5"/>
    </row>
    <row r="186353" spans="26:26">
      <c r="Z186353" s="5"/>
    </row>
    <row r="186354" spans="26:26">
      <c r="Z186354" s="5"/>
    </row>
    <row r="186355" spans="26:26">
      <c r="Z186355" s="5"/>
    </row>
    <row r="186356" spans="26:26">
      <c r="Z186356" s="5"/>
    </row>
    <row r="186357" spans="26:26">
      <c r="Z186357" s="5"/>
    </row>
    <row r="186358" spans="26:26">
      <c r="Z186358" s="5"/>
    </row>
    <row r="186359" spans="26:26">
      <c r="Z186359" s="5"/>
    </row>
    <row r="186360" spans="26:26">
      <c r="Z186360" s="5"/>
    </row>
    <row r="186361" spans="26:26">
      <c r="Z186361" s="5"/>
    </row>
    <row r="186362" spans="26:26">
      <c r="Z186362" s="5"/>
    </row>
    <row r="186363" spans="26:26">
      <c r="Z186363" s="5"/>
    </row>
    <row r="186364" spans="26:26">
      <c r="Z186364" s="5"/>
    </row>
    <row r="186365" spans="26:26">
      <c r="Z186365" s="5"/>
    </row>
    <row r="186366" spans="26:26">
      <c r="Z186366" s="5"/>
    </row>
    <row r="186367" spans="26:26">
      <c r="Z186367" s="5"/>
    </row>
    <row r="186368" spans="26:26">
      <c r="Z186368" s="5"/>
    </row>
    <row r="186369" spans="26:26">
      <c r="Z186369" s="5"/>
    </row>
    <row r="186370" spans="26:26">
      <c r="Z186370" s="5"/>
    </row>
    <row r="186371" spans="26:26">
      <c r="Z186371" s="5"/>
    </row>
    <row r="186372" spans="26:26">
      <c r="Z186372" s="5"/>
    </row>
    <row r="186373" spans="26:26">
      <c r="Z186373" s="5"/>
    </row>
    <row r="186374" spans="26:26">
      <c r="Z186374" s="5"/>
    </row>
    <row r="186375" spans="26:26">
      <c r="Z186375" s="5"/>
    </row>
    <row r="186376" spans="26:26">
      <c r="Z186376" s="5"/>
    </row>
    <row r="186377" spans="26:26">
      <c r="Z186377" s="5"/>
    </row>
    <row r="186378" spans="26:26">
      <c r="Z186378" s="5"/>
    </row>
    <row r="186379" spans="26:26">
      <c r="Z186379" s="5"/>
    </row>
    <row r="186380" spans="26:26">
      <c r="Z186380" s="5"/>
    </row>
    <row r="186381" spans="26:26">
      <c r="Z186381" s="5"/>
    </row>
    <row r="186382" spans="26:26">
      <c r="Z186382" s="5"/>
    </row>
    <row r="186383" spans="26:26">
      <c r="Z186383" s="5"/>
    </row>
    <row r="186384" spans="26:26">
      <c r="Z186384" s="5"/>
    </row>
    <row r="186385" spans="26:26">
      <c r="Z186385" s="5"/>
    </row>
    <row r="186386" spans="26:26">
      <c r="Z186386" s="5"/>
    </row>
    <row r="186387" spans="26:26">
      <c r="Z186387" s="5"/>
    </row>
    <row r="186388" spans="26:26">
      <c r="Z186388" s="5"/>
    </row>
    <row r="186389" spans="26:26">
      <c r="Z186389" s="5"/>
    </row>
    <row r="186390" spans="26:26">
      <c r="Z186390" s="5"/>
    </row>
    <row r="186391" spans="26:26">
      <c r="Z186391" s="5"/>
    </row>
    <row r="186392" spans="26:26">
      <c r="Z186392" s="5"/>
    </row>
    <row r="186393" spans="26:26">
      <c r="Z186393" s="5"/>
    </row>
    <row r="186394" spans="26:26">
      <c r="Z186394" s="5"/>
    </row>
    <row r="186395" spans="26:26">
      <c r="Z186395" s="5"/>
    </row>
    <row r="186396" spans="26:26">
      <c r="Z186396" s="5"/>
    </row>
    <row r="186397" spans="26:26">
      <c r="Z186397" s="5"/>
    </row>
    <row r="186398" spans="26:26">
      <c r="Z186398" s="5"/>
    </row>
    <row r="186399" spans="26:26">
      <c r="Z186399" s="5"/>
    </row>
    <row r="186400" spans="26:26">
      <c r="Z186400" s="5"/>
    </row>
    <row r="186401" spans="26:26">
      <c r="Z186401" s="5"/>
    </row>
    <row r="186402" spans="26:26">
      <c r="Z186402" s="5"/>
    </row>
    <row r="186403" spans="26:26">
      <c r="Z186403" s="5"/>
    </row>
    <row r="186404" spans="26:26">
      <c r="Z186404" s="5"/>
    </row>
    <row r="186405" spans="26:26">
      <c r="Z186405" s="5"/>
    </row>
    <row r="186406" spans="26:26">
      <c r="Z186406" s="5"/>
    </row>
    <row r="186407" spans="26:26">
      <c r="Z186407" s="5"/>
    </row>
    <row r="186408" spans="26:26">
      <c r="Z186408" s="5"/>
    </row>
    <row r="186409" spans="26:26">
      <c r="Z186409" s="5"/>
    </row>
    <row r="186410" spans="26:26">
      <c r="Z186410" s="5"/>
    </row>
    <row r="186411" spans="26:26">
      <c r="Z186411" s="5"/>
    </row>
    <row r="186412" spans="26:26">
      <c r="Z186412" s="5"/>
    </row>
    <row r="186413" spans="26:26">
      <c r="Z186413" s="5"/>
    </row>
    <row r="186414" spans="26:26">
      <c r="Z186414" s="5"/>
    </row>
    <row r="186415" spans="26:26">
      <c r="Z186415" s="5"/>
    </row>
    <row r="186416" spans="26:26">
      <c r="Z186416" s="5"/>
    </row>
    <row r="186417" spans="26:26">
      <c r="Z186417" s="5"/>
    </row>
    <row r="186418" spans="26:26">
      <c r="Z186418" s="5"/>
    </row>
    <row r="186419" spans="26:26">
      <c r="Z186419" s="5"/>
    </row>
    <row r="186420" spans="26:26">
      <c r="Z186420" s="5"/>
    </row>
    <row r="186421" spans="26:26">
      <c r="Z186421" s="5"/>
    </row>
    <row r="186422" spans="26:26">
      <c r="Z186422" s="5"/>
    </row>
    <row r="186423" spans="26:26">
      <c r="Z186423" s="5"/>
    </row>
    <row r="186424" spans="26:26">
      <c r="Z186424" s="5"/>
    </row>
    <row r="186425" spans="26:26">
      <c r="Z186425" s="5"/>
    </row>
    <row r="186426" spans="26:26">
      <c r="Z186426" s="5"/>
    </row>
    <row r="186427" spans="26:26">
      <c r="Z186427" s="5"/>
    </row>
    <row r="186428" spans="26:26">
      <c r="Z186428" s="5"/>
    </row>
    <row r="186429" spans="26:26">
      <c r="Z186429" s="5"/>
    </row>
    <row r="186430" spans="26:26">
      <c r="Z186430" s="5"/>
    </row>
    <row r="186431" spans="26:26">
      <c r="Z186431" s="5"/>
    </row>
    <row r="186432" spans="26:26">
      <c r="Z186432" s="5"/>
    </row>
    <row r="186433" spans="26:26">
      <c r="Z186433" s="5"/>
    </row>
    <row r="186434" spans="26:26">
      <c r="Z186434" s="5"/>
    </row>
    <row r="186435" spans="26:26">
      <c r="Z186435" s="5"/>
    </row>
    <row r="186436" spans="26:26">
      <c r="Z186436" s="5"/>
    </row>
    <row r="186437" spans="26:26">
      <c r="Z186437" s="5"/>
    </row>
    <row r="186438" spans="26:26">
      <c r="Z186438" s="5"/>
    </row>
    <row r="186439" spans="26:26">
      <c r="Z186439" s="5"/>
    </row>
    <row r="186440" spans="26:26">
      <c r="Z186440" s="5"/>
    </row>
    <row r="186441" spans="26:26">
      <c r="Z186441" s="5"/>
    </row>
    <row r="186442" spans="26:26">
      <c r="Z186442" s="5"/>
    </row>
    <row r="186443" spans="26:26">
      <c r="Z186443" s="5"/>
    </row>
    <row r="186444" spans="26:26">
      <c r="Z186444" s="5"/>
    </row>
    <row r="186445" spans="26:26">
      <c r="Z186445" s="5"/>
    </row>
    <row r="186446" spans="26:26">
      <c r="Z186446" s="5"/>
    </row>
    <row r="186447" spans="26:26">
      <c r="Z186447" s="5"/>
    </row>
    <row r="186448" spans="26:26">
      <c r="Z186448" s="5"/>
    </row>
    <row r="186449" spans="26:26">
      <c r="Z186449" s="5"/>
    </row>
    <row r="186450" spans="26:26">
      <c r="Z186450" s="5"/>
    </row>
    <row r="186451" spans="26:26">
      <c r="Z186451" s="5"/>
    </row>
    <row r="186452" spans="26:26">
      <c r="Z186452" s="5"/>
    </row>
    <row r="186453" spans="26:26">
      <c r="Z186453" s="5"/>
    </row>
    <row r="186454" spans="26:26">
      <c r="Z186454" s="5"/>
    </row>
    <row r="186455" spans="26:26">
      <c r="Z186455" s="5"/>
    </row>
    <row r="186456" spans="26:26">
      <c r="Z186456" s="5"/>
    </row>
    <row r="186457" spans="26:26">
      <c r="Z186457" s="5"/>
    </row>
    <row r="186458" spans="26:26">
      <c r="Z186458" s="5"/>
    </row>
    <row r="186459" spans="26:26">
      <c r="Z186459" s="5"/>
    </row>
    <row r="186460" spans="26:26">
      <c r="Z186460" s="5"/>
    </row>
    <row r="186461" spans="26:26">
      <c r="Z186461" s="5"/>
    </row>
    <row r="186462" spans="26:26">
      <c r="Z186462" s="5"/>
    </row>
    <row r="186463" spans="26:26">
      <c r="Z186463" s="5"/>
    </row>
    <row r="186464" spans="26:26">
      <c r="Z186464" s="5"/>
    </row>
    <row r="186465" spans="26:26">
      <c r="Z186465" s="5"/>
    </row>
    <row r="186466" spans="26:26">
      <c r="Z186466" s="5"/>
    </row>
    <row r="186467" spans="26:26">
      <c r="Z186467" s="5"/>
    </row>
    <row r="186468" spans="26:26">
      <c r="Z186468" s="5"/>
    </row>
    <row r="186469" spans="26:26">
      <c r="Z186469" s="5"/>
    </row>
    <row r="186470" spans="26:26">
      <c r="Z186470" s="5"/>
    </row>
    <row r="186471" spans="26:26">
      <c r="Z186471" s="5"/>
    </row>
    <row r="186472" spans="26:26">
      <c r="Z186472" s="5"/>
    </row>
    <row r="186473" spans="26:26">
      <c r="Z186473" s="5"/>
    </row>
    <row r="186474" spans="26:26">
      <c r="Z186474" s="5"/>
    </row>
    <row r="186475" spans="26:26">
      <c r="Z186475" s="5"/>
    </row>
    <row r="186476" spans="26:26">
      <c r="Z186476" s="5"/>
    </row>
    <row r="186477" spans="26:26">
      <c r="Z186477" s="5"/>
    </row>
    <row r="186478" spans="26:26">
      <c r="Z186478" s="5"/>
    </row>
    <row r="186479" spans="26:26">
      <c r="Z186479" s="5"/>
    </row>
    <row r="186480" spans="26:26">
      <c r="Z186480" s="5"/>
    </row>
    <row r="186481" spans="26:26">
      <c r="Z186481" s="5"/>
    </row>
    <row r="186482" spans="26:26">
      <c r="Z186482" s="5"/>
    </row>
    <row r="186483" spans="26:26">
      <c r="Z186483" s="5"/>
    </row>
    <row r="186484" spans="26:26">
      <c r="Z186484" s="5"/>
    </row>
    <row r="186485" spans="26:26">
      <c r="Z186485" s="5"/>
    </row>
    <row r="186486" spans="26:26">
      <c r="Z186486" s="5"/>
    </row>
    <row r="186487" spans="26:26">
      <c r="Z186487" s="5"/>
    </row>
    <row r="186488" spans="26:26">
      <c r="Z186488" s="5"/>
    </row>
    <row r="186489" spans="26:26">
      <c r="Z186489" s="5"/>
    </row>
    <row r="186490" spans="26:26">
      <c r="Z186490" s="5"/>
    </row>
    <row r="186491" spans="26:26">
      <c r="Z186491" s="5"/>
    </row>
    <row r="186492" spans="26:26">
      <c r="Z186492" s="5"/>
    </row>
    <row r="186493" spans="26:26">
      <c r="Z186493" s="5"/>
    </row>
    <row r="186494" spans="26:26">
      <c r="Z186494" s="5"/>
    </row>
    <row r="186495" spans="26:26">
      <c r="Z186495" s="5"/>
    </row>
    <row r="186496" spans="26:26">
      <c r="Z186496" s="5"/>
    </row>
    <row r="186497" spans="26:26">
      <c r="Z186497" s="5"/>
    </row>
    <row r="186498" spans="26:26">
      <c r="Z186498" s="5"/>
    </row>
    <row r="186499" spans="26:26">
      <c r="Z186499" s="5"/>
    </row>
    <row r="186500" spans="26:26">
      <c r="Z186500" s="5"/>
    </row>
    <row r="186501" spans="26:26">
      <c r="Z186501" s="5"/>
    </row>
    <row r="186502" spans="26:26">
      <c r="Z186502" s="5"/>
    </row>
    <row r="186503" spans="26:26">
      <c r="Z186503" s="5"/>
    </row>
    <row r="186504" spans="26:26">
      <c r="Z186504" s="5"/>
    </row>
    <row r="186505" spans="26:26">
      <c r="Z186505" s="5"/>
    </row>
    <row r="186506" spans="26:26">
      <c r="Z186506" s="5"/>
    </row>
    <row r="186507" spans="26:26">
      <c r="Z186507" s="5"/>
    </row>
    <row r="186508" spans="26:26">
      <c r="Z186508" s="5"/>
    </row>
    <row r="186509" spans="26:26">
      <c r="Z186509" s="5"/>
    </row>
    <row r="186510" spans="26:26">
      <c r="Z186510" s="5"/>
    </row>
    <row r="186511" spans="26:26">
      <c r="Z186511" s="5"/>
    </row>
    <row r="186512" spans="26:26">
      <c r="Z186512" s="5"/>
    </row>
    <row r="186513" spans="26:26">
      <c r="Z186513" s="5"/>
    </row>
    <row r="186514" spans="26:26">
      <c r="Z186514" s="5"/>
    </row>
    <row r="186515" spans="26:26">
      <c r="Z186515" s="5"/>
    </row>
    <row r="186516" spans="26:26">
      <c r="Z186516" s="5"/>
    </row>
    <row r="186517" spans="26:26">
      <c r="Z186517" s="5"/>
    </row>
    <row r="186518" spans="26:26">
      <c r="Z186518" s="5"/>
    </row>
    <row r="186519" spans="26:26">
      <c r="Z186519" s="5"/>
    </row>
    <row r="186520" spans="26:26">
      <c r="Z186520" s="5"/>
    </row>
    <row r="186521" spans="26:26">
      <c r="Z186521" s="5"/>
    </row>
    <row r="186522" spans="26:26">
      <c r="Z186522" s="5"/>
    </row>
    <row r="186523" spans="26:26">
      <c r="Z186523" s="5"/>
    </row>
    <row r="186524" spans="26:26">
      <c r="Z186524" s="5"/>
    </row>
    <row r="186525" spans="26:26">
      <c r="Z186525" s="5"/>
    </row>
    <row r="186526" spans="26:26">
      <c r="Z186526" s="5"/>
    </row>
    <row r="186527" spans="26:26">
      <c r="Z186527" s="5"/>
    </row>
    <row r="186528" spans="26:26">
      <c r="Z186528" s="5"/>
    </row>
    <row r="186529" spans="26:26">
      <c r="Z186529" s="5"/>
    </row>
    <row r="186530" spans="26:26">
      <c r="Z186530" s="5"/>
    </row>
    <row r="186531" spans="26:26">
      <c r="Z186531" s="5"/>
    </row>
    <row r="186532" spans="26:26">
      <c r="Z186532" s="5"/>
    </row>
    <row r="186533" spans="26:26">
      <c r="Z186533" s="5"/>
    </row>
    <row r="186534" spans="26:26">
      <c r="Z186534" s="5"/>
    </row>
    <row r="186535" spans="26:26">
      <c r="Z186535" s="5"/>
    </row>
    <row r="186536" spans="26:26">
      <c r="Z186536" s="5"/>
    </row>
    <row r="186537" spans="26:26">
      <c r="Z186537" s="5"/>
    </row>
    <row r="186538" spans="26:26">
      <c r="Z186538" s="5"/>
    </row>
    <row r="186539" spans="26:26">
      <c r="Z186539" s="5"/>
    </row>
    <row r="186540" spans="26:26">
      <c r="Z186540" s="5"/>
    </row>
    <row r="186541" spans="26:26">
      <c r="Z186541" s="5"/>
    </row>
    <row r="186542" spans="26:26">
      <c r="Z186542" s="5"/>
    </row>
    <row r="186543" spans="26:26">
      <c r="Z186543" s="5"/>
    </row>
    <row r="186544" spans="26:26">
      <c r="Z186544" s="5"/>
    </row>
    <row r="186545" spans="26:26">
      <c r="Z186545" s="5"/>
    </row>
    <row r="186546" spans="26:26">
      <c r="Z186546" s="5"/>
    </row>
    <row r="186547" spans="26:26">
      <c r="Z186547" s="5"/>
    </row>
    <row r="186548" spans="26:26">
      <c r="Z186548" s="5"/>
    </row>
    <row r="186549" spans="26:26">
      <c r="Z186549" s="5"/>
    </row>
    <row r="186550" spans="26:26">
      <c r="Z186550" s="5"/>
    </row>
    <row r="186551" spans="26:26">
      <c r="Z186551" s="5"/>
    </row>
    <row r="186552" spans="26:26">
      <c r="Z186552" s="5"/>
    </row>
    <row r="186553" spans="26:26">
      <c r="Z186553" s="5"/>
    </row>
    <row r="186554" spans="26:26">
      <c r="Z186554" s="5"/>
    </row>
    <row r="186555" spans="26:26">
      <c r="Z186555" s="5"/>
    </row>
    <row r="186556" spans="26:26">
      <c r="Z186556" s="5"/>
    </row>
    <row r="186557" spans="26:26">
      <c r="Z186557" s="5"/>
    </row>
    <row r="186558" spans="26:26">
      <c r="Z186558" s="5"/>
    </row>
    <row r="186559" spans="26:26">
      <c r="Z186559" s="5"/>
    </row>
    <row r="186560" spans="26:26">
      <c r="Z186560" s="5"/>
    </row>
    <row r="186561" spans="26:26">
      <c r="Z186561" s="5"/>
    </row>
    <row r="186562" spans="26:26">
      <c r="Z186562" s="5"/>
    </row>
    <row r="186563" spans="26:26">
      <c r="Z186563" s="5"/>
    </row>
    <row r="186564" spans="26:26">
      <c r="Z186564" s="5"/>
    </row>
    <row r="186565" spans="26:26">
      <c r="Z186565" s="5"/>
    </row>
    <row r="186566" spans="26:26">
      <c r="Z186566" s="5"/>
    </row>
    <row r="186567" spans="26:26">
      <c r="Z186567" s="5"/>
    </row>
    <row r="186568" spans="26:26">
      <c r="Z186568" s="5"/>
    </row>
    <row r="186569" spans="26:26">
      <c r="Z186569" s="5"/>
    </row>
    <row r="186570" spans="26:26">
      <c r="Z186570" s="5"/>
    </row>
    <row r="186571" spans="26:26">
      <c r="Z186571" s="5"/>
    </row>
    <row r="186572" spans="26:26">
      <c r="Z186572" s="5"/>
    </row>
    <row r="186573" spans="26:26">
      <c r="Z186573" s="5"/>
    </row>
    <row r="186574" spans="26:26">
      <c r="Z186574" s="5"/>
    </row>
    <row r="186575" spans="26:26">
      <c r="Z186575" s="5"/>
    </row>
    <row r="186576" spans="26:26">
      <c r="Z186576" s="5"/>
    </row>
    <row r="186577" spans="26:26">
      <c r="Z186577" s="5"/>
    </row>
    <row r="186578" spans="26:26">
      <c r="Z186578" s="5"/>
    </row>
    <row r="186579" spans="26:26">
      <c r="Z186579" s="5"/>
    </row>
    <row r="186580" spans="26:26">
      <c r="Z186580" s="5"/>
    </row>
    <row r="186581" spans="26:26">
      <c r="Z186581" s="5"/>
    </row>
    <row r="186582" spans="26:26">
      <c r="Z186582" s="5"/>
    </row>
    <row r="186583" spans="26:26">
      <c r="Z186583" s="5"/>
    </row>
    <row r="186584" spans="26:26">
      <c r="Z186584" s="5"/>
    </row>
    <row r="186585" spans="26:26">
      <c r="Z186585" s="5"/>
    </row>
    <row r="186586" spans="26:26">
      <c r="Z186586" s="5"/>
    </row>
    <row r="186587" spans="26:26">
      <c r="Z186587" s="5"/>
    </row>
    <row r="186588" spans="26:26">
      <c r="Z186588" s="5"/>
    </row>
    <row r="186589" spans="26:26">
      <c r="Z186589" s="5"/>
    </row>
    <row r="186590" spans="26:26">
      <c r="Z186590" s="5"/>
    </row>
    <row r="186591" spans="26:26">
      <c r="Z186591" s="5"/>
    </row>
    <row r="186592" spans="26:26">
      <c r="Z186592" s="5"/>
    </row>
    <row r="186593" spans="26:26">
      <c r="Z186593" s="5"/>
    </row>
    <row r="186594" spans="26:26">
      <c r="Z186594" s="5"/>
    </row>
    <row r="186595" spans="26:26">
      <c r="Z186595" s="5"/>
    </row>
    <row r="186596" spans="26:26">
      <c r="Z186596" s="5"/>
    </row>
    <row r="186597" spans="26:26">
      <c r="Z186597" s="5"/>
    </row>
    <row r="186598" spans="26:26">
      <c r="Z186598" s="5"/>
    </row>
    <row r="186599" spans="26:26">
      <c r="Z186599" s="5"/>
    </row>
    <row r="186600" spans="26:26">
      <c r="Z186600" s="5"/>
    </row>
    <row r="186601" spans="26:26">
      <c r="Z186601" s="5"/>
    </row>
    <row r="186602" spans="26:26">
      <c r="Z186602" s="5"/>
    </row>
    <row r="186603" spans="26:26">
      <c r="Z186603" s="5"/>
    </row>
    <row r="186604" spans="26:26">
      <c r="Z186604" s="5"/>
    </row>
    <row r="186605" spans="26:26">
      <c r="Z186605" s="5"/>
    </row>
    <row r="186606" spans="26:26">
      <c r="Z186606" s="5"/>
    </row>
    <row r="186607" spans="26:26">
      <c r="Z186607" s="5"/>
    </row>
    <row r="186608" spans="26:26">
      <c r="Z186608" s="5"/>
    </row>
    <row r="186609" spans="26:26">
      <c r="Z186609" s="5"/>
    </row>
    <row r="186610" spans="26:26">
      <c r="Z186610" s="5"/>
    </row>
    <row r="186611" spans="26:26">
      <c r="Z186611" s="5"/>
    </row>
    <row r="186612" spans="26:26">
      <c r="Z186612" s="5"/>
    </row>
    <row r="186613" spans="26:26">
      <c r="Z186613" s="5"/>
    </row>
    <row r="186614" spans="26:26">
      <c r="Z186614" s="5"/>
    </row>
    <row r="186615" spans="26:26">
      <c r="Z186615" s="5"/>
    </row>
    <row r="186616" spans="26:26">
      <c r="Z186616" s="5"/>
    </row>
    <row r="186617" spans="26:26">
      <c r="Z186617" s="5"/>
    </row>
    <row r="186618" spans="26:26">
      <c r="Z186618" s="5"/>
    </row>
    <row r="186619" spans="26:26">
      <c r="Z186619" s="5"/>
    </row>
    <row r="186620" spans="26:26">
      <c r="Z186620" s="5"/>
    </row>
    <row r="186621" spans="26:26">
      <c r="Z186621" s="5"/>
    </row>
    <row r="186622" spans="26:26">
      <c r="Z186622" s="5"/>
    </row>
    <row r="186623" spans="26:26">
      <c r="Z186623" s="5"/>
    </row>
    <row r="186624" spans="26:26">
      <c r="Z186624" s="5"/>
    </row>
    <row r="186625" spans="26:26">
      <c r="Z186625" s="5"/>
    </row>
    <row r="186626" spans="26:26">
      <c r="Z186626" s="5"/>
    </row>
    <row r="186627" spans="26:26">
      <c r="Z186627" s="5"/>
    </row>
    <row r="186628" spans="26:26">
      <c r="Z186628" s="5"/>
    </row>
    <row r="186629" spans="26:26">
      <c r="Z186629" s="5"/>
    </row>
    <row r="186630" spans="26:26">
      <c r="Z186630" s="5"/>
    </row>
    <row r="186631" spans="26:26">
      <c r="Z186631" s="5"/>
    </row>
    <row r="186632" spans="26:26">
      <c r="Z186632" s="5"/>
    </row>
    <row r="186633" spans="26:26">
      <c r="Z186633" s="5"/>
    </row>
    <row r="186634" spans="26:26">
      <c r="Z186634" s="5"/>
    </row>
    <row r="186635" spans="26:26">
      <c r="Z186635" s="5"/>
    </row>
    <row r="186636" spans="26:26">
      <c r="Z186636" s="5"/>
    </row>
    <row r="186637" spans="26:26">
      <c r="Z186637" s="5"/>
    </row>
    <row r="186638" spans="26:26">
      <c r="Z186638" s="5"/>
    </row>
    <row r="186639" spans="26:26">
      <c r="Z186639" s="5"/>
    </row>
    <row r="186640" spans="26:26">
      <c r="Z186640" s="5"/>
    </row>
    <row r="186641" spans="26:26">
      <c r="Z186641" s="5"/>
    </row>
    <row r="186642" spans="26:26">
      <c r="Z186642" s="5"/>
    </row>
    <row r="186643" spans="26:26">
      <c r="Z186643" s="5"/>
    </row>
    <row r="186644" spans="26:26">
      <c r="Z186644" s="5"/>
    </row>
    <row r="186645" spans="26:26">
      <c r="Z186645" s="5"/>
    </row>
    <row r="186646" spans="26:26">
      <c r="Z186646" s="5"/>
    </row>
    <row r="186647" spans="26:26">
      <c r="Z186647" s="5"/>
    </row>
    <row r="186648" spans="26:26">
      <c r="Z186648" s="5"/>
    </row>
    <row r="186649" spans="26:26">
      <c r="Z186649" s="5"/>
    </row>
    <row r="186650" spans="26:26">
      <c r="Z186650" s="5"/>
    </row>
    <row r="186651" spans="26:26">
      <c r="Z186651" s="5"/>
    </row>
    <row r="186652" spans="26:26">
      <c r="Z186652" s="5"/>
    </row>
    <row r="186653" spans="26:26">
      <c r="Z186653" s="5"/>
    </row>
    <row r="186654" spans="26:26">
      <c r="Z186654" s="5"/>
    </row>
    <row r="186655" spans="26:26">
      <c r="Z186655" s="5"/>
    </row>
    <row r="186656" spans="26:26">
      <c r="Z186656" s="5"/>
    </row>
    <row r="186657" spans="26:26">
      <c r="Z186657" s="5"/>
    </row>
    <row r="186658" spans="26:26">
      <c r="Z186658" s="5"/>
    </row>
    <row r="186659" spans="26:26">
      <c r="Z186659" s="5"/>
    </row>
    <row r="186660" spans="26:26">
      <c r="Z186660" s="5"/>
    </row>
    <row r="186661" spans="26:26">
      <c r="Z186661" s="5"/>
    </row>
    <row r="186662" spans="26:26">
      <c r="Z186662" s="5"/>
    </row>
    <row r="186663" spans="26:26">
      <c r="Z186663" s="5"/>
    </row>
    <row r="186664" spans="26:26">
      <c r="Z186664" s="5"/>
    </row>
    <row r="186665" spans="26:26">
      <c r="Z186665" s="5"/>
    </row>
    <row r="186666" spans="26:26">
      <c r="Z186666" s="5"/>
    </row>
    <row r="186667" spans="26:26">
      <c r="Z186667" s="5"/>
    </row>
    <row r="186668" spans="26:26">
      <c r="Z186668" s="5"/>
    </row>
    <row r="186669" spans="26:26">
      <c r="Z186669" s="5"/>
    </row>
    <row r="186670" spans="26:26">
      <c r="Z186670" s="5"/>
    </row>
    <row r="186671" spans="26:26">
      <c r="Z186671" s="5"/>
    </row>
    <row r="186672" spans="26:26">
      <c r="Z186672" s="5"/>
    </row>
    <row r="186673" spans="26:26">
      <c r="Z186673" s="5"/>
    </row>
    <row r="186674" spans="26:26">
      <c r="Z186674" s="5"/>
    </row>
    <row r="186675" spans="26:26">
      <c r="Z186675" s="5"/>
    </row>
    <row r="186676" spans="26:26">
      <c r="Z186676" s="5"/>
    </row>
    <row r="186677" spans="26:26">
      <c r="Z186677" s="5"/>
    </row>
    <row r="186678" spans="26:26">
      <c r="Z186678" s="5"/>
    </row>
    <row r="186679" spans="26:26">
      <c r="Z186679" s="5"/>
    </row>
    <row r="186680" spans="26:26">
      <c r="Z186680" s="5"/>
    </row>
    <row r="186681" spans="26:26">
      <c r="Z186681" s="5"/>
    </row>
    <row r="186682" spans="26:26">
      <c r="Z186682" s="5"/>
    </row>
    <row r="186683" spans="26:26">
      <c r="Z186683" s="5"/>
    </row>
    <row r="186684" spans="26:26">
      <c r="Z186684" s="5"/>
    </row>
    <row r="186685" spans="26:26">
      <c r="Z186685" s="5"/>
    </row>
    <row r="186686" spans="26:26">
      <c r="Z186686" s="5"/>
    </row>
    <row r="186687" spans="26:26">
      <c r="Z186687" s="5"/>
    </row>
    <row r="186688" spans="26:26">
      <c r="Z186688" s="5"/>
    </row>
    <row r="186689" spans="26:26">
      <c r="Z186689" s="5"/>
    </row>
    <row r="186690" spans="26:26">
      <c r="Z186690" s="5"/>
    </row>
    <row r="186691" spans="26:26">
      <c r="Z186691" s="5"/>
    </row>
    <row r="186692" spans="26:26">
      <c r="Z186692" s="5"/>
    </row>
    <row r="186693" spans="26:26">
      <c r="Z186693" s="5"/>
    </row>
    <row r="186694" spans="26:26">
      <c r="Z186694" s="5"/>
    </row>
    <row r="186695" spans="26:26">
      <c r="Z186695" s="5"/>
    </row>
    <row r="186696" spans="26:26">
      <c r="Z186696" s="5"/>
    </row>
    <row r="186697" spans="26:26">
      <c r="Z186697" s="5"/>
    </row>
    <row r="186698" spans="26:26">
      <c r="Z186698" s="5"/>
    </row>
    <row r="186699" spans="26:26">
      <c r="Z186699" s="5"/>
    </row>
    <row r="186700" spans="26:26">
      <c r="Z186700" s="5"/>
    </row>
    <row r="186701" spans="26:26">
      <c r="Z186701" s="5"/>
    </row>
    <row r="186702" spans="26:26">
      <c r="Z186702" s="5"/>
    </row>
    <row r="186703" spans="26:26">
      <c r="Z186703" s="5"/>
    </row>
    <row r="186704" spans="26:26">
      <c r="Z186704" s="5"/>
    </row>
    <row r="186705" spans="26:26">
      <c r="Z186705" s="5"/>
    </row>
    <row r="186706" spans="26:26">
      <c r="Z186706" s="5"/>
    </row>
    <row r="186707" spans="26:26">
      <c r="Z186707" s="5"/>
    </row>
    <row r="186708" spans="26:26">
      <c r="Z186708" s="5"/>
    </row>
    <row r="186709" spans="26:26">
      <c r="Z186709" s="5"/>
    </row>
    <row r="186710" spans="26:26">
      <c r="Z186710" s="5"/>
    </row>
    <row r="186711" spans="26:26">
      <c r="Z186711" s="5"/>
    </row>
    <row r="186712" spans="26:26">
      <c r="Z186712" s="5"/>
    </row>
    <row r="186713" spans="26:26">
      <c r="Z186713" s="5"/>
    </row>
    <row r="186714" spans="26:26">
      <c r="Z186714" s="5"/>
    </row>
    <row r="186715" spans="26:26">
      <c r="Z186715" s="5"/>
    </row>
    <row r="186716" spans="26:26">
      <c r="Z186716" s="5"/>
    </row>
    <row r="186717" spans="26:26">
      <c r="Z186717" s="5"/>
    </row>
    <row r="186718" spans="26:26">
      <c r="Z186718" s="5"/>
    </row>
    <row r="186719" spans="26:26">
      <c r="Z186719" s="5"/>
    </row>
    <row r="186720" spans="26:26">
      <c r="Z186720" s="5"/>
    </row>
    <row r="186721" spans="26:26">
      <c r="Z186721" s="5"/>
    </row>
    <row r="186722" spans="26:26">
      <c r="Z186722" s="5"/>
    </row>
    <row r="186723" spans="26:26">
      <c r="Z186723" s="5"/>
    </row>
    <row r="186724" spans="26:26">
      <c r="Z186724" s="5"/>
    </row>
    <row r="186725" spans="26:26">
      <c r="Z186725" s="5"/>
    </row>
    <row r="186726" spans="26:26">
      <c r="Z186726" s="5"/>
    </row>
    <row r="186727" spans="26:26">
      <c r="Z186727" s="5"/>
    </row>
    <row r="186728" spans="26:26">
      <c r="Z186728" s="5"/>
    </row>
    <row r="186729" spans="26:26">
      <c r="Z186729" s="5"/>
    </row>
    <row r="186730" spans="26:26">
      <c r="Z186730" s="5"/>
    </row>
    <row r="186731" spans="26:26">
      <c r="Z186731" s="5"/>
    </row>
    <row r="186732" spans="26:26">
      <c r="Z186732" s="5"/>
    </row>
    <row r="186733" spans="26:26">
      <c r="Z186733" s="5"/>
    </row>
    <row r="186734" spans="26:26">
      <c r="Z186734" s="5"/>
    </row>
    <row r="186735" spans="26:26">
      <c r="Z186735" s="5"/>
    </row>
    <row r="186736" spans="26:26">
      <c r="Z186736" s="5"/>
    </row>
    <row r="186737" spans="26:26">
      <c r="Z186737" s="5"/>
    </row>
    <row r="186738" spans="26:26">
      <c r="Z186738" s="5"/>
    </row>
    <row r="186739" spans="26:26">
      <c r="Z186739" s="5"/>
    </row>
    <row r="186740" spans="26:26">
      <c r="Z186740" s="5"/>
    </row>
    <row r="186741" spans="26:26">
      <c r="Z186741" s="5"/>
    </row>
    <row r="186742" spans="26:26">
      <c r="Z186742" s="5"/>
    </row>
    <row r="186743" spans="26:26">
      <c r="Z186743" s="5"/>
    </row>
    <row r="186744" spans="26:26">
      <c r="Z186744" s="5"/>
    </row>
    <row r="186745" spans="26:26">
      <c r="Z186745" s="5"/>
    </row>
    <row r="186746" spans="26:26">
      <c r="Z186746" s="5"/>
    </row>
    <row r="186747" spans="26:26">
      <c r="Z186747" s="5"/>
    </row>
    <row r="186748" spans="26:26">
      <c r="Z186748" s="5"/>
    </row>
    <row r="186749" spans="26:26">
      <c r="Z186749" s="5"/>
    </row>
    <row r="186750" spans="26:26">
      <c r="Z186750" s="5"/>
    </row>
    <row r="186751" spans="26:26">
      <c r="Z186751" s="5"/>
    </row>
    <row r="186752" spans="26:26">
      <c r="Z186752" s="5"/>
    </row>
    <row r="186753" spans="26:26">
      <c r="Z186753" s="5"/>
    </row>
    <row r="186754" spans="26:26">
      <c r="Z186754" s="5"/>
    </row>
    <row r="186755" spans="26:26">
      <c r="Z186755" s="5"/>
    </row>
    <row r="186756" spans="26:26">
      <c r="Z186756" s="5"/>
    </row>
    <row r="186757" spans="26:26">
      <c r="Z186757" s="5"/>
    </row>
    <row r="186758" spans="26:26">
      <c r="Z186758" s="5"/>
    </row>
    <row r="186759" spans="26:26">
      <c r="Z186759" s="5"/>
    </row>
    <row r="186760" spans="26:26">
      <c r="Z186760" s="5"/>
    </row>
    <row r="186761" spans="26:26">
      <c r="Z186761" s="5"/>
    </row>
    <row r="186762" spans="26:26">
      <c r="Z186762" s="5"/>
    </row>
    <row r="186763" spans="26:26">
      <c r="Z186763" s="5"/>
    </row>
    <row r="186764" spans="26:26">
      <c r="Z186764" s="5"/>
    </row>
    <row r="186765" spans="26:26">
      <c r="Z186765" s="5"/>
    </row>
    <row r="186766" spans="26:26">
      <c r="Z186766" s="5"/>
    </row>
    <row r="186767" spans="26:26">
      <c r="Z186767" s="5"/>
    </row>
    <row r="186768" spans="26:26">
      <c r="Z186768" s="5"/>
    </row>
    <row r="186769" spans="26:26">
      <c r="Z186769" s="5"/>
    </row>
    <row r="186770" spans="26:26">
      <c r="Z186770" s="5"/>
    </row>
    <row r="186771" spans="26:26">
      <c r="Z186771" s="5"/>
    </row>
    <row r="186772" spans="26:26">
      <c r="Z186772" s="5"/>
    </row>
    <row r="186773" spans="26:26">
      <c r="Z186773" s="5"/>
    </row>
    <row r="186774" spans="26:26">
      <c r="Z186774" s="5"/>
    </row>
    <row r="186775" spans="26:26">
      <c r="Z186775" s="5"/>
    </row>
    <row r="186776" spans="26:26">
      <c r="Z186776" s="5"/>
    </row>
    <row r="186777" spans="26:26">
      <c r="Z186777" s="5"/>
    </row>
    <row r="186778" spans="26:26">
      <c r="Z186778" s="5"/>
    </row>
    <row r="186779" spans="26:26">
      <c r="Z186779" s="5"/>
    </row>
    <row r="186780" spans="26:26">
      <c r="Z186780" s="5"/>
    </row>
    <row r="186781" spans="26:26">
      <c r="Z186781" s="5"/>
    </row>
    <row r="186782" spans="26:26">
      <c r="Z186782" s="5"/>
    </row>
    <row r="186783" spans="26:26">
      <c r="Z186783" s="5"/>
    </row>
    <row r="186784" spans="26:26">
      <c r="Z186784" s="5"/>
    </row>
    <row r="186785" spans="26:26">
      <c r="Z186785" s="5"/>
    </row>
    <row r="186786" spans="26:26">
      <c r="Z186786" s="5"/>
    </row>
    <row r="186787" spans="26:26">
      <c r="Z186787" s="5"/>
    </row>
    <row r="186788" spans="26:26">
      <c r="Z186788" s="5"/>
    </row>
    <row r="186789" spans="26:26">
      <c r="Z186789" s="5"/>
    </row>
    <row r="186790" spans="26:26">
      <c r="Z186790" s="5"/>
    </row>
    <row r="186791" spans="26:26">
      <c r="Z186791" s="5"/>
    </row>
    <row r="186792" spans="26:26">
      <c r="Z186792" s="5"/>
    </row>
    <row r="186793" spans="26:26">
      <c r="Z186793" s="5"/>
    </row>
    <row r="186794" spans="26:26">
      <c r="Z186794" s="5"/>
    </row>
    <row r="186795" spans="26:26">
      <c r="Z186795" s="5"/>
    </row>
    <row r="186796" spans="26:26">
      <c r="Z186796" s="5"/>
    </row>
    <row r="186797" spans="26:26">
      <c r="Z186797" s="5"/>
    </row>
    <row r="186798" spans="26:26">
      <c r="Z186798" s="5"/>
    </row>
    <row r="186799" spans="26:26">
      <c r="Z186799" s="5"/>
    </row>
    <row r="186800" spans="26:26">
      <c r="Z186800" s="5"/>
    </row>
    <row r="186801" spans="26:26">
      <c r="Z186801" s="5"/>
    </row>
    <row r="186802" spans="26:26">
      <c r="Z186802" s="5"/>
    </row>
    <row r="186803" spans="26:26">
      <c r="Z186803" s="5"/>
    </row>
    <row r="186804" spans="26:26">
      <c r="Z186804" s="5"/>
    </row>
    <row r="186805" spans="26:26">
      <c r="Z186805" s="5"/>
    </row>
    <row r="186806" spans="26:26">
      <c r="Z186806" s="5"/>
    </row>
    <row r="186807" spans="26:26">
      <c r="Z186807" s="5"/>
    </row>
    <row r="186808" spans="26:26">
      <c r="Z186808" s="5"/>
    </row>
    <row r="186809" spans="26:26">
      <c r="Z186809" s="5"/>
    </row>
    <row r="186810" spans="26:26">
      <c r="Z186810" s="5"/>
    </row>
    <row r="186811" spans="26:26">
      <c r="Z186811" s="5"/>
    </row>
    <row r="186812" spans="26:26">
      <c r="Z186812" s="5"/>
    </row>
    <row r="186813" spans="26:26">
      <c r="Z186813" s="5"/>
    </row>
    <row r="186814" spans="26:26">
      <c r="Z186814" s="5"/>
    </row>
    <row r="186815" spans="26:26">
      <c r="Z186815" s="5"/>
    </row>
    <row r="186816" spans="26:26">
      <c r="Z186816" s="5"/>
    </row>
    <row r="186817" spans="26:26">
      <c r="Z186817" s="5"/>
    </row>
    <row r="186818" spans="26:26">
      <c r="Z186818" s="5"/>
    </row>
    <row r="186819" spans="26:26">
      <c r="Z186819" s="5"/>
    </row>
    <row r="186820" spans="26:26">
      <c r="Z186820" s="5"/>
    </row>
    <row r="186821" spans="26:26">
      <c r="Z186821" s="5"/>
    </row>
    <row r="186822" spans="26:26">
      <c r="Z186822" s="5"/>
    </row>
    <row r="186823" spans="26:26">
      <c r="Z186823" s="5"/>
    </row>
    <row r="186824" spans="26:26">
      <c r="Z186824" s="5"/>
    </row>
    <row r="186825" spans="26:26">
      <c r="Z186825" s="5"/>
    </row>
    <row r="186826" spans="26:26">
      <c r="Z186826" s="5"/>
    </row>
    <row r="186827" spans="26:26">
      <c r="Z186827" s="5"/>
    </row>
    <row r="186828" spans="26:26">
      <c r="Z186828" s="5"/>
    </row>
    <row r="186829" spans="26:26">
      <c r="Z186829" s="5"/>
    </row>
    <row r="186830" spans="26:26">
      <c r="Z186830" s="5"/>
    </row>
    <row r="186831" spans="26:26">
      <c r="Z186831" s="5"/>
    </row>
    <row r="186832" spans="26:26">
      <c r="Z186832" s="5"/>
    </row>
    <row r="186833" spans="26:26">
      <c r="Z186833" s="5"/>
    </row>
    <row r="186834" spans="26:26">
      <c r="Z186834" s="5"/>
    </row>
    <row r="186835" spans="26:26">
      <c r="Z186835" s="5"/>
    </row>
    <row r="186836" spans="26:26">
      <c r="Z186836" s="5"/>
    </row>
    <row r="186837" spans="26:26">
      <c r="Z186837" s="5"/>
    </row>
    <row r="186838" spans="26:26">
      <c r="Z186838" s="5"/>
    </row>
    <row r="186839" spans="26:26">
      <c r="Z186839" s="5"/>
    </row>
    <row r="186840" spans="26:26">
      <c r="Z186840" s="5"/>
    </row>
    <row r="186841" spans="26:26">
      <c r="Z186841" s="5"/>
    </row>
    <row r="186842" spans="26:26">
      <c r="Z186842" s="5"/>
    </row>
    <row r="186843" spans="26:26">
      <c r="Z186843" s="5"/>
    </row>
    <row r="186844" spans="26:26">
      <c r="Z186844" s="5"/>
    </row>
    <row r="186845" spans="26:26">
      <c r="Z186845" s="5"/>
    </row>
    <row r="186846" spans="26:26">
      <c r="Z186846" s="5"/>
    </row>
    <row r="186847" spans="26:26">
      <c r="Z186847" s="5"/>
    </row>
    <row r="186848" spans="26:26">
      <c r="Z186848" s="5"/>
    </row>
    <row r="186849" spans="26:26">
      <c r="Z186849" s="5"/>
    </row>
    <row r="186850" spans="26:26">
      <c r="Z186850" s="5"/>
    </row>
    <row r="186851" spans="26:26">
      <c r="Z186851" s="5"/>
    </row>
    <row r="186852" spans="26:26">
      <c r="Z186852" s="5"/>
    </row>
    <row r="186853" spans="26:26">
      <c r="Z186853" s="5"/>
    </row>
    <row r="186854" spans="26:26">
      <c r="Z186854" s="5"/>
    </row>
    <row r="186855" spans="26:26">
      <c r="Z186855" s="5"/>
    </row>
    <row r="186856" spans="26:26">
      <c r="Z186856" s="5"/>
    </row>
    <row r="186857" spans="26:26">
      <c r="Z186857" s="5"/>
    </row>
    <row r="186858" spans="26:26">
      <c r="Z186858" s="5"/>
    </row>
    <row r="186859" spans="26:26">
      <c r="Z186859" s="5"/>
    </row>
    <row r="186860" spans="26:26">
      <c r="Z186860" s="5"/>
    </row>
    <row r="186861" spans="26:26">
      <c r="Z186861" s="5"/>
    </row>
    <row r="186862" spans="26:26">
      <c r="Z186862" s="5"/>
    </row>
    <row r="186863" spans="26:26">
      <c r="Z186863" s="5"/>
    </row>
    <row r="186864" spans="26:26">
      <c r="Z186864" s="5"/>
    </row>
    <row r="186865" spans="26:26">
      <c r="Z186865" s="5"/>
    </row>
    <row r="186866" spans="26:26">
      <c r="Z186866" s="5"/>
    </row>
    <row r="186867" spans="26:26">
      <c r="Z186867" s="5"/>
    </row>
    <row r="186868" spans="26:26">
      <c r="Z186868" s="5"/>
    </row>
    <row r="186869" spans="26:26">
      <c r="Z186869" s="5"/>
    </row>
    <row r="186870" spans="26:26">
      <c r="Z186870" s="5"/>
    </row>
    <row r="186871" spans="26:26">
      <c r="Z186871" s="5"/>
    </row>
    <row r="186872" spans="26:26">
      <c r="Z186872" s="5"/>
    </row>
    <row r="186873" spans="26:26">
      <c r="Z186873" s="5"/>
    </row>
    <row r="186874" spans="26:26">
      <c r="Z186874" s="5"/>
    </row>
    <row r="186875" spans="26:26">
      <c r="Z186875" s="5"/>
    </row>
    <row r="186876" spans="26:26">
      <c r="Z186876" s="5"/>
    </row>
    <row r="186877" spans="26:26">
      <c r="Z186877" s="5"/>
    </row>
    <row r="186878" spans="26:26">
      <c r="Z186878" s="5"/>
    </row>
    <row r="186879" spans="26:26">
      <c r="Z186879" s="5"/>
    </row>
    <row r="186880" spans="26:26">
      <c r="Z186880" s="5"/>
    </row>
    <row r="186881" spans="26:26">
      <c r="Z186881" s="5"/>
    </row>
    <row r="186882" spans="26:26">
      <c r="Z186882" s="5"/>
    </row>
    <row r="186883" spans="26:26">
      <c r="Z186883" s="5"/>
    </row>
    <row r="186884" spans="26:26">
      <c r="Z186884" s="5"/>
    </row>
    <row r="186885" spans="26:26">
      <c r="Z186885" s="5"/>
    </row>
    <row r="186886" spans="26:26">
      <c r="Z186886" s="5"/>
    </row>
    <row r="186887" spans="26:26">
      <c r="Z186887" s="5"/>
    </row>
    <row r="186888" spans="26:26">
      <c r="Z186888" s="5"/>
    </row>
    <row r="186889" spans="26:26">
      <c r="Z186889" s="5"/>
    </row>
    <row r="186890" spans="26:26">
      <c r="Z186890" s="5"/>
    </row>
    <row r="186891" spans="26:26">
      <c r="Z186891" s="5"/>
    </row>
    <row r="186892" spans="26:26">
      <c r="Z186892" s="5"/>
    </row>
    <row r="186893" spans="26:26">
      <c r="Z186893" s="5"/>
    </row>
    <row r="186894" spans="26:26">
      <c r="Z186894" s="5"/>
    </row>
    <row r="186895" spans="26:26">
      <c r="Z186895" s="5"/>
    </row>
    <row r="186896" spans="26:26">
      <c r="Z186896" s="5"/>
    </row>
    <row r="186897" spans="26:26">
      <c r="Z186897" s="5"/>
    </row>
    <row r="186898" spans="26:26">
      <c r="Z186898" s="5"/>
    </row>
    <row r="186899" spans="26:26">
      <c r="Z186899" s="5"/>
    </row>
    <row r="186900" spans="26:26">
      <c r="Z186900" s="5"/>
    </row>
    <row r="186901" spans="26:26">
      <c r="Z186901" s="5"/>
    </row>
    <row r="186902" spans="26:26">
      <c r="Z186902" s="5"/>
    </row>
    <row r="186903" spans="26:26">
      <c r="Z186903" s="5"/>
    </row>
    <row r="186904" spans="26:26">
      <c r="Z186904" s="5"/>
    </row>
    <row r="186905" spans="26:26">
      <c r="Z186905" s="5"/>
    </row>
    <row r="186906" spans="26:26">
      <c r="Z186906" s="5"/>
    </row>
    <row r="186907" spans="26:26">
      <c r="Z186907" s="5"/>
    </row>
    <row r="186908" spans="26:26">
      <c r="Z186908" s="5"/>
    </row>
    <row r="186909" spans="26:26">
      <c r="Z186909" s="5"/>
    </row>
    <row r="186910" spans="26:26">
      <c r="Z186910" s="5"/>
    </row>
    <row r="186911" spans="26:26">
      <c r="Z186911" s="5"/>
    </row>
    <row r="186912" spans="26:26">
      <c r="Z186912" s="5"/>
    </row>
    <row r="186913" spans="26:26">
      <c r="Z186913" s="5"/>
    </row>
    <row r="186914" spans="26:26">
      <c r="Z186914" s="5"/>
    </row>
    <row r="186915" spans="26:26">
      <c r="Z186915" s="5"/>
    </row>
    <row r="186916" spans="26:26">
      <c r="Z186916" s="5"/>
    </row>
    <row r="186917" spans="26:26">
      <c r="Z186917" s="5"/>
    </row>
    <row r="186918" spans="26:26">
      <c r="Z186918" s="5"/>
    </row>
    <row r="186919" spans="26:26">
      <c r="Z186919" s="5"/>
    </row>
    <row r="186920" spans="26:26">
      <c r="Z186920" s="5"/>
    </row>
    <row r="186921" spans="26:26">
      <c r="Z186921" s="5"/>
    </row>
    <row r="186922" spans="26:26">
      <c r="Z186922" s="5"/>
    </row>
    <row r="186923" spans="26:26">
      <c r="Z186923" s="5"/>
    </row>
    <row r="186924" spans="26:26">
      <c r="Z186924" s="5"/>
    </row>
    <row r="186925" spans="26:26">
      <c r="Z186925" s="5"/>
    </row>
    <row r="186926" spans="26:26">
      <c r="Z186926" s="5"/>
    </row>
    <row r="186927" spans="26:26">
      <c r="Z186927" s="5"/>
    </row>
    <row r="186928" spans="26:26">
      <c r="Z186928" s="5"/>
    </row>
    <row r="186929" spans="26:26">
      <c r="Z186929" s="5"/>
    </row>
    <row r="186930" spans="26:26">
      <c r="Z186930" s="5"/>
    </row>
    <row r="186931" spans="26:26">
      <c r="Z186931" s="5"/>
    </row>
    <row r="186932" spans="26:26">
      <c r="Z186932" s="5"/>
    </row>
    <row r="186933" spans="26:26">
      <c r="Z186933" s="5"/>
    </row>
    <row r="186934" spans="26:26">
      <c r="Z186934" s="5"/>
    </row>
    <row r="186935" spans="26:26">
      <c r="Z186935" s="5"/>
    </row>
    <row r="186936" spans="26:26">
      <c r="Z186936" s="5"/>
    </row>
    <row r="186937" spans="26:26">
      <c r="Z186937" s="5"/>
    </row>
    <row r="186938" spans="26:26">
      <c r="Z186938" s="5"/>
    </row>
    <row r="186939" spans="26:26">
      <c r="Z186939" s="5"/>
    </row>
    <row r="186940" spans="26:26">
      <c r="Z186940" s="5"/>
    </row>
    <row r="186941" spans="26:26">
      <c r="Z186941" s="5"/>
    </row>
    <row r="186942" spans="26:26">
      <c r="Z186942" s="5"/>
    </row>
    <row r="186943" spans="26:26">
      <c r="Z186943" s="5"/>
    </row>
    <row r="186944" spans="26:26">
      <c r="Z186944" s="5"/>
    </row>
    <row r="186945" spans="26:26">
      <c r="Z186945" s="5"/>
    </row>
    <row r="186946" spans="26:26">
      <c r="Z186946" s="5"/>
    </row>
    <row r="186947" spans="26:26">
      <c r="Z186947" s="5"/>
    </row>
    <row r="186948" spans="26:26">
      <c r="Z186948" s="5"/>
    </row>
    <row r="186949" spans="26:26">
      <c r="Z186949" s="5"/>
    </row>
    <row r="186950" spans="26:26">
      <c r="Z186950" s="5"/>
    </row>
    <row r="186951" spans="26:26">
      <c r="Z186951" s="5"/>
    </row>
    <row r="186952" spans="26:26">
      <c r="Z186952" s="5"/>
    </row>
    <row r="186953" spans="26:26">
      <c r="Z186953" s="5"/>
    </row>
    <row r="186954" spans="26:26">
      <c r="Z186954" s="5"/>
    </row>
    <row r="186955" spans="26:26">
      <c r="Z186955" s="5"/>
    </row>
    <row r="186956" spans="26:26">
      <c r="Z186956" s="5"/>
    </row>
    <row r="186957" spans="26:26">
      <c r="Z186957" s="5"/>
    </row>
    <row r="186958" spans="26:26">
      <c r="Z186958" s="5"/>
    </row>
    <row r="186959" spans="26:26">
      <c r="Z186959" s="5"/>
    </row>
    <row r="186960" spans="26:26">
      <c r="Z186960" s="5"/>
    </row>
    <row r="186961" spans="26:26">
      <c r="Z186961" s="5"/>
    </row>
    <row r="186962" spans="26:26">
      <c r="Z186962" s="5"/>
    </row>
    <row r="186963" spans="26:26">
      <c r="Z186963" s="5"/>
    </row>
    <row r="186964" spans="26:26">
      <c r="Z186964" s="5"/>
    </row>
    <row r="186965" spans="26:26">
      <c r="Z186965" s="5"/>
    </row>
    <row r="186966" spans="26:26">
      <c r="Z186966" s="5"/>
    </row>
    <row r="186967" spans="26:26">
      <c r="Z186967" s="5"/>
    </row>
    <row r="186968" spans="26:26">
      <c r="Z186968" s="5"/>
    </row>
    <row r="186969" spans="26:26">
      <c r="Z186969" s="5"/>
    </row>
    <row r="186970" spans="26:26">
      <c r="Z186970" s="5"/>
    </row>
    <row r="186971" spans="26:26">
      <c r="Z186971" s="5"/>
    </row>
    <row r="186972" spans="26:26">
      <c r="Z186972" s="5"/>
    </row>
    <row r="186973" spans="26:26">
      <c r="Z186973" s="5"/>
    </row>
    <row r="186974" spans="26:26">
      <c r="Z186974" s="5"/>
    </row>
    <row r="186975" spans="26:26">
      <c r="Z186975" s="5"/>
    </row>
    <row r="186976" spans="26:26">
      <c r="Z186976" s="5"/>
    </row>
    <row r="186977" spans="26:26">
      <c r="Z186977" s="5"/>
    </row>
    <row r="186978" spans="26:26">
      <c r="Z186978" s="5"/>
    </row>
    <row r="186979" spans="26:26">
      <c r="Z186979" s="5"/>
    </row>
    <row r="186980" spans="26:26">
      <c r="Z186980" s="5"/>
    </row>
    <row r="186981" spans="26:26">
      <c r="Z186981" s="5"/>
    </row>
    <row r="186982" spans="26:26">
      <c r="Z186982" s="5"/>
    </row>
    <row r="186983" spans="26:26">
      <c r="Z186983" s="5"/>
    </row>
    <row r="186984" spans="26:26">
      <c r="Z186984" s="5"/>
    </row>
    <row r="186985" spans="26:26">
      <c r="Z186985" s="5"/>
    </row>
    <row r="186986" spans="26:26">
      <c r="Z186986" s="5"/>
    </row>
    <row r="186987" spans="26:26">
      <c r="Z186987" s="5"/>
    </row>
    <row r="186988" spans="26:26">
      <c r="Z186988" s="5"/>
    </row>
    <row r="186989" spans="26:26">
      <c r="Z186989" s="5"/>
    </row>
    <row r="186990" spans="26:26">
      <c r="Z186990" s="5"/>
    </row>
    <row r="186991" spans="26:26">
      <c r="Z186991" s="5"/>
    </row>
    <row r="186992" spans="26:26">
      <c r="Z186992" s="5"/>
    </row>
    <row r="186993" spans="26:26">
      <c r="Z186993" s="5"/>
    </row>
    <row r="186994" spans="26:26">
      <c r="Z186994" s="5"/>
    </row>
    <row r="186995" spans="26:26">
      <c r="Z186995" s="5"/>
    </row>
    <row r="186996" spans="26:26">
      <c r="Z186996" s="5"/>
    </row>
    <row r="186997" spans="26:26">
      <c r="Z186997" s="5"/>
    </row>
    <row r="186998" spans="26:26">
      <c r="Z186998" s="5"/>
    </row>
    <row r="186999" spans="26:26">
      <c r="Z186999" s="5"/>
    </row>
    <row r="187000" spans="26:26">
      <c r="Z187000" s="5"/>
    </row>
    <row r="187001" spans="26:26">
      <c r="Z187001" s="5"/>
    </row>
    <row r="187002" spans="26:26">
      <c r="Z187002" s="5"/>
    </row>
    <row r="187003" spans="26:26">
      <c r="Z187003" s="5"/>
    </row>
    <row r="187004" spans="26:26">
      <c r="Z187004" s="5"/>
    </row>
    <row r="187005" spans="26:26">
      <c r="Z187005" s="5"/>
    </row>
    <row r="187006" spans="26:26">
      <c r="Z187006" s="5"/>
    </row>
    <row r="187007" spans="26:26">
      <c r="Z187007" s="5"/>
    </row>
    <row r="187008" spans="26:26">
      <c r="Z187008" s="5"/>
    </row>
    <row r="187009" spans="26:26">
      <c r="Z187009" s="5"/>
    </row>
    <row r="187010" spans="26:26">
      <c r="Z187010" s="5"/>
    </row>
    <row r="187011" spans="26:26">
      <c r="Z187011" s="5"/>
    </row>
    <row r="187012" spans="26:26">
      <c r="Z187012" s="5"/>
    </row>
    <row r="187013" spans="26:26">
      <c r="Z187013" s="5"/>
    </row>
    <row r="187014" spans="26:26">
      <c r="Z187014" s="5"/>
    </row>
    <row r="187015" spans="26:26">
      <c r="Z187015" s="5"/>
    </row>
    <row r="187016" spans="26:26">
      <c r="Z187016" s="5"/>
    </row>
    <row r="187017" spans="26:26">
      <c r="Z187017" s="5"/>
    </row>
    <row r="187018" spans="26:26">
      <c r="Z187018" s="5"/>
    </row>
    <row r="187019" spans="26:26">
      <c r="Z187019" s="5"/>
    </row>
    <row r="187020" spans="26:26">
      <c r="Z187020" s="5"/>
    </row>
    <row r="187021" spans="26:26">
      <c r="Z187021" s="5"/>
    </row>
    <row r="187022" spans="26:26">
      <c r="Z187022" s="5"/>
    </row>
    <row r="187023" spans="26:26">
      <c r="Z187023" s="5"/>
    </row>
    <row r="187024" spans="26:26">
      <c r="Z187024" s="5"/>
    </row>
    <row r="187025" spans="26:26">
      <c r="Z187025" s="5"/>
    </row>
    <row r="187026" spans="26:26">
      <c r="Z187026" s="5"/>
    </row>
    <row r="187027" spans="26:26">
      <c r="Z187027" s="5"/>
    </row>
    <row r="187028" spans="26:26">
      <c r="Z187028" s="5"/>
    </row>
    <row r="187029" spans="26:26">
      <c r="Z187029" s="5"/>
    </row>
    <row r="187030" spans="26:26">
      <c r="Z187030" s="5"/>
    </row>
    <row r="187031" spans="26:26">
      <c r="Z187031" s="5"/>
    </row>
    <row r="187032" spans="26:26">
      <c r="Z187032" s="5"/>
    </row>
    <row r="187033" spans="26:26">
      <c r="Z187033" s="5"/>
    </row>
    <row r="187034" spans="26:26">
      <c r="Z187034" s="5"/>
    </row>
    <row r="187035" spans="26:26">
      <c r="Z187035" s="5"/>
    </row>
    <row r="187036" spans="26:26">
      <c r="Z187036" s="5"/>
    </row>
    <row r="187037" spans="26:26">
      <c r="Z187037" s="5"/>
    </row>
    <row r="187038" spans="26:26">
      <c r="Z187038" s="5"/>
    </row>
    <row r="187039" spans="26:26">
      <c r="Z187039" s="5"/>
    </row>
    <row r="187040" spans="26:26">
      <c r="Z187040" s="5"/>
    </row>
    <row r="187041" spans="26:26">
      <c r="Z187041" s="5"/>
    </row>
    <row r="187042" spans="26:26">
      <c r="Z187042" s="5"/>
    </row>
    <row r="187043" spans="26:26">
      <c r="Z187043" s="5"/>
    </row>
    <row r="187044" spans="26:26">
      <c r="Z187044" s="5"/>
    </row>
    <row r="187045" spans="26:26">
      <c r="Z187045" s="5"/>
    </row>
    <row r="187046" spans="26:26">
      <c r="Z187046" s="5"/>
    </row>
    <row r="187047" spans="26:26">
      <c r="Z187047" s="5"/>
    </row>
    <row r="187048" spans="26:26">
      <c r="Z187048" s="5"/>
    </row>
    <row r="187049" spans="26:26">
      <c r="Z187049" s="5"/>
    </row>
    <row r="187050" spans="26:26">
      <c r="Z187050" s="5"/>
    </row>
    <row r="187051" spans="26:26">
      <c r="Z187051" s="5"/>
    </row>
    <row r="187052" spans="26:26">
      <c r="Z187052" s="5"/>
    </row>
    <row r="187053" spans="26:26">
      <c r="Z187053" s="5"/>
    </row>
    <row r="187054" spans="26:26">
      <c r="Z187054" s="5"/>
    </row>
    <row r="187055" spans="26:26">
      <c r="Z187055" s="5"/>
    </row>
    <row r="187056" spans="26:26">
      <c r="Z187056" s="5"/>
    </row>
    <row r="187057" spans="26:26">
      <c r="Z187057" s="5"/>
    </row>
    <row r="187058" spans="26:26">
      <c r="Z187058" s="5"/>
    </row>
    <row r="187059" spans="26:26">
      <c r="Z187059" s="5"/>
    </row>
    <row r="187060" spans="26:26">
      <c r="Z187060" s="5"/>
    </row>
    <row r="187061" spans="26:26">
      <c r="Z187061" s="5"/>
    </row>
    <row r="187062" spans="26:26">
      <c r="Z187062" s="5"/>
    </row>
    <row r="187063" spans="26:26">
      <c r="Z187063" s="5"/>
    </row>
    <row r="187064" spans="26:26">
      <c r="Z187064" s="5"/>
    </row>
    <row r="187065" spans="26:26">
      <c r="Z187065" s="5"/>
    </row>
    <row r="187066" spans="26:26">
      <c r="Z187066" s="5"/>
    </row>
    <row r="187067" spans="26:26">
      <c r="Z187067" s="5"/>
    </row>
    <row r="187068" spans="26:26">
      <c r="Z187068" s="5"/>
    </row>
    <row r="187069" spans="26:26">
      <c r="Z187069" s="5"/>
    </row>
    <row r="187070" spans="26:26">
      <c r="Z187070" s="5"/>
    </row>
    <row r="187071" spans="26:26">
      <c r="Z187071" s="5"/>
    </row>
    <row r="187072" spans="26:26">
      <c r="Z187072" s="5"/>
    </row>
    <row r="187073" spans="26:26">
      <c r="Z187073" s="5"/>
    </row>
    <row r="187074" spans="26:26">
      <c r="Z187074" s="5"/>
    </row>
    <row r="187075" spans="26:26">
      <c r="Z187075" s="5"/>
    </row>
    <row r="187076" spans="26:26">
      <c r="Z187076" s="5"/>
    </row>
    <row r="187077" spans="26:26">
      <c r="Z187077" s="5"/>
    </row>
    <row r="187078" spans="26:26">
      <c r="Z187078" s="5"/>
    </row>
    <row r="187079" spans="26:26">
      <c r="Z187079" s="5"/>
    </row>
    <row r="187080" spans="26:26">
      <c r="Z187080" s="5"/>
    </row>
    <row r="187081" spans="26:26">
      <c r="Z187081" s="5"/>
    </row>
    <row r="187082" spans="26:26">
      <c r="Z187082" s="5"/>
    </row>
    <row r="187083" spans="26:26">
      <c r="Z187083" s="5"/>
    </row>
    <row r="187084" spans="26:26">
      <c r="Z187084" s="5"/>
    </row>
    <row r="187085" spans="26:26">
      <c r="Z187085" s="5"/>
    </row>
    <row r="187086" spans="26:26">
      <c r="Z187086" s="5"/>
    </row>
    <row r="187087" spans="26:26">
      <c r="Z187087" s="5"/>
    </row>
    <row r="187088" spans="26:26">
      <c r="Z187088" s="5"/>
    </row>
    <row r="187089" spans="26:26">
      <c r="Z187089" s="5"/>
    </row>
    <row r="187090" spans="26:26">
      <c r="Z187090" s="5"/>
    </row>
    <row r="187091" spans="26:26">
      <c r="Z187091" s="5"/>
    </row>
    <row r="187092" spans="26:26">
      <c r="Z187092" s="5"/>
    </row>
    <row r="187093" spans="26:26">
      <c r="Z187093" s="5"/>
    </row>
    <row r="187094" spans="26:26">
      <c r="Z187094" s="5"/>
    </row>
    <row r="187095" spans="26:26">
      <c r="Z187095" s="5"/>
    </row>
    <row r="187096" spans="26:26">
      <c r="Z187096" s="5"/>
    </row>
    <row r="187097" spans="26:26">
      <c r="Z187097" s="5"/>
    </row>
    <row r="187098" spans="26:26">
      <c r="Z187098" s="5"/>
    </row>
    <row r="187099" spans="26:26">
      <c r="Z187099" s="5"/>
    </row>
    <row r="187100" spans="26:26">
      <c r="Z187100" s="5"/>
    </row>
    <row r="187101" spans="26:26">
      <c r="Z187101" s="5"/>
    </row>
    <row r="187102" spans="26:26">
      <c r="Z187102" s="5"/>
    </row>
    <row r="187103" spans="26:26">
      <c r="Z187103" s="5"/>
    </row>
    <row r="187104" spans="26:26">
      <c r="Z187104" s="5"/>
    </row>
    <row r="187105" spans="26:26">
      <c r="Z187105" s="5"/>
    </row>
    <row r="187106" spans="26:26">
      <c r="Z187106" s="5"/>
    </row>
    <row r="187107" spans="26:26">
      <c r="Z187107" s="5"/>
    </row>
    <row r="187108" spans="26:26">
      <c r="Z187108" s="5"/>
    </row>
    <row r="187109" spans="26:26">
      <c r="Z187109" s="5"/>
    </row>
    <row r="187110" spans="26:26">
      <c r="Z187110" s="5"/>
    </row>
    <row r="187111" spans="26:26">
      <c r="Z187111" s="5"/>
    </row>
    <row r="187112" spans="26:26">
      <c r="Z187112" s="5"/>
    </row>
    <row r="187113" spans="26:26">
      <c r="Z187113" s="5"/>
    </row>
    <row r="187114" spans="26:26">
      <c r="Z187114" s="5"/>
    </row>
    <row r="187115" spans="26:26">
      <c r="Z187115" s="5"/>
    </row>
    <row r="187116" spans="26:26">
      <c r="Z187116" s="5"/>
    </row>
    <row r="187117" spans="26:26">
      <c r="Z187117" s="5"/>
    </row>
    <row r="187118" spans="26:26">
      <c r="Z187118" s="5"/>
    </row>
    <row r="187119" spans="26:26">
      <c r="Z187119" s="5"/>
    </row>
    <row r="187120" spans="26:26">
      <c r="Z187120" s="5"/>
    </row>
    <row r="187121" spans="26:26">
      <c r="Z187121" s="5"/>
    </row>
    <row r="187122" spans="26:26">
      <c r="Z187122" s="5"/>
    </row>
    <row r="187123" spans="26:26">
      <c r="Z187123" s="5"/>
    </row>
    <row r="187124" spans="26:26">
      <c r="Z187124" s="5"/>
    </row>
    <row r="187125" spans="26:26">
      <c r="Z187125" s="5"/>
    </row>
    <row r="187126" spans="26:26">
      <c r="Z187126" s="5"/>
    </row>
    <row r="187127" spans="26:26">
      <c r="Z187127" s="5"/>
    </row>
    <row r="187128" spans="26:26">
      <c r="Z187128" s="5"/>
    </row>
    <row r="187129" spans="26:26">
      <c r="Z187129" s="5"/>
    </row>
    <row r="187130" spans="26:26">
      <c r="Z187130" s="5"/>
    </row>
    <row r="187131" spans="26:26">
      <c r="Z187131" s="5"/>
    </row>
    <row r="187132" spans="26:26">
      <c r="Z187132" s="5"/>
    </row>
    <row r="187133" spans="26:26">
      <c r="Z187133" s="5"/>
    </row>
    <row r="187134" spans="26:26">
      <c r="Z187134" s="5"/>
    </row>
    <row r="187135" spans="26:26">
      <c r="Z187135" s="5"/>
    </row>
    <row r="187136" spans="26:26">
      <c r="Z187136" s="5"/>
    </row>
    <row r="187137" spans="26:26">
      <c r="Z187137" s="5"/>
    </row>
    <row r="187138" spans="26:26">
      <c r="Z187138" s="5"/>
    </row>
    <row r="187139" spans="26:26">
      <c r="Z187139" s="5"/>
    </row>
    <row r="187140" spans="26:26">
      <c r="Z187140" s="5"/>
    </row>
    <row r="187141" spans="26:26">
      <c r="Z187141" s="5"/>
    </row>
    <row r="187142" spans="26:26">
      <c r="Z187142" s="5"/>
    </row>
    <row r="187143" spans="26:26">
      <c r="Z187143" s="5"/>
    </row>
    <row r="187144" spans="26:26">
      <c r="Z187144" s="5"/>
    </row>
    <row r="187145" spans="26:26">
      <c r="Z187145" s="5"/>
    </row>
    <row r="187146" spans="26:26">
      <c r="Z187146" s="5"/>
    </row>
    <row r="187147" spans="26:26">
      <c r="Z187147" s="5"/>
    </row>
    <row r="187148" spans="26:26">
      <c r="Z187148" s="5"/>
    </row>
    <row r="187149" spans="26:26">
      <c r="Z187149" s="5"/>
    </row>
    <row r="187150" spans="26:26">
      <c r="Z187150" s="5"/>
    </row>
    <row r="187151" spans="26:26">
      <c r="Z187151" s="5"/>
    </row>
    <row r="187152" spans="26:26">
      <c r="Z187152" s="5"/>
    </row>
    <row r="187153" spans="26:26">
      <c r="Z187153" s="5"/>
    </row>
    <row r="187154" spans="26:26">
      <c r="Z187154" s="5"/>
    </row>
    <row r="187155" spans="26:26">
      <c r="Z187155" s="5"/>
    </row>
    <row r="187156" spans="26:26">
      <c r="Z187156" s="5"/>
    </row>
    <row r="187157" spans="26:26">
      <c r="Z187157" s="5"/>
    </row>
    <row r="187158" spans="26:26">
      <c r="Z187158" s="5"/>
    </row>
    <row r="187159" spans="26:26">
      <c r="Z187159" s="5"/>
    </row>
    <row r="187160" spans="26:26">
      <c r="Z187160" s="5"/>
    </row>
    <row r="187161" spans="26:26">
      <c r="Z187161" s="5"/>
    </row>
    <row r="187162" spans="26:26">
      <c r="Z187162" s="5"/>
    </row>
    <row r="187163" spans="26:26">
      <c r="Z187163" s="5"/>
    </row>
    <row r="187164" spans="26:26">
      <c r="Z187164" s="5"/>
    </row>
    <row r="187165" spans="26:26">
      <c r="Z187165" s="5"/>
    </row>
    <row r="187166" spans="26:26">
      <c r="Z187166" s="5"/>
    </row>
    <row r="187167" spans="26:26">
      <c r="Z187167" s="5"/>
    </row>
    <row r="187168" spans="26:26">
      <c r="Z187168" s="5"/>
    </row>
    <row r="187169" spans="26:26">
      <c r="Z187169" s="5"/>
    </row>
    <row r="187170" spans="26:26">
      <c r="Z187170" s="5"/>
    </row>
    <row r="187171" spans="26:26">
      <c r="Z187171" s="5"/>
    </row>
    <row r="187172" spans="26:26">
      <c r="Z187172" s="5"/>
    </row>
    <row r="187173" spans="26:26">
      <c r="Z187173" s="5"/>
    </row>
    <row r="187174" spans="26:26">
      <c r="Z187174" s="5"/>
    </row>
    <row r="187175" spans="26:26">
      <c r="Z187175" s="5"/>
    </row>
    <row r="187176" spans="26:26">
      <c r="Z187176" s="5"/>
    </row>
    <row r="187177" spans="26:26">
      <c r="Z187177" s="5"/>
    </row>
    <row r="187178" spans="26:26">
      <c r="Z187178" s="5"/>
    </row>
    <row r="187179" spans="26:26">
      <c r="Z187179" s="5"/>
    </row>
    <row r="187180" spans="26:26">
      <c r="Z187180" s="5"/>
    </row>
    <row r="187181" spans="26:26">
      <c r="Z187181" s="5"/>
    </row>
    <row r="187182" spans="26:26">
      <c r="Z187182" s="5"/>
    </row>
    <row r="187183" spans="26:26">
      <c r="Z187183" s="5"/>
    </row>
    <row r="187184" spans="26:26">
      <c r="Z187184" s="5"/>
    </row>
    <row r="187185" spans="26:26">
      <c r="Z187185" s="5"/>
    </row>
    <row r="187186" spans="26:26">
      <c r="Z187186" s="5"/>
    </row>
    <row r="187187" spans="26:26">
      <c r="Z187187" s="5"/>
    </row>
    <row r="187188" spans="26:26">
      <c r="Z187188" s="5"/>
    </row>
    <row r="187189" spans="26:26">
      <c r="Z187189" s="5"/>
    </row>
    <row r="187190" spans="26:26">
      <c r="Z187190" s="5"/>
    </row>
    <row r="187191" spans="26:26">
      <c r="Z187191" s="5"/>
    </row>
    <row r="187192" spans="26:26">
      <c r="Z187192" s="5"/>
    </row>
    <row r="187193" spans="26:26">
      <c r="Z187193" s="5"/>
    </row>
    <row r="187194" spans="26:26">
      <c r="Z187194" s="5"/>
    </row>
    <row r="187195" spans="26:26">
      <c r="Z187195" s="5"/>
    </row>
    <row r="187196" spans="26:26">
      <c r="Z187196" s="5"/>
    </row>
    <row r="187197" spans="26:26">
      <c r="Z187197" s="5"/>
    </row>
    <row r="187198" spans="26:26">
      <c r="Z187198" s="5"/>
    </row>
    <row r="187199" spans="26:26">
      <c r="Z187199" s="5"/>
    </row>
    <row r="187200" spans="26:26">
      <c r="Z187200" s="5"/>
    </row>
    <row r="187201" spans="26:26">
      <c r="Z187201" s="5"/>
    </row>
    <row r="187202" spans="26:26">
      <c r="Z187202" s="5"/>
    </row>
    <row r="187203" spans="26:26">
      <c r="Z187203" s="5"/>
    </row>
    <row r="187204" spans="26:26">
      <c r="Z187204" s="5"/>
    </row>
    <row r="187205" spans="26:26">
      <c r="Z187205" s="5"/>
    </row>
    <row r="187206" spans="26:26">
      <c r="Z187206" s="5"/>
    </row>
    <row r="187207" spans="26:26">
      <c r="Z187207" s="5"/>
    </row>
    <row r="187208" spans="26:26">
      <c r="Z187208" s="5"/>
    </row>
    <row r="187209" spans="26:26">
      <c r="Z187209" s="5"/>
    </row>
    <row r="187210" spans="26:26">
      <c r="Z187210" s="5"/>
    </row>
    <row r="187211" spans="26:26">
      <c r="Z187211" s="5"/>
    </row>
    <row r="187212" spans="26:26">
      <c r="Z187212" s="5"/>
    </row>
    <row r="187213" spans="26:26">
      <c r="Z187213" s="5"/>
    </row>
    <row r="187214" spans="26:26">
      <c r="Z187214" s="5"/>
    </row>
    <row r="187215" spans="26:26">
      <c r="Z187215" s="5"/>
    </row>
    <row r="187216" spans="26:26">
      <c r="Z187216" s="5"/>
    </row>
    <row r="187217" spans="26:26">
      <c r="Z187217" s="5"/>
    </row>
    <row r="187218" spans="26:26">
      <c r="Z187218" s="5"/>
    </row>
    <row r="187219" spans="26:26">
      <c r="Z187219" s="5"/>
    </row>
    <row r="187220" spans="26:26">
      <c r="Z187220" s="5"/>
    </row>
    <row r="187221" spans="26:26">
      <c r="Z187221" s="5"/>
    </row>
    <row r="187222" spans="26:26">
      <c r="Z187222" s="5"/>
    </row>
    <row r="187223" spans="26:26">
      <c r="Z187223" s="5"/>
    </row>
    <row r="187224" spans="26:26">
      <c r="Z187224" s="5"/>
    </row>
    <row r="187225" spans="26:26">
      <c r="Z187225" s="5"/>
    </row>
    <row r="187226" spans="26:26">
      <c r="Z187226" s="5"/>
    </row>
    <row r="187227" spans="26:26">
      <c r="Z187227" s="5"/>
    </row>
    <row r="187228" spans="26:26">
      <c r="Z187228" s="5"/>
    </row>
    <row r="187229" spans="26:26">
      <c r="Z187229" s="5"/>
    </row>
    <row r="187230" spans="26:26">
      <c r="Z187230" s="5"/>
    </row>
    <row r="187231" spans="26:26">
      <c r="Z187231" s="5"/>
    </row>
    <row r="187232" spans="26:26">
      <c r="Z187232" s="5"/>
    </row>
    <row r="187233" spans="26:26">
      <c r="Z187233" s="5"/>
    </row>
    <row r="187234" spans="26:26">
      <c r="Z187234" s="5"/>
    </row>
    <row r="187235" spans="26:26">
      <c r="Z187235" s="5"/>
    </row>
    <row r="187236" spans="26:26">
      <c r="Z187236" s="5"/>
    </row>
    <row r="187237" spans="26:26">
      <c r="Z187237" s="5"/>
    </row>
    <row r="187238" spans="26:26">
      <c r="Z187238" s="5"/>
    </row>
    <row r="187239" spans="26:26">
      <c r="Z187239" s="5"/>
    </row>
    <row r="187240" spans="26:26">
      <c r="Z187240" s="5"/>
    </row>
    <row r="187241" spans="26:26">
      <c r="Z187241" s="5"/>
    </row>
    <row r="187242" spans="26:26">
      <c r="Z187242" s="5"/>
    </row>
    <row r="187243" spans="26:26">
      <c r="Z187243" s="5"/>
    </row>
    <row r="187244" spans="26:26">
      <c r="Z187244" s="5"/>
    </row>
    <row r="187245" spans="26:26">
      <c r="Z187245" s="5"/>
    </row>
    <row r="187246" spans="26:26">
      <c r="Z187246" s="5"/>
    </row>
    <row r="187247" spans="26:26">
      <c r="Z187247" s="5"/>
    </row>
    <row r="187248" spans="26:26">
      <c r="Z187248" s="5"/>
    </row>
    <row r="187249" spans="26:26">
      <c r="Z187249" s="5"/>
    </row>
    <row r="187250" spans="26:26">
      <c r="Z187250" s="5"/>
    </row>
    <row r="187251" spans="26:26">
      <c r="Z187251" s="5"/>
    </row>
    <row r="187252" spans="26:26">
      <c r="Z187252" s="5"/>
    </row>
    <row r="187253" spans="26:26">
      <c r="Z187253" s="5"/>
    </row>
    <row r="187254" spans="26:26">
      <c r="Z187254" s="5"/>
    </row>
    <row r="187255" spans="26:26">
      <c r="Z187255" s="5"/>
    </row>
    <row r="187256" spans="26:26">
      <c r="Z187256" s="5"/>
    </row>
    <row r="187257" spans="26:26">
      <c r="Z187257" s="5"/>
    </row>
    <row r="187258" spans="26:26">
      <c r="Z187258" s="5"/>
    </row>
    <row r="187259" spans="26:26">
      <c r="Z187259" s="5"/>
    </row>
    <row r="187260" spans="26:26">
      <c r="Z187260" s="5"/>
    </row>
    <row r="187261" spans="26:26">
      <c r="Z187261" s="5"/>
    </row>
    <row r="187262" spans="26:26">
      <c r="Z187262" s="5"/>
    </row>
    <row r="187263" spans="26:26">
      <c r="Z187263" s="5"/>
    </row>
    <row r="187264" spans="26:26">
      <c r="Z187264" s="5"/>
    </row>
    <row r="187265" spans="26:26">
      <c r="Z187265" s="5"/>
    </row>
    <row r="187266" spans="26:26">
      <c r="Z187266" s="5"/>
    </row>
    <row r="187267" spans="26:26">
      <c r="Z187267" s="5"/>
    </row>
    <row r="187268" spans="26:26">
      <c r="Z187268" s="5"/>
    </row>
    <row r="187269" spans="26:26">
      <c r="Z187269" s="5"/>
    </row>
    <row r="187270" spans="26:26">
      <c r="Z187270" s="5"/>
    </row>
    <row r="187271" spans="26:26">
      <c r="Z187271" s="5"/>
    </row>
    <row r="187272" spans="26:26">
      <c r="Z187272" s="5"/>
    </row>
    <row r="187273" spans="26:26">
      <c r="Z187273" s="5"/>
    </row>
    <row r="187274" spans="26:26">
      <c r="Z187274" s="5"/>
    </row>
    <row r="187275" spans="26:26">
      <c r="Z187275" s="5"/>
    </row>
    <row r="187276" spans="26:26">
      <c r="Z187276" s="5"/>
    </row>
    <row r="187277" spans="26:26">
      <c r="Z187277" s="5"/>
    </row>
    <row r="187278" spans="26:26">
      <c r="Z187278" s="5"/>
    </row>
    <row r="187279" spans="26:26">
      <c r="Z187279" s="5"/>
    </row>
    <row r="187280" spans="26:26">
      <c r="Z187280" s="5"/>
    </row>
    <row r="187281" spans="26:26">
      <c r="Z187281" s="5"/>
    </row>
    <row r="187282" spans="26:26">
      <c r="Z187282" s="5"/>
    </row>
    <row r="187283" spans="26:26">
      <c r="Z187283" s="5"/>
    </row>
    <row r="187284" spans="26:26">
      <c r="Z187284" s="5"/>
    </row>
    <row r="187285" spans="26:26">
      <c r="Z187285" s="5"/>
    </row>
    <row r="187286" spans="26:26">
      <c r="Z187286" s="5"/>
    </row>
    <row r="187287" spans="26:26">
      <c r="Z187287" s="5"/>
    </row>
    <row r="187288" spans="26:26">
      <c r="Z187288" s="5"/>
    </row>
    <row r="187289" spans="26:26">
      <c r="Z187289" s="5"/>
    </row>
    <row r="187290" spans="26:26">
      <c r="Z187290" s="5"/>
    </row>
    <row r="187291" spans="26:26">
      <c r="Z187291" s="5"/>
    </row>
    <row r="187292" spans="26:26">
      <c r="Z187292" s="5"/>
    </row>
    <row r="187293" spans="26:26">
      <c r="Z187293" s="5"/>
    </row>
    <row r="187294" spans="26:26">
      <c r="Z187294" s="5"/>
    </row>
    <row r="187295" spans="26:26">
      <c r="Z187295" s="5"/>
    </row>
    <row r="187296" spans="26:26">
      <c r="Z187296" s="5"/>
    </row>
    <row r="187297" spans="26:26">
      <c r="Z187297" s="5"/>
    </row>
    <row r="187298" spans="26:26">
      <c r="Z187298" s="5"/>
    </row>
    <row r="187299" spans="26:26">
      <c r="Z187299" s="5"/>
    </row>
    <row r="187300" spans="26:26">
      <c r="Z187300" s="5"/>
    </row>
    <row r="187301" spans="26:26">
      <c r="Z187301" s="5"/>
    </row>
    <row r="187302" spans="26:26">
      <c r="Z187302" s="5"/>
    </row>
    <row r="187303" spans="26:26">
      <c r="Z187303" s="5"/>
    </row>
    <row r="187304" spans="26:26">
      <c r="Z187304" s="5"/>
    </row>
    <row r="187305" spans="26:26">
      <c r="Z187305" s="5"/>
    </row>
    <row r="187306" spans="26:26">
      <c r="Z187306" s="5"/>
    </row>
    <row r="187307" spans="26:26">
      <c r="Z187307" s="5"/>
    </row>
    <row r="187308" spans="26:26">
      <c r="Z187308" s="5"/>
    </row>
    <row r="187309" spans="26:26">
      <c r="Z187309" s="5"/>
    </row>
    <row r="187310" spans="26:26">
      <c r="Z187310" s="5"/>
    </row>
    <row r="187311" spans="26:26">
      <c r="Z187311" s="5"/>
    </row>
    <row r="187312" spans="26:26">
      <c r="Z187312" s="5"/>
    </row>
    <row r="187313" spans="26:26">
      <c r="Z187313" s="5"/>
    </row>
    <row r="187314" spans="26:26">
      <c r="Z187314" s="5"/>
    </row>
    <row r="187315" spans="26:26">
      <c r="Z187315" s="5"/>
    </row>
    <row r="187316" spans="26:26">
      <c r="Z187316" s="5"/>
    </row>
    <row r="187317" spans="26:26">
      <c r="Z187317" s="5"/>
    </row>
    <row r="187318" spans="26:26">
      <c r="Z187318" s="5"/>
    </row>
    <row r="187319" spans="26:26">
      <c r="Z187319" s="5"/>
    </row>
    <row r="187320" spans="26:26">
      <c r="Z187320" s="5"/>
    </row>
    <row r="187321" spans="26:26">
      <c r="Z187321" s="5"/>
    </row>
    <row r="187322" spans="26:26">
      <c r="Z187322" s="5"/>
    </row>
    <row r="187323" spans="26:26">
      <c r="Z187323" s="5"/>
    </row>
    <row r="187324" spans="26:26">
      <c r="Z187324" s="5"/>
    </row>
    <row r="187325" spans="26:26">
      <c r="Z187325" s="5"/>
    </row>
    <row r="187326" spans="26:26">
      <c r="Z187326" s="5"/>
    </row>
    <row r="187327" spans="26:26">
      <c r="Z187327" s="5"/>
    </row>
    <row r="187328" spans="26:26">
      <c r="Z187328" s="5"/>
    </row>
    <row r="187329" spans="26:26">
      <c r="Z187329" s="5"/>
    </row>
    <row r="187330" spans="26:26">
      <c r="Z187330" s="5"/>
    </row>
    <row r="187331" spans="26:26">
      <c r="Z187331" s="5"/>
    </row>
    <row r="187332" spans="26:26">
      <c r="Z187332" s="5"/>
    </row>
    <row r="187333" spans="26:26">
      <c r="Z187333" s="5"/>
    </row>
    <row r="187334" spans="26:26">
      <c r="Z187334" s="5"/>
    </row>
    <row r="187335" spans="26:26">
      <c r="Z187335" s="5"/>
    </row>
    <row r="187336" spans="26:26">
      <c r="Z187336" s="5"/>
    </row>
    <row r="187337" spans="26:26">
      <c r="Z187337" s="5"/>
    </row>
    <row r="187338" spans="26:26">
      <c r="Z187338" s="5"/>
    </row>
    <row r="187339" spans="26:26">
      <c r="Z187339" s="5"/>
    </row>
    <row r="187340" spans="26:26">
      <c r="Z187340" s="5"/>
    </row>
    <row r="187341" spans="26:26">
      <c r="Z187341" s="5"/>
    </row>
    <row r="187342" spans="26:26">
      <c r="Z187342" s="5"/>
    </row>
    <row r="187343" spans="26:26">
      <c r="Z187343" s="5"/>
    </row>
    <row r="187344" spans="26:26">
      <c r="Z187344" s="5"/>
    </row>
    <row r="187345" spans="26:26">
      <c r="Z187345" s="5"/>
    </row>
    <row r="187346" spans="26:26">
      <c r="Z187346" s="5"/>
    </row>
    <row r="187347" spans="26:26">
      <c r="Z187347" s="5"/>
    </row>
    <row r="187348" spans="26:26">
      <c r="Z187348" s="5"/>
    </row>
    <row r="187349" spans="26:26">
      <c r="Z187349" s="5"/>
    </row>
    <row r="187350" spans="26:26">
      <c r="Z187350" s="5"/>
    </row>
    <row r="187351" spans="26:26">
      <c r="Z187351" s="5"/>
    </row>
    <row r="187352" spans="26:26">
      <c r="Z187352" s="5"/>
    </row>
    <row r="187353" spans="26:26">
      <c r="Z187353" s="5"/>
    </row>
    <row r="187354" spans="26:26">
      <c r="Z187354" s="5"/>
    </row>
    <row r="187355" spans="26:26">
      <c r="Z187355" s="5"/>
    </row>
    <row r="187356" spans="26:26">
      <c r="Z187356" s="5"/>
    </row>
    <row r="187357" spans="26:26">
      <c r="Z187357" s="5"/>
    </row>
    <row r="187358" spans="26:26">
      <c r="Z187358" s="5"/>
    </row>
    <row r="187359" spans="26:26">
      <c r="Z187359" s="5"/>
    </row>
    <row r="187360" spans="26:26">
      <c r="Z187360" s="5"/>
    </row>
    <row r="187361" spans="26:26">
      <c r="Z187361" s="5"/>
    </row>
    <row r="187362" spans="26:26">
      <c r="Z187362" s="5"/>
    </row>
    <row r="187363" spans="26:26">
      <c r="Z187363" s="5"/>
    </row>
    <row r="187364" spans="26:26">
      <c r="Z187364" s="5"/>
    </row>
    <row r="187365" spans="26:26">
      <c r="Z187365" s="5"/>
    </row>
    <row r="187366" spans="26:26">
      <c r="Z187366" s="5"/>
    </row>
    <row r="187367" spans="26:26">
      <c r="Z187367" s="5"/>
    </row>
    <row r="187368" spans="26:26">
      <c r="Z187368" s="5"/>
    </row>
    <row r="187369" spans="26:26">
      <c r="Z187369" s="5"/>
    </row>
    <row r="187370" spans="26:26">
      <c r="Z187370" s="5"/>
    </row>
    <row r="187371" spans="26:26">
      <c r="Z187371" s="5"/>
    </row>
    <row r="187372" spans="26:26">
      <c r="Z187372" s="5"/>
    </row>
    <row r="187373" spans="26:26">
      <c r="Z187373" s="5"/>
    </row>
    <row r="187374" spans="26:26">
      <c r="Z187374" s="5"/>
    </row>
    <row r="187375" spans="26:26">
      <c r="Z187375" s="5"/>
    </row>
    <row r="187376" spans="26:26">
      <c r="Z187376" s="5"/>
    </row>
    <row r="187377" spans="26:26">
      <c r="Z187377" s="5"/>
    </row>
    <row r="187378" spans="26:26">
      <c r="Z187378" s="5"/>
    </row>
    <row r="187379" spans="26:26">
      <c r="Z187379" s="5"/>
    </row>
    <row r="187380" spans="26:26">
      <c r="Z187380" s="5"/>
    </row>
    <row r="187381" spans="26:26">
      <c r="Z187381" s="5"/>
    </row>
    <row r="187382" spans="26:26">
      <c r="Z187382" s="5"/>
    </row>
    <row r="187383" spans="26:26">
      <c r="Z187383" s="5"/>
    </row>
    <row r="187384" spans="26:26">
      <c r="Z187384" s="5"/>
    </row>
    <row r="187385" spans="26:26">
      <c r="Z187385" s="5"/>
    </row>
    <row r="187386" spans="26:26">
      <c r="Z187386" s="5"/>
    </row>
    <row r="187387" spans="26:26">
      <c r="Z187387" s="5"/>
    </row>
    <row r="187388" spans="26:26">
      <c r="Z187388" s="5"/>
    </row>
    <row r="187389" spans="26:26">
      <c r="Z187389" s="5"/>
    </row>
    <row r="187390" spans="26:26">
      <c r="Z187390" s="5"/>
    </row>
    <row r="187391" spans="26:26">
      <c r="Z187391" s="5"/>
    </row>
    <row r="187392" spans="26:26">
      <c r="Z187392" s="5"/>
    </row>
    <row r="187393" spans="26:26">
      <c r="Z187393" s="5"/>
    </row>
    <row r="187394" spans="26:26">
      <c r="Z187394" s="5"/>
    </row>
    <row r="187395" spans="26:26">
      <c r="Z187395" s="5"/>
    </row>
    <row r="187396" spans="26:26">
      <c r="Z187396" s="5"/>
    </row>
    <row r="187397" spans="26:26">
      <c r="Z187397" s="5"/>
    </row>
    <row r="187398" spans="26:26">
      <c r="Z187398" s="5"/>
    </row>
    <row r="187399" spans="26:26">
      <c r="Z187399" s="5"/>
    </row>
    <row r="187400" spans="26:26">
      <c r="Z187400" s="5"/>
    </row>
    <row r="187401" spans="26:26">
      <c r="Z187401" s="5"/>
    </row>
    <row r="187402" spans="26:26">
      <c r="Z187402" s="5"/>
    </row>
    <row r="187403" spans="26:26">
      <c r="Z187403" s="5"/>
    </row>
    <row r="187404" spans="26:26">
      <c r="Z187404" s="5"/>
    </row>
    <row r="187405" spans="26:26">
      <c r="Z187405" s="5"/>
    </row>
    <row r="187406" spans="26:26">
      <c r="Z187406" s="5"/>
    </row>
    <row r="187407" spans="26:26">
      <c r="Z187407" s="5"/>
    </row>
    <row r="187408" spans="26:26">
      <c r="Z187408" s="5"/>
    </row>
    <row r="187409" spans="26:26">
      <c r="Z187409" s="5"/>
    </row>
    <row r="187410" spans="26:26">
      <c r="Z187410" s="5"/>
    </row>
    <row r="187411" spans="26:26">
      <c r="Z187411" s="5"/>
    </row>
    <row r="187412" spans="26:26">
      <c r="Z187412" s="5"/>
    </row>
    <row r="187413" spans="26:26">
      <c r="Z187413" s="5"/>
    </row>
    <row r="187414" spans="26:26">
      <c r="Z187414" s="5"/>
    </row>
    <row r="187415" spans="26:26">
      <c r="Z187415" s="5"/>
    </row>
    <row r="187416" spans="26:26">
      <c r="Z187416" s="5"/>
    </row>
    <row r="187417" spans="26:26">
      <c r="Z187417" s="5"/>
    </row>
    <row r="187418" spans="26:26">
      <c r="Z187418" s="5"/>
    </row>
    <row r="187419" spans="26:26">
      <c r="Z187419" s="5"/>
    </row>
    <row r="187420" spans="26:26">
      <c r="Z187420" s="5"/>
    </row>
    <row r="187421" spans="26:26">
      <c r="Z187421" s="5"/>
    </row>
    <row r="187422" spans="26:26">
      <c r="Z187422" s="5"/>
    </row>
    <row r="187423" spans="26:26">
      <c r="Z187423" s="5"/>
    </row>
    <row r="187424" spans="26:26">
      <c r="Z187424" s="5"/>
    </row>
    <row r="187425" spans="26:26">
      <c r="Z187425" s="5"/>
    </row>
    <row r="187426" spans="26:26">
      <c r="Z187426" s="5"/>
    </row>
    <row r="187427" spans="26:26">
      <c r="Z187427" s="5"/>
    </row>
    <row r="187428" spans="26:26">
      <c r="Z187428" s="5"/>
    </row>
    <row r="187429" spans="26:26">
      <c r="Z187429" s="5"/>
    </row>
    <row r="187430" spans="26:26">
      <c r="Z187430" s="5"/>
    </row>
    <row r="187431" spans="26:26">
      <c r="Z187431" s="5"/>
    </row>
    <row r="187432" spans="26:26">
      <c r="Z187432" s="5"/>
    </row>
    <row r="187433" spans="26:26">
      <c r="Z187433" s="5"/>
    </row>
    <row r="187434" spans="26:26">
      <c r="Z187434" s="5"/>
    </row>
    <row r="187435" spans="26:26">
      <c r="Z187435" s="5"/>
    </row>
    <row r="187436" spans="26:26">
      <c r="Z187436" s="5"/>
    </row>
    <row r="187437" spans="26:26">
      <c r="Z187437" s="5"/>
    </row>
    <row r="187438" spans="26:26">
      <c r="Z187438" s="5"/>
    </row>
    <row r="187439" spans="26:26">
      <c r="Z187439" s="5"/>
    </row>
    <row r="187440" spans="26:26">
      <c r="Z187440" s="5"/>
    </row>
    <row r="187441" spans="26:26">
      <c r="Z187441" s="5"/>
    </row>
    <row r="187442" spans="26:26">
      <c r="Z187442" s="5"/>
    </row>
    <row r="187443" spans="26:26">
      <c r="Z187443" s="5"/>
    </row>
    <row r="187444" spans="26:26">
      <c r="Z187444" s="5"/>
    </row>
    <row r="187445" spans="26:26">
      <c r="Z187445" s="5"/>
    </row>
    <row r="187446" spans="26:26">
      <c r="Z187446" s="5"/>
    </row>
    <row r="187447" spans="26:26">
      <c r="Z187447" s="5"/>
    </row>
    <row r="187448" spans="26:26">
      <c r="Z187448" s="5"/>
    </row>
    <row r="187449" spans="26:26">
      <c r="Z187449" s="5"/>
    </row>
    <row r="187450" spans="26:26">
      <c r="Z187450" s="5"/>
    </row>
    <row r="187451" spans="26:26">
      <c r="Z187451" s="5"/>
    </row>
    <row r="187452" spans="26:26">
      <c r="Z187452" s="5"/>
    </row>
    <row r="187453" spans="26:26">
      <c r="Z187453" s="5"/>
    </row>
    <row r="187454" spans="26:26">
      <c r="Z187454" s="5"/>
    </row>
    <row r="187455" spans="26:26">
      <c r="Z187455" s="5"/>
    </row>
    <row r="187456" spans="26:26">
      <c r="Z187456" s="5"/>
    </row>
    <row r="187457" spans="26:26">
      <c r="Z187457" s="5"/>
    </row>
    <row r="187458" spans="26:26">
      <c r="Z187458" s="5"/>
    </row>
    <row r="187459" spans="26:26">
      <c r="Z187459" s="5"/>
    </row>
    <row r="187460" spans="26:26">
      <c r="Z187460" s="5"/>
    </row>
    <row r="187461" spans="26:26">
      <c r="Z187461" s="5"/>
    </row>
    <row r="187462" spans="26:26">
      <c r="Z187462" s="5"/>
    </row>
    <row r="187463" spans="26:26">
      <c r="Z187463" s="5"/>
    </row>
    <row r="187464" spans="26:26">
      <c r="Z187464" s="5"/>
    </row>
    <row r="187465" spans="26:26">
      <c r="Z187465" s="5"/>
    </row>
    <row r="187466" spans="26:26">
      <c r="Z187466" s="5"/>
    </row>
    <row r="187467" spans="26:26">
      <c r="Z187467" s="5"/>
    </row>
    <row r="187468" spans="26:26">
      <c r="Z187468" s="5"/>
    </row>
    <row r="187469" spans="26:26">
      <c r="Z187469" s="5"/>
    </row>
    <row r="187470" spans="26:26">
      <c r="Z187470" s="5"/>
    </row>
    <row r="187471" spans="26:26">
      <c r="Z187471" s="5"/>
    </row>
    <row r="187472" spans="26:26">
      <c r="Z187472" s="5"/>
    </row>
    <row r="187473" spans="26:26">
      <c r="Z187473" s="5"/>
    </row>
    <row r="187474" spans="26:26">
      <c r="Z187474" s="5"/>
    </row>
    <row r="187475" spans="26:26">
      <c r="Z187475" s="5"/>
    </row>
    <row r="187476" spans="26:26">
      <c r="Z187476" s="5"/>
    </row>
    <row r="187477" spans="26:26">
      <c r="Z187477" s="5"/>
    </row>
    <row r="187478" spans="26:26">
      <c r="Z187478" s="5"/>
    </row>
    <row r="187479" spans="26:26">
      <c r="Z187479" s="5"/>
    </row>
    <row r="187480" spans="26:26">
      <c r="Z187480" s="5"/>
    </row>
    <row r="187481" spans="26:26">
      <c r="Z187481" s="5"/>
    </row>
    <row r="187482" spans="26:26">
      <c r="Z187482" s="5"/>
    </row>
    <row r="187483" spans="26:26">
      <c r="Z187483" s="5"/>
    </row>
    <row r="187484" spans="26:26">
      <c r="Z187484" s="5"/>
    </row>
    <row r="187485" spans="26:26">
      <c r="Z187485" s="5"/>
    </row>
    <row r="187486" spans="26:26">
      <c r="Z187486" s="5"/>
    </row>
    <row r="187487" spans="26:26">
      <c r="Z187487" s="5"/>
    </row>
    <row r="187488" spans="26:26">
      <c r="Z187488" s="5"/>
    </row>
    <row r="187489" spans="26:26">
      <c r="Z187489" s="5"/>
    </row>
    <row r="187490" spans="26:26">
      <c r="Z187490" s="5"/>
    </row>
    <row r="187491" spans="26:26">
      <c r="Z187491" s="5"/>
    </row>
    <row r="187492" spans="26:26">
      <c r="Z187492" s="5"/>
    </row>
    <row r="187493" spans="26:26">
      <c r="Z187493" s="5"/>
    </row>
    <row r="187494" spans="26:26">
      <c r="Z187494" s="5"/>
    </row>
    <row r="187495" spans="26:26">
      <c r="Z187495" s="5"/>
    </row>
    <row r="187496" spans="26:26">
      <c r="Z187496" s="5"/>
    </row>
    <row r="187497" spans="26:26">
      <c r="Z187497" s="5"/>
    </row>
    <row r="187498" spans="26:26">
      <c r="Z187498" s="5"/>
    </row>
    <row r="187499" spans="26:26">
      <c r="Z187499" s="5"/>
    </row>
    <row r="187500" spans="26:26">
      <c r="Z187500" s="5"/>
    </row>
    <row r="187501" spans="26:26">
      <c r="Z187501" s="5"/>
    </row>
    <row r="187502" spans="26:26">
      <c r="Z187502" s="5"/>
    </row>
    <row r="187503" spans="26:26">
      <c r="Z187503" s="5"/>
    </row>
    <row r="187504" spans="26:26">
      <c r="Z187504" s="5"/>
    </row>
    <row r="187505" spans="26:26">
      <c r="Z187505" s="5"/>
    </row>
    <row r="187506" spans="26:26">
      <c r="Z187506" s="5"/>
    </row>
    <row r="187507" spans="26:26">
      <c r="Z187507" s="5"/>
    </row>
    <row r="187508" spans="26:26">
      <c r="Z187508" s="5"/>
    </row>
    <row r="187509" spans="26:26">
      <c r="Z187509" s="5"/>
    </row>
    <row r="187510" spans="26:26">
      <c r="Z187510" s="5"/>
    </row>
    <row r="187511" spans="26:26">
      <c r="Z187511" s="5"/>
    </row>
    <row r="187512" spans="26:26">
      <c r="Z187512" s="5"/>
    </row>
    <row r="187513" spans="26:26">
      <c r="Z187513" s="5"/>
    </row>
    <row r="187514" spans="26:26">
      <c r="Z187514" s="5"/>
    </row>
    <row r="187515" spans="26:26">
      <c r="Z187515" s="5"/>
    </row>
    <row r="187516" spans="26:26">
      <c r="Z187516" s="5"/>
    </row>
    <row r="187517" spans="26:26">
      <c r="Z187517" s="5"/>
    </row>
    <row r="187518" spans="26:26">
      <c r="Z187518" s="5"/>
    </row>
    <row r="187519" spans="26:26">
      <c r="Z187519" s="5"/>
    </row>
    <row r="187520" spans="26:26">
      <c r="Z187520" s="5"/>
    </row>
    <row r="187521" spans="26:26">
      <c r="Z187521" s="5"/>
    </row>
    <row r="187522" spans="26:26">
      <c r="Z187522" s="5"/>
    </row>
    <row r="187523" spans="26:26">
      <c r="Z187523" s="5"/>
    </row>
    <row r="187524" spans="26:26">
      <c r="Z187524" s="5"/>
    </row>
    <row r="187525" spans="26:26">
      <c r="Z187525" s="5"/>
    </row>
    <row r="187526" spans="26:26">
      <c r="Z187526" s="5"/>
    </row>
    <row r="187527" spans="26:26">
      <c r="Z187527" s="5"/>
    </row>
    <row r="187528" spans="26:26">
      <c r="Z187528" s="5"/>
    </row>
    <row r="187529" spans="26:26">
      <c r="Z187529" s="5"/>
    </row>
    <row r="187530" spans="26:26">
      <c r="Z187530" s="5"/>
    </row>
    <row r="187531" spans="26:26">
      <c r="Z187531" s="5"/>
    </row>
    <row r="187532" spans="26:26">
      <c r="Z187532" s="5"/>
    </row>
    <row r="187533" spans="26:26">
      <c r="Z187533" s="5"/>
    </row>
    <row r="187534" spans="26:26">
      <c r="Z187534" s="5"/>
    </row>
    <row r="187535" spans="26:26">
      <c r="Z187535" s="5"/>
    </row>
    <row r="187536" spans="26:26">
      <c r="Z187536" s="5"/>
    </row>
    <row r="187537" spans="26:26">
      <c r="Z187537" s="5"/>
    </row>
    <row r="187538" spans="26:26">
      <c r="Z187538" s="5"/>
    </row>
    <row r="187539" spans="26:26">
      <c r="Z187539" s="5"/>
    </row>
    <row r="187540" spans="26:26">
      <c r="Z187540" s="5"/>
    </row>
    <row r="187541" spans="26:26">
      <c r="Z187541" s="5"/>
    </row>
    <row r="187542" spans="26:26">
      <c r="Z187542" s="5"/>
    </row>
    <row r="187543" spans="26:26">
      <c r="Z187543" s="5"/>
    </row>
    <row r="187544" spans="26:26">
      <c r="Z187544" s="5"/>
    </row>
    <row r="187545" spans="26:26">
      <c r="Z187545" s="5"/>
    </row>
    <row r="187546" spans="26:26">
      <c r="Z187546" s="5"/>
    </row>
    <row r="187547" spans="26:26">
      <c r="Z187547" s="5"/>
    </row>
    <row r="187548" spans="26:26">
      <c r="Z187548" s="5"/>
    </row>
    <row r="187549" spans="26:26">
      <c r="Z187549" s="5"/>
    </row>
    <row r="187550" spans="26:26">
      <c r="Z187550" s="5"/>
    </row>
    <row r="187551" spans="26:26">
      <c r="Z187551" s="5"/>
    </row>
    <row r="187552" spans="26:26">
      <c r="Z187552" s="5"/>
    </row>
    <row r="187553" spans="26:26">
      <c r="Z187553" s="5"/>
    </row>
    <row r="187554" spans="26:26">
      <c r="Z187554" s="5"/>
    </row>
    <row r="187555" spans="26:26">
      <c r="Z187555" s="5"/>
    </row>
    <row r="187556" spans="26:26">
      <c r="Z187556" s="5"/>
    </row>
    <row r="187557" spans="26:26">
      <c r="Z187557" s="5"/>
    </row>
    <row r="187558" spans="26:26">
      <c r="Z187558" s="5"/>
    </row>
    <row r="187559" spans="26:26">
      <c r="Z187559" s="5"/>
    </row>
    <row r="187560" spans="26:26">
      <c r="Z187560" s="5"/>
    </row>
    <row r="187561" spans="26:26">
      <c r="Z187561" s="5"/>
    </row>
    <row r="187562" spans="26:26">
      <c r="Z187562" s="5"/>
    </row>
    <row r="187563" spans="26:26">
      <c r="Z187563" s="5"/>
    </row>
    <row r="187564" spans="26:26">
      <c r="Z187564" s="5"/>
    </row>
    <row r="187565" spans="26:26">
      <c r="Z187565" s="5"/>
    </row>
    <row r="187566" spans="26:26">
      <c r="Z187566" s="5"/>
    </row>
    <row r="187567" spans="26:26">
      <c r="Z187567" s="5"/>
    </row>
    <row r="187568" spans="26:26">
      <c r="Z187568" s="5"/>
    </row>
    <row r="187569" spans="26:26">
      <c r="Z187569" s="5"/>
    </row>
    <row r="187570" spans="26:26">
      <c r="Z187570" s="5"/>
    </row>
    <row r="187571" spans="26:26">
      <c r="Z187571" s="5"/>
    </row>
    <row r="187572" spans="26:26">
      <c r="Z187572" s="5"/>
    </row>
    <row r="187573" spans="26:26">
      <c r="Z187573" s="5"/>
    </row>
    <row r="187574" spans="26:26">
      <c r="Z187574" s="5"/>
    </row>
    <row r="187575" spans="26:26">
      <c r="Z187575" s="5"/>
    </row>
    <row r="187576" spans="26:26">
      <c r="Z187576" s="5"/>
    </row>
    <row r="187577" spans="26:26">
      <c r="Z187577" s="5"/>
    </row>
    <row r="187578" spans="26:26">
      <c r="Z187578" s="5"/>
    </row>
    <row r="187579" spans="26:26">
      <c r="Z187579" s="5"/>
    </row>
    <row r="187580" spans="26:26">
      <c r="Z187580" s="5"/>
    </row>
    <row r="187581" spans="26:26">
      <c r="Z187581" s="5"/>
    </row>
    <row r="187582" spans="26:26">
      <c r="Z187582" s="5"/>
    </row>
    <row r="187583" spans="26:26">
      <c r="Z187583" s="5"/>
    </row>
    <row r="187584" spans="26:26">
      <c r="Z187584" s="5"/>
    </row>
    <row r="187585" spans="26:26">
      <c r="Z187585" s="5"/>
    </row>
    <row r="187586" spans="26:26">
      <c r="Z187586" s="5"/>
    </row>
    <row r="187587" spans="26:26">
      <c r="Z187587" s="5"/>
    </row>
    <row r="187588" spans="26:26">
      <c r="Z187588" s="5"/>
    </row>
    <row r="187589" spans="26:26">
      <c r="Z187589" s="5"/>
    </row>
    <row r="187590" spans="26:26">
      <c r="Z187590" s="5"/>
    </row>
    <row r="187591" spans="26:26">
      <c r="Z187591" s="5"/>
    </row>
    <row r="187592" spans="26:26">
      <c r="Z187592" s="5"/>
    </row>
    <row r="187593" spans="26:26">
      <c r="Z187593" s="5"/>
    </row>
    <row r="187594" spans="26:26">
      <c r="Z187594" s="5"/>
    </row>
    <row r="187595" spans="26:26">
      <c r="Z187595" s="5"/>
    </row>
    <row r="187596" spans="26:26">
      <c r="Z187596" s="5"/>
    </row>
    <row r="187597" spans="26:26">
      <c r="Z187597" s="5"/>
    </row>
    <row r="187598" spans="26:26">
      <c r="Z187598" s="5"/>
    </row>
    <row r="187599" spans="26:26">
      <c r="Z187599" s="5"/>
    </row>
    <row r="187600" spans="26:26">
      <c r="Z187600" s="5"/>
    </row>
    <row r="187601" spans="26:26">
      <c r="Z187601" s="5"/>
    </row>
    <row r="187602" spans="26:26">
      <c r="Z187602" s="5"/>
    </row>
    <row r="187603" spans="26:26">
      <c r="Z187603" s="5"/>
    </row>
    <row r="187604" spans="26:26">
      <c r="Z187604" s="5"/>
    </row>
    <row r="187605" spans="26:26">
      <c r="Z187605" s="5"/>
    </row>
    <row r="187606" spans="26:26">
      <c r="Z187606" s="5"/>
    </row>
    <row r="187607" spans="26:26">
      <c r="Z187607" s="5"/>
    </row>
    <row r="187608" spans="26:26">
      <c r="Z187608" s="5"/>
    </row>
    <row r="187609" spans="26:26">
      <c r="Z187609" s="5"/>
    </row>
    <row r="187610" spans="26:26">
      <c r="Z187610" s="5"/>
    </row>
    <row r="187611" spans="26:26">
      <c r="Z187611" s="5"/>
    </row>
    <row r="187612" spans="26:26">
      <c r="Z187612" s="5"/>
    </row>
    <row r="187613" spans="26:26">
      <c r="Z187613" s="5"/>
    </row>
    <row r="187614" spans="26:26">
      <c r="Z187614" s="5"/>
    </row>
    <row r="187615" spans="26:26">
      <c r="Z187615" s="5"/>
    </row>
    <row r="187616" spans="26:26">
      <c r="Z187616" s="5"/>
    </row>
    <row r="187617" spans="26:26">
      <c r="Z187617" s="5"/>
    </row>
    <row r="187618" spans="26:26">
      <c r="Z187618" s="5"/>
    </row>
    <row r="187619" spans="26:26">
      <c r="Z187619" s="5"/>
    </row>
    <row r="187620" spans="26:26">
      <c r="Z187620" s="5"/>
    </row>
    <row r="187621" spans="26:26">
      <c r="Z187621" s="5"/>
    </row>
    <row r="187622" spans="26:26">
      <c r="Z187622" s="5"/>
    </row>
    <row r="187623" spans="26:26">
      <c r="Z187623" s="5"/>
    </row>
    <row r="187624" spans="26:26">
      <c r="Z187624" s="5"/>
    </row>
    <row r="187625" spans="26:26">
      <c r="Z187625" s="5"/>
    </row>
    <row r="187626" spans="26:26">
      <c r="Z187626" s="5"/>
    </row>
    <row r="187627" spans="26:26">
      <c r="Z187627" s="5"/>
    </row>
    <row r="187628" spans="26:26">
      <c r="Z187628" s="5"/>
    </row>
    <row r="187629" spans="26:26">
      <c r="Z187629" s="5"/>
    </row>
    <row r="187630" spans="26:26">
      <c r="Z187630" s="5"/>
    </row>
    <row r="187631" spans="26:26">
      <c r="Z187631" s="5"/>
    </row>
    <row r="187632" spans="26:26">
      <c r="Z187632" s="5"/>
    </row>
    <row r="187633" spans="26:26">
      <c r="Z187633" s="5"/>
    </row>
    <row r="187634" spans="26:26">
      <c r="Z187634" s="5"/>
    </row>
    <row r="187635" spans="26:26">
      <c r="Z187635" s="5"/>
    </row>
    <row r="187636" spans="26:26">
      <c r="Z187636" s="5"/>
    </row>
    <row r="187637" spans="26:26">
      <c r="Z187637" s="5"/>
    </row>
    <row r="187638" spans="26:26">
      <c r="Z187638" s="5"/>
    </row>
    <row r="187639" spans="26:26">
      <c r="Z187639" s="5"/>
    </row>
    <row r="187640" spans="26:26">
      <c r="Z187640" s="5"/>
    </row>
    <row r="187641" spans="26:26">
      <c r="Z187641" s="5"/>
    </row>
    <row r="187642" spans="26:26">
      <c r="Z187642" s="5"/>
    </row>
    <row r="187643" spans="26:26">
      <c r="Z187643" s="5"/>
    </row>
    <row r="187644" spans="26:26">
      <c r="Z187644" s="5"/>
    </row>
    <row r="187645" spans="26:26">
      <c r="Z187645" s="5"/>
    </row>
    <row r="187646" spans="26:26">
      <c r="Z187646" s="5"/>
    </row>
    <row r="187647" spans="26:26">
      <c r="Z187647" s="5"/>
    </row>
    <row r="187648" spans="26:26">
      <c r="Z187648" s="5"/>
    </row>
    <row r="187649" spans="26:26">
      <c r="Z187649" s="5"/>
    </row>
    <row r="187650" spans="26:26">
      <c r="Z187650" s="5"/>
    </row>
    <row r="187651" spans="26:26">
      <c r="Z187651" s="5"/>
    </row>
    <row r="187652" spans="26:26">
      <c r="Z187652" s="5"/>
    </row>
    <row r="187653" spans="26:26">
      <c r="Z187653" s="5"/>
    </row>
    <row r="187654" spans="26:26">
      <c r="Z187654" s="5"/>
    </row>
    <row r="187655" spans="26:26">
      <c r="Z187655" s="5"/>
    </row>
    <row r="187656" spans="26:26">
      <c r="Z187656" s="5"/>
    </row>
    <row r="187657" spans="26:26">
      <c r="Z187657" s="5"/>
    </row>
    <row r="187658" spans="26:26">
      <c r="Z187658" s="5"/>
    </row>
    <row r="187659" spans="26:26">
      <c r="Z187659" s="5"/>
    </row>
    <row r="187660" spans="26:26">
      <c r="Z187660" s="5"/>
    </row>
    <row r="187661" spans="26:26">
      <c r="Z187661" s="5"/>
    </row>
    <row r="187662" spans="26:26">
      <c r="Z187662" s="5"/>
    </row>
    <row r="187663" spans="26:26">
      <c r="Z187663" s="5"/>
    </row>
    <row r="187664" spans="26:26">
      <c r="Z187664" s="5"/>
    </row>
    <row r="187665" spans="26:26">
      <c r="Z187665" s="5"/>
    </row>
    <row r="187666" spans="26:26">
      <c r="Z187666" s="5"/>
    </row>
    <row r="187667" spans="26:26">
      <c r="Z187667" s="5"/>
    </row>
    <row r="187668" spans="26:26">
      <c r="Z187668" s="5"/>
    </row>
    <row r="187669" spans="26:26">
      <c r="Z187669" s="5"/>
    </row>
    <row r="187670" spans="26:26">
      <c r="Z187670" s="5"/>
    </row>
    <row r="187671" spans="26:26">
      <c r="Z187671" s="5"/>
    </row>
    <row r="187672" spans="26:26">
      <c r="Z187672" s="5"/>
    </row>
    <row r="187673" spans="26:26">
      <c r="Z187673" s="5"/>
    </row>
    <row r="187674" spans="26:26">
      <c r="Z187674" s="5"/>
    </row>
    <row r="187675" spans="26:26">
      <c r="Z187675" s="5"/>
    </row>
    <row r="187676" spans="26:26">
      <c r="Z187676" s="5"/>
    </row>
    <row r="187677" spans="26:26">
      <c r="Z187677" s="5"/>
    </row>
    <row r="187678" spans="26:26">
      <c r="Z187678" s="5"/>
    </row>
    <row r="187679" spans="26:26">
      <c r="Z187679" s="5"/>
    </row>
    <row r="187680" spans="26:26">
      <c r="Z187680" s="5"/>
    </row>
    <row r="187681" spans="26:26">
      <c r="Z187681" s="5"/>
    </row>
    <row r="187682" spans="26:26">
      <c r="Z187682" s="5"/>
    </row>
    <row r="187683" spans="26:26">
      <c r="Z187683" s="5"/>
    </row>
    <row r="187684" spans="26:26">
      <c r="Z187684" s="5"/>
    </row>
    <row r="187685" spans="26:26">
      <c r="Z187685" s="5"/>
    </row>
    <row r="187686" spans="26:26">
      <c r="Z187686" s="5"/>
    </row>
    <row r="187687" spans="26:26">
      <c r="Z187687" s="5"/>
    </row>
    <row r="187688" spans="26:26">
      <c r="Z187688" s="5"/>
    </row>
    <row r="187689" spans="26:26">
      <c r="Z187689" s="5"/>
    </row>
    <row r="187690" spans="26:26">
      <c r="Z187690" s="5"/>
    </row>
    <row r="187691" spans="26:26">
      <c r="Z187691" s="5"/>
    </row>
    <row r="187692" spans="26:26">
      <c r="Z187692" s="5"/>
    </row>
    <row r="187693" spans="26:26">
      <c r="Z187693" s="5"/>
    </row>
    <row r="187694" spans="26:26">
      <c r="Z187694" s="5"/>
    </row>
    <row r="187695" spans="26:26">
      <c r="Z187695" s="5"/>
    </row>
    <row r="187696" spans="26:26">
      <c r="Z187696" s="5"/>
    </row>
    <row r="187697" spans="26:26">
      <c r="Z187697" s="5"/>
    </row>
    <row r="187698" spans="26:26">
      <c r="Z187698" s="5"/>
    </row>
    <row r="187699" spans="26:26">
      <c r="Z187699" s="5"/>
    </row>
    <row r="187700" spans="26:26">
      <c r="Z187700" s="5"/>
    </row>
    <row r="187701" spans="26:26">
      <c r="Z187701" s="5"/>
    </row>
    <row r="187702" spans="26:26">
      <c r="Z187702" s="5"/>
    </row>
    <row r="187703" spans="26:26">
      <c r="Z187703" s="5"/>
    </row>
    <row r="187704" spans="26:26">
      <c r="Z187704" s="5"/>
    </row>
    <row r="187705" spans="26:26">
      <c r="Z187705" s="5"/>
    </row>
    <row r="187706" spans="26:26">
      <c r="Z187706" s="5"/>
    </row>
    <row r="187707" spans="26:26">
      <c r="Z187707" s="5"/>
    </row>
    <row r="187708" spans="26:26">
      <c r="Z187708" s="5"/>
    </row>
    <row r="187709" spans="26:26">
      <c r="Z187709" s="5"/>
    </row>
    <row r="187710" spans="26:26">
      <c r="Z187710" s="5"/>
    </row>
    <row r="187711" spans="26:26">
      <c r="Z187711" s="5"/>
    </row>
    <row r="187712" spans="26:26">
      <c r="Z187712" s="5"/>
    </row>
    <row r="187713" spans="26:26">
      <c r="Z187713" s="5"/>
    </row>
    <row r="187714" spans="26:26">
      <c r="Z187714" s="5"/>
    </row>
    <row r="187715" spans="26:26">
      <c r="Z187715" s="5"/>
    </row>
    <row r="187716" spans="26:26">
      <c r="Z187716" s="5"/>
    </row>
    <row r="187717" spans="26:26">
      <c r="Z187717" s="5"/>
    </row>
    <row r="187718" spans="26:26">
      <c r="Z187718" s="5"/>
    </row>
    <row r="187719" spans="26:26">
      <c r="Z187719" s="5"/>
    </row>
    <row r="187720" spans="26:26">
      <c r="Z187720" s="5"/>
    </row>
    <row r="187721" spans="26:26">
      <c r="Z187721" s="5"/>
    </row>
    <row r="187722" spans="26:26">
      <c r="Z187722" s="5"/>
    </row>
    <row r="187723" spans="26:26">
      <c r="Z187723" s="5"/>
    </row>
    <row r="187724" spans="26:26">
      <c r="Z187724" s="5"/>
    </row>
    <row r="187725" spans="26:26">
      <c r="Z187725" s="5"/>
    </row>
    <row r="187726" spans="26:26">
      <c r="Z187726" s="5"/>
    </row>
    <row r="187727" spans="26:26">
      <c r="Z187727" s="5"/>
    </row>
    <row r="187728" spans="26:26">
      <c r="Z187728" s="5"/>
    </row>
    <row r="187729" spans="26:26">
      <c r="Z187729" s="5"/>
    </row>
    <row r="187730" spans="26:26">
      <c r="Z187730" s="5"/>
    </row>
    <row r="187731" spans="26:26">
      <c r="Z187731" s="5"/>
    </row>
    <row r="187732" spans="26:26">
      <c r="Z187732" s="5"/>
    </row>
    <row r="187733" spans="26:26">
      <c r="Z187733" s="5"/>
    </row>
    <row r="187734" spans="26:26">
      <c r="Z187734" s="5"/>
    </row>
    <row r="187735" spans="26:26">
      <c r="Z187735" s="5"/>
    </row>
    <row r="187736" spans="26:26">
      <c r="Z187736" s="5"/>
    </row>
    <row r="187737" spans="26:26">
      <c r="Z187737" s="5"/>
    </row>
    <row r="187738" spans="26:26">
      <c r="Z187738" s="5"/>
    </row>
    <row r="187739" spans="26:26">
      <c r="Z187739" s="5"/>
    </row>
    <row r="187740" spans="26:26">
      <c r="Z187740" s="5"/>
    </row>
    <row r="187741" spans="26:26">
      <c r="Z187741" s="5"/>
    </row>
    <row r="187742" spans="26:26">
      <c r="Z187742" s="5"/>
    </row>
    <row r="187743" spans="26:26">
      <c r="Z187743" s="5"/>
    </row>
    <row r="187744" spans="26:26">
      <c r="Z187744" s="5"/>
    </row>
    <row r="187745" spans="26:26">
      <c r="Z187745" s="5"/>
    </row>
    <row r="187746" spans="26:26">
      <c r="Z187746" s="5"/>
    </row>
    <row r="187747" spans="26:26">
      <c r="Z187747" s="5"/>
    </row>
    <row r="187748" spans="26:26">
      <c r="Z187748" s="5"/>
    </row>
    <row r="187749" spans="26:26">
      <c r="Z187749" s="5"/>
    </row>
    <row r="187750" spans="26:26">
      <c r="Z187750" s="5"/>
    </row>
    <row r="187751" spans="26:26">
      <c r="Z187751" s="5"/>
    </row>
    <row r="187752" spans="26:26">
      <c r="Z187752" s="5"/>
    </row>
    <row r="187753" spans="26:26">
      <c r="Z187753" s="5"/>
    </row>
    <row r="187754" spans="26:26">
      <c r="Z187754" s="5"/>
    </row>
    <row r="187755" spans="26:26">
      <c r="Z187755" s="5"/>
    </row>
    <row r="187756" spans="26:26">
      <c r="Z187756" s="5"/>
    </row>
    <row r="187757" spans="26:26">
      <c r="Z187757" s="5"/>
    </row>
    <row r="187758" spans="26:26">
      <c r="Z187758" s="5"/>
    </row>
    <row r="187759" spans="26:26">
      <c r="Z187759" s="5"/>
    </row>
    <row r="187760" spans="26:26">
      <c r="Z187760" s="5"/>
    </row>
    <row r="187761" spans="26:26">
      <c r="Z187761" s="5"/>
    </row>
    <row r="187762" spans="26:26">
      <c r="Z187762" s="5"/>
    </row>
    <row r="187763" spans="26:26">
      <c r="Z187763" s="5"/>
    </row>
    <row r="187764" spans="26:26">
      <c r="Z187764" s="5"/>
    </row>
    <row r="187765" spans="26:26">
      <c r="Z187765" s="5"/>
    </row>
    <row r="187766" spans="26:26">
      <c r="Z187766" s="5"/>
    </row>
    <row r="187767" spans="26:26">
      <c r="Z187767" s="5"/>
    </row>
    <row r="187768" spans="26:26">
      <c r="Z187768" s="5"/>
    </row>
    <row r="187769" spans="26:26">
      <c r="Z187769" s="5"/>
    </row>
    <row r="187770" spans="26:26">
      <c r="Z187770" s="5"/>
    </row>
    <row r="187771" spans="26:26">
      <c r="Z187771" s="5"/>
    </row>
    <row r="187772" spans="26:26">
      <c r="Z187772" s="5"/>
    </row>
    <row r="187773" spans="26:26">
      <c r="Z187773" s="5"/>
    </row>
    <row r="187774" spans="26:26">
      <c r="Z187774" s="5"/>
    </row>
    <row r="187775" spans="26:26">
      <c r="Z187775" s="5"/>
    </row>
    <row r="187776" spans="26:26">
      <c r="Z187776" s="5"/>
    </row>
    <row r="187777" spans="26:26">
      <c r="Z187777" s="5"/>
    </row>
    <row r="187778" spans="26:26">
      <c r="Z187778" s="5"/>
    </row>
    <row r="187779" spans="26:26">
      <c r="Z187779" s="5"/>
    </row>
    <row r="187780" spans="26:26">
      <c r="Z187780" s="5"/>
    </row>
    <row r="187781" spans="26:26">
      <c r="Z187781" s="5"/>
    </row>
    <row r="187782" spans="26:26">
      <c r="Z187782" s="5"/>
    </row>
    <row r="187783" spans="26:26">
      <c r="Z187783" s="5"/>
    </row>
    <row r="187784" spans="26:26">
      <c r="Z187784" s="5"/>
    </row>
    <row r="187785" spans="26:26">
      <c r="Z187785" s="5"/>
    </row>
    <row r="187786" spans="26:26">
      <c r="Z187786" s="5"/>
    </row>
    <row r="187787" spans="26:26">
      <c r="Z187787" s="5"/>
    </row>
    <row r="187788" spans="26:26">
      <c r="Z187788" s="5"/>
    </row>
    <row r="187789" spans="26:26">
      <c r="Z187789" s="5"/>
    </row>
    <row r="187790" spans="26:26">
      <c r="Z187790" s="5"/>
    </row>
    <row r="187791" spans="26:26">
      <c r="Z187791" s="5"/>
    </row>
    <row r="187792" spans="26:26">
      <c r="Z187792" s="5"/>
    </row>
    <row r="187793" spans="26:26">
      <c r="Z187793" s="5"/>
    </row>
    <row r="187794" spans="26:26">
      <c r="Z187794" s="5"/>
    </row>
    <row r="187795" spans="26:26">
      <c r="Z187795" s="5"/>
    </row>
    <row r="187796" spans="26:26">
      <c r="Z187796" s="5"/>
    </row>
    <row r="187797" spans="26:26">
      <c r="Z187797" s="5"/>
    </row>
    <row r="187798" spans="26:26">
      <c r="Z187798" s="5"/>
    </row>
    <row r="187799" spans="26:26">
      <c r="Z187799" s="5"/>
    </row>
    <row r="187800" spans="26:26">
      <c r="Z187800" s="5"/>
    </row>
    <row r="187801" spans="26:26">
      <c r="Z187801" s="5"/>
    </row>
    <row r="187802" spans="26:26">
      <c r="Z187802" s="5"/>
    </row>
    <row r="187803" spans="26:26">
      <c r="Z187803" s="5"/>
    </row>
    <row r="187804" spans="26:26">
      <c r="Z187804" s="5"/>
    </row>
    <row r="187805" spans="26:26">
      <c r="Z187805" s="5"/>
    </row>
    <row r="187806" spans="26:26">
      <c r="Z187806" s="5"/>
    </row>
    <row r="187807" spans="26:26">
      <c r="Z187807" s="5"/>
    </row>
    <row r="187808" spans="26:26">
      <c r="Z187808" s="5"/>
    </row>
    <row r="187809" spans="26:26">
      <c r="Z187809" s="5"/>
    </row>
    <row r="187810" spans="26:26">
      <c r="Z187810" s="5"/>
    </row>
    <row r="187811" spans="26:26">
      <c r="Z187811" s="5"/>
    </row>
    <row r="187812" spans="26:26">
      <c r="Z187812" s="5"/>
    </row>
    <row r="187813" spans="26:26">
      <c r="Z187813" s="5"/>
    </row>
    <row r="187814" spans="26:26">
      <c r="Z187814" s="5"/>
    </row>
    <row r="187815" spans="26:26">
      <c r="Z187815" s="5"/>
    </row>
    <row r="187816" spans="26:26">
      <c r="Z187816" s="5"/>
    </row>
    <row r="187817" spans="26:26">
      <c r="Z187817" s="5"/>
    </row>
    <row r="187818" spans="26:26">
      <c r="Z187818" s="5"/>
    </row>
    <row r="187819" spans="26:26">
      <c r="Z187819" s="5"/>
    </row>
    <row r="187820" spans="26:26">
      <c r="Z187820" s="5"/>
    </row>
    <row r="187821" spans="26:26">
      <c r="Z187821" s="5"/>
    </row>
    <row r="187822" spans="26:26">
      <c r="Z187822" s="5"/>
    </row>
    <row r="187823" spans="26:26">
      <c r="Z187823" s="5"/>
    </row>
    <row r="187824" spans="26:26">
      <c r="Z187824" s="5"/>
    </row>
    <row r="187825" spans="26:26">
      <c r="Z187825" s="5"/>
    </row>
    <row r="187826" spans="26:26">
      <c r="Z187826" s="5"/>
    </row>
    <row r="187827" spans="26:26">
      <c r="Z187827" s="5"/>
    </row>
    <row r="187828" spans="26:26">
      <c r="Z187828" s="5"/>
    </row>
    <row r="187829" spans="26:26">
      <c r="Z187829" s="5"/>
    </row>
    <row r="187830" spans="26:26">
      <c r="Z187830" s="5"/>
    </row>
    <row r="187831" spans="26:26">
      <c r="Z187831" s="5"/>
    </row>
    <row r="187832" spans="26:26">
      <c r="Z187832" s="5"/>
    </row>
    <row r="187833" spans="26:26">
      <c r="Z187833" s="5"/>
    </row>
    <row r="187834" spans="26:26">
      <c r="Z187834" s="5"/>
    </row>
    <row r="187835" spans="26:26">
      <c r="Z187835" s="5"/>
    </row>
    <row r="187836" spans="26:26">
      <c r="Z187836" s="5"/>
    </row>
    <row r="187837" spans="26:26">
      <c r="Z187837" s="5"/>
    </row>
    <row r="187838" spans="26:26">
      <c r="Z187838" s="5"/>
    </row>
    <row r="187839" spans="26:26">
      <c r="Z187839" s="5"/>
    </row>
    <row r="187840" spans="26:26">
      <c r="Z187840" s="5"/>
    </row>
    <row r="187841" spans="26:26">
      <c r="Z187841" s="5"/>
    </row>
    <row r="187842" spans="26:26">
      <c r="Z187842" s="5"/>
    </row>
    <row r="187843" spans="26:26">
      <c r="Z187843" s="5"/>
    </row>
    <row r="187844" spans="26:26">
      <c r="Z187844" s="5"/>
    </row>
    <row r="187845" spans="26:26">
      <c r="Z187845" s="5"/>
    </row>
    <row r="187846" spans="26:26">
      <c r="Z187846" s="5"/>
    </row>
    <row r="187847" spans="26:26">
      <c r="Z187847" s="5"/>
    </row>
    <row r="187848" spans="26:26">
      <c r="Z187848" s="5"/>
    </row>
    <row r="187849" spans="26:26">
      <c r="Z187849" s="5"/>
    </row>
    <row r="187850" spans="26:26">
      <c r="Z187850" s="5"/>
    </row>
    <row r="187851" spans="26:26">
      <c r="Z187851" s="5"/>
    </row>
    <row r="187852" spans="26:26">
      <c r="Z187852" s="5"/>
    </row>
    <row r="187853" spans="26:26">
      <c r="Z187853" s="5"/>
    </row>
    <row r="187854" spans="26:26">
      <c r="Z187854" s="5"/>
    </row>
    <row r="187855" spans="26:26">
      <c r="Z187855" s="5"/>
    </row>
    <row r="187856" spans="26:26">
      <c r="Z187856" s="5"/>
    </row>
    <row r="187857" spans="26:26">
      <c r="Z187857" s="5"/>
    </row>
    <row r="187858" spans="26:26">
      <c r="Z187858" s="5"/>
    </row>
    <row r="187859" spans="26:26">
      <c r="Z187859" s="5"/>
    </row>
    <row r="187860" spans="26:26">
      <c r="Z187860" s="5"/>
    </row>
    <row r="187861" spans="26:26">
      <c r="Z187861" s="5"/>
    </row>
    <row r="187862" spans="26:26">
      <c r="Z187862" s="5"/>
    </row>
    <row r="187863" spans="26:26">
      <c r="Z187863" s="5"/>
    </row>
    <row r="187864" spans="26:26">
      <c r="Z187864" s="5"/>
    </row>
    <row r="187865" spans="26:26">
      <c r="Z187865" s="5"/>
    </row>
    <row r="187866" spans="26:26">
      <c r="Z187866" s="5"/>
    </row>
    <row r="187867" spans="26:26">
      <c r="Z187867" s="5"/>
    </row>
    <row r="187868" spans="26:26">
      <c r="Z187868" s="5"/>
    </row>
    <row r="187869" spans="26:26">
      <c r="Z187869" s="5"/>
    </row>
    <row r="187870" spans="26:26">
      <c r="Z187870" s="5"/>
    </row>
    <row r="187871" spans="26:26">
      <c r="Z187871" s="5"/>
    </row>
    <row r="187872" spans="26:26">
      <c r="Z187872" s="5"/>
    </row>
    <row r="187873" spans="26:26">
      <c r="Z187873" s="5"/>
    </row>
    <row r="187874" spans="26:26">
      <c r="Z187874" s="5"/>
    </row>
    <row r="187875" spans="26:26">
      <c r="Z187875" s="5"/>
    </row>
    <row r="187876" spans="26:26">
      <c r="Z187876" s="5"/>
    </row>
    <row r="187877" spans="26:26">
      <c r="Z187877" s="5"/>
    </row>
    <row r="187878" spans="26:26">
      <c r="Z187878" s="5"/>
    </row>
    <row r="187879" spans="26:26">
      <c r="Z187879" s="5"/>
    </row>
    <row r="187880" spans="26:26">
      <c r="Z187880" s="5"/>
    </row>
    <row r="187881" spans="26:26">
      <c r="Z187881" s="5"/>
    </row>
    <row r="187882" spans="26:26">
      <c r="Z187882" s="5"/>
    </row>
    <row r="187883" spans="26:26">
      <c r="Z187883" s="5"/>
    </row>
    <row r="187884" spans="26:26">
      <c r="Z187884" s="5"/>
    </row>
    <row r="187885" spans="26:26">
      <c r="Z187885" s="5"/>
    </row>
    <row r="187886" spans="26:26">
      <c r="Z187886" s="5"/>
    </row>
    <row r="187887" spans="26:26">
      <c r="Z187887" s="5"/>
    </row>
    <row r="187888" spans="26:26">
      <c r="Z187888" s="5"/>
    </row>
    <row r="187889" spans="26:26">
      <c r="Z187889" s="5"/>
    </row>
    <row r="187890" spans="26:26">
      <c r="Z187890" s="5"/>
    </row>
    <row r="187891" spans="26:26">
      <c r="Z187891" s="5"/>
    </row>
    <row r="187892" spans="26:26">
      <c r="Z187892" s="5"/>
    </row>
    <row r="187893" spans="26:26">
      <c r="Z187893" s="5"/>
    </row>
    <row r="187894" spans="26:26">
      <c r="Z187894" s="5"/>
    </row>
    <row r="187895" spans="26:26">
      <c r="Z187895" s="5"/>
    </row>
    <row r="187896" spans="26:26">
      <c r="Z187896" s="5"/>
    </row>
    <row r="187897" spans="26:26">
      <c r="Z187897" s="5"/>
    </row>
    <row r="187898" spans="26:26">
      <c r="Z187898" s="5"/>
    </row>
    <row r="187899" spans="26:26">
      <c r="Z187899" s="5"/>
    </row>
    <row r="187900" spans="26:26">
      <c r="Z187900" s="5"/>
    </row>
    <row r="187901" spans="26:26">
      <c r="Z187901" s="5"/>
    </row>
    <row r="187902" spans="26:26">
      <c r="Z187902" s="5"/>
    </row>
    <row r="187903" spans="26:26">
      <c r="Z187903" s="5"/>
    </row>
    <row r="187904" spans="26:26">
      <c r="Z187904" s="5"/>
    </row>
    <row r="187905" spans="26:26">
      <c r="Z187905" s="5"/>
    </row>
    <row r="187906" spans="26:26">
      <c r="Z187906" s="5"/>
    </row>
    <row r="187907" spans="26:26">
      <c r="Z187907" s="5"/>
    </row>
    <row r="187908" spans="26:26">
      <c r="Z187908" s="5"/>
    </row>
    <row r="187909" spans="26:26">
      <c r="Z187909" s="5"/>
    </row>
    <row r="187910" spans="26:26">
      <c r="Z187910" s="5"/>
    </row>
    <row r="187911" spans="26:26">
      <c r="Z187911" s="5"/>
    </row>
    <row r="187912" spans="26:26">
      <c r="Z187912" s="5"/>
    </row>
    <row r="187913" spans="26:26">
      <c r="Z187913" s="5"/>
    </row>
    <row r="187914" spans="26:26">
      <c r="Z187914" s="5"/>
    </row>
    <row r="187915" spans="26:26">
      <c r="Z187915" s="5"/>
    </row>
    <row r="187916" spans="26:26">
      <c r="Z187916" s="5"/>
    </row>
    <row r="187917" spans="26:26">
      <c r="Z187917" s="5"/>
    </row>
    <row r="187918" spans="26:26">
      <c r="Z187918" s="5"/>
    </row>
    <row r="187919" spans="26:26">
      <c r="Z187919" s="5"/>
    </row>
    <row r="187920" spans="26:26">
      <c r="Z187920" s="5"/>
    </row>
    <row r="187921" spans="26:26">
      <c r="Z187921" s="5"/>
    </row>
    <row r="187922" spans="26:26">
      <c r="Z187922" s="5"/>
    </row>
    <row r="187923" spans="26:26">
      <c r="Z187923" s="5"/>
    </row>
    <row r="187924" spans="26:26">
      <c r="Z187924" s="5"/>
    </row>
    <row r="187925" spans="26:26">
      <c r="Z187925" s="5"/>
    </row>
    <row r="187926" spans="26:26">
      <c r="Z187926" s="5"/>
    </row>
    <row r="187927" spans="26:26">
      <c r="Z187927" s="5"/>
    </row>
    <row r="187928" spans="26:26">
      <c r="Z187928" s="5"/>
    </row>
    <row r="187929" spans="26:26">
      <c r="Z187929" s="5"/>
    </row>
    <row r="187930" spans="26:26">
      <c r="Z187930" s="5"/>
    </row>
    <row r="187931" spans="26:26">
      <c r="Z187931" s="5"/>
    </row>
    <row r="187932" spans="26:26">
      <c r="Z187932" s="5"/>
    </row>
    <row r="187933" spans="26:26">
      <c r="Z187933" s="5"/>
    </row>
    <row r="187934" spans="26:26">
      <c r="Z187934" s="5"/>
    </row>
    <row r="187935" spans="26:26">
      <c r="Z187935" s="5"/>
    </row>
    <row r="187936" spans="26:26">
      <c r="Z187936" s="5"/>
    </row>
    <row r="187937" spans="26:26">
      <c r="Z187937" s="5"/>
    </row>
    <row r="187938" spans="26:26">
      <c r="Z187938" s="5"/>
    </row>
    <row r="187939" spans="26:26">
      <c r="Z187939" s="5"/>
    </row>
    <row r="187940" spans="26:26">
      <c r="Z187940" s="5"/>
    </row>
    <row r="187941" spans="26:26">
      <c r="Z187941" s="5"/>
    </row>
    <row r="187942" spans="26:26">
      <c r="Z187942" s="5"/>
    </row>
    <row r="187943" spans="26:26">
      <c r="Z187943" s="5"/>
    </row>
    <row r="187944" spans="26:26">
      <c r="Z187944" s="5"/>
    </row>
    <row r="187945" spans="26:26">
      <c r="Z187945" s="5"/>
    </row>
    <row r="187946" spans="26:26">
      <c r="Z187946" s="5"/>
    </row>
    <row r="187947" spans="26:26">
      <c r="Z187947" s="5"/>
    </row>
    <row r="187948" spans="26:26">
      <c r="Z187948" s="5"/>
    </row>
    <row r="187949" spans="26:26">
      <c r="Z187949" s="5"/>
    </row>
    <row r="187950" spans="26:26">
      <c r="Z187950" s="5"/>
    </row>
    <row r="187951" spans="26:26">
      <c r="Z187951" s="5"/>
    </row>
    <row r="187952" spans="26:26">
      <c r="Z187952" s="5"/>
    </row>
    <row r="187953" spans="26:26">
      <c r="Z187953" s="5"/>
    </row>
    <row r="187954" spans="26:26">
      <c r="Z187954" s="5"/>
    </row>
    <row r="187955" spans="26:26">
      <c r="Z187955" s="5"/>
    </row>
    <row r="187956" spans="26:26">
      <c r="Z187956" s="5"/>
    </row>
    <row r="187957" spans="26:26">
      <c r="Z187957" s="5"/>
    </row>
    <row r="187958" spans="26:26">
      <c r="Z187958" s="5"/>
    </row>
    <row r="187959" spans="26:26">
      <c r="Z187959" s="5"/>
    </row>
    <row r="187960" spans="26:26">
      <c r="Z187960" s="5"/>
    </row>
    <row r="187961" spans="26:26">
      <c r="Z187961" s="5"/>
    </row>
    <row r="187962" spans="26:26">
      <c r="Z187962" s="5"/>
    </row>
    <row r="187963" spans="26:26">
      <c r="Z187963" s="5"/>
    </row>
    <row r="187964" spans="26:26">
      <c r="Z187964" s="5"/>
    </row>
    <row r="187965" spans="26:26">
      <c r="Z187965" s="5"/>
    </row>
    <row r="187966" spans="26:26">
      <c r="Z187966" s="5"/>
    </row>
    <row r="187967" spans="26:26">
      <c r="Z187967" s="5"/>
    </row>
    <row r="187968" spans="26:26">
      <c r="Z187968" s="5"/>
    </row>
    <row r="187969" spans="26:26">
      <c r="Z187969" s="5"/>
    </row>
    <row r="187970" spans="26:26">
      <c r="Z187970" s="5"/>
    </row>
    <row r="187971" spans="26:26">
      <c r="Z187971" s="5"/>
    </row>
    <row r="187972" spans="26:26">
      <c r="Z187972" s="5"/>
    </row>
    <row r="187973" spans="26:26">
      <c r="Z187973" s="5"/>
    </row>
    <row r="187974" spans="26:26">
      <c r="Z187974" s="5"/>
    </row>
    <row r="187975" spans="26:26">
      <c r="Z187975" s="5"/>
    </row>
    <row r="187976" spans="26:26">
      <c r="Z187976" s="5"/>
    </row>
    <row r="187977" spans="26:26">
      <c r="Z187977" s="5"/>
    </row>
    <row r="187978" spans="26:26">
      <c r="Z187978" s="5"/>
    </row>
    <row r="187979" spans="26:26">
      <c r="Z187979" s="5"/>
    </row>
    <row r="187980" spans="26:26">
      <c r="Z187980" s="5"/>
    </row>
    <row r="187981" spans="26:26">
      <c r="Z187981" s="5"/>
    </row>
    <row r="187982" spans="26:26">
      <c r="Z187982" s="5"/>
    </row>
    <row r="187983" spans="26:26">
      <c r="Z187983" s="5"/>
    </row>
    <row r="187984" spans="26:26">
      <c r="Z187984" s="5"/>
    </row>
    <row r="187985" spans="26:26">
      <c r="Z187985" s="5"/>
    </row>
    <row r="187986" spans="26:26">
      <c r="Z187986" s="5"/>
    </row>
    <row r="187987" spans="26:26">
      <c r="Z187987" s="5"/>
    </row>
    <row r="187988" spans="26:26">
      <c r="Z187988" s="5"/>
    </row>
    <row r="187989" spans="26:26">
      <c r="Z187989" s="5"/>
    </row>
    <row r="187990" spans="26:26">
      <c r="Z187990" s="5"/>
    </row>
    <row r="187991" spans="26:26">
      <c r="Z187991" s="5"/>
    </row>
    <row r="187992" spans="26:26">
      <c r="Z187992" s="5"/>
    </row>
    <row r="187993" spans="26:26">
      <c r="Z187993" s="5"/>
    </row>
    <row r="187994" spans="26:26">
      <c r="Z187994" s="5"/>
    </row>
    <row r="187995" spans="26:26">
      <c r="Z187995" s="5"/>
    </row>
    <row r="187996" spans="26:26">
      <c r="Z187996" s="5"/>
    </row>
    <row r="187997" spans="26:26">
      <c r="Z187997" s="5"/>
    </row>
    <row r="187998" spans="26:26">
      <c r="Z187998" s="5"/>
    </row>
    <row r="187999" spans="26:26">
      <c r="Z187999" s="5"/>
    </row>
    <row r="188000" spans="26:26">
      <c r="Z188000" s="5"/>
    </row>
    <row r="188001" spans="26:26">
      <c r="Z188001" s="5"/>
    </row>
    <row r="188002" spans="26:26">
      <c r="Z188002" s="5"/>
    </row>
    <row r="188003" spans="26:26">
      <c r="Z188003" s="5"/>
    </row>
    <row r="188004" spans="26:26">
      <c r="Z188004" s="5"/>
    </row>
    <row r="188005" spans="26:26">
      <c r="Z188005" s="5"/>
    </row>
    <row r="188006" spans="26:26">
      <c r="Z188006" s="5"/>
    </row>
    <row r="188007" spans="26:26">
      <c r="Z188007" s="5"/>
    </row>
    <row r="188008" spans="26:26">
      <c r="Z188008" s="5"/>
    </row>
    <row r="188009" spans="26:26">
      <c r="Z188009" s="5"/>
    </row>
    <row r="188010" spans="26:26">
      <c r="Z188010" s="5"/>
    </row>
    <row r="188011" spans="26:26">
      <c r="Z188011" s="5"/>
    </row>
    <row r="188012" spans="26:26">
      <c r="Z188012" s="5"/>
    </row>
    <row r="188013" spans="26:26">
      <c r="Z188013" s="5"/>
    </row>
    <row r="188014" spans="26:26">
      <c r="Z188014" s="5"/>
    </row>
    <row r="188015" spans="26:26">
      <c r="Z188015" s="5"/>
    </row>
    <row r="188016" spans="26:26">
      <c r="Z188016" s="5"/>
    </row>
    <row r="188017" spans="26:26">
      <c r="Z188017" s="5"/>
    </row>
    <row r="188018" spans="26:26">
      <c r="Z188018" s="5"/>
    </row>
    <row r="188019" spans="26:26">
      <c r="Z188019" s="5"/>
    </row>
    <row r="188020" spans="26:26">
      <c r="Z188020" s="5"/>
    </row>
    <row r="188021" spans="26:26">
      <c r="Z188021" s="5"/>
    </row>
    <row r="188022" spans="26:26">
      <c r="Z188022" s="5"/>
    </row>
    <row r="188023" spans="26:26">
      <c r="Z188023" s="5"/>
    </row>
    <row r="188024" spans="26:26">
      <c r="Z188024" s="5"/>
    </row>
    <row r="188025" spans="26:26">
      <c r="Z188025" s="5"/>
    </row>
    <row r="188026" spans="26:26">
      <c r="Z188026" s="5"/>
    </row>
    <row r="188027" spans="26:26">
      <c r="Z188027" s="5"/>
    </row>
    <row r="188028" spans="26:26">
      <c r="Z188028" s="5"/>
    </row>
    <row r="188029" spans="26:26">
      <c r="Z188029" s="5"/>
    </row>
    <row r="188030" spans="26:26">
      <c r="Z188030" s="5"/>
    </row>
    <row r="188031" spans="26:26">
      <c r="Z188031" s="5"/>
    </row>
    <row r="188032" spans="26:26">
      <c r="Z188032" s="5"/>
    </row>
    <row r="188033" spans="26:26">
      <c r="Z188033" s="5"/>
    </row>
    <row r="188034" spans="26:26">
      <c r="Z188034" s="5"/>
    </row>
    <row r="188035" spans="26:26">
      <c r="Z188035" s="5"/>
    </row>
    <row r="188036" spans="26:26">
      <c r="Z188036" s="5"/>
    </row>
    <row r="188037" spans="26:26">
      <c r="Z188037" s="5"/>
    </row>
    <row r="188038" spans="26:26">
      <c r="Z188038" s="5"/>
    </row>
    <row r="188039" spans="26:26">
      <c r="Z188039" s="5"/>
    </row>
    <row r="188040" spans="26:26">
      <c r="Z188040" s="5"/>
    </row>
    <row r="188041" spans="26:26">
      <c r="Z188041" s="5"/>
    </row>
    <row r="188042" spans="26:26">
      <c r="Z188042" s="5"/>
    </row>
    <row r="188043" spans="26:26">
      <c r="Z188043" s="5"/>
    </row>
    <row r="188044" spans="26:26">
      <c r="Z188044" s="5"/>
    </row>
    <row r="188045" spans="26:26">
      <c r="Z188045" s="5"/>
    </row>
    <row r="188046" spans="26:26">
      <c r="Z188046" s="5"/>
    </row>
    <row r="188047" spans="26:26">
      <c r="Z188047" s="5"/>
    </row>
    <row r="188048" spans="26:26">
      <c r="Z188048" s="5"/>
    </row>
    <row r="188049" spans="26:26">
      <c r="Z188049" s="5"/>
    </row>
    <row r="188050" spans="26:26">
      <c r="Z188050" s="5"/>
    </row>
    <row r="188051" spans="26:26">
      <c r="Z188051" s="5"/>
    </row>
    <row r="188052" spans="26:26">
      <c r="Z188052" s="5"/>
    </row>
    <row r="188053" spans="26:26">
      <c r="Z188053" s="5"/>
    </row>
    <row r="188054" spans="26:26">
      <c r="Z188054" s="5"/>
    </row>
    <row r="188055" spans="26:26">
      <c r="Z188055" s="5"/>
    </row>
    <row r="188056" spans="26:26">
      <c r="Z188056" s="5"/>
    </row>
    <row r="188057" spans="26:26">
      <c r="Z188057" s="5"/>
    </row>
    <row r="188058" spans="26:26">
      <c r="Z188058" s="5"/>
    </row>
    <row r="188059" spans="26:26">
      <c r="Z188059" s="5"/>
    </row>
    <row r="188060" spans="26:26">
      <c r="Z188060" s="5"/>
    </row>
    <row r="188061" spans="26:26">
      <c r="Z188061" s="5"/>
    </row>
    <row r="188062" spans="26:26">
      <c r="Z188062" s="5"/>
    </row>
    <row r="188063" spans="26:26">
      <c r="Z188063" s="5"/>
    </row>
    <row r="188064" spans="26:26">
      <c r="Z188064" s="5"/>
    </row>
    <row r="188065" spans="26:26">
      <c r="Z188065" s="5"/>
    </row>
    <row r="188066" spans="26:26">
      <c r="Z188066" s="5"/>
    </row>
    <row r="188067" spans="26:26">
      <c r="Z188067" s="5"/>
    </row>
    <row r="188068" spans="26:26">
      <c r="Z188068" s="5"/>
    </row>
    <row r="188069" spans="26:26">
      <c r="Z188069" s="5"/>
    </row>
    <row r="188070" spans="26:26">
      <c r="Z188070" s="5"/>
    </row>
    <row r="188071" spans="26:26">
      <c r="Z188071" s="5"/>
    </row>
    <row r="188072" spans="26:26">
      <c r="Z188072" s="5"/>
    </row>
    <row r="188073" spans="26:26">
      <c r="Z188073" s="5"/>
    </row>
    <row r="188074" spans="26:26">
      <c r="Z188074" s="5"/>
    </row>
    <row r="188075" spans="26:26">
      <c r="Z188075" s="5"/>
    </row>
    <row r="188076" spans="26:26">
      <c r="Z188076" s="5"/>
    </row>
    <row r="188077" spans="26:26">
      <c r="Z188077" s="5"/>
    </row>
    <row r="188078" spans="26:26">
      <c r="Z188078" s="5"/>
    </row>
    <row r="188079" spans="26:26">
      <c r="Z188079" s="5"/>
    </row>
    <row r="188080" spans="26:26">
      <c r="Z188080" s="5"/>
    </row>
    <row r="188081" spans="26:26">
      <c r="Z188081" s="5"/>
    </row>
    <row r="188082" spans="26:26">
      <c r="Z188082" s="5"/>
    </row>
    <row r="188083" spans="26:26">
      <c r="Z188083" s="5"/>
    </row>
    <row r="188084" spans="26:26">
      <c r="Z188084" s="5"/>
    </row>
    <row r="188085" spans="26:26">
      <c r="Z188085" s="5"/>
    </row>
    <row r="188086" spans="26:26">
      <c r="Z188086" s="5"/>
    </row>
    <row r="188087" spans="26:26">
      <c r="Z188087" s="5"/>
    </row>
    <row r="188088" spans="26:26">
      <c r="Z188088" s="5"/>
    </row>
    <row r="188089" spans="26:26">
      <c r="Z188089" s="5"/>
    </row>
    <row r="188090" spans="26:26">
      <c r="Z188090" s="5"/>
    </row>
    <row r="188091" spans="26:26">
      <c r="Z188091" s="5"/>
    </row>
    <row r="188092" spans="26:26">
      <c r="Z188092" s="5"/>
    </row>
    <row r="188093" spans="26:26">
      <c r="Z188093" s="5"/>
    </row>
    <row r="188094" spans="26:26">
      <c r="Z188094" s="5"/>
    </row>
    <row r="188095" spans="26:26">
      <c r="Z188095" s="5"/>
    </row>
    <row r="188096" spans="26:26">
      <c r="Z188096" s="5"/>
    </row>
    <row r="188097" spans="26:26">
      <c r="Z188097" s="5"/>
    </row>
    <row r="188098" spans="26:26">
      <c r="Z188098" s="5"/>
    </row>
    <row r="188099" spans="26:26">
      <c r="Z188099" s="5"/>
    </row>
    <row r="188100" spans="26:26">
      <c r="Z188100" s="5"/>
    </row>
    <row r="188101" spans="26:26">
      <c r="Z188101" s="5"/>
    </row>
    <row r="188102" spans="26:26">
      <c r="Z188102" s="5"/>
    </row>
    <row r="188103" spans="26:26">
      <c r="Z188103" s="5"/>
    </row>
    <row r="188104" spans="26:26">
      <c r="Z188104" s="5"/>
    </row>
    <row r="188105" spans="26:26">
      <c r="Z188105" s="5"/>
    </row>
    <row r="188106" spans="26:26">
      <c r="Z188106" s="5"/>
    </row>
    <row r="188107" spans="26:26">
      <c r="Z188107" s="5"/>
    </row>
    <row r="188108" spans="26:26">
      <c r="Z188108" s="5"/>
    </row>
    <row r="188109" spans="26:26">
      <c r="Z188109" s="5"/>
    </row>
    <row r="188110" spans="26:26">
      <c r="Z188110" s="5"/>
    </row>
    <row r="188111" spans="26:26">
      <c r="Z188111" s="5"/>
    </row>
    <row r="188112" spans="26:26">
      <c r="Z188112" s="5"/>
    </row>
    <row r="188113" spans="26:26">
      <c r="Z188113" s="5"/>
    </row>
    <row r="188114" spans="26:26">
      <c r="Z188114" s="5"/>
    </row>
    <row r="188115" spans="26:26">
      <c r="Z188115" s="5"/>
    </row>
    <row r="188116" spans="26:26">
      <c r="Z188116" s="5"/>
    </row>
    <row r="188117" spans="26:26">
      <c r="Z188117" s="5"/>
    </row>
    <row r="188118" spans="26:26">
      <c r="Z188118" s="5"/>
    </row>
    <row r="188119" spans="26:26">
      <c r="Z188119" s="5"/>
    </row>
    <row r="188120" spans="26:26">
      <c r="Z188120" s="5"/>
    </row>
    <row r="188121" spans="26:26">
      <c r="Z188121" s="5"/>
    </row>
    <row r="188122" spans="26:26">
      <c r="Z188122" s="5"/>
    </row>
    <row r="188123" spans="26:26">
      <c r="Z188123" s="5"/>
    </row>
    <row r="188124" spans="26:26">
      <c r="Z188124" s="5"/>
    </row>
    <row r="188125" spans="26:26">
      <c r="Z188125" s="5"/>
    </row>
    <row r="188126" spans="26:26">
      <c r="Z188126" s="5"/>
    </row>
    <row r="188127" spans="26:26">
      <c r="Z188127" s="5"/>
    </row>
    <row r="188128" spans="26:26">
      <c r="Z188128" s="5"/>
    </row>
    <row r="188129" spans="26:26">
      <c r="Z188129" s="5"/>
    </row>
    <row r="188130" spans="26:26">
      <c r="Z188130" s="5"/>
    </row>
    <row r="188131" spans="26:26">
      <c r="Z188131" s="5"/>
    </row>
    <row r="188132" spans="26:26">
      <c r="Z188132" s="5"/>
    </row>
    <row r="188133" spans="26:26">
      <c r="Z188133" s="5"/>
    </row>
    <row r="188134" spans="26:26">
      <c r="Z188134" s="5"/>
    </row>
    <row r="188135" spans="26:26">
      <c r="Z188135" s="5"/>
    </row>
    <row r="188136" spans="26:26">
      <c r="Z188136" s="5"/>
    </row>
    <row r="188137" spans="26:26">
      <c r="Z188137" s="5"/>
    </row>
    <row r="188138" spans="26:26">
      <c r="Z188138" s="5"/>
    </row>
    <row r="188139" spans="26:26">
      <c r="Z188139" s="5"/>
    </row>
    <row r="188140" spans="26:26">
      <c r="Z188140" s="5"/>
    </row>
    <row r="188141" spans="26:26">
      <c r="Z188141" s="5"/>
    </row>
    <row r="188142" spans="26:26">
      <c r="Z188142" s="5"/>
    </row>
    <row r="188143" spans="26:26">
      <c r="Z188143" s="5"/>
    </row>
    <row r="188144" spans="26:26">
      <c r="Z188144" s="5"/>
    </row>
    <row r="188145" spans="26:26">
      <c r="Z188145" s="5"/>
    </row>
    <row r="188146" spans="26:26">
      <c r="Z188146" s="5"/>
    </row>
    <row r="188147" spans="26:26">
      <c r="Z188147" s="5"/>
    </row>
    <row r="188148" spans="26:26">
      <c r="Z188148" s="5"/>
    </row>
    <row r="188149" spans="26:26">
      <c r="Z188149" s="5"/>
    </row>
    <row r="188150" spans="26:26">
      <c r="Z188150" s="5"/>
    </row>
    <row r="188151" spans="26:26">
      <c r="Z188151" s="5"/>
    </row>
    <row r="188152" spans="26:26">
      <c r="Z188152" s="5"/>
    </row>
    <row r="188153" spans="26:26">
      <c r="Z188153" s="5"/>
    </row>
    <row r="188154" spans="26:26">
      <c r="Z188154" s="5"/>
    </row>
    <row r="188155" spans="26:26">
      <c r="Z188155" s="5"/>
    </row>
    <row r="188156" spans="26:26">
      <c r="Z188156" s="5"/>
    </row>
    <row r="188157" spans="26:26">
      <c r="Z188157" s="5"/>
    </row>
    <row r="188158" spans="26:26">
      <c r="Z188158" s="5"/>
    </row>
    <row r="188159" spans="26:26">
      <c r="Z188159" s="5"/>
    </row>
    <row r="188160" spans="26:26">
      <c r="Z188160" s="5"/>
    </row>
    <row r="188161" spans="26:26">
      <c r="Z188161" s="5"/>
    </row>
    <row r="188162" spans="26:26">
      <c r="Z188162" s="5"/>
    </row>
    <row r="188163" spans="26:26">
      <c r="Z188163" s="5"/>
    </row>
    <row r="188164" spans="26:26">
      <c r="Z188164" s="5"/>
    </row>
    <row r="188165" spans="26:26">
      <c r="Z188165" s="5"/>
    </row>
    <row r="188166" spans="26:26">
      <c r="Z188166" s="5"/>
    </row>
    <row r="188167" spans="26:26">
      <c r="Z188167" s="5"/>
    </row>
    <row r="188168" spans="26:26">
      <c r="Z188168" s="5"/>
    </row>
    <row r="188169" spans="26:26">
      <c r="Z188169" s="5"/>
    </row>
    <row r="188170" spans="26:26">
      <c r="Z188170" s="5"/>
    </row>
    <row r="188171" spans="26:26">
      <c r="Z188171" s="5"/>
    </row>
    <row r="188172" spans="26:26">
      <c r="Z188172" s="5"/>
    </row>
    <row r="188173" spans="26:26">
      <c r="Z188173" s="5"/>
    </row>
    <row r="188174" spans="26:26">
      <c r="Z188174" s="5"/>
    </row>
    <row r="188175" spans="26:26">
      <c r="Z188175" s="5"/>
    </row>
    <row r="188176" spans="26:26">
      <c r="Z188176" s="5"/>
    </row>
    <row r="188177" spans="26:26">
      <c r="Z188177" s="5"/>
    </row>
    <row r="188178" spans="26:26">
      <c r="Z188178" s="5"/>
    </row>
    <row r="188179" spans="26:26">
      <c r="Z188179" s="5"/>
    </row>
    <row r="188180" spans="26:26">
      <c r="Z188180" s="5"/>
    </row>
    <row r="188181" spans="26:26">
      <c r="Z188181" s="5"/>
    </row>
    <row r="188182" spans="26:26">
      <c r="Z188182" s="5"/>
    </row>
    <row r="188183" spans="26:26">
      <c r="Z188183" s="5"/>
    </row>
    <row r="188184" spans="26:26">
      <c r="Z188184" s="5"/>
    </row>
    <row r="188185" spans="26:26">
      <c r="Z188185" s="5"/>
    </row>
    <row r="188186" spans="26:26">
      <c r="Z188186" s="5"/>
    </row>
    <row r="188187" spans="26:26">
      <c r="Z188187" s="5"/>
    </row>
    <row r="188188" spans="26:26">
      <c r="Z188188" s="5"/>
    </row>
    <row r="188189" spans="26:26">
      <c r="Z188189" s="5"/>
    </row>
    <row r="188190" spans="26:26">
      <c r="Z188190" s="5"/>
    </row>
    <row r="188191" spans="26:26">
      <c r="Z188191" s="5"/>
    </row>
    <row r="188192" spans="26:26">
      <c r="Z188192" s="5"/>
    </row>
    <row r="188193" spans="26:26">
      <c r="Z188193" s="5"/>
    </row>
    <row r="188194" spans="26:26">
      <c r="Z188194" s="5"/>
    </row>
    <row r="188195" spans="26:26">
      <c r="Z188195" s="5"/>
    </row>
    <row r="188196" spans="26:26">
      <c r="Z188196" s="5"/>
    </row>
    <row r="188197" spans="26:26">
      <c r="Z188197" s="5"/>
    </row>
    <row r="188198" spans="26:26">
      <c r="Z188198" s="5"/>
    </row>
    <row r="188199" spans="26:26">
      <c r="Z188199" s="5"/>
    </row>
    <row r="188200" spans="26:26">
      <c r="Z188200" s="5"/>
    </row>
    <row r="188201" spans="26:26">
      <c r="Z188201" s="5"/>
    </row>
    <row r="188202" spans="26:26">
      <c r="Z188202" s="5"/>
    </row>
    <row r="188203" spans="26:26">
      <c r="Z188203" s="5"/>
    </row>
    <row r="188204" spans="26:26">
      <c r="Z188204" s="5"/>
    </row>
    <row r="188205" spans="26:26">
      <c r="Z188205" s="5"/>
    </row>
    <row r="188206" spans="26:26">
      <c r="Z188206" s="5"/>
    </row>
    <row r="188207" spans="26:26">
      <c r="Z188207" s="5"/>
    </row>
    <row r="188208" spans="26:26">
      <c r="Z188208" s="5"/>
    </row>
    <row r="188209" spans="26:26">
      <c r="Z188209" s="5"/>
    </row>
    <row r="188210" spans="26:26">
      <c r="Z188210" s="5"/>
    </row>
    <row r="188211" spans="26:26">
      <c r="Z188211" s="5"/>
    </row>
    <row r="188212" spans="26:26">
      <c r="Z188212" s="5"/>
    </row>
    <row r="188213" spans="26:26">
      <c r="Z188213" s="5"/>
    </row>
    <row r="188214" spans="26:26">
      <c r="Z188214" s="5"/>
    </row>
    <row r="188215" spans="26:26">
      <c r="Z188215" s="5"/>
    </row>
    <row r="188216" spans="26:26">
      <c r="Z188216" s="5"/>
    </row>
    <row r="188217" spans="26:26">
      <c r="Z188217" s="5"/>
    </row>
    <row r="188218" spans="26:26">
      <c r="Z188218" s="5"/>
    </row>
    <row r="188219" spans="26:26">
      <c r="Z188219" s="5"/>
    </row>
    <row r="188220" spans="26:26">
      <c r="Z188220" s="5"/>
    </row>
    <row r="188221" spans="26:26">
      <c r="Z188221" s="5"/>
    </row>
    <row r="188222" spans="26:26">
      <c r="Z188222" s="5"/>
    </row>
    <row r="188223" spans="26:26">
      <c r="Z188223" s="5"/>
    </row>
    <row r="188224" spans="26:26">
      <c r="Z188224" s="5"/>
    </row>
    <row r="188225" spans="26:26">
      <c r="Z188225" s="5"/>
    </row>
    <row r="188226" spans="26:26">
      <c r="Z188226" s="5"/>
    </row>
    <row r="188227" spans="26:26">
      <c r="Z188227" s="5"/>
    </row>
    <row r="188228" spans="26:26">
      <c r="Z188228" s="5"/>
    </row>
    <row r="188229" spans="26:26">
      <c r="Z188229" s="5"/>
    </row>
    <row r="188230" spans="26:26">
      <c r="Z188230" s="5"/>
    </row>
    <row r="188231" spans="26:26">
      <c r="Z188231" s="5"/>
    </row>
    <row r="188232" spans="26:26">
      <c r="Z188232" s="5"/>
    </row>
    <row r="188233" spans="26:26">
      <c r="Z188233" s="5"/>
    </row>
    <row r="188234" spans="26:26">
      <c r="Z188234" s="5"/>
    </row>
    <row r="188235" spans="26:26">
      <c r="Z188235" s="5"/>
    </row>
    <row r="188236" spans="26:26">
      <c r="Z188236" s="5"/>
    </row>
    <row r="188237" spans="26:26">
      <c r="Z188237" s="5"/>
    </row>
    <row r="188238" spans="26:26">
      <c r="Z188238" s="5"/>
    </row>
    <row r="188239" spans="26:26">
      <c r="Z188239" s="5"/>
    </row>
    <row r="188240" spans="26:26">
      <c r="Z188240" s="5"/>
    </row>
    <row r="188241" spans="26:26">
      <c r="Z188241" s="5"/>
    </row>
    <row r="188242" spans="26:26">
      <c r="Z188242" s="5"/>
    </row>
    <row r="188243" spans="26:26">
      <c r="Z188243" s="5"/>
    </row>
    <row r="188244" spans="26:26">
      <c r="Z188244" s="5"/>
    </row>
    <row r="188245" spans="26:26">
      <c r="Z188245" s="5"/>
    </row>
    <row r="188246" spans="26:26">
      <c r="Z188246" s="5"/>
    </row>
    <row r="188247" spans="26:26">
      <c r="Z188247" s="5"/>
    </row>
    <row r="188248" spans="26:26">
      <c r="Z188248" s="5"/>
    </row>
    <row r="188249" spans="26:26">
      <c r="Z188249" s="5"/>
    </row>
    <row r="188250" spans="26:26">
      <c r="Z188250" s="5"/>
    </row>
    <row r="188251" spans="26:26">
      <c r="Z188251" s="5"/>
    </row>
    <row r="188252" spans="26:26">
      <c r="Z188252" s="5"/>
    </row>
    <row r="188253" spans="26:26">
      <c r="Z188253" s="5"/>
    </row>
    <row r="188254" spans="26:26">
      <c r="Z188254" s="5"/>
    </row>
    <row r="188255" spans="26:26">
      <c r="Z188255" s="5"/>
    </row>
    <row r="188256" spans="26:26">
      <c r="Z188256" s="5"/>
    </row>
    <row r="188257" spans="26:26">
      <c r="Z188257" s="5"/>
    </row>
    <row r="188258" spans="26:26">
      <c r="Z188258" s="5"/>
    </row>
    <row r="188259" spans="26:26">
      <c r="Z188259" s="5"/>
    </row>
    <row r="188260" spans="26:26">
      <c r="Z188260" s="5"/>
    </row>
    <row r="188261" spans="26:26">
      <c r="Z188261" s="5"/>
    </row>
    <row r="188262" spans="26:26">
      <c r="Z188262" s="5"/>
    </row>
    <row r="188263" spans="26:26">
      <c r="Z188263" s="5"/>
    </row>
    <row r="188264" spans="26:26">
      <c r="Z188264" s="5"/>
    </row>
    <row r="188265" spans="26:26">
      <c r="Z188265" s="5"/>
    </row>
    <row r="188266" spans="26:26">
      <c r="Z188266" s="5"/>
    </row>
    <row r="188267" spans="26:26">
      <c r="Z188267" s="5"/>
    </row>
    <row r="188268" spans="26:26">
      <c r="Z188268" s="5"/>
    </row>
    <row r="188269" spans="26:26">
      <c r="Z188269" s="5"/>
    </row>
    <row r="188270" spans="26:26">
      <c r="Z188270" s="5"/>
    </row>
    <row r="188271" spans="26:26">
      <c r="Z188271" s="5"/>
    </row>
    <row r="188272" spans="26:26">
      <c r="Z188272" s="5"/>
    </row>
    <row r="188273" spans="26:26">
      <c r="Z188273" s="5"/>
    </row>
    <row r="188274" spans="26:26">
      <c r="Z188274" s="5"/>
    </row>
    <row r="188275" spans="26:26">
      <c r="Z188275" s="5"/>
    </row>
    <row r="188276" spans="26:26">
      <c r="Z188276" s="5"/>
    </row>
    <row r="188277" spans="26:26">
      <c r="Z188277" s="5"/>
    </row>
    <row r="188278" spans="26:26">
      <c r="Z188278" s="5"/>
    </row>
    <row r="188279" spans="26:26">
      <c r="Z188279" s="5"/>
    </row>
    <row r="188280" spans="26:26">
      <c r="Z188280" s="5"/>
    </row>
    <row r="188281" spans="26:26">
      <c r="Z188281" s="5"/>
    </row>
    <row r="188282" spans="26:26">
      <c r="Z188282" s="5"/>
    </row>
    <row r="188283" spans="26:26">
      <c r="Z188283" s="5"/>
    </row>
    <row r="188284" spans="26:26">
      <c r="Z188284" s="5"/>
    </row>
    <row r="188285" spans="26:26">
      <c r="Z188285" s="5"/>
    </row>
    <row r="188286" spans="26:26">
      <c r="Z188286" s="5"/>
    </row>
    <row r="188287" spans="26:26">
      <c r="Z188287" s="5"/>
    </row>
    <row r="188288" spans="26:26">
      <c r="Z188288" s="5"/>
    </row>
    <row r="188289" spans="26:26">
      <c r="Z188289" s="5"/>
    </row>
    <row r="188290" spans="26:26">
      <c r="Z188290" s="5"/>
    </row>
    <row r="188291" spans="26:26">
      <c r="Z188291" s="5"/>
    </row>
    <row r="188292" spans="26:26">
      <c r="Z188292" s="5"/>
    </row>
    <row r="188293" spans="26:26">
      <c r="Z188293" s="5"/>
    </row>
    <row r="188294" spans="26:26">
      <c r="Z188294" s="5"/>
    </row>
    <row r="188295" spans="26:26">
      <c r="Z188295" s="5"/>
    </row>
    <row r="188296" spans="26:26">
      <c r="Z188296" s="5"/>
    </row>
    <row r="188297" spans="26:26">
      <c r="Z188297" s="5"/>
    </row>
    <row r="188298" spans="26:26">
      <c r="Z188298" s="5"/>
    </row>
    <row r="188299" spans="26:26">
      <c r="Z188299" s="5"/>
    </row>
    <row r="188300" spans="26:26">
      <c r="Z188300" s="5"/>
    </row>
    <row r="188301" spans="26:26">
      <c r="Z188301" s="5"/>
    </row>
    <row r="188302" spans="26:26">
      <c r="Z188302" s="5"/>
    </row>
    <row r="188303" spans="26:26">
      <c r="Z188303" s="5"/>
    </row>
    <row r="188304" spans="26:26">
      <c r="Z188304" s="5"/>
    </row>
    <row r="188305" spans="26:26">
      <c r="Z188305" s="5"/>
    </row>
    <row r="188306" spans="26:26">
      <c r="Z188306" s="5"/>
    </row>
    <row r="188307" spans="26:26">
      <c r="Z188307" s="5"/>
    </row>
    <row r="188308" spans="26:26">
      <c r="Z188308" s="5"/>
    </row>
    <row r="188309" spans="26:26">
      <c r="Z188309" s="5"/>
    </row>
    <row r="188310" spans="26:26">
      <c r="Z188310" s="5"/>
    </row>
    <row r="188311" spans="26:26">
      <c r="Z188311" s="5"/>
    </row>
    <row r="188312" spans="26:26">
      <c r="Z188312" s="5"/>
    </row>
    <row r="188313" spans="26:26">
      <c r="Z188313" s="5"/>
    </row>
    <row r="188314" spans="26:26">
      <c r="Z188314" s="5"/>
    </row>
    <row r="188315" spans="26:26">
      <c r="Z188315" s="5"/>
    </row>
    <row r="188316" spans="26:26">
      <c r="Z188316" s="5"/>
    </row>
    <row r="188317" spans="26:26">
      <c r="Z188317" s="5"/>
    </row>
    <row r="188318" spans="26:26">
      <c r="Z188318" s="5"/>
    </row>
    <row r="188319" spans="26:26">
      <c r="Z188319" s="5"/>
    </row>
    <row r="188320" spans="26:26">
      <c r="Z188320" s="5"/>
    </row>
    <row r="188321" spans="26:26">
      <c r="Z188321" s="5"/>
    </row>
    <row r="188322" spans="26:26">
      <c r="Z188322" s="5"/>
    </row>
    <row r="188323" spans="26:26">
      <c r="Z188323" s="5"/>
    </row>
    <row r="188324" spans="26:26">
      <c r="Z188324" s="5"/>
    </row>
    <row r="188325" spans="26:26">
      <c r="Z188325" s="5"/>
    </row>
    <row r="188326" spans="26:26">
      <c r="Z188326" s="5"/>
    </row>
    <row r="188327" spans="26:26">
      <c r="Z188327" s="5"/>
    </row>
    <row r="188328" spans="26:26">
      <c r="Z188328" s="5"/>
    </row>
    <row r="188329" spans="26:26">
      <c r="Z188329" s="5"/>
    </row>
    <row r="188330" spans="26:26">
      <c r="Z188330" s="5"/>
    </row>
    <row r="188331" spans="26:26">
      <c r="Z188331" s="5"/>
    </row>
    <row r="188332" spans="26:26">
      <c r="Z188332" s="5"/>
    </row>
    <row r="188333" spans="26:26">
      <c r="Z188333" s="5"/>
    </row>
    <row r="188334" spans="26:26">
      <c r="Z188334" s="5"/>
    </row>
    <row r="188335" spans="26:26">
      <c r="Z188335" s="5"/>
    </row>
    <row r="188336" spans="26:26">
      <c r="Z188336" s="5"/>
    </row>
    <row r="188337" spans="26:26">
      <c r="Z188337" s="5"/>
    </row>
    <row r="188338" spans="26:26">
      <c r="Z188338" s="5"/>
    </row>
    <row r="188339" spans="26:26">
      <c r="Z188339" s="5"/>
    </row>
    <row r="188340" spans="26:26">
      <c r="Z188340" s="5"/>
    </row>
    <row r="188341" spans="26:26">
      <c r="Z188341" s="5"/>
    </row>
    <row r="188342" spans="26:26">
      <c r="Z188342" s="5"/>
    </row>
    <row r="188343" spans="26:26">
      <c r="Z188343" s="5"/>
    </row>
    <row r="188344" spans="26:26">
      <c r="Z188344" s="5"/>
    </row>
    <row r="188345" spans="26:26">
      <c r="Z188345" s="5"/>
    </row>
    <row r="188346" spans="26:26">
      <c r="Z188346" s="5"/>
    </row>
    <row r="188347" spans="26:26">
      <c r="Z188347" s="5"/>
    </row>
    <row r="188348" spans="26:26">
      <c r="Z188348" s="5"/>
    </row>
    <row r="188349" spans="26:26">
      <c r="Z188349" s="5"/>
    </row>
    <row r="188350" spans="26:26">
      <c r="Z188350" s="5"/>
    </row>
    <row r="188351" spans="26:26">
      <c r="Z188351" s="5"/>
    </row>
    <row r="188352" spans="26:26">
      <c r="Z188352" s="5"/>
    </row>
    <row r="188353" spans="26:26">
      <c r="Z188353" s="5"/>
    </row>
    <row r="188354" spans="26:26">
      <c r="Z188354" s="5"/>
    </row>
    <row r="188355" spans="26:26">
      <c r="Z188355" s="5"/>
    </row>
    <row r="188356" spans="26:26">
      <c r="Z188356" s="5"/>
    </row>
    <row r="188357" spans="26:26">
      <c r="Z188357" s="5"/>
    </row>
    <row r="188358" spans="26:26">
      <c r="Z188358" s="5"/>
    </row>
    <row r="188359" spans="26:26">
      <c r="Z188359" s="5"/>
    </row>
    <row r="188360" spans="26:26">
      <c r="Z188360" s="5"/>
    </row>
    <row r="188361" spans="26:26">
      <c r="Z188361" s="5"/>
    </row>
    <row r="188362" spans="26:26">
      <c r="Z188362" s="5"/>
    </row>
    <row r="188363" spans="26:26">
      <c r="Z188363" s="5"/>
    </row>
    <row r="188364" spans="26:26">
      <c r="Z188364" s="5"/>
    </row>
    <row r="188365" spans="26:26">
      <c r="Z188365" s="5"/>
    </row>
    <row r="188366" spans="26:26">
      <c r="Z188366" s="5"/>
    </row>
    <row r="188367" spans="26:26">
      <c r="Z188367" s="5"/>
    </row>
    <row r="188368" spans="26:26">
      <c r="Z188368" s="5"/>
    </row>
    <row r="188369" spans="26:26">
      <c r="Z188369" s="5"/>
    </row>
    <row r="188370" spans="26:26">
      <c r="Z188370" s="5"/>
    </row>
    <row r="188371" spans="26:26">
      <c r="Z188371" s="5"/>
    </row>
    <row r="188372" spans="26:26">
      <c r="Z188372" s="5"/>
    </row>
    <row r="188373" spans="26:26">
      <c r="Z188373" s="5"/>
    </row>
    <row r="188374" spans="26:26">
      <c r="Z188374" s="5"/>
    </row>
    <row r="188375" spans="26:26">
      <c r="Z188375" s="5"/>
    </row>
    <row r="188376" spans="26:26">
      <c r="Z188376" s="5"/>
    </row>
    <row r="188377" spans="26:26">
      <c r="Z188377" s="5"/>
    </row>
    <row r="188378" spans="26:26">
      <c r="Z188378" s="5"/>
    </row>
    <row r="188379" spans="26:26">
      <c r="Z188379" s="5"/>
    </row>
    <row r="188380" spans="26:26">
      <c r="Z188380" s="5"/>
    </row>
    <row r="188381" spans="26:26">
      <c r="Z188381" s="5"/>
    </row>
    <row r="188382" spans="26:26">
      <c r="Z188382" s="5"/>
    </row>
    <row r="188383" spans="26:26">
      <c r="Z188383" s="5"/>
    </row>
    <row r="188384" spans="26:26">
      <c r="Z188384" s="5"/>
    </row>
    <row r="188385" spans="26:26">
      <c r="Z188385" s="5"/>
    </row>
    <row r="188386" spans="26:26">
      <c r="Z188386" s="5"/>
    </row>
    <row r="188387" spans="26:26">
      <c r="Z188387" s="5"/>
    </row>
    <row r="188388" spans="26:26">
      <c r="Z188388" s="5"/>
    </row>
    <row r="188389" spans="26:26">
      <c r="Z188389" s="5"/>
    </row>
    <row r="188390" spans="26:26">
      <c r="Z188390" s="5"/>
    </row>
    <row r="188391" spans="26:26">
      <c r="Z188391" s="5"/>
    </row>
    <row r="188392" spans="26:26">
      <c r="Z188392" s="5"/>
    </row>
    <row r="188393" spans="26:26">
      <c r="Z188393" s="5"/>
    </row>
    <row r="188394" spans="26:26">
      <c r="Z188394" s="5"/>
    </row>
    <row r="188395" spans="26:26">
      <c r="Z188395" s="5"/>
    </row>
    <row r="188396" spans="26:26">
      <c r="Z188396" s="5"/>
    </row>
    <row r="188397" spans="26:26">
      <c r="Z188397" s="5"/>
    </row>
    <row r="188398" spans="26:26">
      <c r="Z188398" s="5"/>
    </row>
    <row r="188399" spans="26:26">
      <c r="Z188399" s="5"/>
    </row>
    <row r="188400" spans="26:26">
      <c r="Z188400" s="5"/>
    </row>
    <row r="188401" spans="26:26">
      <c r="Z188401" s="5"/>
    </row>
    <row r="188402" spans="26:26">
      <c r="Z188402" s="5"/>
    </row>
    <row r="188403" spans="26:26">
      <c r="Z188403" s="5"/>
    </row>
    <row r="188404" spans="26:26">
      <c r="Z188404" s="5"/>
    </row>
    <row r="188405" spans="26:26">
      <c r="Z188405" s="5"/>
    </row>
    <row r="188406" spans="26:26">
      <c r="Z188406" s="5"/>
    </row>
    <row r="188407" spans="26:26">
      <c r="Z188407" s="5"/>
    </row>
    <row r="188408" spans="26:26">
      <c r="Z188408" s="5"/>
    </row>
    <row r="188409" spans="26:26">
      <c r="Z188409" s="5"/>
    </row>
    <row r="188410" spans="26:26">
      <c r="Z188410" s="5"/>
    </row>
    <row r="188411" spans="26:26">
      <c r="Z188411" s="5"/>
    </row>
    <row r="188412" spans="26:26">
      <c r="Z188412" s="5"/>
    </row>
    <row r="188413" spans="26:26">
      <c r="Z188413" s="5"/>
    </row>
    <row r="188414" spans="26:26">
      <c r="Z188414" s="5"/>
    </row>
    <row r="188415" spans="26:26">
      <c r="Z188415" s="5"/>
    </row>
    <row r="188416" spans="26:26">
      <c r="Z188416" s="5"/>
    </row>
    <row r="188417" spans="26:26">
      <c r="Z188417" s="5"/>
    </row>
    <row r="188418" spans="26:26">
      <c r="Z188418" s="5"/>
    </row>
    <row r="188419" spans="26:26">
      <c r="Z188419" s="5"/>
    </row>
    <row r="188420" spans="26:26">
      <c r="Z188420" s="5"/>
    </row>
    <row r="188421" spans="26:26">
      <c r="Z188421" s="5"/>
    </row>
    <row r="188422" spans="26:26">
      <c r="Z188422" s="5"/>
    </row>
    <row r="188423" spans="26:26">
      <c r="Z188423" s="5"/>
    </row>
    <row r="188424" spans="26:26">
      <c r="Z188424" s="5"/>
    </row>
    <row r="188425" spans="26:26">
      <c r="Z188425" s="5"/>
    </row>
    <row r="188426" spans="26:26">
      <c r="Z188426" s="5"/>
    </row>
    <row r="188427" spans="26:26">
      <c r="Z188427" s="5"/>
    </row>
    <row r="188428" spans="26:26">
      <c r="Z188428" s="5"/>
    </row>
    <row r="188429" spans="26:26">
      <c r="Z188429" s="5"/>
    </row>
    <row r="188430" spans="26:26">
      <c r="Z188430" s="5"/>
    </row>
    <row r="188431" spans="26:26">
      <c r="Z188431" s="5"/>
    </row>
    <row r="188432" spans="26:26">
      <c r="Z188432" s="5"/>
    </row>
    <row r="188433" spans="26:26">
      <c r="Z188433" s="5"/>
    </row>
    <row r="188434" spans="26:26">
      <c r="Z188434" s="5"/>
    </row>
    <row r="188435" spans="26:26">
      <c r="Z188435" s="5"/>
    </row>
    <row r="188436" spans="26:26">
      <c r="Z188436" s="5"/>
    </row>
    <row r="188437" spans="26:26">
      <c r="Z188437" s="5"/>
    </row>
    <row r="188438" spans="26:26">
      <c r="Z188438" s="5"/>
    </row>
    <row r="188439" spans="26:26">
      <c r="Z188439" s="5"/>
    </row>
    <row r="188440" spans="26:26">
      <c r="Z188440" s="5"/>
    </row>
    <row r="188441" spans="26:26">
      <c r="Z188441" s="5"/>
    </row>
    <row r="188442" spans="26:26">
      <c r="Z188442" s="5"/>
    </row>
    <row r="188443" spans="26:26">
      <c r="Z188443" s="5"/>
    </row>
    <row r="188444" spans="26:26">
      <c r="Z188444" s="5"/>
    </row>
    <row r="188445" spans="26:26">
      <c r="Z188445" s="5"/>
    </row>
    <row r="188446" spans="26:26">
      <c r="Z188446" s="5"/>
    </row>
    <row r="188447" spans="26:26">
      <c r="Z188447" s="5"/>
    </row>
    <row r="188448" spans="26:26">
      <c r="Z188448" s="5"/>
    </row>
    <row r="188449" spans="26:26">
      <c r="Z188449" s="5"/>
    </row>
    <row r="188450" spans="26:26">
      <c r="Z188450" s="5"/>
    </row>
    <row r="188451" spans="26:26">
      <c r="Z188451" s="5"/>
    </row>
    <row r="188452" spans="26:26">
      <c r="Z188452" s="5"/>
    </row>
    <row r="188453" spans="26:26">
      <c r="Z188453" s="5"/>
    </row>
    <row r="188454" spans="26:26">
      <c r="Z188454" s="5"/>
    </row>
    <row r="188455" spans="26:26">
      <c r="Z188455" s="5"/>
    </row>
    <row r="188456" spans="26:26">
      <c r="Z188456" s="5"/>
    </row>
    <row r="188457" spans="26:26">
      <c r="Z188457" s="5"/>
    </row>
    <row r="188458" spans="26:26">
      <c r="Z188458" s="5"/>
    </row>
    <row r="188459" spans="26:26">
      <c r="Z188459" s="5"/>
    </row>
    <row r="188460" spans="26:26">
      <c r="Z188460" s="5"/>
    </row>
    <row r="188461" spans="26:26">
      <c r="Z188461" s="5"/>
    </row>
    <row r="188462" spans="26:26">
      <c r="Z188462" s="5"/>
    </row>
    <row r="188463" spans="26:26">
      <c r="Z188463" s="5"/>
    </row>
    <row r="188464" spans="26:26">
      <c r="Z188464" s="5"/>
    </row>
    <row r="188465" spans="26:26">
      <c r="Z188465" s="5"/>
    </row>
    <row r="188466" spans="26:26">
      <c r="Z188466" s="5"/>
    </row>
    <row r="188467" spans="26:26">
      <c r="Z188467" s="5"/>
    </row>
    <row r="188468" spans="26:26">
      <c r="Z188468" s="5"/>
    </row>
    <row r="188469" spans="26:26">
      <c r="Z188469" s="5"/>
    </row>
    <row r="188470" spans="26:26">
      <c r="Z188470" s="5"/>
    </row>
    <row r="188471" spans="26:26">
      <c r="Z188471" s="5"/>
    </row>
    <row r="188472" spans="26:26">
      <c r="Z188472" s="5"/>
    </row>
    <row r="188473" spans="26:26">
      <c r="Z188473" s="5"/>
    </row>
    <row r="188474" spans="26:26">
      <c r="Z188474" s="5"/>
    </row>
    <row r="188475" spans="26:26">
      <c r="Z188475" s="5"/>
    </row>
    <row r="188476" spans="26:26">
      <c r="Z188476" s="5"/>
    </row>
    <row r="188477" spans="26:26">
      <c r="Z188477" s="5"/>
    </row>
    <row r="188478" spans="26:26">
      <c r="Z188478" s="5"/>
    </row>
    <row r="188479" spans="26:26">
      <c r="Z188479" s="5"/>
    </row>
    <row r="188480" spans="26:26">
      <c r="Z188480" s="5"/>
    </row>
    <row r="188481" spans="26:26">
      <c r="Z188481" s="5"/>
    </row>
    <row r="188482" spans="26:26">
      <c r="Z188482" s="5"/>
    </row>
    <row r="188483" spans="26:26">
      <c r="Z188483" s="5"/>
    </row>
    <row r="188484" spans="26:26">
      <c r="Z188484" s="5"/>
    </row>
    <row r="188485" spans="26:26">
      <c r="Z188485" s="5"/>
    </row>
    <row r="188486" spans="26:26">
      <c r="Z188486" s="5"/>
    </row>
    <row r="188487" spans="26:26">
      <c r="Z188487" s="5"/>
    </row>
    <row r="188488" spans="26:26">
      <c r="Z188488" s="5"/>
    </row>
    <row r="188489" spans="26:26">
      <c r="Z188489" s="5"/>
    </row>
    <row r="188490" spans="26:26">
      <c r="Z188490" s="5"/>
    </row>
    <row r="188491" spans="26:26">
      <c r="Z188491" s="5"/>
    </row>
    <row r="188492" spans="26:26">
      <c r="Z188492" s="5"/>
    </row>
    <row r="188493" spans="26:26">
      <c r="Z188493" s="5"/>
    </row>
    <row r="188494" spans="26:26">
      <c r="Z188494" s="5"/>
    </row>
    <row r="188495" spans="26:26">
      <c r="Z188495" s="5"/>
    </row>
    <row r="188496" spans="26:26">
      <c r="Z188496" s="5"/>
    </row>
    <row r="188497" spans="26:26">
      <c r="Z188497" s="5"/>
    </row>
    <row r="188498" spans="26:26">
      <c r="Z188498" s="5"/>
    </row>
    <row r="188499" spans="26:26">
      <c r="Z188499" s="5"/>
    </row>
    <row r="188500" spans="26:26">
      <c r="Z188500" s="5"/>
    </row>
    <row r="188501" spans="26:26">
      <c r="Z188501" s="5"/>
    </row>
    <row r="188502" spans="26:26">
      <c r="Z188502" s="5"/>
    </row>
    <row r="188503" spans="26:26">
      <c r="Z188503" s="5"/>
    </row>
    <row r="188504" spans="26:26">
      <c r="Z188504" s="5"/>
    </row>
    <row r="188505" spans="26:26">
      <c r="Z188505" s="5"/>
    </row>
    <row r="188506" spans="26:26">
      <c r="Z188506" s="5"/>
    </row>
    <row r="188507" spans="26:26">
      <c r="Z188507" s="5"/>
    </row>
    <row r="188508" spans="26:26">
      <c r="Z188508" s="5"/>
    </row>
    <row r="188509" spans="26:26">
      <c r="Z188509" s="5"/>
    </row>
    <row r="188510" spans="26:26">
      <c r="Z188510" s="5"/>
    </row>
    <row r="188511" spans="26:26">
      <c r="Z188511" s="5"/>
    </row>
    <row r="188512" spans="26:26">
      <c r="Z188512" s="5"/>
    </row>
    <row r="188513" spans="26:26">
      <c r="Z188513" s="5"/>
    </row>
    <row r="188514" spans="26:26">
      <c r="Z188514" s="5"/>
    </row>
    <row r="188515" spans="26:26">
      <c r="Z188515" s="5"/>
    </row>
    <row r="188516" spans="26:26">
      <c r="Z188516" s="5"/>
    </row>
    <row r="188517" spans="26:26">
      <c r="Z188517" s="5"/>
    </row>
    <row r="188518" spans="26:26">
      <c r="Z188518" s="5"/>
    </row>
    <row r="188519" spans="26:26">
      <c r="Z188519" s="5"/>
    </row>
    <row r="188520" spans="26:26">
      <c r="Z188520" s="5"/>
    </row>
    <row r="188521" spans="26:26">
      <c r="Z188521" s="5"/>
    </row>
    <row r="188522" spans="26:26">
      <c r="Z188522" s="5"/>
    </row>
    <row r="188523" spans="26:26">
      <c r="Z188523" s="5"/>
    </row>
    <row r="188524" spans="26:26">
      <c r="Z188524" s="5"/>
    </row>
    <row r="188525" spans="26:26">
      <c r="Z188525" s="5"/>
    </row>
    <row r="188526" spans="26:26">
      <c r="Z188526" s="5"/>
    </row>
    <row r="188527" spans="26:26">
      <c r="Z188527" s="5"/>
    </row>
    <row r="188528" spans="26:26">
      <c r="Z188528" s="5"/>
    </row>
    <row r="188529" spans="26:26">
      <c r="Z188529" s="5"/>
    </row>
    <row r="188530" spans="26:26">
      <c r="Z188530" s="5"/>
    </row>
    <row r="188531" spans="26:26">
      <c r="Z188531" s="5"/>
    </row>
    <row r="188532" spans="26:26">
      <c r="Z188532" s="5"/>
    </row>
    <row r="188533" spans="26:26">
      <c r="Z188533" s="5"/>
    </row>
    <row r="188534" spans="26:26">
      <c r="Z188534" s="5"/>
    </row>
    <row r="188535" spans="26:26">
      <c r="Z188535" s="5"/>
    </row>
    <row r="188536" spans="26:26">
      <c r="Z188536" s="5"/>
    </row>
    <row r="188537" spans="26:26">
      <c r="Z188537" s="5"/>
    </row>
    <row r="188538" spans="26:26">
      <c r="Z188538" s="5"/>
    </row>
    <row r="188539" spans="26:26">
      <c r="Z188539" s="5"/>
    </row>
    <row r="188540" spans="26:26">
      <c r="Z188540" s="5"/>
    </row>
    <row r="188541" spans="26:26">
      <c r="Z188541" s="5"/>
    </row>
    <row r="188542" spans="26:26">
      <c r="Z188542" s="5"/>
    </row>
    <row r="188543" spans="26:26">
      <c r="Z188543" s="5"/>
    </row>
    <row r="188544" spans="26:26">
      <c r="Z188544" s="5"/>
    </row>
    <row r="188545" spans="26:26">
      <c r="Z188545" s="5"/>
    </row>
    <row r="188546" spans="26:26">
      <c r="Z188546" s="5"/>
    </row>
    <row r="188547" spans="26:26">
      <c r="Z188547" s="5"/>
    </row>
    <row r="188548" spans="26:26">
      <c r="Z188548" s="5"/>
    </row>
    <row r="188549" spans="26:26">
      <c r="Z188549" s="5"/>
    </row>
    <row r="188550" spans="26:26">
      <c r="Z188550" s="5"/>
    </row>
    <row r="188551" spans="26:26">
      <c r="Z188551" s="5"/>
    </row>
    <row r="188552" spans="26:26">
      <c r="Z188552" s="5"/>
    </row>
    <row r="188553" spans="26:26">
      <c r="Z188553" s="5"/>
    </row>
    <row r="188554" spans="26:26">
      <c r="Z188554" s="5"/>
    </row>
    <row r="188555" spans="26:26">
      <c r="Z188555" s="5"/>
    </row>
    <row r="188556" spans="26:26">
      <c r="Z188556" s="5"/>
    </row>
    <row r="188557" spans="26:26">
      <c r="Z188557" s="5"/>
    </row>
    <row r="188558" spans="26:26">
      <c r="Z188558" s="5"/>
    </row>
    <row r="188559" spans="26:26">
      <c r="Z188559" s="5"/>
    </row>
    <row r="188560" spans="26:26">
      <c r="Z188560" s="5"/>
    </row>
    <row r="188561" spans="26:26">
      <c r="Z188561" s="5"/>
    </row>
    <row r="188562" spans="26:26">
      <c r="Z188562" s="5"/>
    </row>
    <row r="188563" spans="26:26">
      <c r="Z188563" s="5"/>
    </row>
    <row r="188564" spans="26:26">
      <c r="Z188564" s="5"/>
    </row>
    <row r="188565" spans="26:26">
      <c r="Z188565" s="5"/>
    </row>
    <row r="188566" spans="26:26">
      <c r="Z188566" s="5"/>
    </row>
    <row r="188567" spans="26:26">
      <c r="Z188567" s="5"/>
    </row>
    <row r="188568" spans="26:26">
      <c r="Z188568" s="5"/>
    </row>
    <row r="188569" spans="26:26">
      <c r="Z188569" s="5"/>
    </row>
    <row r="188570" spans="26:26">
      <c r="Z188570" s="5"/>
    </row>
    <row r="188571" spans="26:26">
      <c r="Z188571" s="5"/>
    </row>
    <row r="188572" spans="26:26">
      <c r="Z188572" s="5"/>
    </row>
    <row r="188573" spans="26:26">
      <c r="Z188573" s="5"/>
    </row>
    <row r="188574" spans="26:26">
      <c r="Z188574" s="5"/>
    </row>
    <row r="188575" spans="26:26">
      <c r="Z188575" s="5"/>
    </row>
    <row r="188576" spans="26:26">
      <c r="Z188576" s="5"/>
    </row>
    <row r="188577" spans="26:26">
      <c r="Z188577" s="5"/>
    </row>
    <row r="188578" spans="26:26">
      <c r="Z188578" s="5"/>
    </row>
    <row r="188579" spans="26:26">
      <c r="Z188579" s="5"/>
    </row>
    <row r="188580" spans="26:26">
      <c r="Z188580" s="5"/>
    </row>
    <row r="188581" spans="26:26">
      <c r="Z188581" s="5"/>
    </row>
    <row r="188582" spans="26:26">
      <c r="Z188582" s="5"/>
    </row>
    <row r="188583" spans="26:26">
      <c r="Z188583" s="5"/>
    </row>
    <row r="188584" spans="26:26">
      <c r="Z188584" s="5"/>
    </row>
    <row r="188585" spans="26:26">
      <c r="Z188585" s="5"/>
    </row>
    <row r="188586" spans="26:26">
      <c r="Z188586" s="5"/>
    </row>
    <row r="188587" spans="26:26">
      <c r="Z188587" s="5"/>
    </row>
    <row r="188588" spans="26:26">
      <c r="Z188588" s="5"/>
    </row>
    <row r="188589" spans="26:26">
      <c r="Z188589" s="5"/>
    </row>
    <row r="188590" spans="26:26">
      <c r="Z188590" s="5"/>
    </row>
    <row r="188591" spans="26:26">
      <c r="Z188591" s="5"/>
    </row>
    <row r="188592" spans="26:26">
      <c r="Z188592" s="5"/>
    </row>
    <row r="188593" spans="26:26">
      <c r="Z188593" s="5"/>
    </row>
    <row r="188594" spans="26:26">
      <c r="Z188594" s="5"/>
    </row>
    <row r="188595" spans="26:26">
      <c r="Z188595" s="5"/>
    </row>
    <row r="188596" spans="26:26">
      <c r="Z188596" s="5"/>
    </row>
    <row r="188597" spans="26:26">
      <c r="Z188597" s="5"/>
    </row>
    <row r="188598" spans="26:26">
      <c r="Z188598" s="5"/>
    </row>
    <row r="188599" spans="26:26">
      <c r="Z188599" s="5"/>
    </row>
    <row r="188600" spans="26:26">
      <c r="Z188600" s="5"/>
    </row>
    <row r="188601" spans="26:26">
      <c r="Z188601" s="5"/>
    </row>
    <row r="188602" spans="26:26">
      <c r="Z188602" s="5"/>
    </row>
    <row r="188603" spans="26:26">
      <c r="Z188603" s="5"/>
    </row>
    <row r="188604" spans="26:26">
      <c r="Z188604" s="5"/>
    </row>
    <row r="188605" spans="26:26">
      <c r="Z188605" s="5"/>
    </row>
    <row r="188606" spans="26:26">
      <c r="Z188606" s="5"/>
    </row>
    <row r="188607" spans="26:26">
      <c r="Z188607" s="5"/>
    </row>
    <row r="188608" spans="26:26">
      <c r="Z188608" s="5"/>
    </row>
    <row r="188609" spans="26:26">
      <c r="Z188609" s="5"/>
    </row>
    <row r="188610" spans="26:26">
      <c r="Z188610" s="5"/>
    </row>
    <row r="188611" spans="26:26">
      <c r="Z188611" s="5"/>
    </row>
    <row r="188612" spans="26:26">
      <c r="Z188612" s="5"/>
    </row>
    <row r="188613" spans="26:26">
      <c r="Z188613" s="5"/>
    </row>
    <row r="188614" spans="26:26">
      <c r="Z188614" s="5"/>
    </row>
    <row r="188615" spans="26:26">
      <c r="Z188615" s="5"/>
    </row>
    <row r="188616" spans="26:26">
      <c r="Z188616" s="5"/>
    </row>
    <row r="188617" spans="26:26">
      <c r="Z188617" s="5"/>
    </row>
    <row r="188618" spans="26:26">
      <c r="Z188618" s="5"/>
    </row>
    <row r="188619" spans="26:26">
      <c r="Z188619" s="5"/>
    </row>
    <row r="188620" spans="26:26">
      <c r="Z188620" s="5"/>
    </row>
    <row r="188621" spans="26:26">
      <c r="Z188621" s="5"/>
    </row>
    <row r="188622" spans="26:26">
      <c r="Z188622" s="5"/>
    </row>
    <row r="188623" spans="26:26">
      <c r="Z188623" s="5"/>
    </row>
    <row r="188624" spans="26:26">
      <c r="Z188624" s="5"/>
    </row>
    <row r="188625" spans="26:26">
      <c r="Z188625" s="5"/>
    </row>
    <row r="188626" spans="26:26">
      <c r="Z188626" s="5"/>
    </row>
    <row r="188627" spans="26:26">
      <c r="Z188627" s="5"/>
    </row>
    <row r="188628" spans="26:26">
      <c r="Z188628" s="5"/>
    </row>
    <row r="188629" spans="26:26">
      <c r="Z188629" s="5"/>
    </row>
    <row r="188630" spans="26:26">
      <c r="Z188630" s="5"/>
    </row>
    <row r="188631" spans="26:26">
      <c r="Z188631" s="5"/>
    </row>
    <row r="188632" spans="26:26">
      <c r="Z188632" s="5"/>
    </row>
    <row r="188633" spans="26:26">
      <c r="Z188633" s="5"/>
    </row>
    <row r="188634" spans="26:26">
      <c r="Z188634" s="5"/>
    </row>
    <row r="188635" spans="26:26">
      <c r="Z188635" s="5"/>
    </row>
    <row r="188636" spans="26:26">
      <c r="Z188636" s="5"/>
    </row>
    <row r="188637" spans="26:26">
      <c r="Z188637" s="5"/>
    </row>
    <row r="188638" spans="26:26">
      <c r="Z188638" s="5"/>
    </row>
    <row r="188639" spans="26:26">
      <c r="Z188639" s="5"/>
    </row>
    <row r="188640" spans="26:26">
      <c r="Z188640" s="5"/>
    </row>
    <row r="188641" spans="26:26">
      <c r="Z188641" s="5"/>
    </row>
    <row r="188642" spans="26:26">
      <c r="Z188642" s="5"/>
    </row>
    <row r="188643" spans="26:26">
      <c r="Z188643" s="5"/>
    </row>
    <row r="188644" spans="26:26">
      <c r="Z188644" s="5"/>
    </row>
    <row r="188645" spans="26:26">
      <c r="Z188645" s="5"/>
    </row>
    <row r="188646" spans="26:26">
      <c r="Z188646" s="5"/>
    </row>
    <row r="188647" spans="26:26">
      <c r="Z188647" s="5"/>
    </row>
    <row r="188648" spans="26:26">
      <c r="Z188648" s="5"/>
    </row>
    <row r="188649" spans="26:26">
      <c r="Z188649" s="5"/>
    </row>
    <row r="188650" spans="26:26">
      <c r="Z188650" s="5"/>
    </row>
    <row r="188651" spans="26:26">
      <c r="Z188651" s="5"/>
    </row>
    <row r="188652" spans="26:26">
      <c r="Z188652" s="5"/>
    </row>
    <row r="188653" spans="26:26">
      <c r="Z188653" s="5"/>
    </row>
    <row r="188654" spans="26:26">
      <c r="Z188654" s="5"/>
    </row>
    <row r="188655" spans="26:26">
      <c r="Z188655" s="5"/>
    </row>
    <row r="188656" spans="26:26">
      <c r="Z188656" s="5"/>
    </row>
    <row r="188657" spans="26:26">
      <c r="Z188657" s="5"/>
    </row>
    <row r="188658" spans="26:26">
      <c r="Z188658" s="5"/>
    </row>
    <row r="188659" spans="26:26">
      <c r="Z188659" s="5"/>
    </row>
    <row r="188660" spans="26:26">
      <c r="Z188660" s="5"/>
    </row>
    <row r="188661" spans="26:26">
      <c r="Z188661" s="5"/>
    </row>
    <row r="188662" spans="26:26">
      <c r="Z188662" s="5"/>
    </row>
    <row r="188663" spans="26:26">
      <c r="Z188663" s="5"/>
    </row>
    <row r="188664" spans="26:26">
      <c r="Z188664" s="5"/>
    </row>
    <row r="188665" spans="26:26">
      <c r="Z188665" s="5"/>
    </row>
    <row r="188666" spans="26:26">
      <c r="Z188666" s="5"/>
    </row>
    <row r="188667" spans="26:26">
      <c r="Z188667" s="5"/>
    </row>
    <row r="188668" spans="26:26">
      <c r="Z188668" s="5"/>
    </row>
    <row r="188669" spans="26:26">
      <c r="Z188669" s="5"/>
    </row>
    <row r="188670" spans="26:26">
      <c r="Z188670" s="5"/>
    </row>
    <row r="188671" spans="26:26">
      <c r="Z188671" s="5"/>
    </row>
    <row r="188672" spans="26:26">
      <c r="Z188672" s="5"/>
    </row>
    <row r="188673" spans="26:26">
      <c r="Z188673" s="5"/>
    </row>
    <row r="188674" spans="26:26">
      <c r="Z188674" s="5"/>
    </row>
    <row r="188675" spans="26:26">
      <c r="Z188675" s="5"/>
    </row>
    <row r="188676" spans="26:26">
      <c r="Z188676" s="5"/>
    </row>
    <row r="188677" spans="26:26">
      <c r="Z188677" s="5"/>
    </row>
    <row r="188678" spans="26:26">
      <c r="Z188678" s="5"/>
    </row>
    <row r="188679" spans="26:26">
      <c r="Z188679" s="5"/>
    </row>
    <row r="188680" spans="26:26">
      <c r="Z188680" s="5"/>
    </row>
    <row r="188681" spans="26:26">
      <c r="Z188681" s="5"/>
    </row>
    <row r="188682" spans="26:26">
      <c r="Z188682" s="5"/>
    </row>
    <row r="188683" spans="26:26">
      <c r="Z188683" s="5"/>
    </row>
    <row r="188684" spans="26:26">
      <c r="Z188684" s="5"/>
    </row>
    <row r="188685" spans="26:26">
      <c r="Z188685" s="5"/>
    </row>
    <row r="188686" spans="26:26">
      <c r="Z188686" s="5"/>
    </row>
    <row r="188687" spans="26:26">
      <c r="Z188687" s="5"/>
    </row>
    <row r="188688" spans="26:26">
      <c r="Z188688" s="5"/>
    </row>
    <row r="188689" spans="26:26">
      <c r="Z188689" s="5"/>
    </row>
    <row r="188690" spans="26:26">
      <c r="Z188690" s="5"/>
    </row>
    <row r="188691" spans="26:26">
      <c r="Z188691" s="5"/>
    </row>
    <row r="188692" spans="26:26">
      <c r="Z188692" s="5"/>
    </row>
    <row r="188693" spans="26:26">
      <c r="Z188693" s="5"/>
    </row>
    <row r="188694" spans="26:26">
      <c r="Z188694" s="5"/>
    </row>
    <row r="188695" spans="26:26">
      <c r="Z188695" s="5"/>
    </row>
    <row r="188696" spans="26:26">
      <c r="Z188696" s="5"/>
    </row>
    <row r="188697" spans="26:26">
      <c r="Z188697" s="5"/>
    </row>
    <row r="188698" spans="26:26">
      <c r="Z188698" s="5"/>
    </row>
    <row r="188699" spans="26:26">
      <c r="Z188699" s="5"/>
    </row>
    <row r="188700" spans="26:26">
      <c r="Z188700" s="5"/>
    </row>
    <row r="188701" spans="26:26">
      <c r="Z188701" s="5"/>
    </row>
    <row r="188702" spans="26:26">
      <c r="Z188702" s="5"/>
    </row>
    <row r="188703" spans="26:26">
      <c r="Z188703" s="5"/>
    </row>
    <row r="188704" spans="26:26">
      <c r="Z188704" s="5"/>
    </row>
    <row r="188705" spans="26:26">
      <c r="Z188705" s="5"/>
    </row>
    <row r="188706" spans="26:26">
      <c r="Z188706" s="5"/>
    </row>
    <row r="188707" spans="26:26">
      <c r="Z188707" s="5"/>
    </row>
    <row r="188708" spans="26:26">
      <c r="Z188708" s="5"/>
    </row>
    <row r="188709" spans="26:26">
      <c r="Z188709" s="5"/>
    </row>
    <row r="188710" spans="26:26">
      <c r="Z188710" s="5"/>
    </row>
    <row r="188711" spans="26:26">
      <c r="Z188711" s="5"/>
    </row>
    <row r="188712" spans="26:26">
      <c r="Z188712" s="5"/>
    </row>
    <row r="188713" spans="26:26">
      <c r="Z188713" s="5"/>
    </row>
    <row r="188714" spans="26:26">
      <c r="Z188714" s="5"/>
    </row>
    <row r="188715" spans="26:26">
      <c r="Z188715" s="5"/>
    </row>
    <row r="188716" spans="26:26">
      <c r="Z188716" s="5"/>
    </row>
    <row r="188717" spans="26:26">
      <c r="Z188717" s="5"/>
    </row>
    <row r="188718" spans="26:26">
      <c r="Z188718" s="5"/>
    </row>
    <row r="188719" spans="26:26">
      <c r="Z188719" s="5"/>
    </row>
    <row r="188720" spans="26:26">
      <c r="Z188720" s="5"/>
    </row>
    <row r="188721" spans="26:26">
      <c r="Z188721" s="5"/>
    </row>
    <row r="188722" spans="26:26">
      <c r="Z188722" s="5"/>
    </row>
    <row r="188723" spans="26:26">
      <c r="Z188723" s="5"/>
    </row>
    <row r="188724" spans="26:26">
      <c r="Z188724" s="5"/>
    </row>
    <row r="188725" spans="26:26">
      <c r="Z188725" s="5"/>
    </row>
    <row r="188726" spans="26:26">
      <c r="Z188726" s="5"/>
    </row>
    <row r="188727" spans="26:26">
      <c r="Z188727" s="5"/>
    </row>
    <row r="188728" spans="26:26">
      <c r="Z188728" s="5"/>
    </row>
    <row r="188729" spans="26:26">
      <c r="Z188729" s="5"/>
    </row>
    <row r="188730" spans="26:26">
      <c r="Z188730" s="5"/>
    </row>
    <row r="188731" spans="26:26">
      <c r="Z188731" s="5"/>
    </row>
    <row r="188732" spans="26:26">
      <c r="Z188732" s="5"/>
    </row>
    <row r="188733" spans="26:26">
      <c r="Z188733" s="5"/>
    </row>
    <row r="188734" spans="26:26">
      <c r="Z188734" s="5"/>
    </row>
    <row r="188735" spans="26:26">
      <c r="Z188735" s="5"/>
    </row>
    <row r="188736" spans="26:26">
      <c r="Z188736" s="5"/>
    </row>
    <row r="188737" spans="26:26">
      <c r="Z188737" s="5"/>
    </row>
    <row r="188738" spans="26:26">
      <c r="Z188738" s="5"/>
    </row>
    <row r="188739" spans="26:26">
      <c r="Z188739" s="5"/>
    </row>
    <row r="188740" spans="26:26">
      <c r="Z188740" s="5"/>
    </row>
    <row r="188741" spans="26:26">
      <c r="Z188741" s="5"/>
    </row>
    <row r="188742" spans="26:26">
      <c r="Z188742" s="5"/>
    </row>
    <row r="188743" spans="26:26">
      <c r="Z188743" s="5"/>
    </row>
    <row r="188744" spans="26:26">
      <c r="Z188744" s="5"/>
    </row>
    <row r="188745" spans="26:26">
      <c r="Z188745" s="5"/>
    </row>
    <row r="188746" spans="26:26">
      <c r="Z188746" s="5"/>
    </row>
    <row r="188747" spans="26:26">
      <c r="Z188747" s="5"/>
    </row>
    <row r="188748" spans="26:26">
      <c r="Z188748" s="5"/>
    </row>
    <row r="188749" spans="26:26">
      <c r="Z188749" s="5"/>
    </row>
    <row r="188750" spans="26:26">
      <c r="Z188750" s="5"/>
    </row>
    <row r="188751" spans="26:26">
      <c r="Z188751" s="5"/>
    </row>
    <row r="188752" spans="26:26">
      <c r="Z188752" s="5"/>
    </row>
    <row r="188753" spans="26:26">
      <c r="Z188753" s="5"/>
    </row>
    <row r="188754" spans="26:26">
      <c r="Z188754" s="5"/>
    </row>
    <row r="188755" spans="26:26">
      <c r="Z188755" s="5"/>
    </row>
    <row r="188756" spans="26:26">
      <c r="Z188756" s="5"/>
    </row>
    <row r="188757" spans="26:26">
      <c r="Z188757" s="5"/>
    </row>
    <row r="188758" spans="26:26">
      <c r="Z188758" s="5"/>
    </row>
    <row r="188759" spans="26:26">
      <c r="Z188759" s="5"/>
    </row>
    <row r="188760" spans="26:26">
      <c r="Z188760" s="5"/>
    </row>
    <row r="188761" spans="26:26">
      <c r="Z188761" s="5"/>
    </row>
    <row r="188762" spans="26:26">
      <c r="Z188762" s="5"/>
    </row>
    <row r="188763" spans="26:26">
      <c r="Z188763" s="5"/>
    </row>
    <row r="188764" spans="26:26">
      <c r="Z188764" s="5"/>
    </row>
    <row r="188765" spans="26:26">
      <c r="Z188765" s="5"/>
    </row>
    <row r="188766" spans="26:26">
      <c r="Z188766" s="5"/>
    </row>
    <row r="188767" spans="26:26">
      <c r="Z188767" s="5"/>
    </row>
    <row r="188768" spans="26:26">
      <c r="Z188768" s="5"/>
    </row>
    <row r="188769" spans="26:26">
      <c r="Z188769" s="5"/>
    </row>
    <row r="188770" spans="26:26">
      <c r="Z188770" s="5"/>
    </row>
    <row r="188771" spans="26:26">
      <c r="Z188771" s="5"/>
    </row>
    <row r="188772" spans="26:26">
      <c r="Z188772" s="5"/>
    </row>
    <row r="188773" spans="26:26">
      <c r="Z188773" s="5"/>
    </row>
    <row r="188774" spans="26:26">
      <c r="Z188774" s="5"/>
    </row>
    <row r="188775" spans="26:26">
      <c r="Z188775" s="5"/>
    </row>
    <row r="188776" spans="26:26">
      <c r="Z188776" s="5"/>
    </row>
    <row r="188777" spans="26:26">
      <c r="Z188777" s="5"/>
    </row>
    <row r="188778" spans="26:26">
      <c r="Z188778" s="5"/>
    </row>
    <row r="188779" spans="26:26">
      <c r="Z188779" s="5"/>
    </row>
    <row r="188780" spans="26:26">
      <c r="Z188780" s="5"/>
    </row>
    <row r="188781" spans="26:26">
      <c r="Z188781" s="5"/>
    </row>
    <row r="188782" spans="26:26">
      <c r="Z188782" s="5"/>
    </row>
    <row r="188783" spans="26:26">
      <c r="Z188783" s="5"/>
    </row>
    <row r="188784" spans="26:26">
      <c r="Z188784" s="5"/>
    </row>
    <row r="188785" spans="26:26">
      <c r="Z188785" s="5"/>
    </row>
    <row r="188786" spans="26:26">
      <c r="Z188786" s="5"/>
    </row>
    <row r="188787" spans="26:26">
      <c r="Z188787" s="5"/>
    </row>
    <row r="188788" spans="26:26">
      <c r="Z188788" s="5"/>
    </row>
    <row r="188789" spans="26:26">
      <c r="Z188789" s="5"/>
    </row>
    <row r="188790" spans="26:26">
      <c r="Z188790" s="5"/>
    </row>
    <row r="188791" spans="26:26">
      <c r="Z188791" s="5"/>
    </row>
    <row r="188792" spans="26:26">
      <c r="Z188792" s="5"/>
    </row>
    <row r="188793" spans="26:26">
      <c r="Z188793" s="5"/>
    </row>
    <row r="188794" spans="26:26">
      <c r="Z188794" s="5"/>
    </row>
    <row r="188795" spans="26:26">
      <c r="Z188795" s="5"/>
    </row>
    <row r="188796" spans="26:26">
      <c r="Z188796" s="5"/>
    </row>
    <row r="188797" spans="26:26">
      <c r="Z188797" s="5"/>
    </row>
    <row r="188798" spans="26:26">
      <c r="Z188798" s="5"/>
    </row>
    <row r="188799" spans="26:26">
      <c r="Z188799" s="5"/>
    </row>
    <row r="188800" spans="26:26">
      <c r="Z188800" s="5"/>
    </row>
    <row r="188801" spans="26:26">
      <c r="Z188801" s="5"/>
    </row>
    <row r="188802" spans="26:26">
      <c r="Z188802" s="5"/>
    </row>
    <row r="188803" spans="26:26">
      <c r="Z188803" s="5"/>
    </row>
    <row r="188804" spans="26:26">
      <c r="Z188804" s="5"/>
    </row>
    <row r="188805" spans="26:26">
      <c r="Z188805" s="5"/>
    </row>
    <row r="188806" spans="26:26">
      <c r="Z188806" s="5"/>
    </row>
    <row r="188807" spans="26:26">
      <c r="Z188807" s="5"/>
    </row>
    <row r="188808" spans="26:26">
      <c r="Z188808" s="5"/>
    </row>
    <row r="188809" spans="26:26">
      <c r="Z188809" s="5"/>
    </row>
    <row r="188810" spans="26:26">
      <c r="Z188810" s="5"/>
    </row>
    <row r="188811" spans="26:26">
      <c r="Z188811" s="5"/>
    </row>
    <row r="188812" spans="26:26">
      <c r="Z188812" s="5"/>
    </row>
    <row r="188813" spans="26:26">
      <c r="Z188813" s="5"/>
    </row>
    <row r="188814" spans="26:26">
      <c r="Z188814" s="5"/>
    </row>
    <row r="188815" spans="26:26">
      <c r="Z188815" s="5"/>
    </row>
    <row r="188816" spans="26:26">
      <c r="Z188816" s="5"/>
    </row>
    <row r="188817" spans="26:26">
      <c r="Z188817" s="5"/>
    </row>
    <row r="188818" spans="26:26">
      <c r="Z188818" s="5"/>
    </row>
    <row r="188819" spans="26:26">
      <c r="Z188819" s="5"/>
    </row>
    <row r="188820" spans="26:26">
      <c r="Z188820" s="5"/>
    </row>
    <row r="188821" spans="26:26">
      <c r="Z188821" s="5"/>
    </row>
    <row r="188822" spans="26:26">
      <c r="Z188822" s="5"/>
    </row>
    <row r="188823" spans="26:26">
      <c r="Z188823" s="5"/>
    </row>
    <row r="188824" spans="26:26">
      <c r="Z188824" s="5"/>
    </row>
    <row r="188825" spans="26:26">
      <c r="Z188825" s="5"/>
    </row>
    <row r="188826" spans="26:26">
      <c r="Z188826" s="5"/>
    </row>
    <row r="188827" spans="26:26">
      <c r="Z188827" s="5"/>
    </row>
    <row r="188828" spans="26:26">
      <c r="Z188828" s="5"/>
    </row>
    <row r="188829" spans="26:26">
      <c r="Z188829" s="5"/>
    </row>
    <row r="188830" spans="26:26">
      <c r="Z188830" s="5"/>
    </row>
    <row r="188831" spans="26:26">
      <c r="Z188831" s="5"/>
    </row>
    <row r="188832" spans="26:26">
      <c r="Z188832" s="5"/>
    </row>
    <row r="188833" spans="26:26">
      <c r="Z188833" s="5"/>
    </row>
    <row r="188834" spans="26:26">
      <c r="Z188834" s="5"/>
    </row>
    <row r="188835" spans="26:26">
      <c r="Z188835" s="5"/>
    </row>
    <row r="188836" spans="26:26">
      <c r="Z188836" s="5"/>
    </row>
    <row r="188837" spans="26:26">
      <c r="Z188837" s="5"/>
    </row>
    <row r="188838" spans="26:26">
      <c r="Z188838" s="5"/>
    </row>
    <row r="188839" spans="26:26">
      <c r="Z188839" s="5"/>
    </row>
    <row r="188840" spans="26:26">
      <c r="Z188840" s="5"/>
    </row>
    <row r="188841" spans="26:26">
      <c r="Z188841" s="5"/>
    </row>
    <row r="188842" spans="26:26">
      <c r="Z188842" s="5"/>
    </row>
    <row r="188843" spans="26:26">
      <c r="Z188843" s="5"/>
    </row>
    <row r="188844" spans="26:26">
      <c r="Z188844" s="5"/>
    </row>
    <row r="188845" spans="26:26">
      <c r="Z188845" s="5"/>
    </row>
    <row r="188846" spans="26:26">
      <c r="Z188846" s="5"/>
    </row>
    <row r="188847" spans="26:26">
      <c r="Z188847" s="5"/>
    </row>
    <row r="188848" spans="26:26">
      <c r="Z188848" s="5"/>
    </row>
    <row r="188849" spans="26:26">
      <c r="Z188849" s="5"/>
    </row>
    <row r="188850" spans="26:26">
      <c r="Z188850" s="5"/>
    </row>
    <row r="188851" spans="26:26">
      <c r="Z188851" s="5"/>
    </row>
    <row r="188852" spans="26:26">
      <c r="Z188852" s="5"/>
    </row>
    <row r="188853" spans="26:26">
      <c r="Z188853" s="5"/>
    </row>
    <row r="188854" spans="26:26">
      <c r="Z188854" s="5"/>
    </row>
    <row r="188855" spans="26:26">
      <c r="Z188855" s="5"/>
    </row>
    <row r="188856" spans="26:26">
      <c r="Z188856" s="5"/>
    </row>
    <row r="188857" spans="26:26">
      <c r="Z188857" s="5"/>
    </row>
    <row r="188858" spans="26:26">
      <c r="Z188858" s="5"/>
    </row>
    <row r="188859" spans="26:26">
      <c r="Z188859" s="5"/>
    </row>
    <row r="188860" spans="26:26">
      <c r="Z188860" s="5"/>
    </row>
    <row r="188861" spans="26:26">
      <c r="Z188861" s="5"/>
    </row>
    <row r="188862" spans="26:26">
      <c r="Z188862" s="5"/>
    </row>
    <row r="188863" spans="26:26">
      <c r="Z188863" s="5"/>
    </row>
    <row r="188864" spans="26:26">
      <c r="Z188864" s="5"/>
    </row>
    <row r="188865" spans="26:26">
      <c r="Z188865" s="5"/>
    </row>
    <row r="188866" spans="26:26">
      <c r="Z188866" s="5"/>
    </row>
    <row r="188867" spans="26:26">
      <c r="Z188867" s="5"/>
    </row>
    <row r="188868" spans="26:26">
      <c r="Z188868" s="5"/>
    </row>
    <row r="188869" spans="26:26">
      <c r="Z188869" s="5"/>
    </row>
    <row r="188870" spans="26:26">
      <c r="Z188870" s="5"/>
    </row>
    <row r="188871" spans="26:26">
      <c r="Z188871" s="5"/>
    </row>
    <row r="188872" spans="26:26">
      <c r="Z188872" s="5"/>
    </row>
    <row r="188873" spans="26:26">
      <c r="Z188873" s="5"/>
    </row>
    <row r="188874" spans="26:26">
      <c r="Z188874" s="5"/>
    </row>
    <row r="188875" spans="26:26">
      <c r="Z188875" s="5"/>
    </row>
    <row r="188876" spans="26:26">
      <c r="Z188876" s="5"/>
    </row>
    <row r="188877" spans="26:26">
      <c r="Z188877" s="5"/>
    </row>
    <row r="188878" spans="26:26">
      <c r="Z188878" s="5"/>
    </row>
    <row r="188879" spans="26:26">
      <c r="Z188879" s="5"/>
    </row>
    <row r="188880" spans="26:26">
      <c r="Z188880" s="5"/>
    </row>
    <row r="188881" spans="26:26">
      <c r="Z188881" s="5"/>
    </row>
    <row r="188882" spans="26:26">
      <c r="Z188882" s="5"/>
    </row>
    <row r="188883" spans="26:26">
      <c r="Z188883" s="5"/>
    </row>
    <row r="188884" spans="26:26">
      <c r="Z188884" s="5"/>
    </row>
    <row r="188885" spans="26:26">
      <c r="Z188885" s="5"/>
    </row>
    <row r="188886" spans="26:26">
      <c r="Z188886" s="5"/>
    </row>
    <row r="188887" spans="26:26">
      <c r="Z188887" s="5"/>
    </row>
    <row r="188888" spans="26:26">
      <c r="Z188888" s="5"/>
    </row>
    <row r="188889" spans="26:26">
      <c r="Z188889" s="5"/>
    </row>
    <row r="188890" spans="26:26">
      <c r="Z188890" s="5"/>
    </row>
    <row r="188891" spans="26:26">
      <c r="Z188891" s="5"/>
    </row>
    <row r="188892" spans="26:26">
      <c r="Z188892" s="5"/>
    </row>
    <row r="188893" spans="26:26">
      <c r="Z188893" s="5"/>
    </row>
    <row r="188894" spans="26:26">
      <c r="Z188894" s="5"/>
    </row>
    <row r="188895" spans="26:26">
      <c r="Z188895" s="5"/>
    </row>
    <row r="188896" spans="26:26">
      <c r="Z188896" s="5"/>
    </row>
    <row r="188897" spans="26:26">
      <c r="Z188897" s="5"/>
    </row>
    <row r="188898" spans="26:26">
      <c r="Z188898" s="5"/>
    </row>
    <row r="188899" spans="26:26">
      <c r="Z188899" s="5"/>
    </row>
    <row r="188900" spans="26:26">
      <c r="Z188900" s="5"/>
    </row>
    <row r="188901" spans="26:26">
      <c r="Z188901" s="5"/>
    </row>
    <row r="188902" spans="26:26">
      <c r="Z188902" s="5"/>
    </row>
    <row r="188903" spans="26:26">
      <c r="Z188903" s="5"/>
    </row>
    <row r="188904" spans="26:26">
      <c r="Z188904" s="5"/>
    </row>
    <row r="188905" spans="26:26">
      <c r="Z188905" s="5"/>
    </row>
    <row r="188906" spans="26:26">
      <c r="Z188906" s="5"/>
    </row>
    <row r="188907" spans="26:26">
      <c r="Z188907" s="5"/>
    </row>
    <row r="188908" spans="26:26">
      <c r="Z188908" s="5"/>
    </row>
    <row r="188909" spans="26:26">
      <c r="Z188909" s="5"/>
    </row>
    <row r="188910" spans="26:26">
      <c r="Z188910" s="5"/>
    </row>
    <row r="188911" spans="26:26">
      <c r="Z188911" s="5"/>
    </row>
    <row r="188912" spans="26:26">
      <c r="Z188912" s="5"/>
    </row>
    <row r="188913" spans="26:26">
      <c r="Z188913" s="5"/>
    </row>
    <row r="188914" spans="26:26">
      <c r="Z188914" s="5"/>
    </row>
    <row r="188915" spans="26:26">
      <c r="Z188915" s="5"/>
    </row>
    <row r="188916" spans="26:26">
      <c r="Z188916" s="5"/>
    </row>
    <row r="188917" spans="26:26">
      <c r="Z188917" s="5"/>
    </row>
    <row r="188918" spans="26:26">
      <c r="Z188918" s="5"/>
    </row>
    <row r="188919" spans="26:26">
      <c r="Z188919" s="5"/>
    </row>
    <row r="188920" spans="26:26">
      <c r="Z188920" s="5"/>
    </row>
    <row r="188921" spans="26:26">
      <c r="Z188921" s="5"/>
    </row>
    <row r="188922" spans="26:26">
      <c r="Z188922" s="5"/>
    </row>
    <row r="188923" spans="26:26">
      <c r="Z188923" s="5"/>
    </row>
    <row r="188924" spans="26:26">
      <c r="Z188924" s="5"/>
    </row>
    <row r="188925" spans="26:26">
      <c r="Z188925" s="5"/>
    </row>
    <row r="188926" spans="26:26">
      <c r="Z188926" s="5"/>
    </row>
    <row r="188927" spans="26:26">
      <c r="Z188927" s="5"/>
    </row>
    <row r="188928" spans="26:26">
      <c r="Z188928" s="5"/>
    </row>
    <row r="188929" spans="26:26">
      <c r="Z188929" s="5"/>
    </row>
    <row r="188930" spans="26:26">
      <c r="Z188930" s="5"/>
    </row>
    <row r="188931" spans="26:26">
      <c r="Z188931" s="5"/>
    </row>
    <row r="188932" spans="26:26">
      <c r="Z188932" s="5"/>
    </row>
    <row r="188933" spans="26:26">
      <c r="Z188933" s="5"/>
    </row>
    <row r="188934" spans="26:26">
      <c r="Z188934" s="5"/>
    </row>
    <row r="188935" spans="26:26">
      <c r="Z188935" s="5"/>
    </row>
    <row r="188936" spans="26:26">
      <c r="Z188936" s="5"/>
    </row>
    <row r="188937" spans="26:26">
      <c r="Z188937" s="5"/>
    </row>
    <row r="188938" spans="26:26">
      <c r="Z188938" s="5"/>
    </row>
    <row r="188939" spans="26:26">
      <c r="Z188939" s="5"/>
    </row>
    <row r="188940" spans="26:26">
      <c r="Z188940" s="5"/>
    </row>
    <row r="188941" spans="26:26">
      <c r="Z188941" s="5"/>
    </row>
    <row r="188942" spans="26:26">
      <c r="Z188942" s="5"/>
    </row>
    <row r="188943" spans="26:26">
      <c r="Z188943" s="5"/>
    </row>
    <row r="188944" spans="26:26">
      <c r="Z188944" s="5"/>
    </row>
    <row r="188945" spans="26:26">
      <c r="Z188945" s="5"/>
    </row>
    <row r="188946" spans="26:26">
      <c r="Z188946" s="5"/>
    </row>
    <row r="188947" spans="26:26">
      <c r="Z188947" s="5"/>
    </row>
    <row r="188948" spans="26:26">
      <c r="Z188948" s="5"/>
    </row>
    <row r="188949" spans="26:26">
      <c r="Z188949" s="5"/>
    </row>
    <row r="188950" spans="26:26">
      <c r="Z188950" s="5"/>
    </row>
    <row r="188951" spans="26:26">
      <c r="Z188951" s="5"/>
    </row>
    <row r="188952" spans="26:26">
      <c r="Z188952" s="5"/>
    </row>
    <row r="188953" spans="26:26">
      <c r="Z188953" s="5"/>
    </row>
    <row r="188954" spans="26:26">
      <c r="Z188954" s="5"/>
    </row>
    <row r="188955" spans="26:26">
      <c r="Z188955" s="5"/>
    </row>
    <row r="188956" spans="26:26">
      <c r="Z188956" s="5"/>
    </row>
    <row r="188957" spans="26:26">
      <c r="Z188957" s="5"/>
    </row>
    <row r="188958" spans="26:26">
      <c r="Z188958" s="5"/>
    </row>
    <row r="188959" spans="26:26">
      <c r="Z188959" s="5"/>
    </row>
    <row r="188960" spans="26:26">
      <c r="Z188960" s="5"/>
    </row>
    <row r="188961" spans="26:26">
      <c r="Z188961" s="5"/>
    </row>
    <row r="188962" spans="26:26">
      <c r="Z188962" s="5"/>
    </row>
    <row r="188963" spans="26:26">
      <c r="Z188963" s="5"/>
    </row>
    <row r="188964" spans="26:26">
      <c r="Z188964" s="5"/>
    </row>
    <row r="188965" spans="26:26">
      <c r="Z188965" s="5"/>
    </row>
    <row r="188966" spans="26:26">
      <c r="Z188966" s="5"/>
    </row>
    <row r="188967" spans="26:26">
      <c r="Z188967" s="5"/>
    </row>
    <row r="188968" spans="26:26">
      <c r="Z188968" s="5"/>
    </row>
    <row r="188969" spans="26:26">
      <c r="Z188969" s="5"/>
    </row>
    <row r="188970" spans="26:26">
      <c r="Z188970" s="5"/>
    </row>
    <row r="188971" spans="26:26">
      <c r="Z188971" s="5"/>
    </row>
    <row r="188972" spans="26:26">
      <c r="Z188972" s="5"/>
    </row>
    <row r="188973" spans="26:26">
      <c r="Z188973" s="5"/>
    </row>
    <row r="188974" spans="26:26">
      <c r="Z188974" s="5"/>
    </row>
    <row r="188975" spans="26:26">
      <c r="Z188975" s="5"/>
    </row>
    <row r="188976" spans="26:26">
      <c r="Z188976" s="5"/>
    </row>
    <row r="188977" spans="26:26">
      <c r="Z188977" s="5"/>
    </row>
    <row r="188978" spans="26:26">
      <c r="Z188978" s="5"/>
    </row>
    <row r="188979" spans="26:26">
      <c r="Z188979" s="5"/>
    </row>
    <row r="188980" spans="26:26">
      <c r="Z188980" s="5"/>
    </row>
    <row r="188981" spans="26:26">
      <c r="Z188981" s="5"/>
    </row>
    <row r="188982" spans="26:26">
      <c r="Z188982" s="5"/>
    </row>
    <row r="188983" spans="26:26">
      <c r="Z188983" s="5"/>
    </row>
    <row r="188984" spans="26:26">
      <c r="Z188984" s="5"/>
    </row>
    <row r="188985" spans="26:26">
      <c r="Z188985" s="5"/>
    </row>
    <row r="188986" spans="26:26">
      <c r="Z188986" s="5"/>
    </row>
    <row r="188987" spans="26:26">
      <c r="Z188987" s="5"/>
    </row>
    <row r="188988" spans="26:26">
      <c r="Z188988" s="5"/>
    </row>
    <row r="188989" spans="26:26">
      <c r="Z188989" s="5"/>
    </row>
    <row r="188990" spans="26:26">
      <c r="Z188990" s="5"/>
    </row>
    <row r="188991" spans="26:26">
      <c r="Z188991" s="5"/>
    </row>
    <row r="188992" spans="26:26">
      <c r="Z188992" s="5"/>
    </row>
    <row r="188993" spans="26:26">
      <c r="Z188993" s="5"/>
    </row>
    <row r="188994" spans="26:26">
      <c r="Z188994" s="5"/>
    </row>
    <row r="188995" spans="26:26">
      <c r="Z188995" s="5"/>
    </row>
    <row r="188996" spans="26:26">
      <c r="Z188996" s="5"/>
    </row>
    <row r="188997" spans="26:26">
      <c r="Z188997" s="5"/>
    </row>
    <row r="188998" spans="26:26">
      <c r="Z188998" s="5"/>
    </row>
    <row r="188999" spans="26:26">
      <c r="Z188999" s="5"/>
    </row>
    <row r="189000" spans="26:26">
      <c r="Z189000" s="5"/>
    </row>
    <row r="189001" spans="26:26">
      <c r="Z189001" s="5"/>
    </row>
    <row r="189002" spans="26:26">
      <c r="Z189002" s="5"/>
    </row>
    <row r="189003" spans="26:26">
      <c r="Z189003" s="5"/>
    </row>
    <row r="189004" spans="26:26">
      <c r="Z189004" s="5"/>
    </row>
    <row r="189005" spans="26:26">
      <c r="Z189005" s="5"/>
    </row>
    <row r="189006" spans="26:26">
      <c r="Z189006" s="5"/>
    </row>
    <row r="189007" spans="26:26">
      <c r="Z189007" s="5"/>
    </row>
    <row r="189008" spans="26:26">
      <c r="Z189008" s="5"/>
    </row>
    <row r="189009" spans="26:26">
      <c r="Z189009" s="5"/>
    </row>
    <row r="189010" spans="26:26">
      <c r="Z189010" s="5"/>
    </row>
    <row r="189011" spans="26:26">
      <c r="Z189011" s="5"/>
    </row>
    <row r="189012" spans="26:26">
      <c r="Z189012" s="5"/>
    </row>
    <row r="189013" spans="26:26">
      <c r="Z189013" s="5"/>
    </row>
    <row r="189014" spans="26:26">
      <c r="Z189014" s="5"/>
    </row>
    <row r="189015" spans="26:26">
      <c r="Z189015" s="5"/>
    </row>
    <row r="189016" spans="26:26">
      <c r="Z189016" s="5"/>
    </row>
    <row r="189017" spans="26:26">
      <c r="Z189017" s="5"/>
    </row>
    <row r="189018" spans="26:26">
      <c r="Z189018" s="5"/>
    </row>
    <row r="189019" spans="26:26">
      <c r="Z189019" s="5"/>
    </row>
    <row r="189020" spans="26:26">
      <c r="Z189020" s="5"/>
    </row>
    <row r="189021" spans="26:26">
      <c r="Z189021" s="5"/>
    </row>
    <row r="189022" spans="26:26">
      <c r="Z189022" s="5"/>
    </row>
    <row r="189023" spans="26:26">
      <c r="Z189023" s="5"/>
    </row>
    <row r="189024" spans="26:26">
      <c r="Z189024" s="5"/>
    </row>
    <row r="189025" spans="26:26">
      <c r="Z189025" s="5"/>
    </row>
    <row r="189026" spans="26:26">
      <c r="Z189026" s="5"/>
    </row>
    <row r="189027" spans="26:26">
      <c r="Z189027" s="5"/>
    </row>
    <row r="189028" spans="26:26">
      <c r="Z189028" s="5"/>
    </row>
    <row r="189029" spans="26:26">
      <c r="Z189029" s="5"/>
    </row>
    <row r="189030" spans="26:26">
      <c r="Z189030" s="5"/>
    </row>
    <row r="189031" spans="26:26">
      <c r="Z189031" s="5"/>
    </row>
    <row r="189032" spans="26:26">
      <c r="Z189032" s="5"/>
    </row>
    <row r="189033" spans="26:26">
      <c r="Z189033" s="5"/>
    </row>
    <row r="189034" spans="26:26">
      <c r="Z189034" s="5"/>
    </row>
    <row r="189035" spans="26:26">
      <c r="Z189035" s="5"/>
    </row>
    <row r="189036" spans="26:26">
      <c r="Z189036" s="5"/>
    </row>
    <row r="189037" spans="26:26">
      <c r="Z189037" s="5"/>
    </row>
    <row r="189038" spans="26:26">
      <c r="Z189038" s="5"/>
    </row>
    <row r="189039" spans="26:26">
      <c r="Z189039" s="5"/>
    </row>
    <row r="189040" spans="26:26">
      <c r="Z189040" s="5"/>
    </row>
    <row r="189041" spans="26:26">
      <c r="Z189041" s="5"/>
    </row>
    <row r="189042" spans="26:26">
      <c r="Z189042" s="5"/>
    </row>
    <row r="189043" spans="26:26">
      <c r="Z189043" s="5"/>
    </row>
    <row r="189044" spans="26:26">
      <c r="Z189044" s="5"/>
    </row>
    <row r="189045" spans="26:26">
      <c r="Z189045" s="5"/>
    </row>
    <row r="189046" spans="26:26">
      <c r="Z189046" s="5"/>
    </row>
    <row r="189047" spans="26:26">
      <c r="Z189047" s="5"/>
    </row>
    <row r="189048" spans="26:26">
      <c r="Z189048" s="5"/>
    </row>
    <row r="189049" spans="26:26">
      <c r="Z189049" s="5"/>
    </row>
    <row r="189050" spans="26:26">
      <c r="Z189050" s="5"/>
    </row>
    <row r="189051" spans="26:26">
      <c r="Z189051" s="5"/>
    </row>
    <row r="189052" spans="26:26">
      <c r="Z189052" s="5"/>
    </row>
    <row r="189053" spans="26:26">
      <c r="Z189053" s="5"/>
    </row>
    <row r="189054" spans="26:26">
      <c r="Z189054" s="5"/>
    </row>
    <row r="189055" spans="26:26">
      <c r="Z189055" s="5"/>
    </row>
    <row r="189056" spans="26:26">
      <c r="Z189056" s="5"/>
    </row>
    <row r="189057" spans="26:26">
      <c r="Z189057" s="5"/>
    </row>
    <row r="189058" spans="26:26">
      <c r="Z189058" s="5"/>
    </row>
    <row r="189059" spans="26:26">
      <c r="Z189059" s="5"/>
    </row>
    <row r="189060" spans="26:26">
      <c r="Z189060" s="5"/>
    </row>
    <row r="189061" spans="26:26">
      <c r="Z189061" s="5"/>
    </row>
    <row r="189062" spans="26:26">
      <c r="Z189062" s="5"/>
    </row>
    <row r="189063" spans="26:26">
      <c r="Z189063" s="5"/>
    </row>
    <row r="189064" spans="26:26">
      <c r="Z189064" s="5"/>
    </row>
    <row r="189065" spans="26:26">
      <c r="Z189065" s="5"/>
    </row>
    <row r="189066" spans="26:26">
      <c r="Z189066" s="5"/>
    </row>
    <row r="189067" spans="26:26">
      <c r="Z189067" s="5"/>
    </row>
    <row r="189068" spans="26:26">
      <c r="Z189068" s="5"/>
    </row>
    <row r="189069" spans="26:26">
      <c r="Z189069" s="5"/>
    </row>
    <row r="189070" spans="26:26">
      <c r="Z189070" s="5"/>
    </row>
    <row r="189071" spans="26:26">
      <c r="Z189071" s="5"/>
    </row>
    <row r="189072" spans="26:26">
      <c r="Z189072" s="5"/>
    </row>
    <row r="189073" spans="26:26">
      <c r="Z189073" s="5"/>
    </row>
    <row r="189074" spans="26:26">
      <c r="Z189074" s="5"/>
    </row>
    <row r="189075" spans="26:26">
      <c r="Z189075" s="5"/>
    </row>
    <row r="189076" spans="26:26">
      <c r="Z189076" s="5"/>
    </row>
    <row r="189077" spans="26:26">
      <c r="Z189077" s="5"/>
    </row>
    <row r="189078" spans="26:26">
      <c r="Z189078" s="5"/>
    </row>
    <row r="189079" spans="26:26">
      <c r="Z189079" s="5"/>
    </row>
    <row r="189080" spans="26:26">
      <c r="Z189080" s="5"/>
    </row>
    <row r="189081" spans="26:26">
      <c r="Z189081" s="5"/>
    </row>
    <row r="189082" spans="26:26">
      <c r="Z189082" s="5"/>
    </row>
    <row r="189083" spans="26:26">
      <c r="Z189083" s="5"/>
    </row>
    <row r="189084" spans="26:26">
      <c r="Z189084" s="5"/>
    </row>
    <row r="189085" spans="26:26">
      <c r="Z189085" s="5"/>
    </row>
    <row r="189086" spans="26:26">
      <c r="Z189086" s="5"/>
    </row>
    <row r="189087" spans="26:26">
      <c r="Z189087" s="5"/>
    </row>
    <row r="189088" spans="26:26">
      <c r="Z189088" s="5"/>
    </row>
    <row r="189089" spans="26:26">
      <c r="Z189089" s="5"/>
    </row>
    <row r="189090" spans="26:26">
      <c r="Z189090" s="5"/>
    </row>
    <row r="189091" spans="26:26">
      <c r="Z189091" s="5"/>
    </row>
    <row r="189092" spans="26:26">
      <c r="Z189092" s="5"/>
    </row>
    <row r="189093" spans="26:26">
      <c r="Z189093" s="5"/>
    </row>
    <row r="189094" spans="26:26">
      <c r="Z189094" s="5"/>
    </row>
    <row r="189095" spans="26:26">
      <c r="Z189095" s="5"/>
    </row>
    <row r="189096" spans="26:26">
      <c r="Z189096" s="5"/>
    </row>
    <row r="189097" spans="26:26">
      <c r="Z189097" s="5"/>
    </row>
    <row r="189098" spans="26:26">
      <c r="Z189098" s="5"/>
    </row>
    <row r="189099" spans="26:26">
      <c r="Z189099" s="5"/>
    </row>
    <row r="189100" spans="26:26">
      <c r="Z189100" s="5"/>
    </row>
    <row r="189101" spans="26:26">
      <c r="Z189101" s="5"/>
    </row>
    <row r="189102" spans="26:26">
      <c r="Z189102" s="5"/>
    </row>
    <row r="189103" spans="26:26">
      <c r="Z189103" s="5"/>
    </row>
    <row r="189104" spans="26:26">
      <c r="Z189104" s="5"/>
    </row>
    <row r="189105" spans="26:26">
      <c r="Z189105" s="5"/>
    </row>
    <row r="189106" spans="26:26">
      <c r="Z189106" s="5"/>
    </row>
    <row r="189107" spans="26:26">
      <c r="Z189107" s="5"/>
    </row>
    <row r="189108" spans="26:26">
      <c r="Z189108" s="5"/>
    </row>
    <row r="189109" spans="26:26">
      <c r="Z189109" s="5"/>
    </row>
    <row r="189110" spans="26:26">
      <c r="Z189110" s="5"/>
    </row>
    <row r="189111" spans="26:26">
      <c r="Z189111" s="5"/>
    </row>
    <row r="189112" spans="26:26">
      <c r="Z189112" s="5"/>
    </row>
    <row r="189113" spans="26:26">
      <c r="Z189113" s="5"/>
    </row>
    <row r="189114" spans="26:26">
      <c r="Z189114" s="5"/>
    </row>
    <row r="189115" spans="26:26">
      <c r="Z189115" s="5"/>
    </row>
    <row r="189116" spans="26:26">
      <c r="Z189116" s="5"/>
    </row>
    <row r="189117" spans="26:26">
      <c r="Z189117" s="5"/>
    </row>
    <row r="189118" spans="26:26">
      <c r="Z189118" s="5"/>
    </row>
    <row r="189119" spans="26:26">
      <c r="Z189119" s="5"/>
    </row>
    <row r="189120" spans="26:26">
      <c r="Z189120" s="5"/>
    </row>
    <row r="189121" spans="26:26">
      <c r="Z189121" s="5"/>
    </row>
    <row r="189122" spans="26:26">
      <c r="Z189122" s="5"/>
    </row>
    <row r="189123" spans="26:26">
      <c r="Z189123" s="5"/>
    </row>
    <row r="189124" spans="26:26">
      <c r="Z189124" s="5"/>
    </row>
    <row r="189125" spans="26:26">
      <c r="Z189125" s="5"/>
    </row>
    <row r="189126" spans="26:26">
      <c r="Z189126" s="5"/>
    </row>
    <row r="189127" spans="26:26">
      <c r="Z189127" s="5"/>
    </row>
    <row r="189128" spans="26:26">
      <c r="Z189128" s="5"/>
    </row>
    <row r="189129" spans="26:26">
      <c r="Z189129" s="5"/>
    </row>
    <row r="189130" spans="26:26">
      <c r="Z189130" s="5"/>
    </row>
    <row r="189131" spans="26:26">
      <c r="Z189131" s="5"/>
    </row>
    <row r="189132" spans="26:26">
      <c r="Z189132" s="5"/>
    </row>
    <row r="189133" spans="26:26">
      <c r="Z189133" s="5"/>
    </row>
    <row r="189134" spans="26:26">
      <c r="Z189134" s="5"/>
    </row>
    <row r="189135" spans="26:26">
      <c r="Z189135" s="5"/>
    </row>
    <row r="189136" spans="26:26">
      <c r="Z189136" s="5"/>
    </row>
    <row r="189137" spans="26:26">
      <c r="Z189137" s="5"/>
    </row>
    <row r="189138" spans="26:26">
      <c r="Z189138" s="5"/>
    </row>
    <row r="189139" spans="26:26">
      <c r="Z189139" s="5"/>
    </row>
    <row r="189140" spans="26:26">
      <c r="Z189140" s="5"/>
    </row>
    <row r="189141" spans="26:26">
      <c r="Z189141" s="5"/>
    </row>
    <row r="189142" spans="26:26">
      <c r="Z189142" s="5"/>
    </row>
    <row r="189143" spans="26:26">
      <c r="Z189143" s="5"/>
    </row>
    <row r="189144" spans="26:26">
      <c r="Z189144" s="5"/>
    </row>
    <row r="189145" spans="26:26">
      <c r="Z189145" s="5"/>
    </row>
    <row r="189146" spans="26:26">
      <c r="Z189146" s="5"/>
    </row>
    <row r="189147" spans="26:26">
      <c r="Z189147" s="5"/>
    </row>
    <row r="189148" spans="26:26">
      <c r="Z189148" s="5"/>
    </row>
    <row r="189149" spans="26:26">
      <c r="Z189149" s="5"/>
    </row>
    <row r="189150" spans="26:26">
      <c r="Z189150" s="5"/>
    </row>
    <row r="189151" spans="26:26">
      <c r="Z189151" s="5"/>
    </row>
    <row r="189152" spans="26:26">
      <c r="Z189152" s="5"/>
    </row>
    <row r="189153" spans="26:26">
      <c r="Z189153" s="5"/>
    </row>
    <row r="189154" spans="26:26">
      <c r="Z189154" s="5"/>
    </row>
    <row r="189155" spans="26:26">
      <c r="Z189155" s="5"/>
    </row>
    <row r="189156" spans="26:26">
      <c r="Z189156" s="5"/>
    </row>
    <row r="189157" spans="26:26">
      <c r="Z189157" s="5"/>
    </row>
    <row r="189158" spans="26:26">
      <c r="Z189158" s="5"/>
    </row>
    <row r="189159" spans="26:26">
      <c r="Z189159" s="5"/>
    </row>
    <row r="189160" spans="26:26">
      <c r="Z189160" s="5"/>
    </row>
    <row r="189161" spans="26:26">
      <c r="Z189161" s="5"/>
    </row>
    <row r="189162" spans="26:26">
      <c r="Z189162" s="5"/>
    </row>
    <row r="189163" spans="26:26">
      <c r="Z189163" s="5"/>
    </row>
    <row r="189164" spans="26:26">
      <c r="Z189164" s="5"/>
    </row>
    <row r="189165" spans="26:26">
      <c r="Z189165" s="5"/>
    </row>
    <row r="189166" spans="26:26">
      <c r="Z189166" s="5"/>
    </row>
    <row r="189167" spans="26:26">
      <c r="Z189167" s="5"/>
    </row>
    <row r="189168" spans="26:26">
      <c r="Z189168" s="5"/>
    </row>
    <row r="189169" spans="26:26">
      <c r="Z189169" s="5"/>
    </row>
    <row r="189170" spans="26:26">
      <c r="Z189170" s="5"/>
    </row>
    <row r="189171" spans="26:26">
      <c r="Z189171" s="5"/>
    </row>
    <row r="189172" spans="26:26">
      <c r="Z189172" s="5"/>
    </row>
    <row r="189173" spans="26:26">
      <c r="Z189173" s="5"/>
    </row>
    <row r="189174" spans="26:26">
      <c r="Z189174" s="5"/>
    </row>
    <row r="189175" spans="26:26">
      <c r="Z189175" s="5"/>
    </row>
    <row r="189176" spans="26:26">
      <c r="Z189176" s="5"/>
    </row>
    <row r="189177" spans="26:26">
      <c r="Z189177" s="5"/>
    </row>
    <row r="189178" spans="26:26">
      <c r="Z189178" s="5"/>
    </row>
    <row r="189179" spans="26:26">
      <c r="Z189179" s="5"/>
    </row>
    <row r="189180" spans="26:26">
      <c r="Z189180" s="5"/>
    </row>
    <row r="189181" spans="26:26">
      <c r="Z189181" s="5"/>
    </row>
    <row r="189182" spans="26:26">
      <c r="Z189182" s="5"/>
    </row>
    <row r="189183" spans="26:26">
      <c r="Z189183" s="5"/>
    </row>
    <row r="189184" spans="26:26">
      <c r="Z189184" s="5"/>
    </row>
    <row r="189185" spans="26:26">
      <c r="Z189185" s="5"/>
    </row>
    <row r="189186" spans="26:26">
      <c r="Z189186" s="5"/>
    </row>
    <row r="189187" spans="26:26">
      <c r="Z189187" s="5"/>
    </row>
    <row r="189188" spans="26:26">
      <c r="Z189188" s="5"/>
    </row>
    <row r="189189" spans="26:26">
      <c r="Z189189" s="5"/>
    </row>
    <row r="189190" spans="26:26">
      <c r="Z189190" s="5"/>
    </row>
    <row r="189191" spans="26:26">
      <c r="Z189191" s="5"/>
    </row>
    <row r="189192" spans="26:26">
      <c r="Z189192" s="5"/>
    </row>
    <row r="189193" spans="26:26">
      <c r="Z189193" s="5"/>
    </row>
    <row r="189194" spans="26:26">
      <c r="Z189194" s="5"/>
    </row>
    <row r="189195" spans="26:26">
      <c r="Z189195" s="5"/>
    </row>
    <row r="189196" spans="26:26">
      <c r="Z189196" s="5"/>
    </row>
    <row r="189197" spans="26:26">
      <c r="Z189197" s="5"/>
    </row>
    <row r="189198" spans="26:26">
      <c r="Z189198" s="5"/>
    </row>
    <row r="189199" spans="26:26">
      <c r="Z189199" s="5"/>
    </row>
    <row r="189200" spans="26:26">
      <c r="Z189200" s="5"/>
    </row>
    <row r="189201" spans="26:26">
      <c r="Z189201" s="5"/>
    </row>
    <row r="189202" spans="26:26">
      <c r="Z189202" s="5"/>
    </row>
    <row r="189203" spans="26:26">
      <c r="Z189203" s="5"/>
    </row>
    <row r="189204" spans="26:26">
      <c r="Z189204" s="5"/>
    </row>
    <row r="189205" spans="26:26">
      <c r="Z189205" s="5"/>
    </row>
    <row r="189206" spans="26:26">
      <c r="Z189206" s="5"/>
    </row>
    <row r="189207" spans="26:26">
      <c r="Z189207" s="5"/>
    </row>
    <row r="189208" spans="26:26">
      <c r="Z189208" s="5"/>
    </row>
    <row r="189209" spans="26:26">
      <c r="Z189209" s="5"/>
    </row>
    <row r="189210" spans="26:26">
      <c r="Z189210" s="5"/>
    </row>
    <row r="189211" spans="26:26">
      <c r="Z189211" s="5"/>
    </row>
    <row r="189212" spans="26:26">
      <c r="Z189212" s="5"/>
    </row>
    <row r="189213" spans="26:26">
      <c r="Z189213" s="5"/>
    </row>
    <row r="189214" spans="26:26">
      <c r="Z189214" s="5"/>
    </row>
    <row r="189215" spans="26:26">
      <c r="Z189215" s="5"/>
    </row>
    <row r="189216" spans="26:26">
      <c r="Z189216" s="5"/>
    </row>
    <row r="189217" spans="26:26">
      <c r="Z189217" s="5"/>
    </row>
    <row r="189218" spans="26:26">
      <c r="Z189218" s="5"/>
    </row>
    <row r="189219" spans="26:26">
      <c r="Z189219" s="5"/>
    </row>
    <row r="189220" spans="26:26">
      <c r="Z189220" s="5"/>
    </row>
    <row r="189221" spans="26:26">
      <c r="Z189221" s="5"/>
    </row>
    <row r="189222" spans="26:26">
      <c r="Z189222" s="5"/>
    </row>
    <row r="189223" spans="26:26">
      <c r="Z189223" s="5"/>
    </row>
    <row r="189224" spans="26:26">
      <c r="Z189224" s="5"/>
    </row>
    <row r="189225" spans="26:26">
      <c r="Z189225" s="5"/>
    </row>
    <row r="189226" spans="26:26">
      <c r="Z189226" s="5"/>
    </row>
    <row r="189227" spans="26:26">
      <c r="Z189227" s="5"/>
    </row>
    <row r="189228" spans="26:26">
      <c r="Z189228" s="5"/>
    </row>
    <row r="189229" spans="26:26">
      <c r="Z189229" s="5"/>
    </row>
    <row r="189230" spans="26:26">
      <c r="Z189230" s="5"/>
    </row>
    <row r="189231" spans="26:26">
      <c r="Z189231" s="5"/>
    </row>
    <row r="189232" spans="26:26">
      <c r="Z189232" s="5"/>
    </row>
    <row r="189233" spans="26:26">
      <c r="Z189233" s="5"/>
    </row>
    <row r="189234" spans="26:26">
      <c r="Z189234" s="5"/>
    </row>
    <row r="189235" spans="26:26">
      <c r="Z189235" s="5"/>
    </row>
    <row r="189236" spans="26:26">
      <c r="Z189236" s="5"/>
    </row>
    <row r="189237" spans="26:26">
      <c r="Z189237" s="5"/>
    </row>
    <row r="189238" spans="26:26">
      <c r="Z189238" s="5"/>
    </row>
    <row r="189239" spans="26:26">
      <c r="Z189239" s="5"/>
    </row>
    <row r="189240" spans="26:26">
      <c r="Z189240" s="5"/>
    </row>
    <row r="189241" spans="26:26">
      <c r="Z189241" s="5"/>
    </row>
    <row r="189242" spans="26:26">
      <c r="Z189242" s="5"/>
    </row>
    <row r="189243" spans="26:26">
      <c r="Z189243" s="5"/>
    </row>
    <row r="189244" spans="26:26">
      <c r="Z189244" s="5"/>
    </row>
    <row r="189245" spans="26:26">
      <c r="Z189245" s="5"/>
    </row>
    <row r="189246" spans="26:26">
      <c r="Z189246" s="5"/>
    </row>
    <row r="189247" spans="26:26">
      <c r="Z189247" s="5"/>
    </row>
    <row r="189248" spans="26:26">
      <c r="Z189248" s="5"/>
    </row>
    <row r="189249" spans="26:26">
      <c r="Z189249" s="5"/>
    </row>
    <row r="189250" spans="26:26">
      <c r="Z189250" s="5"/>
    </row>
    <row r="189251" spans="26:26">
      <c r="Z189251" s="5"/>
    </row>
    <row r="189252" spans="26:26">
      <c r="Z189252" s="5"/>
    </row>
    <row r="189253" spans="26:26">
      <c r="Z189253" s="5"/>
    </row>
    <row r="189254" spans="26:26">
      <c r="Z189254" s="5"/>
    </row>
    <row r="189255" spans="26:26">
      <c r="Z189255" s="5"/>
    </row>
    <row r="189256" spans="26:26">
      <c r="Z189256" s="5"/>
    </row>
    <row r="189257" spans="26:26">
      <c r="Z189257" s="5"/>
    </row>
    <row r="189258" spans="26:26">
      <c r="Z189258" s="5"/>
    </row>
    <row r="189259" spans="26:26">
      <c r="Z189259" s="5"/>
    </row>
    <row r="189260" spans="26:26">
      <c r="Z189260" s="5"/>
    </row>
    <row r="189261" spans="26:26">
      <c r="Z189261" s="5"/>
    </row>
    <row r="189262" spans="26:26">
      <c r="Z189262" s="5"/>
    </row>
    <row r="189263" spans="26:26">
      <c r="Z189263" s="5"/>
    </row>
    <row r="189264" spans="26:26">
      <c r="Z189264" s="5"/>
    </row>
    <row r="189265" spans="26:26">
      <c r="Z189265" s="5"/>
    </row>
    <row r="189266" spans="26:26">
      <c r="Z189266" s="5"/>
    </row>
    <row r="189267" spans="26:26">
      <c r="Z189267" s="5"/>
    </row>
    <row r="189268" spans="26:26">
      <c r="Z189268" s="5"/>
    </row>
    <row r="189269" spans="26:26">
      <c r="Z189269" s="5"/>
    </row>
    <row r="189270" spans="26:26">
      <c r="Z189270" s="5"/>
    </row>
    <row r="189271" spans="26:26">
      <c r="Z189271" s="5"/>
    </row>
    <row r="189272" spans="26:26">
      <c r="Z189272" s="5"/>
    </row>
    <row r="189273" spans="26:26">
      <c r="Z189273" s="5"/>
    </row>
    <row r="189274" spans="26:26">
      <c r="Z189274" s="5"/>
    </row>
    <row r="189275" spans="26:26">
      <c r="Z189275" s="5"/>
    </row>
    <row r="189276" spans="26:26">
      <c r="Z189276" s="5"/>
    </row>
    <row r="189277" spans="26:26">
      <c r="Z189277" s="5"/>
    </row>
    <row r="189278" spans="26:26">
      <c r="Z189278" s="5"/>
    </row>
    <row r="189279" spans="26:26">
      <c r="Z189279" s="5"/>
    </row>
    <row r="189280" spans="26:26">
      <c r="Z189280" s="5"/>
    </row>
    <row r="189281" spans="26:26">
      <c r="Z189281" s="5"/>
    </row>
    <row r="189282" spans="26:26">
      <c r="Z189282" s="5"/>
    </row>
    <row r="189283" spans="26:26">
      <c r="Z189283" s="5"/>
    </row>
    <row r="189284" spans="26:26">
      <c r="Z189284" s="5"/>
    </row>
    <row r="189285" spans="26:26">
      <c r="Z189285" s="5"/>
    </row>
    <row r="189286" spans="26:26">
      <c r="Z189286" s="5"/>
    </row>
    <row r="189287" spans="26:26">
      <c r="Z189287" s="5"/>
    </row>
    <row r="189288" spans="26:26">
      <c r="Z189288" s="5"/>
    </row>
    <row r="189289" spans="26:26">
      <c r="Z189289" s="5"/>
    </row>
    <row r="189290" spans="26:26">
      <c r="Z189290" s="5"/>
    </row>
    <row r="189291" spans="26:26">
      <c r="Z189291" s="5"/>
    </row>
    <row r="189292" spans="26:26">
      <c r="Z189292" s="5"/>
    </row>
    <row r="189293" spans="26:26">
      <c r="Z189293" s="5"/>
    </row>
    <row r="189294" spans="26:26">
      <c r="Z189294" s="5"/>
    </row>
    <row r="189295" spans="26:26">
      <c r="Z189295" s="5"/>
    </row>
    <row r="189296" spans="26:26">
      <c r="Z189296" s="5"/>
    </row>
    <row r="189297" spans="26:26">
      <c r="Z189297" s="5"/>
    </row>
    <row r="189298" spans="26:26">
      <c r="Z189298" s="5"/>
    </row>
    <row r="189299" spans="26:26">
      <c r="Z189299" s="5"/>
    </row>
    <row r="189300" spans="26:26">
      <c r="Z189300" s="5"/>
    </row>
    <row r="189301" spans="26:26">
      <c r="Z189301" s="5"/>
    </row>
    <row r="189302" spans="26:26">
      <c r="Z189302" s="5"/>
    </row>
    <row r="189303" spans="26:26">
      <c r="Z189303" s="5"/>
    </row>
    <row r="189304" spans="26:26">
      <c r="Z189304" s="5"/>
    </row>
    <row r="189305" spans="26:26">
      <c r="Z189305" s="5"/>
    </row>
    <row r="189306" spans="26:26">
      <c r="Z189306" s="5"/>
    </row>
    <row r="189307" spans="26:26">
      <c r="Z189307" s="5"/>
    </row>
    <row r="189308" spans="26:26">
      <c r="Z189308" s="5"/>
    </row>
    <row r="189309" spans="26:26">
      <c r="Z189309" s="5"/>
    </row>
    <row r="189310" spans="26:26">
      <c r="Z189310" s="5"/>
    </row>
    <row r="189311" spans="26:26">
      <c r="Z189311" s="5"/>
    </row>
    <row r="189312" spans="26:26">
      <c r="Z189312" s="5"/>
    </row>
    <row r="189313" spans="26:26">
      <c r="Z189313" s="5"/>
    </row>
    <row r="189314" spans="26:26">
      <c r="Z189314" s="5"/>
    </row>
    <row r="189315" spans="26:26">
      <c r="Z189315" s="5"/>
    </row>
    <row r="189316" spans="26:26">
      <c r="Z189316" s="5"/>
    </row>
    <row r="189317" spans="26:26">
      <c r="Z189317" s="5"/>
    </row>
    <row r="189318" spans="26:26">
      <c r="Z189318" s="5"/>
    </row>
    <row r="189319" spans="26:26">
      <c r="Z189319" s="5"/>
    </row>
    <row r="189320" spans="26:26">
      <c r="Z189320" s="5"/>
    </row>
    <row r="189321" spans="26:26">
      <c r="Z189321" s="5"/>
    </row>
    <row r="189322" spans="26:26">
      <c r="Z189322" s="5"/>
    </row>
    <row r="189323" spans="26:26">
      <c r="Z189323" s="5"/>
    </row>
    <row r="189324" spans="26:26">
      <c r="Z189324" s="5"/>
    </row>
    <row r="189325" spans="26:26">
      <c r="Z189325" s="5"/>
    </row>
    <row r="189326" spans="26:26">
      <c r="Z189326" s="5"/>
    </row>
    <row r="189327" spans="26:26">
      <c r="Z189327" s="5"/>
    </row>
    <row r="189328" spans="26:26">
      <c r="Z189328" s="5"/>
    </row>
    <row r="189329" spans="26:26">
      <c r="Z189329" s="5"/>
    </row>
    <row r="189330" spans="26:26">
      <c r="Z189330" s="5"/>
    </row>
    <row r="189331" spans="26:26">
      <c r="Z189331" s="5"/>
    </row>
    <row r="189332" spans="26:26">
      <c r="Z189332" s="5"/>
    </row>
    <row r="189333" spans="26:26">
      <c r="Z189333" s="5"/>
    </row>
    <row r="189334" spans="26:26">
      <c r="Z189334" s="5"/>
    </row>
    <row r="189335" spans="26:26">
      <c r="Z189335" s="5"/>
    </row>
    <row r="189336" spans="26:26">
      <c r="Z189336" s="5"/>
    </row>
    <row r="189337" spans="26:26">
      <c r="Z189337" s="5"/>
    </row>
    <row r="189338" spans="26:26">
      <c r="Z189338" s="5"/>
    </row>
    <row r="189339" spans="26:26">
      <c r="Z189339" s="5"/>
    </row>
    <row r="189340" spans="26:26">
      <c r="Z189340" s="5"/>
    </row>
    <row r="189341" spans="26:26">
      <c r="Z189341" s="5"/>
    </row>
    <row r="189342" spans="26:26">
      <c r="Z189342" s="5"/>
    </row>
    <row r="189343" spans="26:26">
      <c r="Z189343" s="5"/>
    </row>
    <row r="189344" spans="26:26">
      <c r="Z189344" s="5"/>
    </row>
    <row r="189345" spans="26:26">
      <c r="Z189345" s="5"/>
    </row>
    <row r="189346" spans="26:26">
      <c r="Z189346" s="5"/>
    </row>
    <row r="189347" spans="26:26">
      <c r="Z189347" s="5"/>
    </row>
    <row r="189348" spans="26:26">
      <c r="Z189348" s="5"/>
    </row>
    <row r="189349" spans="26:26">
      <c r="Z189349" s="5"/>
    </row>
    <row r="189350" spans="26:26">
      <c r="Z189350" s="5"/>
    </row>
    <row r="189351" spans="26:26">
      <c r="Z189351" s="5"/>
    </row>
    <row r="189352" spans="26:26">
      <c r="Z189352" s="5"/>
    </row>
    <row r="189353" spans="26:26">
      <c r="Z189353" s="5"/>
    </row>
    <row r="189354" spans="26:26">
      <c r="Z189354" s="5"/>
    </row>
    <row r="189355" spans="26:26">
      <c r="Z189355" s="5"/>
    </row>
    <row r="189356" spans="26:26">
      <c r="Z189356" s="5"/>
    </row>
    <row r="189357" spans="26:26">
      <c r="Z189357" s="5"/>
    </row>
    <row r="189358" spans="26:26">
      <c r="Z189358" s="5"/>
    </row>
    <row r="189359" spans="26:26">
      <c r="Z189359" s="5"/>
    </row>
    <row r="189360" spans="26:26">
      <c r="Z189360" s="5"/>
    </row>
    <row r="189361" spans="26:26">
      <c r="Z189361" s="5"/>
    </row>
    <row r="189362" spans="26:26">
      <c r="Z189362" s="5"/>
    </row>
    <row r="189363" spans="26:26">
      <c r="Z189363" s="5"/>
    </row>
    <row r="189364" spans="26:26">
      <c r="Z189364" s="5"/>
    </row>
    <row r="189365" spans="26:26">
      <c r="Z189365" s="5"/>
    </row>
    <row r="189366" spans="26:26">
      <c r="Z189366" s="5"/>
    </row>
    <row r="189367" spans="26:26">
      <c r="Z189367" s="5"/>
    </row>
    <row r="189368" spans="26:26">
      <c r="Z189368" s="5"/>
    </row>
    <row r="189369" spans="26:26">
      <c r="Z189369" s="5"/>
    </row>
    <row r="189370" spans="26:26">
      <c r="Z189370" s="5"/>
    </row>
    <row r="189371" spans="26:26">
      <c r="Z189371" s="5"/>
    </row>
    <row r="189372" spans="26:26">
      <c r="Z189372" s="5"/>
    </row>
    <row r="189373" spans="26:26">
      <c r="Z189373" s="5"/>
    </row>
    <row r="189374" spans="26:26">
      <c r="Z189374" s="5"/>
    </row>
    <row r="189375" spans="26:26">
      <c r="Z189375" s="5"/>
    </row>
    <row r="189376" spans="26:26">
      <c r="Z189376" s="5"/>
    </row>
    <row r="189377" spans="26:26">
      <c r="Z189377" s="5"/>
    </row>
    <row r="189378" spans="26:26">
      <c r="Z189378" s="5"/>
    </row>
    <row r="189379" spans="26:26">
      <c r="Z189379" s="5"/>
    </row>
    <row r="189380" spans="26:26">
      <c r="Z189380" s="5"/>
    </row>
    <row r="189381" spans="26:26">
      <c r="Z189381" s="5"/>
    </row>
    <row r="189382" spans="26:26">
      <c r="Z189382" s="5"/>
    </row>
    <row r="189383" spans="26:26">
      <c r="Z189383" s="5"/>
    </row>
    <row r="189384" spans="26:26">
      <c r="Z189384" s="5"/>
    </row>
    <row r="189385" spans="26:26">
      <c r="Z189385" s="5"/>
    </row>
    <row r="189386" spans="26:26">
      <c r="Z189386" s="5"/>
    </row>
    <row r="189387" spans="26:26">
      <c r="Z189387" s="5"/>
    </row>
    <row r="189388" spans="26:26">
      <c r="Z189388" s="5"/>
    </row>
    <row r="189389" spans="26:26">
      <c r="Z189389" s="5"/>
    </row>
    <row r="189390" spans="26:26">
      <c r="Z189390" s="5"/>
    </row>
    <row r="189391" spans="26:26">
      <c r="Z189391" s="5"/>
    </row>
    <row r="189392" spans="26:26">
      <c r="Z189392" s="5"/>
    </row>
    <row r="189393" spans="26:26">
      <c r="Z189393" s="5"/>
    </row>
    <row r="189394" spans="26:26">
      <c r="Z189394" s="5"/>
    </row>
    <row r="189395" spans="26:26">
      <c r="Z189395" s="5"/>
    </row>
    <row r="189396" spans="26:26">
      <c r="Z189396" s="5"/>
    </row>
    <row r="189397" spans="26:26">
      <c r="Z189397" s="5"/>
    </row>
    <row r="189398" spans="26:26">
      <c r="Z189398" s="5"/>
    </row>
    <row r="189399" spans="26:26">
      <c r="Z189399" s="5"/>
    </row>
    <row r="189400" spans="26:26">
      <c r="Z189400" s="5"/>
    </row>
    <row r="189401" spans="26:26">
      <c r="Z189401" s="5"/>
    </row>
    <row r="189402" spans="26:26">
      <c r="Z189402" s="5"/>
    </row>
    <row r="189403" spans="26:26">
      <c r="Z189403" s="5"/>
    </row>
    <row r="189404" spans="26:26">
      <c r="Z189404" s="5"/>
    </row>
    <row r="189405" spans="26:26">
      <c r="Z189405" s="5"/>
    </row>
    <row r="189406" spans="26:26">
      <c r="Z189406" s="5"/>
    </row>
    <row r="189407" spans="26:26">
      <c r="Z189407" s="5"/>
    </row>
    <row r="189408" spans="26:26">
      <c r="Z189408" s="5"/>
    </row>
    <row r="189409" spans="26:26">
      <c r="Z189409" s="5"/>
    </row>
    <row r="189410" spans="26:26">
      <c r="Z189410" s="5"/>
    </row>
    <row r="189411" spans="26:26">
      <c r="Z189411" s="5"/>
    </row>
    <row r="189412" spans="26:26">
      <c r="Z189412" s="5"/>
    </row>
    <row r="189413" spans="26:26">
      <c r="Z189413" s="5"/>
    </row>
    <row r="189414" spans="26:26">
      <c r="Z189414" s="5"/>
    </row>
    <row r="189415" spans="26:26">
      <c r="Z189415" s="5"/>
    </row>
    <row r="189416" spans="26:26">
      <c r="Z189416" s="5"/>
    </row>
    <row r="189417" spans="26:26">
      <c r="Z189417" s="5"/>
    </row>
    <row r="189418" spans="26:26">
      <c r="Z189418" s="5"/>
    </row>
    <row r="189419" spans="26:26">
      <c r="Z189419" s="5"/>
    </row>
    <row r="189420" spans="26:26">
      <c r="Z189420" s="5"/>
    </row>
    <row r="189421" spans="26:26">
      <c r="Z189421" s="5"/>
    </row>
    <row r="189422" spans="26:26">
      <c r="Z189422" s="5"/>
    </row>
    <row r="189423" spans="26:26">
      <c r="Z189423" s="5"/>
    </row>
    <row r="189424" spans="26:26">
      <c r="Z189424" s="5"/>
    </row>
    <row r="189425" spans="26:26">
      <c r="Z189425" s="5"/>
    </row>
    <row r="189426" spans="26:26">
      <c r="Z189426" s="5"/>
    </row>
    <row r="189427" spans="26:26">
      <c r="Z189427" s="5"/>
    </row>
    <row r="189428" spans="26:26">
      <c r="Z189428" s="5"/>
    </row>
    <row r="189429" spans="26:26">
      <c r="Z189429" s="5"/>
    </row>
    <row r="189430" spans="26:26">
      <c r="Z189430" s="5"/>
    </row>
    <row r="189431" spans="26:26">
      <c r="Z189431" s="5"/>
    </row>
    <row r="189432" spans="26:26">
      <c r="Z189432" s="5"/>
    </row>
    <row r="189433" spans="26:26">
      <c r="Z189433" s="5"/>
    </row>
    <row r="189434" spans="26:26">
      <c r="Z189434" s="5"/>
    </row>
    <row r="189435" spans="26:26">
      <c r="Z189435" s="5"/>
    </row>
    <row r="189436" spans="26:26">
      <c r="Z189436" s="5"/>
    </row>
    <row r="189437" spans="26:26">
      <c r="Z189437" s="5"/>
    </row>
    <row r="189438" spans="26:26">
      <c r="Z189438" s="5"/>
    </row>
    <row r="189439" spans="26:26">
      <c r="Z189439" s="5"/>
    </row>
    <row r="189440" spans="26:26">
      <c r="Z189440" s="5"/>
    </row>
    <row r="189441" spans="26:26">
      <c r="Z189441" s="5"/>
    </row>
    <row r="189442" spans="26:26">
      <c r="Z189442" s="5"/>
    </row>
    <row r="189443" spans="26:26">
      <c r="Z189443" s="5"/>
    </row>
    <row r="189444" spans="26:26">
      <c r="Z189444" s="5"/>
    </row>
    <row r="189445" spans="26:26">
      <c r="Z189445" s="5"/>
    </row>
    <row r="189446" spans="26:26">
      <c r="Z189446" s="5"/>
    </row>
    <row r="189447" spans="26:26">
      <c r="Z189447" s="5"/>
    </row>
    <row r="189448" spans="26:26">
      <c r="Z189448" s="5"/>
    </row>
    <row r="189449" spans="26:26">
      <c r="Z189449" s="5"/>
    </row>
    <row r="189450" spans="26:26">
      <c r="Z189450" s="5"/>
    </row>
    <row r="189451" spans="26:26">
      <c r="Z189451" s="5"/>
    </row>
    <row r="189452" spans="26:26">
      <c r="Z189452" s="5"/>
    </row>
    <row r="189453" spans="26:26">
      <c r="Z189453" s="5"/>
    </row>
    <row r="189454" spans="26:26">
      <c r="Z189454" s="5"/>
    </row>
    <row r="189455" spans="26:26">
      <c r="Z189455" s="5"/>
    </row>
    <row r="189456" spans="26:26">
      <c r="Z189456" s="5"/>
    </row>
    <row r="189457" spans="26:26">
      <c r="Z189457" s="5"/>
    </row>
    <row r="189458" spans="26:26">
      <c r="Z189458" s="5"/>
    </row>
    <row r="189459" spans="26:26">
      <c r="Z189459" s="5"/>
    </row>
    <row r="189460" spans="26:26">
      <c r="Z189460" s="5"/>
    </row>
    <row r="189461" spans="26:26">
      <c r="Z189461" s="5"/>
    </row>
    <row r="189462" spans="26:26">
      <c r="Z189462" s="5"/>
    </row>
    <row r="189463" spans="26:26">
      <c r="Z189463" s="5"/>
    </row>
    <row r="189464" spans="26:26">
      <c r="Z189464" s="5"/>
    </row>
    <row r="189465" spans="26:26">
      <c r="Z189465" s="5"/>
    </row>
    <row r="189466" spans="26:26">
      <c r="Z189466" s="5"/>
    </row>
    <row r="189467" spans="26:26">
      <c r="Z189467" s="5"/>
    </row>
    <row r="189468" spans="26:26">
      <c r="Z189468" s="5"/>
    </row>
    <row r="189469" spans="26:26">
      <c r="Z189469" s="5"/>
    </row>
    <row r="189470" spans="26:26">
      <c r="Z189470" s="5"/>
    </row>
    <row r="189471" spans="26:26">
      <c r="Z189471" s="5"/>
    </row>
    <row r="189472" spans="26:26">
      <c r="Z189472" s="5"/>
    </row>
    <row r="189473" spans="26:26">
      <c r="Z189473" s="5"/>
    </row>
    <row r="189474" spans="26:26">
      <c r="Z189474" s="5"/>
    </row>
    <row r="189475" spans="26:26">
      <c r="Z189475" s="5"/>
    </row>
    <row r="189476" spans="26:26">
      <c r="Z189476" s="5"/>
    </row>
    <row r="189477" spans="26:26">
      <c r="Z189477" s="5"/>
    </row>
    <row r="189478" spans="26:26">
      <c r="Z189478" s="5"/>
    </row>
    <row r="189479" spans="26:26">
      <c r="Z189479" s="5"/>
    </row>
    <row r="189480" spans="26:26">
      <c r="Z189480" s="5"/>
    </row>
    <row r="189481" spans="26:26">
      <c r="Z189481" s="5"/>
    </row>
    <row r="189482" spans="26:26">
      <c r="Z189482" s="5"/>
    </row>
    <row r="189483" spans="26:26">
      <c r="Z189483" s="5"/>
    </row>
    <row r="189484" spans="26:26">
      <c r="Z189484" s="5"/>
    </row>
    <row r="189485" spans="26:26">
      <c r="Z189485" s="5"/>
    </row>
    <row r="189486" spans="26:26">
      <c r="Z189486" s="5"/>
    </row>
    <row r="189487" spans="26:26">
      <c r="Z189487" s="5"/>
    </row>
    <row r="189488" spans="26:26">
      <c r="Z189488" s="5"/>
    </row>
    <row r="189489" spans="26:26">
      <c r="Z189489" s="5"/>
    </row>
    <row r="189490" spans="26:26">
      <c r="Z189490" s="5"/>
    </row>
    <row r="189491" spans="26:26">
      <c r="Z189491" s="5"/>
    </row>
    <row r="189492" spans="26:26">
      <c r="Z189492" s="5"/>
    </row>
    <row r="189493" spans="26:26">
      <c r="Z189493" s="5"/>
    </row>
    <row r="189494" spans="26:26">
      <c r="Z189494" s="5"/>
    </row>
    <row r="189495" spans="26:26">
      <c r="Z189495" s="5"/>
    </row>
    <row r="189496" spans="26:26">
      <c r="Z189496" s="5"/>
    </row>
    <row r="189497" spans="26:26">
      <c r="Z189497" s="5"/>
    </row>
    <row r="189498" spans="26:26">
      <c r="Z189498" s="5"/>
    </row>
    <row r="189499" spans="26:26">
      <c r="Z189499" s="5"/>
    </row>
    <row r="189500" spans="26:26">
      <c r="Z189500" s="5"/>
    </row>
    <row r="189501" spans="26:26">
      <c r="Z189501" s="5"/>
    </row>
    <row r="189502" spans="26:26">
      <c r="Z189502" s="5"/>
    </row>
    <row r="189503" spans="26:26">
      <c r="Z189503" s="5"/>
    </row>
    <row r="189504" spans="26:26">
      <c r="Z189504" s="5"/>
    </row>
    <row r="189505" spans="26:26">
      <c r="Z189505" s="5"/>
    </row>
    <row r="189506" spans="26:26">
      <c r="Z189506" s="5"/>
    </row>
    <row r="189507" spans="26:26">
      <c r="Z189507" s="5"/>
    </row>
    <row r="189508" spans="26:26">
      <c r="Z189508" s="5"/>
    </row>
    <row r="189509" spans="26:26">
      <c r="Z189509" s="5"/>
    </row>
    <row r="189510" spans="26:26">
      <c r="Z189510" s="5"/>
    </row>
    <row r="189511" spans="26:26">
      <c r="Z189511" s="5"/>
    </row>
    <row r="189512" spans="26:26">
      <c r="Z189512" s="5"/>
    </row>
    <row r="189513" spans="26:26">
      <c r="Z189513" s="5"/>
    </row>
    <row r="189514" spans="26:26">
      <c r="Z189514" s="5"/>
    </row>
    <row r="189515" spans="26:26">
      <c r="Z189515" s="5"/>
    </row>
    <row r="189516" spans="26:26">
      <c r="Z189516" s="5"/>
    </row>
    <row r="189517" spans="26:26">
      <c r="Z189517" s="5"/>
    </row>
    <row r="189518" spans="26:26">
      <c r="Z189518" s="5"/>
    </row>
    <row r="189519" spans="26:26">
      <c r="Z189519" s="5"/>
    </row>
    <row r="189520" spans="26:26">
      <c r="Z189520" s="5"/>
    </row>
    <row r="189521" spans="26:26">
      <c r="Z189521" s="5"/>
    </row>
    <row r="189522" spans="26:26">
      <c r="Z189522" s="5"/>
    </row>
    <row r="189523" spans="26:26">
      <c r="Z189523" s="5"/>
    </row>
    <row r="189524" spans="26:26">
      <c r="Z189524" s="5"/>
    </row>
    <row r="189525" spans="26:26">
      <c r="Z189525" s="5"/>
    </row>
    <row r="189526" spans="26:26">
      <c r="Z189526" s="5"/>
    </row>
    <row r="189527" spans="26:26">
      <c r="Z189527" s="5"/>
    </row>
    <row r="189528" spans="26:26">
      <c r="Z189528" s="5"/>
    </row>
    <row r="189529" spans="26:26">
      <c r="Z189529" s="5"/>
    </row>
    <row r="189530" spans="26:26">
      <c r="Z189530" s="5"/>
    </row>
    <row r="189531" spans="26:26">
      <c r="Z189531" s="5"/>
    </row>
    <row r="189532" spans="26:26">
      <c r="Z189532" s="5"/>
    </row>
    <row r="189533" spans="26:26">
      <c r="Z189533" s="5"/>
    </row>
    <row r="189534" spans="26:26">
      <c r="Z189534" s="5"/>
    </row>
    <row r="189535" spans="26:26">
      <c r="Z189535" s="5"/>
    </row>
    <row r="189536" spans="26:26">
      <c r="Z189536" s="5"/>
    </row>
    <row r="189537" spans="26:26">
      <c r="Z189537" s="5"/>
    </row>
    <row r="189538" spans="26:26">
      <c r="Z189538" s="5"/>
    </row>
    <row r="189539" spans="26:26">
      <c r="Z189539" s="5"/>
    </row>
    <row r="189540" spans="26:26">
      <c r="Z189540" s="5"/>
    </row>
    <row r="189541" spans="26:26">
      <c r="Z189541" s="5"/>
    </row>
    <row r="189542" spans="26:26">
      <c r="Z189542" s="5"/>
    </row>
    <row r="189543" spans="26:26">
      <c r="Z189543" s="5"/>
    </row>
    <row r="189544" spans="26:26">
      <c r="Z189544" s="5"/>
    </row>
    <row r="189545" spans="26:26">
      <c r="Z189545" s="5"/>
    </row>
    <row r="189546" spans="26:26">
      <c r="Z189546" s="5"/>
    </row>
    <row r="189547" spans="26:26">
      <c r="Z189547" s="5"/>
    </row>
    <row r="189548" spans="26:26">
      <c r="Z189548" s="5"/>
    </row>
    <row r="189549" spans="26:26">
      <c r="Z189549" s="5"/>
    </row>
    <row r="189550" spans="26:26">
      <c r="Z189550" s="5"/>
    </row>
    <row r="189551" spans="26:26">
      <c r="Z189551" s="5"/>
    </row>
    <row r="189552" spans="26:26">
      <c r="Z189552" s="5"/>
    </row>
    <row r="189553" spans="26:26">
      <c r="Z189553" s="5"/>
    </row>
    <row r="189554" spans="26:26">
      <c r="Z189554" s="5"/>
    </row>
    <row r="189555" spans="26:26">
      <c r="Z189555" s="5"/>
    </row>
    <row r="189556" spans="26:26">
      <c r="Z189556" s="5"/>
    </row>
    <row r="189557" spans="26:26">
      <c r="Z189557" s="5"/>
    </row>
    <row r="189558" spans="26:26">
      <c r="Z189558" s="5"/>
    </row>
    <row r="189559" spans="26:26">
      <c r="Z189559" s="5"/>
    </row>
    <row r="189560" spans="26:26">
      <c r="Z189560" s="5"/>
    </row>
    <row r="189561" spans="26:26">
      <c r="Z189561" s="5"/>
    </row>
    <row r="189562" spans="26:26">
      <c r="Z189562" s="5"/>
    </row>
    <row r="189563" spans="26:26">
      <c r="Z189563" s="5"/>
    </row>
    <row r="189564" spans="26:26">
      <c r="Z189564" s="5"/>
    </row>
    <row r="189565" spans="26:26">
      <c r="Z189565" s="5"/>
    </row>
    <row r="189566" spans="26:26">
      <c r="Z189566" s="5"/>
    </row>
    <row r="189567" spans="26:26">
      <c r="Z189567" s="5"/>
    </row>
    <row r="189568" spans="26:26">
      <c r="Z189568" s="5"/>
    </row>
    <row r="189569" spans="26:26">
      <c r="Z189569" s="5"/>
    </row>
    <row r="189570" spans="26:26">
      <c r="Z189570" s="5"/>
    </row>
    <row r="189571" spans="26:26">
      <c r="Z189571" s="5"/>
    </row>
    <row r="189572" spans="26:26">
      <c r="Z189572" s="5"/>
    </row>
    <row r="189573" spans="26:26">
      <c r="Z189573" s="5"/>
    </row>
    <row r="189574" spans="26:26">
      <c r="Z189574" s="5"/>
    </row>
    <row r="189575" spans="26:26">
      <c r="Z189575" s="5"/>
    </row>
    <row r="189576" spans="26:26">
      <c r="Z189576" s="5"/>
    </row>
    <row r="189577" spans="26:26">
      <c r="Z189577" s="5"/>
    </row>
    <row r="189578" spans="26:26">
      <c r="Z189578" s="5"/>
    </row>
    <row r="189579" spans="26:26">
      <c r="Z189579" s="5"/>
    </row>
    <row r="189580" spans="26:26">
      <c r="Z189580" s="5"/>
    </row>
    <row r="189581" spans="26:26">
      <c r="Z189581" s="5"/>
    </row>
    <row r="189582" spans="26:26">
      <c r="Z189582" s="5"/>
    </row>
    <row r="189583" spans="26:26">
      <c r="Z189583" s="5"/>
    </row>
    <row r="189584" spans="26:26">
      <c r="Z189584" s="5"/>
    </row>
    <row r="189585" spans="26:26">
      <c r="Z189585" s="5"/>
    </row>
    <row r="189586" spans="26:26">
      <c r="Z189586" s="5"/>
    </row>
    <row r="189587" spans="26:26">
      <c r="Z189587" s="5"/>
    </row>
    <row r="189588" spans="26:26">
      <c r="Z189588" s="5"/>
    </row>
    <row r="189589" spans="26:26">
      <c r="Z189589" s="5"/>
    </row>
    <row r="189590" spans="26:26">
      <c r="Z189590" s="5"/>
    </row>
    <row r="189591" spans="26:26">
      <c r="Z189591" s="5"/>
    </row>
    <row r="189592" spans="26:26">
      <c r="Z189592" s="5"/>
    </row>
    <row r="189593" spans="26:26">
      <c r="Z189593" s="5"/>
    </row>
    <row r="189594" spans="26:26">
      <c r="Z189594" s="5"/>
    </row>
    <row r="189595" spans="26:26">
      <c r="Z189595" s="5"/>
    </row>
    <row r="189596" spans="26:26">
      <c r="Z189596" s="5"/>
    </row>
    <row r="189597" spans="26:26">
      <c r="Z189597" s="5"/>
    </row>
    <row r="189598" spans="26:26">
      <c r="Z189598" s="5"/>
    </row>
    <row r="189599" spans="26:26">
      <c r="Z189599" s="5"/>
    </row>
    <row r="189600" spans="26:26">
      <c r="Z189600" s="5"/>
    </row>
    <row r="189601" spans="26:26">
      <c r="Z189601" s="5"/>
    </row>
    <row r="189602" spans="26:26">
      <c r="Z189602" s="5"/>
    </row>
    <row r="189603" spans="26:26">
      <c r="Z189603" s="5"/>
    </row>
    <row r="189604" spans="26:26">
      <c r="Z189604" s="5"/>
    </row>
    <row r="189605" spans="26:26">
      <c r="Z189605" s="5"/>
    </row>
    <row r="189606" spans="26:26">
      <c r="Z189606" s="5"/>
    </row>
    <row r="189607" spans="26:26">
      <c r="Z189607" s="5"/>
    </row>
    <row r="189608" spans="26:26">
      <c r="Z189608" s="5"/>
    </row>
    <row r="189609" spans="26:26">
      <c r="Z189609" s="5"/>
    </row>
    <row r="189610" spans="26:26">
      <c r="Z189610" s="5"/>
    </row>
    <row r="189611" spans="26:26">
      <c r="Z189611" s="5"/>
    </row>
    <row r="189612" spans="26:26">
      <c r="Z189612" s="5"/>
    </row>
    <row r="189613" spans="26:26">
      <c r="Z189613" s="5"/>
    </row>
    <row r="189614" spans="26:26">
      <c r="Z189614" s="5"/>
    </row>
    <row r="189615" spans="26:26">
      <c r="Z189615" s="5"/>
    </row>
    <row r="189616" spans="26:26">
      <c r="Z189616" s="5"/>
    </row>
    <row r="189617" spans="26:26">
      <c r="Z189617" s="5"/>
    </row>
    <row r="189618" spans="26:26">
      <c r="Z189618" s="5"/>
    </row>
    <row r="189619" spans="26:26">
      <c r="Z189619" s="5"/>
    </row>
    <row r="189620" spans="26:26">
      <c r="Z189620" s="5"/>
    </row>
    <row r="189621" spans="26:26">
      <c r="Z189621" s="5"/>
    </row>
    <row r="189622" spans="26:26">
      <c r="Z189622" s="5"/>
    </row>
    <row r="189623" spans="26:26">
      <c r="Z189623" s="5"/>
    </row>
    <row r="189624" spans="26:26">
      <c r="Z189624" s="5"/>
    </row>
    <row r="189625" spans="26:26">
      <c r="Z189625" s="5"/>
    </row>
    <row r="189626" spans="26:26">
      <c r="Z189626" s="5"/>
    </row>
    <row r="189627" spans="26:26">
      <c r="Z189627" s="5"/>
    </row>
    <row r="189628" spans="26:26">
      <c r="Z189628" s="5"/>
    </row>
    <row r="189629" spans="26:26">
      <c r="Z189629" s="5"/>
    </row>
    <row r="189630" spans="26:26">
      <c r="Z189630" s="5"/>
    </row>
    <row r="189631" spans="26:26">
      <c r="Z189631" s="5"/>
    </row>
    <row r="189632" spans="26:26">
      <c r="Z189632" s="5"/>
    </row>
    <row r="189633" spans="26:26">
      <c r="Z189633" s="5"/>
    </row>
    <row r="189634" spans="26:26">
      <c r="Z189634" s="5"/>
    </row>
    <row r="189635" spans="26:26">
      <c r="Z189635" s="5"/>
    </row>
    <row r="189636" spans="26:26">
      <c r="Z189636" s="5"/>
    </row>
    <row r="189637" spans="26:26">
      <c r="Z189637" s="5"/>
    </row>
    <row r="189638" spans="26:26">
      <c r="Z189638" s="5"/>
    </row>
    <row r="189639" spans="26:26">
      <c r="Z189639" s="5"/>
    </row>
    <row r="189640" spans="26:26">
      <c r="Z189640" s="5"/>
    </row>
    <row r="189641" spans="26:26">
      <c r="Z189641" s="5"/>
    </row>
    <row r="189642" spans="26:26">
      <c r="Z189642" s="5"/>
    </row>
    <row r="189643" spans="26:26">
      <c r="Z189643" s="5"/>
    </row>
    <row r="189644" spans="26:26">
      <c r="Z189644" s="5"/>
    </row>
    <row r="189645" spans="26:26">
      <c r="Z189645" s="5"/>
    </row>
    <row r="189646" spans="26:26">
      <c r="Z189646" s="5"/>
    </row>
    <row r="189647" spans="26:26">
      <c r="Z189647" s="5"/>
    </row>
    <row r="189648" spans="26:26">
      <c r="Z189648" s="5"/>
    </row>
    <row r="189649" spans="26:26">
      <c r="Z189649" s="5"/>
    </row>
    <row r="189650" spans="26:26">
      <c r="Z189650" s="5"/>
    </row>
    <row r="189651" spans="26:26">
      <c r="Z189651" s="5"/>
    </row>
    <row r="189652" spans="26:26">
      <c r="Z189652" s="5"/>
    </row>
    <row r="189653" spans="26:26">
      <c r="Z189653" s="5"/>
    </row>
    <row r="189654" spans="26:26">
      <c r="Z189654" s="5"/>
    </row>
    <row r="189655" spans="26:26">
      <c r="Z189655" s="5"/>
    </row>
    <row r="189656" spans="26:26">
      <c r="Z189656" s="5"/>
    </row>
    <row r="189657" spans="26:26">
      <c r="Z189657" s="5"/>
    </row>
    <row r="189658" spans="26:26">
      <c r="Z189658" s="5"/>
    </row>
    <row r="189659" spans="26:26">
      <c r="Z189659" s="5"/>
    </row>
    <row r="189660" spans="26:26">
      <c r="Z189660" s="5"/>
    </row>
    <row r="189661" spans="26:26">
      <c r="Z189661" s="5"/>
    </row>
    <row r="189662" spans="26:26">
      <c r="Z189662" s="5"/>
    </row>
    <row r="189663" spans="26:26">
      <c r="Z189663" s="5"/>
    </row>
    <row r="189664" spans="26:26">
      <c r="Z189664" s="5"/>
    </row>
    <row r="189665" spans="26:26">
      <c r="Z189665" s="5"/>
    </row>
    <row r="189666" spans="26:26">
      <c r="Z189666" s="5"/>
    </row>
    <row r="189667" spans="26:26">
      <c r="Z189667" s="5"/>
    </row>
    <row r="189668" spans="26:26">
      <c r="Z189668" s="5"/>
    </row>
    <row r="189669" spans="26:26">
      <c r="Z189669" s="5"/>
    </row>
    <row r="189670" spans="26:26">
      <c r="Z189670" s="5"/>
    </row>
    <row r="189671" spans="26:26">
      <c r="Z189671" s="5"/>
    </row>
    <row r="189672" spans="26:26">
      <c r="Z189672" s="5"/>
    </row>
    <row r="189673" spans="26:26">
      <c r="Z189673" s="5"/>
    </row>
    <row r="189674" spans="26:26">
      <c r="Z189674" s="5"/>
    </row>
    <row r="189675" spans="26:26">
      <c r="Z189675" s="5"/>
    </row>
    <row r="189676" spans="26:26">
      <c r="Z189676" s="5"/>
    </row>
    <row r="189677" spans="26:26">
      <c r="Z189677" s="5"/>
    </row>
    <row r="189678" spans="26:26">
      <c r="Z189678" s="5"/>
    </row>
    <row r="189679" spans="26:26">
      <c r="Z189679" s="5"/>
    </row>
    <row r="189680" spans="26:26">
      <c r="Z189680" s="5"/>
    </row>
    <row r="189681" spans="26:26">
      <c r="Z189681" s="5"/>
    </row>
    <row r="189682" spans="26:26">
      <c r="Z189682" s="5"/>
    </row>
    <row r="189683" spans="26:26">
      <c r="Z189683" s="5"/>
    </row>
    <row r="189684" spans="26:26">
      <c r="Z189684" s="5"/>
    </row>
    <row r="189685" spans="26:26">
      <c r="Z189685" s="5"/>
    </row>
    <row r="189686" spans="26:26">
      <c r="Z189686" s="5"/>
    </row>
    <row r="189687" spans="26:26">
      <c r="Z189687" s="5"/>
    </row>
    <row r="189688" spans="26:26">
      <c r="Z189688" s="5"/>
    </row>
    <row r="189689" spans="26:26">
      <c r="Z189689" s="5"/>
    </row>
    <row r="189690" spans="26:26">
      <c r="Z189690" s="5"/>
    </row>
    <row r="189691" spans="26:26">
      <c r="Z189691" s="5"/>
    </row>
    <row r="189692" spans="26:26">
      <c r="Z189692" s="5"/>
    </row>
    <row r="189693" spans="26:26">
      <c r="Z189693" s="5"/>
    </row>
    <row r="189694" spans="26:26">
      <c r="Z189694" s="5"/>
    </row>
    <row r="189695" spans="26:26">
      <c r="Z189695" s="5"/>
    </row>
    <row r="189696" spans="26:26">
      <c r="Z189696" s="5"/>
    </row>
    <row r="189697" spans="26:26">
      <c r="Z189697" s="5"/>
    </row>
    <row r="189698" spans="26:26">
      <c r="Z189698" s="5"/>
    </row>
    <row r="189699" spans="26:26">
      <c r="Z189699" s="5"/>
    </row>
    <row r="189700" spans="26:26">
      <c r="Z189700" s="5"/>
    </row>
    <row r="189701" spans="26:26">
      <c r="Z189701" s="5"/>
    </row>
    <row r="189702" spans="26:26">
      <c r="Z189702" s="5"/>
    </row>
    <row r="189703" spans="26:26">
      <c r="Z189703" s="5"/>
    </row>
    <row r="189704" spans="26:26">
      <c r="Z189704" s="5"/>
    </row>
    <row r="189705" spans="26:26">
      <c r="Z189705" s="5"/>
    </row>
    <row r="189706" spans="26:26">
      <c r="Z189706" s="5"/>
    </row>
    <row r="189707" spans="26:26">
      <c r="Z189707" s="5"/>
    </row>
    <row r="189708" spans="26:26">
      <c r="Z189708" s="5"/>
    </row>
    <row r="189709" spans="26:26">
      <c r="Z189709" s="5"/>
    </row>
    <row r="189710" spans="26:26">
      <c r="Z189710" s="5"/>
    </row>
    <row r="189711" spans="26:26">
      <c r="Z189711" s="5"/>
    </row>
    <row r="189712" spans="26:26">
      <c r="Z189712" s="5"/>
    </row>
    <row r="189713" spans="26:26">
      <c r="Z189713" s="5"/>
    </row>
    <row r="189714" spans="26:26">
      <c r="Z189714" s="5"/>
    </row>
    <row r="189715" spans="26:26">
      <c r="Z189715" s="5"/>
    </row>
    <row r="189716" spans="26:26">
      <c r="Z189716" s="5"/>
    </row>
    <row r="189717" spans="26:26">
      <c r="Z189717" s="5"/>
    </row>
    <row r="189718" spans="26:26">
      <c r="Z189718" s="5"/>
    </row>
    <row r="189719" spans="26:26">
      <c r="Z189719" s="5"/>
    </row>
    <row r="189720" spans="26:26">
      <c r="Z189720" s="5"/>
    </row>
    <row r="189721" spans="26:26">
      <c r="Z189721" s="5"/>
    </row>
    <row r="189722" spans="26:26">
      <c r="Z189722" s="5"/>
    </row>
    <row r="189723" spans="26:26">
      <c r="Z189723" s="5"/>
    </row>
    <row r="189724" spans="26:26">
      <c r="Z189724" s="5"/>
    </row>
    <row r="189725" spans="26:26">
      <c r="Z189725" s="5"/>
    </row>
    <row r="189726" spans="26:26">
      <c r="Z189726" s="5"/>
    </row>
    <row r="189727" spans="26:26">
      <c r="Z189727" s="5"/>
    </row>
    <row r="189728" spans="26:26">
      <c r="Z189728" s="5"/>
    </row>
    <row r="189729" spans="26:26">
      <c r="Z189729" s="5"/>
    </row>
    <row r="189730" spans="26:26">
      <c r="Z189730" s="5"/>
    </row>
    <row r="189731" spans="26:26">
      <c r="Z189731" s="5"/>
    </row>
    <row r="189732" spans="26:26">
      <c r="Z189732" s="5"/>
    </row>
    <row r="189733" spans="26:26">
      <c r="Z189733" s="5"/>
    </row>
    <row r="189734" spans="26:26">
      <c r="Z189734" s="5"/>
    </row>
    <row r="189735" spans="26:26">
      <c r="Z189735" s="5"/>
    </row>
    <row r="189736" spans="26:26">
      <c r="Z189736" s="5"/>
    </row>
    <row r="189737" spans="26:26">
      <c r="Z189737" s="5"/>
    </row>
    <row r="189738" spans="26:26">
      <c r="Z189738" s="5"/>
    </row>
    <row r="189739" spans="26:26">
      <c r="Z189739" s="5"/>
    </row>
    <row r="189740" spans="26:26">
      <c r="Z189740" s="5"/>
    </row>
    <row r="189741" spans="26:26">
      <c r="Z189741" s="5"/>
    </row>
    <row r="189742" spans="26:26">
      <c r="Z189742" s="5"/>
    </row>
    <row r="189743" spans="26:26">
      <c r="Z189743" s="5"/>
    </row>
    <row r="189744" spans="26:26">
      <c r="Z189744" s="5"/>
    </row>
    <row r="189745" spans="26:26">
      <c r="Z189745" s="5"/>
    </row>
    <row r="189746" spans="26:26">
      <c r="Z189746" s="5"/>
    </row>
    <row r="189747" spans="26:26">
      <c r="Z189747" s="5"/>
    </row>
    <row r="189748" spans="26:26">
      <c r="Z189748" s="5"/>
    </row>
    <row r="189749" spans="26:26">
      <c r="Z189749" s="5"/>
    </row>
    <row r="189750" spans="26:26">
      <c r="Z189750" s="5"/>
    </row>
    <row r="189751" spans="26:26">
      <c r="Z189751" s="5"/>
    </row>
    <row r="189752" spans="26:26">
      <c r="Z189752" s="5"/>
    </row>
    <row r="189753" spans="26:26">
      <c r="Z189753" s="5"/>
    </row>
    <row r="189754" spans="26:26">
      <c r="Z189754" s="5"/>
    </row>
    <row r="189755" spans="26:26">
      <c r="Z189755" s="5"/>
    </row>
    <row r="189756" spans="26:26">
      <c r="Z189756" s="5"/>
    </row>
    <row r="189757" spans="26:26">
      <c r="Z189757" s="5"/>
    </row>
    <row r="189758" spans="26:26">
      <c r="Z189758" s="5"/>
    </row>
    <row r="189759" spans="26:26">
      <c r="Z189759" s="5"/>
    </row>
    <row r="189760" spans="26:26">
      <c r="Z189760" s="5"/>
    </row>
    <row r="189761" spans="26:26">
      <c r="Z189761" s="5"/>
    </row>
    <row r="189762" spans="26:26">
      <c r="Z189762" s="5"/>
    </row>
    <row r="189763" spans="26:26">
      <c r="Z189763" s="5"/>
    </row>
    <row r="189764" spans="26:26">
      <c r="Z189764" s="5"/>
    </row>
    <row r="189765" spans="26:26">
      <c r="Z189765" s="5"/>
    </row>
    <row r="189766" spans="26:26">
      <c r="Z189766" s="5"/>
    </row>
    <row r="189767" spans="26:26">
      <c r="Z189767" s="5"/>
    </row>
    <row r="189768" spans="26:26">
      <c r="Z189768" s="5"/>
    </row>
    <row r="189769" spans="26:26">
      <c r="Z189769" s="5"/>
    </row>
    <row r="189770" spans="26:26">
      <c r="Z189770" s="5"/>
    </row>
    <row r="189771" spans="26:26">
      <c r="Z189771" s="5"/>
    </row>
    <row r="189772" spans="26:26">
      <c r="Z189772" s="5"/>
    </row>
    <row r="189773" spans="26:26">
      <c r="Z189773" s="5"/>
    </row>
    <row r="189774" spans="26:26">
      <c r="Z189774" s="5"/>
    </row>
    <row r="189775" spans="26:26">
      <c r="Z189775" s="5"/>
    </row>
    <row r="189776" spans="26:26">
      <c r="Z189776" s="5"/>
    </row>
    <row r="189777" spans="26:26">
      <c r="Z189777" s="5"/>
    </row>
    <row r="189778" spans="26:26">
      <c r="Z189778" s="5"/>
    </row>
    <row r="189779" spans="26:26">
      <c r="Z189779" s="5"/>
    </row>
    <row r="189780" spans="26:26">
      <c r="Z189780" s="5"/>
    </row>
    <row r="189781" spans="26:26">
      <c r="Z189781" s="5"/>
    </row>
    <row r="189782" spans="26:26">
      <c r="Z189782" s="5"/>
    </row>
    <row r="189783" spans="26:26">
      <c r="Z189783" s="5"/>
    </row>
    <row r="189784" spans="26:26">
      <c r="Z189784" s="5"/>
    </row>
    <row r="189785" spans="26:26">
      <c r="Z189785" s="5"/>
    </row>
    <row r="189786" spans="26:26">
      <c r="Z189786" s="5"/>
    </row>
    <row r="189787" spans="26:26">
      <c r="Z189787" s="5"/>
    </row>
    <row r="189788" spans="26:26">
      <c r="Z189788" s="5"/>
    </row>
    <row r="189789" spans="26:26">
      <c r="Z189789" s="5"/>
    </row>
    <row r="189790" spans="26:26">
      <c r="Z189790" s="5"/>
    </row>
    <row r="189791" spans="26:26">
      <c r="Z189791" s="5"/>
    </row>
    <row r="189792" spans="26:26">
      <c r="Z189792" s="5"/>
    </row>
    <row r="189793" spans="26:26">
      <c r="Z189793" s="5"/>
    </row>
    <row r="189794" spans="26:26">
      <c r="Z189794" s="5"/>
    </row>
    <row r="189795" spans="26:26">
      <c r="Z189795" s="5"/>
    </row>
    <row r="189796" spans="26:26">
      <c r="Z189796" s="5"/>
    </row>
    <row r="189797" spans="26:26">
      <c r="Z189797" s="5"/>
    </row>
    <row r="189798" spans="26:26">
      <c r="Z189798" s="5"/>
    </row>
    <row r="189799" spans="26:26">
      <c r="Z189799" s="5"/>
    </row>
    <row r="189800" spans="26:26">
      <c r="Z189800" s="5"/>
    </row>
    <row r="189801" spans="26:26">
      <c r="Z189801" s="5"/>
    </row>
    <row r="189802" spans="26:26">
      <c r="Z189802" s="5"/>
    </row>
    <row r="189803" spans="26:26">
      <c r="Z189803" s="5"/>
    </row>
    <row r="189804" spans="26:26">
      <c r="Z189804" s="5"/>
    </row>
    <row r="189805" spans="26:26">
      <c r="Z189805" s="5"/>
    </row>
    <row r="189806" spans="26:26">
      <c r="Z189806" s="5"/>
    </row>
    <row r="189807" spans="26:26">
      <c r="Z189807" s="5"/>
    </row>
    <row r="189808" spans="26:26">
      <c r="Z189808" s="5"/>
    </row>
    <row r="189809" spans="26:26">
      <c r="Z189809" s="5"/>
    </row>
    <row r="189810" spans="26:26">
      <c r="Z189810" s="5"/>
    </row>
    <row r="189811" spans="26:26">
      <c r="Z189811" s="5"/>
    </row>
    <row r="189812" spans="26:26">
      <c r="Z189812" s="5"/>
    </row>
    <row r="189813" spans="26:26">
      <c r="Z189813" s="5"/>
    </row>
    <row r="189814" spans="26:26">
      <c r="Z189814" s="5"/>
    </row>
    <row r="189815" spans="26:26">
      <c r="Z189815" s="5"/>
    </row>
    <row r="189816" spans="26:26">
      <c r="Z189816" s="5"/>
    </row>
    <row r="189817" spans="26:26">
      <c r="Z189817" s="5"/>
    </row>
    <row r="189818" spans="26:26">
      <c r="Z189818" s="5"/>
    </row>
    <row r="189819" spans="26:26">
      <c r="Z189819" s="5"/>
    </row>
    <row r="189820" spans="26:26">
      <c r="Z189820" s="5"/>
    </row>
    <row r="189821" spans="26:26">
      <c r="Z189821" s="5"/>
    </row>
    <row r="189822" spans="26:26">
      <c r="Z189822" s="5"/>
    </row>
    <row r="189823" spans="26:26">
      <c r="Z189823" s="5"/>
    </row>
    <row r="189824" spans="26:26">
      <c r="Z189824" s="5"/>
    </row>
    <row r="189825" spans="26:26">
      <c r="Z189825" s="5"/>
    </row>
    <row r="189826" spans="26:26">
      <c r="Z189826" s="5"/>
    </row>
    <row r="189827" spans="26:26">
      <c r="Z189827" s="5"/>
    </row>
    <row r="189828" spans="26:26">
      <c r="Z189828" s="5"/>
    </row>
    <row r="189829" spans="26:26">
      <c r="Z189829" s="5"/>
    </row>
    <row r="189830" spans="26:26">
      <c r="Z189830" s="5"/>
    </row>
    <row r="189831" spans="26:26">
      <c r="Z189831" s="5"/>
    </row>
    <row r="189832" spans="26:26">
      <c r="Z189832" s="5"/>
    </row>
    <row r="189833" spans="26:26">
      <c r="Z189833" s="5"/>
    </row>
    <row r="189834" spans="26:26">
      <c r="Z189834" s="5"/>
    </row>
    <row r="189835" spans="26:26">
      <c r="Z189835" s="5"/>
    </row>
    <row r="189836" spans="26:26">
      <c r="Z189836" s="5"/>
    </row>
    <row r="189837" spans="26:26">
      <c r="Z189837" s="5"/>
    </row>
    <row r="189838" spans="26:26">
      <c r="Z189838" s="5"/>
    </row>
    <row r="189839" spans="26:26">
      <c r="Z189839" s="5"/>
    </row>
    <row r="189840" spans="26:26">
      <c r="Z189840" s="5"/>
    </row>
    <row r="189841" spans="26:26">
      <c r="Z189841" s="5"/>
    </row>
    <row r="189842" spans="26:26">
      <c r="Z189842" s="5"/>
    </row>
    <row r="189843" spans="26:26">
      <c r="Z189843" s="5"/>
    </row>
    <row r="189844" spans="26:26">
      <c r="Z189844" s="5"/>
    </row>
    <row r="189845" spans="26:26">
      <c r="Z189845" s="5"/>
    </row>
    <row r="189846" spans="26:26">
      <c r="Z189846" s="5"/>
    </row>
    <row r="189847" spans="26:26">
      <c r="Z189847" s="5"/>
    </row>
    <row r="189848" spans="26:26">
      <c r="Z189848" s="5"/>
    </row>
    <row r="189849" spans="26:26">
      <c r="Z189849" s="5"/>
    </row>
    <row r="189850" spans="26:26">
      <c r="Z189850" s="5"/>
    </row>
    <row r="189851" spans="26:26">
      <c r="Z189851" s="5"/>
    </row>
    <row r="189852" spans="26:26">
      <c r="Z189852" s="5"/>
    </row>
    <row r="189853" spans="26:26">
      <c r="Z189853" s="5"/>
    </row>
    <row r="189854" spans="26:26">
      <c r="Z189854" s="5"/>
    </row>
    <row r="189855" spans="26:26">
      <c r="Z189855" s="5"/>
    </row>
    <row r="189856" spans="26:26">
      <c r="Z189856" s="5"/>
    </row>
    <row r="189857" spans="26:26">
      <c r="Z189857" s="5"/>
    </row>
    <row r="189858" spans="26:26">
      <c r="Z189858" s="5"/>
    </row>
    <row r="189859" spans="26:26">
      <c r="Z189859" s="5"/>
    </row>
    <row r="189860" spans="26:26">
      <c r="Z189860" s="5"/>
    </row>
    <row r="189861" spans="26:26">
      <c r="Z189861" s="5"/>
    </row>
    <row r="189862" spans="26:26">
      <c r="Z189862" s="5"/>
    </row>
    <row r="189863" spans="26:26">
      <c r="Z189863" s="5"/>
    </row>
    <row r="189864" spans="26:26">
      <c r="Z189864" s="5"/>
    </row>
    <row r="189865" spans="26:26">
      <c r="Z189865" s="5"/>
    </row>
    <row r="189866" spans="26:26">
      <c r="Z189866" s="5"/>
    </row>
    <row r="189867" spans="26:26">
      <c r="Z189867" s="5"/>
    </row>
    <row r="189868" spans="26:26">
      <c r="Z189868" s="5"/>
    </row>
    <row r="189869" spans="26:26">
      <c r="Z189869" s="5"/>
    </row>
    <row r="189870" spans="26:26">
      <c r="Z189870" s="5"/>
    </row>
    <row r="189871" spans="26:26">
      <c r="Z189871" s="5"/>
    </row>
    <row r="189872" spans="26:26">
      <c r="Z189872" s="5"/>
    </row>
    <row r="189873" spans="26:26">
      <c r="Z189873" s="5"/>
    </row>
    <row r="189874" spans="26:26">
      <c r="Z189874" s="5"/>
    </row>
    <row r="189875" spans="26:26">
      <c r="Z189875" s="5"/>
    </row>
    <row r="189876" spans="26:26">
      <c r="Z189876" s="5"/>
    </row>
    <row r="189877" spans="26:26">
      <c r="Z189877" s="5"/>
    </row>
    <row r="189878" spans="26:26">
      <c r="Z189878" s="5"/>
    </row>
    <row r="189879" spans="26:26">
      <c r="Z189879" s="5"/>
    </row>
    <row r="189880" spans="26:26">
      <c r="Z189880" s="5"/>
    </row>
    <row r="189881" spans="26:26">
      <c r="Z189881" s="5"/>
    </row>
    <row r="189882" spans="26:26">
      <c r="Z189882" s="5"/>
    </row>
    <row r="189883" spans="26:26">
      <c r="Z189883" s="5"/>
    </row>
    <row r="189884" spans="26:26">
      <c r="Z189884" s="5"/>
    </row>
    <row r="189885" spans="26:26">
      <c r="Z189885" s="5"/>
    </row>
    <row r="189886" spans="26:26">
      <c r="Z189886" s="5"/>
    </row>
    <row r="189887" spans="26:26">
      <c r="Z189887" s="5"/>
    </row>
    <row r="189888" spans="26:26">
      <c r="Z189888" s="5"/>
    </row>
    <row r="189889" spans="26:26">
      <c r="Z189889" s="5"/>
    </row>
    <row r="189890" spans="26:26">
      <c r="Z189890" s="5"/>
    </row>
    <row r="189891" spans="26:26">
      <c r="Z189891" s="5"/>
    </row>
    <row r="189892" spans="26:26">
      <c r="Z189892" s="5"/>
    </row>
    <row r="189893" spans="26:26">
      <c r="Z189893" s="5"/>
    </row>
    <row r="189894" spans="26:26">
      <c r="Z189894" s="5"/>
    </row>
    <row r="189895" spans="26:26">
      <c r="Z189895" s="5"/>
    </row>
    <row r="189896" spans="26:26">
      <c r="Z189896" s="5"/>
    </row>
    <row r="189897" spans="26:26">
      <c r="Z189897" s="5"/>
    </row>
    <row r="189898" spans="26:26">
      <c r="Z189898" s="5"/>
    </row>
    <row r="189899" spans="26:26">
      <c r="Z189899" s="5"/>
    </row>
    <row r="189900" spans="26:26">
      <c r="Z189900" s="5"/>
    </row>
    <row r="189901" spans="26:26">
      <c r="Z189901" s="5"/>
    </row>
    <row r="189902" spans="26:26">
      <c r="Z189902" s="5"/>
    </row>
    <row r="189903" spans="26:26">
      <c r="Z189903" s="5"/>
    </row>
    <row r="189904" spans="26:26">
      <c r="Z189904" s="5"/>
    </row>
    <row r="189905" spans="26:26">
      <c r="Z189905" s="5"/>
    </row>
    <row r="189906" spans="26:26">
      <c r="Z189906" s="5"/>
    </row>
    <row r="189907" spans="26:26">
      <c r="Z189907" s="5"/>
    </row>
    <row r="189908" spans="26:26">
      <c r="Z189908" s="5"/>
    </row>
    <row r="189909" spans="26:26">
      <c r="Z189909" s="5"/>
    </row>
    <row r="189910" spans="26:26">
      <c r="Z189910" s="5"/>
    </row>
    <row r="189911" spans="26:26">
      <c r="Z189911" s="5"/>
    </row>
    <row r="189912" spans="26:26">
      <c r="Z189912" s="5"/>
    </row>
    <row r="189913" spans="26:26">
      <c r="Z189913" s="5"/>
    </row>
    <row r="189914" spans="26:26">
      <c r="Z189914" s="5"/>
    </row>
    <row r="189915" spans="26:26">
      <c r="Z189915" s="5"/>
    </row>
    <row r="189916" spans="26:26">
      <c r="Z189916" s="5"/>
    </row>
    <row r="189917" spans="26:26">
      <c r="Z189917" s="5"/>
    </row>
    <row r="189918" spans="26:26">
      <c r="Z189918" s="5"/>
    </row>
    <row r="189919" spans="26:26">
      <c r="Z189919" s="5"/>
    </row>
    <row r="189920" spans="26:26">
      <c r="Z189920" s="5"/>
    </row>
    <row r="189921" spans="26:26">
      <c r="Z189921" s="5"/>
    </row>
    <row r="189922" spans="26:26">
      <c r="Z189922" s="5"/>
    </row>
    <row r="189923" spans="26:26">
      <c r="Z189923" s="5"/>
    </row>
    <row r="189924" spans="26:26">
      <c r="Z189924" s="5"/>
    </row>
    <row r="189925" spans="26:26">
      <c r="Z189925" s="5"/>
    </row>
    <row r="189926" spans="26:26">
      <c r="Z189926" s="5"/>
    </row>
    <row r="189927" spans="26:26">
      <c r="Z189927" s="5"/>
    </row>
    <row r="189928" spans="26:26">
      <c r="Z189928" s="5"/>
    </row>
    <row r="189929" spans="26:26">
      <c r="Z189929" s="5"/>
    </row>
    <row r="189930" spans="26:26">
      <c r="Z189930" s="5"/>
    </row>
    <row r="189931" spans="26:26">
      <c r="Z189931" s="5"/>
    </row>
    <row r="189932" spans="26:26">
      <c r="Z189932" s="5"/>
    </row>
    <row r="189933" spans="26:26">
      <c r="Z189933" s="5"/>
    </row>
    <row r="189934" spans="26:26">
      <c r="Z189934" s="5"/>
    </row>
    <row r="189935" spans="26:26">
      <c r="Z189935" s="5"/>
    </row>
    <row r="189936" spans="26:26">
      <c r="Z189936" s="5"/>
    </row>
    <row r="189937" spans="26:26">
      <c r="Z189937" s="5"/>
    </row>
    <row r="189938" spans="26:26">
      <c r="Z189938" s="5"/>
    </row>
    <row r="189939" spans="26:26">
      <c r="Z189939" s="5"/>
    </row>
    <row r="189940" spans="26:26">
      <c r="Z189940" s="5"/>
    </row>
    <row r="189941" spans="26:26">
      <c r="Z189941" s="5"/>
    </row>
    <row r="189942" spans="26:26">
      <c r="Z189942" s="5"/>
    </row>
    <row r="189943" spans="26:26">
      <c r="Z189943" s="5"/>
    </row>
    <row r="189944" spans="26:26">
      <c r="Z189944" s="5"/>
    </row>
    <row r="189945" spans="26:26">
      <c r="Z189945" s="5"/>
    </row>
    <row r="189946" spans="26:26">
      <c r="Z189946" s="5"/>
    </row>
    <row r="189947" spans="26:26">
      <c r="Z189947" s="5"/>
    </row>
    <row r="189948" spans="26:26">
      <c r="Z189948" s="5"/>
    </row>
    <row r="189949" spans="26:26">
      <c r="Z189949" s="5"/>
    </row>
    <row r="189950" spans="26:26">
      <c r="Z189950" s="5"/>
    </row>
    <row r="189951" spans="26:26">
      <c r="Z189951" s="5"/>
    </row>
    <row r="189952" spans="26:26">
      <c r="Z189952" s="5"/>
    </row>
    <row r="189953" spans="26:26">
      <c r="Z189953" s="5"/>
    </row>
    <row r="189954" spans="26:26">
      <c r="Z189954" s="5"/>
    </row>
    <row r="189955" spans="26:26">
      <c r="Z189955" s="5"/>
    </row>
    <row r="189956" spans="26:26">
      <c r="Z189956" s="5"/>
    </row>
    <row r="189957" spans="26:26">
      <c r="Z189957" s="5"/>
    </row>
    <row r="189958" spans="26:26">
      <c r="Z189958" s="5"/>
    </row>
    <row r="189959" spans="26:26">
      <c r="Z189959" s="5"/>
    </row>
    <row r="189960" spans="26:26">
      <c r="Z189960" s="5"/>
    </row>
    <row r="189961" spans="26:26">
      <c r="Z189961" s="5"/>
    </row>
    <row r="189962" spans="26:26">
      <c r="Z189962" s="5"/>
    </row>
    <row r="189963" spans="26:26">
      <c r="Z189963" s="5"/>
    </row>
    <row r="189964" spans="26:26">
      <c r="Z189964" s="5"/>
    </row>
    <row r="189965" spans="26:26">
      <c r="Z189965" s="5"/>
    </row>
    <row r="189966" spans="26:26">
      <c r="Z189966" s="5"/>
    </row>
    <row r="189967" spans="26:26">
      <c r="Z189967" s="5"/>
    </row>
    <row r="189968" spans="26:26">
      <c r="Z189968" s="5"/>
    </row>
    <row r="189969" spans="26:26">
      <c r="Z189969" s="5"/>
    </row>
    <row r="189970" spans="26:26">
      <c r="Z189970" s="5"/>
    </row>
    <row r="189971" spans="26:26">
      <c r="Z189971" s="5"/>
    </row>
    <row r="189972" spans="26:26">
      <c r="Z189972" s="5"/>
    </row>
    <row r="189973" spans="26:26">
      <c r="Z189973" s="5"/>
    </row>
    <row r="189974" spans="26:26">
      <c r="Z189974" s="5"/>
    </row>
    <row r="189975" spans="26:26">
      <c r="Z189975" s="5"/>
    </row>
    <row r="189976" spans="26:26">
      <c r="Z189976" s="5"/>
    </row>
    <row r="189977" spans="26:26">
      <c r="Z189977" s="5"/>
    </row>
    <row r="189978" spans="26:26">
      <c r="Z189978" s="5"/>
    </row>
    <row r="189979" spans="26:26">
      <c r="Z189979" s="5"/>
    </row>
    <row r="189980" spans="26:26">
      <c r="Z189980" s="5"/>
    </row>
    <row r="189981" spans="26:26">
      <c r="Z189981" s="5"/>
    </row>
    <row r="189982" spans="26:26">
      <c r="Z189982" s="5"/>
    </row>
    <row r="189983" spans="26:26">
      <c r="Z189983" s="5"/>
    </row>
    <row r="189984" spans="26:26">
      <c r="Z189984" s="5"/>
    </row>
    <row r="189985" spans="26:26">
      <c r="Z189985" s="5"/>
    </row>
    <row r="189986" spans="26:26">
      <c r="Z189986" s="5"/>
    </row>
    <row r="189987" spans="26:26">
      <c r="Z189987" s="5"/>
    </row>
    <row r="189988" spans="26:26">
      <c r="Z189988" s="5"/>
    </row>
    <row r="189989" spans="26:26">
      <c r="Z189989" s="5"/>
    </row>
    <row r="189990" spans="26:26">
      <c r="Z189990" s="5"/>
    </row>
    <row r="189991" spans="26:26">
      <c r="Z189991" s="5"/>
    </row>
    <row r="189992" spans="26:26">
      <c r="Z189992" s="5"/>
    </row>
    <row r="189993" spans="26:26">
      <c r="Z189993" s="5"/>
    </row>
    <row r="189994" spans="26:26">
      <c r="Z189994" s="5"/>
    </row>
    <row r="189995" spans="26:26">
      <c r="Z189995" s="5"/>
    </row>
    <row r="189996" spans="26:26">
      <c r="Z189996" s="5"/>
    </row>
    <row r="189997" spans="26:26">
      <c r="Z189997" s="5"/>
    </row>
    <row r="189998" spans="26:26">
      <c r="Z189998" s="5"/>
    </row>
    <row r="189999" spans="26:26">
      <c r="Z189999" s="5"/>
    </row>
    <row r="190000" spans="26:26">
      <c r="Z190000" s="5"/>
    </row>
    <row r="190001" spans="26:26">
      <c r="Z190001" s="5"/>
    </row>
    <row r="190002" spans="26:26">
      <c r="Z190002" s="5"/>
    </row>
    <row r="190003" spans="26:26">
      <c r="Z190003" s="5"/>
    </row>
    <row r="190004" spans="26:26">
      <c r="Z190004" s="5"/>
    </row>
    <row r="190005" spans="26:26">
      <c r="Z190005" s="5"/>
    </row>
    <row r="190006" spans="26:26">
      <c r="Z190006" s="5"/>
    </row>
    <row r="190007" spans="26:26">
      <c r="Z190007" s="5"/>
    </row>
    <row r="190008" spans="26:26">
      <c r="Z190008" s="5"/>
    </row>
    <row r="190009" spans="26:26">
      <c r="Z190009" s="5"/>
    </row>
    <row r="190010" spans="26:26">
      <c r="Z190010" s="5"/>
    </row>
    <row r="190011" spans="26:26">
      <c r="Z190011" s="5"/>
    </row>
    <row r="190012" spans="26:26">
      <c r="Z190012" s="5"/>
    </row>
    <row r="190013" spans="26:26">
      <c r="Z190013" s="5"/>
    </row>
    <row r="190014" spans="26:26">
      <c r="Z190014" s="5"/>
    </row>
    <row r="190015" spans="26:26">
      <c r="Z190015" s="5"/>
    </row>
    <row r="190016" spans="26:26">
      <c r="Z190016" s="5"/>
    </row>
    <row r="190017" spans="26:26">
      <c r="Z190017" s="5"/>
    </row>
    <row r="190018" spans="26:26">
      <c r="Z190018" s="5"/>
    </row>
    <row r="190019" spans="26:26">
      <c r="Z190019" s="5"/>
    </row>
    <row r="190020" spans="26:26">
      <c r="Z190020" s="5"/>
    </row>
    <row r="190021" spans="26:26">
      <c r="Z190021" s="5"/>
    </row>
    <row r="190022" spans="26:26">
      <c r="Z190022" s="5"/>
    </row>
    <row r="190023" spans="26:26">
      <c r="Z190023" s="5"/>
    </row>
    <row r="190024" spans="26:26">
      <c r="Z190024" s="5"/>
    </row>
    <row r="190025" spans="26:26">
      <c r="Z190025" s="5"/>
    </row>
    <row r="190026" spans="26:26">
      <c r="Z190026" s="5"/>
    </row>
    <row r="190027" spans="26:26">
      <c r="Z190027" s="5"/>
    </row>
    <row r="190028" spans="26:26">
      <c r="Z190028" s="5"/>
    </row>
    <row r="190029" spans="26:26">
      <c r="Z190029" s="5"/>
    </row>
    <row r="190030" spans="26:26">
      <c r="Z190030" s="5"/>
    </row>
    <row r="190031" spans="26:26">
      <c r="Z190031" s="5"/>
    </row>
    <row r="190032" spans="26:26">
      <c r="Z190032" s="5"/>
    </row>
    <row r="190033" spans="26:26">
      <c r="Z190033" s="5"/>
    </row>
    <row r="190034" spans="26:26">
      <c r="Z190034" s="5"/>
    </row>
    <row r="190035" spans="26:26">
      <c r="Z190035" s="5"/>
    </row>
    <row r="190036" spans="26:26">
      <c r="Z190036" s="5"/>
    </row>
    <row r="190037" spans="26:26">
      <c r="Z190037" s="5"/>
    </row>
    <row r="190038" spans="26:26">
      <c r="Z190038" s="5"/>
    </row>
    <row r="190039" spans="26:26">
      <c r="Z190039" s="5"/>
    </row>
    <row r="190040" spans="26:26">
      <c r="Z190040" s="5"/>
    </row>
    <row r="190041" spans="26:26">
      <c r="Z190041" s="5"/>
    </row>
    <row r="190042" spans="26:26">
      <c r="Z190042" s="5"/>
    </row>
    <row r="190043" spans="26:26">
      <c r="Z190043" s="5"/>
    </row>
    <row r="190044" spans="26:26">
      <c r="Z190044" s="5"/>
    </row>
    <row r="190045" spans="26:26">
      <c r="Z190045" s="5"/>
    </row>
    <row r="190046" spans="26:26">
      <c r="Z190046" s="5"/>
    </row>
    <row r="190047" spans="26:26">
      <c r="Z190047" s="5"/>
    </row>
    <row r="190048" spans="26:26">
      <c r="Z190048" s="5"/>
    </row>
    <row r="190049" spans="26:26">
      <c r="Z190049" s="5"/>
    </row>
    <row r="190050" spans="26:26">
      <c r="Z190050" s="5"/>
    </row>
    <row r="190051" spans="26:26">
      <c r="Z190051" s="5"/>
    </row>
    <row r="190052" spans="26:26">
      <c r="Z190052" s="5"/>
    </row>
    <row r="190053" spans="26:26">
      <c r="Z190053" s="5"/>
    </row>
    <row r="190054" spans="26:26">
      <c r="Z190054" s="5"/>
    </row>
    <row r="190055" spans="26:26">
      <c r="Z190055" s="5"/>
    </row>
    <row r="190056" spans="26:26">
      <c r="Z190056" s="5"/>
    </row>
    <row r="190057" spans="26:26">
      <c r="Z190057" s="5"/>
    </row>
    <row r="190058" spans="26:26">
      <c r="Z190058" s="5"/>
    </row>
    <row r="190059" spans="26:26">
      <c r="Z190059" s="5"/>
    </row>
    <row r="190060" spans="26:26">
      <c r="Z190060" s="5"/>
    </row>
    <row r="190061" spans="26:26">
      <c r="Z190061" s="5"/>
    </row>
    <row r="190062" spans="26:26">
      <c r="Z190062" s="5"/>
    </row>
    <row r="190063" spans="26:26">
      <c r="Z190063" s="5"/>
    </row>
    <row r="190064" spans="26:26">
      <c r="Z190064" s="5"/>
    </row>
    <row r="190065" spans="26:26">
      <c r="Z190065" s="5"/>
    </row>
    <row r="190066" spans="26:26">
      <c r="Z190066" s="5"/>
    </row>
    <row r="190067" spans="26:26">
      <c r="Z190067" s="5"/>
    </row>
    <row r="190068" spans="26:26">
      <c r="Z190068" s="5"/>
    </row>
    <row r="190069" spans="26:26">
      <c r="Z190069" s="5"/>
    </row>
    <row r="190070" spans="26:26">
      <c r="Z190070" s="5"/>
    </row>
    <row r="190071" spans="26:26">
      <c r="Z190071" s="5"/>
    </row>
    <row r="190072" spans="26:26">
      <c r="Z190072" s="5"/>
    </row>
    <row r="190073" spans="26:26">
      <c r="Z190073" s="5"/>
    </row>
    <row r="190074" spans="26:26">
      <c r="Z190074" s="5"/>
    </row>
    <row r="190075" spans="26:26">
      <c r="Z190075" s="5"/>
    </row>
    <row r="190076" spans="26:26">
      <c r="Z190076" s="5"/>
    </row>
    <row r="190077" spans="26:26">
      <c r="Z190077" s="5"/>
    </row>
    <row r="190078" spans="26:26">
      <c r="Z190078" s="5"/>
    </row>
    <row r="190079" spans="26:26">
      <c r="Z190079" s="5"/>
    </row>
    <row r="190080" spans="26:26">
      <c r="Z190080" s="5"/>
    </row>
    <row r="190081" spans="26:26">
      <c r="Z190081" s="5"/>
    </row>
    <row r="190082" spans="26:26">
      <c r="Z190082" s="5"/>
    </row>
    <row r="190083" spans="26:26">
      <c r="Z190083" s="5"/>
    </row>
    <row r="190084" spans="26:26">
      <c r="Z190084" s="5"/>
    </row>
    <row r="190085" spans="26:26">
      <c r="Z190085" s="5"/>
    </row>
    <row r="190086" spans="26:26">
      <c r="Z190086" s="5"/>
    </row>
    <row r="190087" spans="26:26">
      <c r="Z190087" s="5"/>
    </row>
    <row r="190088" spans="26:26">
      <c r="Z190088" s="5"/>
    </row>
    <row r="190089" spans="26:26">
      <c r="Z190089" s="5"/>
    </row>
    <row r="190090" spans="26:26">
      <c r="Z190090" s="5"/>
    </row>
    <row r="190091" spans="26:26">
      <c r="Z190091" s="5"/>
    </row>
    <row r="190092" spans="26:26">
      <c r="Z190092" s="5"/>
    </row>
    <row r="190093" spans="26:26">
      <c r="Z190093" s="5"/>
    </row>
    <row r="190094" spans="26:26">
      <c r="Z190094" s="5"/>
    </row>
    <row r="190095" spans="26:26">
      <c r="Z190095" s="5"/>
    </row>
    <row r="190096" spans="26:26">
      <c r="Z190096" s="5"/>
    </row>
    <row r="190097" spans="26:26">
      <c r="Z190097" s="5"/>
    </row>
    <row r="190098" spans="26:26">
      <c r="Z190098" s="5"/>
    </row>
    <row r="190099" spans="26:26">
      <c r="Z190099" s="5"/>
    </row>
    <row r="190100" spans="26:26">
      <c r="Z190100" s="5"/>
    </row>
    <row r="190101" spans="26:26">
      <c r="Z190101" s="5"/>
    </row>
    <row r="190102" spans="26:26">
      <c r="Z190102" s="5"/>
    </row>
    <row r="190103" spans="26:26">
      <c r="Z190103" s="5"/>
    </row>
    <row r="190104" spans="26:26">
      <c r="Z190104" s="5"/>
    </row>
    <row r="190105" spans="26:26">
      <c r="Z190105" s="5"/>
    </row>
    <row r="190106" spans="26:26">
      <c r="Z190106" s="5"/>
    </row>
    <row r="190107" spans="26:26">
      <c r="Z190107" s="5"/>
    </row>
    <row r="190108" spans="26:26">
      <c r="Z190108" s="5"/>
    </row>
    <row r="190109" spans="26:26">
      <c r="Z190109" s="5"/>
    </row>
    <row r="190110" spans="26:26">
      <c r="Z190110" s="5"/>
    </row>
    <row r="190111" spans="26:26">
      <c r="Z190111" s="5"/>
    </row>
    <row r="190112" spans="26:26">
      <c r="Z190112" s="5"/>
    </row>
    <row r="190113" spans="26:26">
      <c r="Z190113" s="5"/>
    </row>
    <row r="190114" spans="26:26">
      <c r="Z190114" s="5"/>
    </row>
    <row r="190115" spans="26:26">
      <c r="Z190115" s="5"/>
    </row>
    <row r="190116" spans="26:26">
      <c r="Z190116" s="5"/>
    </row>
    <row r="190117" spans="26:26">
      <c r="Z190117" s="5"/>
    </row>
    <row r="190118" spans="26:26">
      <c r="Z190118" s="5"/>
    </row>
    <row r="190119" spans="26:26">
      <c r="Z190119" s="5"/>
    </row>
    <row r="190120" spans="26:26">
      <c r="Z190120" s="5"/>
    </row>
    <row r="190121" spans="26:26">
      <c r="Z190121" s="5"/>
    </row>
    <row r="190122" spans="26:26">
      <c r="Z190122" s="5"/>
    </row>
    <row r="190123" spans="26:26">
      <c r="Z190123" s="5"/>
    </row>
    <row r="190124" spans="26:26">
      <c r="Z190124" s="5"/>
    </row>
    <row r="190125" spans="26:26">
      <c r="Z190125" s="5"/>
    </row>
    <row r="190126" spans="26:26">
      <c r="Z190126" s="5"/>
    </row>
    <row r="190127" spans="26:26">
      <c r="Z190127" s="5"/>
    </row>
    <row r="190128" spans="26:26">
      <c r="Z190128" s="5"/>
    </row>
    <row r="190129" spans="26:26">
      <c r="Z190129" s="5"/>
    </row>
    <row r="190130" spans="26:26">
      <c r="Z190130" s="5"/>
    </row>
    <row r="190131" spans="26:26">
      <c r="Z190131" s="5"/>
    </row>
    <row r="190132" spans="26:26">
      <c r="Z190132" s="5"/>
    </row>
    <row r="190133" spans="26:26">
      <c r="Z190133" s="5"/>
    </row>
    <row r="190134" spans="26:26">
      <c r="Z190134" s="5"/>
    </row>
    <row r="190135" spans="26:26">
      <c r="Z190135" s="5"/>
    </row>
    <row r="190136" spans="26:26">
      <c r="Z190136" s="5"/>
    </row>
    <row r="190137" spans="26:26">
      <c r="Z190137" s="5"/>
    </row>
    <row r="190138" spans="26:26">
      <c r="Z190138" s="5"/>
    </row>
    <row r="190139" spans="26:26">
      <c r="Z190139" s="5"/>
    </row>
    <row r="190140" spans="26:26">
      <c r="Z190140" s="5"/>
    </row>
    <row r="190141" spans="26:26">
      <c r="Z190141" s="5"/>
    </row>
    <row r="190142" spans="26:26">
      <c r="Z190142" s="5"/>
    </row>
    <row r="190143" spans="26:26">
      <c r="Z190143" s="5"/>
    </row>
    <row r="190144" spans="26:26">
      <c r="Z190144" s="5"/>
    </row>
    <row r="190145" spans="26:26">
      <c r="Z190145" s="5"/>
    </row>
    <row r="190146" spans="26:26">
      <c r="Z190146" s="5"/>
    </row>
    <row r="190147" spans="26:26">
      <c r="Z190147" s="5"/>
    </row>
    <row r="190148" spans="26:26">
      <c r="Z190148" s="5"/>
    </row>
    <row r="190149" spans="26:26">
      <c r="Z190149" s="5"/>
    </row>
    <row r="190150" spans="26:26">
      <c r="Z190150" s="5"/>
    </row>
    <row r="190151" spans="26:26">
      <c r="Z190151" s="5"/>
    </row>
    <row r="190152" spans="26:26">
      <c r="Z190152" s="5"/>
    </row>
    <row r="190153" spans="26:26">
      <c r="Z190153" s="5"/>
    </row>
    <row r="190154" spans="26:26">
      <c r="Z190154" s="5"/>
    </row>
    <row r="190155" spans="26:26">
      <c r="Z190155" s="5"/>
    </row>
    <row r="190156" spans="26:26">
      <c r="Z190156" s="5"/>
    </row>
    <row r="190157" spans="26:26">
      <c r="Z190157" s="5"/>
    </row>
    <row r="190158" spans="26:26">
      <c r="Z190158" s="5"/>
    </row>
    <row r="190159" spans="26:26">
      <c r="Z190159" s="5"/>
    </row>
    <row r="190160" spans="26:26">
      <c r="Z190160" s="5"/>
    </row>
    <row r="190161" spans="26:26">
      <c r="Z190161" s="5"/>
    </row>
    <row r="190162" spans="26:26">
      <c r="Z190162" s="5"/>
    </row>
    <row r="190163" spans="26:26">
      <c r="Z190163" s="5"/>
    </row>
    <row r="190164" spans="26:26">
      <c r="Z190164" s="5"/>
    </row>
    <row r="190165" spans="26:26">
      <c r="Z190165" s="5"/>
    </row>
    <row r="190166" spans="26:26">
      <c r="Z190166" s="5"/>
    </row>
    <row r="190167" spans="26:26">
      <c r="Z190167" s="5"/>
    </row>
    <row r="190168" spans="26:26">
      <c r="Z190168" s="5"/>
    </row>
    <row r="190169" spans="26:26">
      <c r="Z190169" s="5"/>
    </row>
    <row r="190170" spans="26:26">
      <c r="Z190170" s="5"/>
    </row>
    <row r="190171" spans="26:26">
      <c r="Z190171" s="5"/>
    </row>
    <row r="190172" spans="26:26">
      <c r="Z190172" s="5"/>
    </row>
    <row r="190173" spans="26:26">
      <c r="Z190173" s="5"/>
    </row>
    <row r="190174" spans="26:26">
      <c r="Z190174" s="5"/>
    </row>
    <row r="190175" spans="26:26">
      <c r="Z190175" s="5"/>
    </row>
    <row r="190176" spans="26:26">
      <c r="Z190176" s="5"/>
    </row>
    <row r="190177" spans="26:26">
      <c r="Z190177" s="5"/>
    </row>
    <row r="190178" spans="26:26">
      <c r="Z190178" s="5"/>
    </row>
    <row r="190179" spans="26:26">
      <c r="Z190179" s="5"/>
    </row>
    <row r="190180" spans="26:26">
      <c r="Z190180" s="5"/>
    </row>
    <row r="190181" spans="26:26">
      <c r="Z190181" s="5"/>
    </row>
    <row r="190182" spans="26:26">
      <c r="Z190182" s="5"/>
    </row>
    <row r="190183" spans="26:26">
      <c r="Z190183" s="5"/>
    </row>
    <row r="190184" spans="26:26">
      <c r="Z190184" s="5"/>
    </row>
    <row r="190185" spans="26:26">
      <c r="Z190185" s="5"/>
    </row>
    <row r="190186" spans="26:26">
      <c r="Z190186" s="5"/>
    </row>
    <row r="190187" spans="26:26">
      <c r="Z190187" s="5"/>
    </row>
    <row r="190188" spans="26:26">
      <c r="Z190188" s="5"/>
    </row>
    <row r="190189" spans="26:26">
      <c r="Z190189" s="5"/>
    </row>
    <row r="190190" spans="26:26">
      <c r="Z190190" s="5"/>
    </row>
    <row r="190191" spans="26:26">
      <c r="Z190191" s="5"/>
    </row>
    <row r="190192" spans="26:26">
      <c r="Z190192" s="5"/>
    </row>
    <row r="190193" spans="26:26">
      <c r="Z190193" s="5"/>
    </row>
    <row r="190194" spans="26:26">
      <c r="Z190194" s="5"/>
    </row>
    <row r="190195" spans="26:26">
      <c r="Z190195" s="5"/>
    </row>
    <row r="190196" spans="26:26">
      <c r="Z190196" s="5"/>
    </row>
    <row r="190197" spans="26:26">
      <c r="Z190197" s="5"/>
    </row>
    <row r="190198" spans="26:26">
      <c r="Z190198" s="5"/>
    </row>
    <row r="190199" spans="26:26">
      <c r="Z190199" s="5"/>
    </row>
    <row r="190200" spans="26:26">
      <c r="Z190200" s="5"/>
    </row>
    <row r="190201" spans="26:26">
      <c r="Z190201" s="5"/>
    </row>
    <row r="190202" spans="26:26">
      <c r="Z190202" s="5"/>
    </row>
    <row r="190203" spans="26:26">
      <c r="Z190203" s="5"/>
    </row>
    <row r="190204" spans="26:26">
      <c r="Z190204" s="5"/>
    </row>
    <row r="190205" spans="26:26">
      <c r="Z190205" s="5"/>
    </row>
    <row r="190206" spans="26:26">
      <c r="Z190206" s="5"/>
    </row>
    <row r="190207" spans="26:26">
      <c r="Z190207" s="5"/>
    </row>
    <row r="190208" spans="26:26">
      <c r="Z190208" s="5"/>
    </row>
    <row r="190209" spans="26:26">
      <c r="Z190209" s="5"/>
    </row>
    <row r="190210" spans="26:26">
      <c r="Z190210" s="5"/>
    </row>
    <row r="190211" spans="26:26">
      <c r="Z190211" s="5"/>
    </row>
    <row r="190212" spans="26:26">
      <c r="Z190212" s="5"/>
    </row>
    <row r="190213" spans="26:26">
      <c r="Z190213" s="5"/>
    </row>
    <row r="190214" spans="26:26">
      <c r="Z190214" s="5"/>
    </row>
    <row r="190215" spans="26:26">
      <c r="Z190215" s="5"/>
    </row>
    <row r="190216" spans="26:26">
      <c r="Z190216" s="5"/>
    </row>
    <row r="190217" spans="26:26">
      <c r="Z190217" s="5"/>
    </row>
    <row r="190218" spans="26:26">
      <c r="Z190218" s="5"/>
    </row>
    <row r="190219" spans="26:26">
      <c r="Z190219" s="5"/>
    </row>
    <row r="190220" spans="26:26">
      <c r="Z190220" s="5"/>
    </row>
    <row r="190221" spans="26:26">
      <c r="Z190221" s="5"/>
    </row>
    <row r="190222" spans="26:26">
      <c r="Z190222" s="5"/>
    </row>
    <row r="190223" spans="26:26">
      <c r="Z190223" s="5"/>
    </row>
    <row r="190224" spans="26:26">
      <c r="Z190224" s="5"/>
    </row>
    <row r="190225" spans="26:26">
      <c r="Z190225" s="5"/>
    </row>
    <row r="190226" spans="26:26">
      <c r="Z190226" s="5"/>
    </row>
    <row r="190227" spans="26:26">
      <c r="Z190227" s="5"/>
    </row>
    <row r="190228" spans="26:26">
      <c r="Z190228" s="5"/>
    </row>
    <row r="190229" spans="26:26">
      <c r="Z190229" s="5"/>
    </row>
    <row r="190230" spans="26:26">
      <c r="Z190230" s="5"/>
    </row>
    <row r="190231" spans="26:26">
      <c r="Z190231" s="5"/>
    </row>
    <row r="190232" spans="26:26">
      <c r="Z190232" s="5"/>
    </row>
    <row r="190233" spans="26:26">
      <c r="Z190233" s="5"/>
    </row>
    <row r="190234" spans="26:26">
      <c r="Z190234" s="5"/>
    </row>
    <row r="190235" spans="26:26">
      <c r="Z190235" s="5"/>
    </row>
    <row r="190236" spans="26:26">
      <c r="Z190236" s="5"/>
    </row>
    <row r="190237" spans="26:26">
      <c r="Z190237" s="5"/>
    </row>
    <row r="190238" spans="26:26">
      <c r="Z190238" s="5"/>
    </row>
    <row r="190239" spans="26:26">
      <c r="Z190239" s="5"/>
    </row>
    <row r="190240" spans="26:26">
      <c r="Z190240" s="5"/>
    </row>
    <row r="190241" spans="26:26">
      <c r="Z190241" s="5"/>
    </row>
    <row r="190242" spans="26:26">
      <c r="Z190242" s="5"/>
    </row>
    <row r="190243" spans="26:26">
      <c r="Z190243" s="5"/>
    </row>
    <row r="190244" spans="26:26">
      <c r="Z190244" s="5"/>
    </row>
    <row r="190245" spans="26:26">
      <c r="Z190245" s="5"/>
    </row>
    <row r="190246" spans="26:26">
      <c r="Z190246" s="5"/>
    </row>
    <row r="190247" spans="26:26">
      <c r="Z190247" s="5"/>
    </row>
    <row r="190248" spans="26:26">
      <c r="Z190248" s="5"/>
    </row>
    <row r="190249" spans="26:26">
      <c r="Z190249" s="5"/>
    </row>
    <row r="190250" spans="26:26">
      <c r="Z190250" s="5"/>
    </row>
    <row r="190251" spans="26:26">
      <c r="Z190251" s="5"/>
    </row>
    <row r="190252" spans="26:26">
      <c r="Z190252" s="5"/>
    </row>
    <row r="190253" spans="26:26">
      <c r="Z190253" s="5"/>
    </row>
    <row r="190254" spans="26:26">
      <c r="Z190254" s="5"/>
    </row>
    <row r="190255" spans="26:26">
      <c r="Z190255" s="5"/>
    </row>
    <row r="190256" spans="26:26">
      <c r="Z190256" s="5"/>
    </row>
    <row r="190257" spans="26:26">
      <c r="Z190257" s="5"/>
    </row>
    <row r="190258" spans="26:26">
      <c r="Z190258" s="5"/>
    </row>
    <row r="190259" spans="26:26">
      <c r="Z190259" s="5"/>
    </row>
    <row r="190260" spans="26:26">
      <c r="Z190260" s="5"/>
    </row>
    <row r="190261" spans="26:26">
      <c r="Z190261" s="5"/>
    </row>
    <row r="190262" spans="26:26">
      <c r="Z190262" s="5"/>
    </row>
    <row r="190263" spans="26:26">
      <c r="Z190263" s="5"/>
    </row>
    <row r="190264" spans="26:26">
      <c r="Z190264" s="5"/>
    </row>
    <row r="190265" spans="26:26">
      <c r="Z190265" s="5"/>
    </row>
    <row r="190266" spans="26:26">
      <c r="Z190266" s="5"/>
    </row>
    <row r="190267" spans="26:26">
      <c r="Z190267" s="5"/>
    </row>
    <row r="190268" spans="26:26">
      <c r="Z190268" s="5"/>
    </row>
    <row r="190269" spans="26:26">
      <c r="Z190269" s="5"/>
    </row>
    <row r="190270" spans="26:26">
      <c r="Z190270" s="5"/>
    </row>
    <row r="190271" spans="26:26">
      <c r="Z190271" s="5"/>
    </row>
    <row r="190272" spans="26:26">
      <c r="Z190272" s="5"/>
    </row>
    <row r="190273" spans="26:26">
      <c r="Z190273" s="5"/>
    </row>
    <row r="190274" spans="26:26">
      <c r="Z190274" s="5"/>
    </row>
    <row r="190275" spans="26:26">
      <c r="Z190275" s="5"/>
    </row>
    <row r="190276" spans="26:26">
      <c r="Z190276" s="5"/>
    </row>
    <row r="190277" spans="26:26">
      <c r="Z190277" s="5"/>
    </row>
    <row r="190278" spans="26:26">
      <c r="Z190278" s="5"/>
    </row>
    <row r="190279" spans="26:26">
      <c r="Z190279" s="5"/>
    </row>
    <row r="190280" spans="26:26">
      <c r="Z190280" s="5"/>
    </row>
    <row r="190281" spans="26:26">
      <c r="Z190281" s="5"/>
    </row>
    <row r="190282" spans="26:26">
      <c r="Z190282" s="5"/>
    </row>
    <row r="190283" spans="26:26">
      <c r="Z190283" s="5"/>
    </row>
    <row r="190284" spans="26:26">
      <c r="Z190284" s="5"/>
    </row>
    <row r="190285" spans="26:26">
      <c r="Z190285" s="5"/>
    </row>
    <row r="190286" spans="26:26">
      <c r="Z190286" s="5"/>
    </row>
    <row r="190287" spans="26:26">
      <c r="Z190287" s="5"/>
    </row>
    <row r="190288" spans="26:26">
      <c r="Z190288" s="5"/>
    </row>
    <row r="190289" spans="26:26">
      <c r="Z190289" s="5"/>
    </row>
    <row r="190290" spans="26:26">
      <c r="Z190290" s="5"/>
    </row>
    <row r="190291" spans="26:26">
      <c r="Z190291" s="5"/>
    </row>
    <row r="190292" spans="26:26">
      <c r="Z190292" s="5"/>
    </row>
    <row r="190293" spans="26:26">
      <c r="Z190293" s="5"/>
    </row>
    <row r="190294" spans="26:26">
      <c r="Z190294" s="5"/>
    </row>
    <row r="190295" spans="26:26">
      <c r="Z190295" s="5"/>
    </row>
    <row r="190296" spans="26:26">
      <c r="Z190296" s="5"/>
    </row>
    <row r="190297" spans="26:26">
      <c r="Z190297" s="5"/>
    </row>
    <row r="190298" spans="26:26">
      <c r="Z190298" s="5"/>
    </row>
    <row r="190299" spans="26:26">
      <c r="Z190299" s="5"/>
    </row>
    <row r="190300" spans="26:26">
      <c r="Z190300" s="5"/>
    </row>
    <row r="190301" spans="26:26">
      <c r="Z190301" s="5"/>
    </row>
    <row r="190302" spans="26:26">
      <c r="Z190302" s="5"/>
    </row>
    <row r="190303" spans="26:26">
      <c r="Z190303" s="5"/>
    </row>
    <row r="190304" spans="26:26">
      <c r="Z190304" s="5"/>
    </row>
    <row r="190305" spans="26:26">
      <c r="Z190305" s="5"/>
    </row>
    <row r="190306" spans="26:26">
      <c r="Z190306" s="5"/>
    </row>
    <row r="190307" spans="26:26">
      <c r="Z190307" s="5"/>
    </row>
    <row r="190308" spans="26:26">
      <c r="Z190308" s="5"/>
    </row>
    <row r="190309" spans="26:26">
      <c r="Z190309" s="5"/>
    </row>
    <row r="190310" spans="26:26">
      <c r="Z190310" s="5"/>
    </row>
    <row r="190311" spans="26:26">
      <c r="Z190311" s="5"/>
    </row>
    <row r="190312" spans="26:26">
      <c r="Z190312" s="5"/>
    </row>
    <row r="190313" spans="26:26">
      <c r="Z190313" s="5"/>
    </row>
    <row r="190314" spans="26:26">
      <c r="Z190314" s="5"/>
    </row>
    <row r="190315" spans="26:26">
      <c r="Z190315" s="5"/>
    </row>
    <row r="190316" spans="26:26">
      <c r="Z190316" s="5"/>
    </row>
    <row r="190317" spans="26:26">
      <c r="Z190317" s="5"/>
    </row>
    <row r="190318" spans="26:26">
      <c r="Z190318" s="5"/>
    </row>
    <row r="190319" spans="26:26">
      <c r="Z190319" s="5"/>
    </row>
    <row r="190320" spans="26:26">
      <c r="Z190320" s="5"/>
    </row>
    <row r="190321" spans="26:26">
      <c r="Z190321" s="5"/>
    </row>
    <row r="190322" spans="26:26">
      <c r="Z190322" s="5"/>
    </row>
    <row r="190323" spans="26:26">
      <c r="Z190323" s="5"/>
    </row>
    <row r="190324" spans="26:26">
      <c r="Z190324" s="5"/>
    </row>
    <row r="190325" spans="26:26">
      <c r="Z190325" s="5"/>
    </row>
    <row r="190326" spans="26:26">
      <c r="Z190326" s="5"/>
    </row>
    <row r="190327" spans="26:26">
      <c r="Z190327" s="5"/>
    </row>
    <row r="190328" spans="26:26">
      <c r="Z190328" s="5"/>
    </row>
    <row r="190329" spans="26:26">
      <c r="Z190329" s="5"/>
    </row>
    <row r="190330" spans="26:26">
      <c r="Z190330" s="5"/>
    </row>
    <row r="190331" spans="26:26">
      <c r="Z190331" s="5"/>
    </row>
    <row r="190332" spans="26:26">
      <c r="Z190332" s="5"/>
    </row>
    <row r="190333" spans="26:26">
      <c r="Z190333" s="5"/>
    </row>
    <row r="190334" spans="26:26">
      <c r="Z190334" s="5"/>
    </row>
    <row r="190335" spans="26:26">
      <c r="Z190335" s="5"/>
    </row>
    <row r="190336" spans="26:26">
      <c r="Z190336" s="5"/>
    </row>
    <row r="190337" spans="26:26">
      <c r="Z190337" s="5"/>
    </row>
    <row r="190338" spans="26:26">
      <c r="Z190338" s="5"/>
    </row>
    <row r="190339" spans="26:26">
      <c r="Z190339" s="5"/>
    </row>
    <row r="190340" spans="26:26">
      <c r="Z190340" s="5"/>
    </row>
    <row r="190341" spans="26:26">
      <c r="Z190341" s="5"/>
    </row>
    <row r="190342" spans="26:26">
      <c r="Z190342" s="5"/>
    </row>
    <row r="190343" spans="26:26">
      <c r="Z190343" s="5"/>
    </row>
    <row r="190344" spans="26:26">
      <c r="Z190344" s="5"/>
    </row>
    <row r="190345" spans="26:26">
      <c r="Z190345" s="5"/>
    </row>
    <row r="190346" spans="26:26">
      <c r="Z190346" s="5"/>
    </row>
    <row r="190347" spans="26:26">
      <c r="Z190347" s="5"/>
    </row>
    <row r="190348" spans="26:26">
      <c r="Z190348" s="5"/>
    </row>
    <row r="190349" spans="26:26">
      <c r="Z190349" s="5"/>
    </row>
    <row r="190350" spans="26:26">
      <c r="Z190350" s="5"/>
    </row>
    <row r="190351" spans="26:26">
      <c r="Z190351" s="5"/>
    </row>
    <row r="190352" spans="26:26">
      <c r="Z190352" s="5"/>
    </row>
    <row r="190353" spans="26:26">
      <c r="Z190353" s="5"/>
    </row>
    <row r="190354" spans="26:26">
      <c r="Z190354" s="5"/>
    </row>
    <row r="190355" spans="26:26">
      <c r="Z190355" s="5"/>
    </row>
    <row r="190356" spans="26:26">
      <c r="Z190356" s="5"/>
    </row>
    <row r="190357" spans="26:26">
      <c r="Z190357" s="5"/>
    </row>
    <row r="190358" spans="26:26">
      <c r="Z190358" s="5"/>
    </row>
    <row r="190359" spans="26:26">
      <c r="Z190359" s="5"/>
    </row>
    <row r="190360" spans="26:26">
      <c r="Z190360" s="5"/>
    </row>
    <row r="190361" spans="26:26">
      <c r="Z190361" s="5"/>
    </row>
    <row r="190362" spans="26:26">
      <c r="Z190362" s="5"/>
    </row>
    <row r="190363" spans="26:26">
      <c r="Z190363" s="5"/>
    </row>
    <row r="190364" spans="26:26">
      <c r="Z190364" s="5"/>
    </row>
    <row r="190365" spans="26:26">
      <c r="Z190365" s="5"/>
    </row>
    <row r="190366" spans="26:26">
      <c r="Z190366" s="5"/>
    </row>
    <row r="190367" spans="26:26">
      <c r="Z190367" s="5"/>
    </row>
    <row r="190368" spans="26:26">
      <c r="Z190368" s="5"/>
    </row>
    <row r="190369" spans="26:26">
      <c r="Z190369" s="5"/>
    </row>
    <row r="190370" spans="26:26">
      <c r="Z190370" s="5"/>
    </row>
    <row r="190371" spans="26:26">
      <c r="Z190371" s="5"/>
    </row>
    <row r="190372" spans="26:26">
      <c r="Z190372" s="5"/>
    </row>
    <row r="190373" spans="26:26">
      <c r="Z190373" s="5"/>
    </row>
    <row r="190374" spans="26:26">
      <c r="Z190374" s="5"/>
    </row>
    <row r="190375" spans="26:26">
      <c r="Z190375" s="5"/>
    </row>
    <row r="190376" spans="26:26">
      <c r="Z190376" s="5"/>
    </row>
    <row r="190377" spans="26:26">
      <c r="Z190377" s="5"/>
    </row>
    <row r="190378" spans="26:26">
      <c r="Z190378" s="5"/>
    </row>
    <row r="190379" spans="26:26">
      <c r="Z190379" s="5"/>
    </row>
    <row r="190380" spans="26:26">
      <c r="Z190380" s="5"/>
    </row>
    <row r="190381" spans="26:26">
      <c r="Z190381" s="5"/>
    </row>
    <row r="190382" spans="26:26">
      <c r="Z190382" s="5"/>
    </row>
    <row r="190383" spans="26:26">
      <c r="Z190383" s="5"/>
    </row>
    <row r="190384" spans="26:26">
      <c r="Z190384" s="5"/>
    </row>
    <row r="190385" spans="26:26">
      <c r="Z190385" s="5"/>
    </row>
    <row r="190386" spans="26:26">
      <c r="Z190386" s="5"/>
    </row>
    <row r="190387" spans="26:26">
      <c r="Z190387" s="5"/>
    </row>
    <row r="190388" spans="26:26">
      <c r="Z190388" s="5"/>
    </row>
    <row r="190389" spans="26:26">
      <c r="Z190389" s="5"/>
    </row>
    <row r="190390" spans="26:26">
      <c r="Z190390" s="5"/>
    </row>
    <row r="190391" spans="26:26">
      <c r="Z190391" s="5"/>
    </row>
    <row r="190392" spans="26:26">
      <c r="Z190392" s="5"/>
    </row>
    <row r="190393" spans="26:26">
      <c r="Z190393" s="5"/>
    </row>
    <row r="190394" spans="26:26">
      <c r="Z190394" s="5"/>
    </row>
    <row r="190395" spans="26:26">
      <c r="Z190395" s="5"/>
    </row>
    <row r="190396" spans="26:26">
      <c r="Z190396" s="5"/>
    </row>
    <row r="190397" spans="26:26">
      <c r="Z190397" s="5"/>
    </row>
    <row r="190398" spans="26:26">
      <c r="Z190398" s="5"/>
    </row>
    <row r="190399" spans="26:26">
      <c r="Z190399" s="5"/>
    </row>
    <row r="190400" spans="26:26">
      <c r="Z190400" s="5"/>
    </row>
    <row r="190401" spans="26:26">
      <c r="Z190401" s="5"/>
    </row>
    <row r="190402" spans="26:26">
      <c r="Z190402" s="5"/>
    </row>
    <row r="190403" spans="26:26">
      <c r="Z190403" s="5"/>
    </row>
    <row r="190404" spans="26:26">
      <c r="Z190404" s="5"/>
    </row>
    <row r="190405" spans="26:26">
      <c r="Z190405" s="5"/>
    </row>
    <row r="190406" spans="26:26">
      <c r="Z190406" s="5"/>
    </row>
    <row r="190407" spans="26:26">
      <c r="Z190407" s="5"/>
    </row>
    <row r="190408" spans="26:26">
      <c r="Z190408" s="5"/>
    </row>
    <row r="190409" spans="26:26">
      <c r="Z190409" s="5"/>
    </row>
    <row r="190410" spans="26:26">
      <c r="Z190410" s="5"/>
    </row>
    <row r="190411" spans="26:26">
      <c r="Z190411" s="5"/>
    </row>
    <row r="190412" spans="26:26">
      <c r="Z190412" s="5"/>
    </row>
    <row r="190413" spans="26:26">
      <c r="Z190413" s="5"/>
    </row>
    <row r="190414" spans="26:26">
      <c r="Z190414" s="5"/>
    </row>
    <row r="190415" spans="26:26">
      <c r="Z190415" s="5"/>
    </row>
    <row r="190416" spans="26:26">
      <c r="Z190416" s="5"/>
    </row>
    <row r="190417" spans="26:26">
      <c r="Z190417" s="5"/>
    </row>
    <row r="190418" spans="26:26">
      <c r="Z190418" s="5"/>
    </row>
    <row r="190419" spans="26:26">
      <c r="Z190419" s="5"/>
    </row>
    <row r="190420" spans="26:26">
      <c r="Z190420" s="5"/>
    </row>
    <row r="190421" spans="26:26">
      <c r="Z190421" s="5"/>
    </row>
    <row r="190422" spans="26:26">
      <c r="Z190422" s="5"/>
    </row>
    <row r="190423" spans="26:26">
      <c r="Z190423" s="5"/>
    </row>
    <row r="190424" spans="26:26">
      <c r="Z190424" s="5"/>
    </row>
    <row r="190425" spans="26:26">
      <c r="Z190425" s="5"/>
    </row>
    <row r="190426" spans="26:26">
      <c r="Z190426" s="5"/>
    </row>
    <row r="190427" spans="26:26">
      <c r="Z190427" s="5"/>
    </row>
    <row r="190428" spans="26:26">
      <c r="Z190428" s="5"/>
    </row>
    <row r="190429" spans="26:26">
      <c r="Z190429" s="5"/>
    </row>
    <row r="190430" spans="26:26">
      <c r="Z190430" s="5"/>
    </row>
    <row r="190431" spans="26:26">
      <c r="Z190431" s="5"/>
    </row>
    <row r="190432" spans="26:26">
      <c r="Z190432" s="5"/>
    </row>
    <row r="190433" spans="26:26">
      <c r="Z190433" s="5"/>
    </row>
    <row r="190434" spans="26:26">
      <c r="Z190434" s="5"/>
    </row>
    <row r="190435" spans="26:26">
      <c r="Z190435" s="5"/>
    </row>
    <row r="190436" spans="26:26">
      <c r="Z190436" s="5"/>
    </row>
    <row r="190437" spans="26:26">
      <c r="Z190437" s="5"/>
    </row>
    <row r="190438" spans="26:26">
      <c r="Z190438" s="5"/>
    </row>
    <row r="190439" spans="26:26">
      <c r="Z190439" s="5"/>
    </row>
    <row r="190440" spans="26:26">
      <c r="Z190440" s="5"/>
    </row>
    <row r="190441" spans="26:26">
      <c r="Z190441" s="5"/>
    </row>
    <row r="190442" spans="26:26">
      <c r="Z190442" s="5"/>
    </row>
    <row r="190443" spans="26:26">
      <c r="Z190443" s="5"/>
    </row>
    <row r="190444" spans="26:26">
      <c r="Z190444" s="5"/>
    </row>
    <row r="190445" spans="26:26">
      <c r="Z190445" s="5"/>
    </row>
    <row r="190446" spans="26:26">
      <c r="Z190446" s="5"/>
    </row>
    <row r="190447" spans="26:26">
      <c r="Z190447" s="5"/>
    </row>
    <row r="190448" spans="26:26">
      <c r="Z190448" s="5"/>
    </row>
    <row r="190449" spans="26:26">
      <c r="Z190449" s="5"/>
    </row>
    <row r="190450" spans="26:26">
      <c r="Z190450" s="5"/>
    </row>
    <row r="190451" spans="26:26">
      <c r="Z190451" s="5"/>
    </row>
    <row r="190452" spans="26:26">
      <c r="Z190452" s="5"/>
    </row>
    <row r="190453" spans="26:26">
      <c r="Z190453" s="5"/>
    </row>
    <row r="190454" spans="26:26">
      <c r="Z190454" s="5"/>
    </row>
    <row r="190455" spans="26:26">
      <c r="Z190455" s="5"/>
    </row>
    <row r="190456" spans="26:26">
      <c r="Z190456" s="5"/>
    </row>
    <row r="190457" spans="26:26">
      <c r="Z190457" s="5"/>
    </row>
    <row r="190458" spans="26:26">
      <c r="Z190458" s="5"/>
    </row>
    <row r="190459" spans="26:26">
      <c r="Z190459" s="5"/>
    </row>
    <row r="190460" spans="26:26">
      <c r="Z190460" s="5"/>
    </row>
    <row r="190461" spans="26:26">
      <c r="Z190461" s="5"/>
    </row>
    <row r="190462" spans="26:26">
      <c r="Z190462" s="5"/>
    </row>
    <row r="190463" spans="26:26">
      <c r="Z190463" s="5"/>
    </row>
    <row r="190464" spans="26:26">
      <c r="Z190464" s="5"/>
    </row>
    <row r="190465" spans="26:26">
      <c r="Z190465" s="5"/>
    </row>
    <row r="190466" spans="26:26">
      <c r="Z190466" s="5"/>
    </row>
    <row r="190467" spans="26:26">
      <c r="Z190467" s="5"/>
    </row>
    <row r="190468" spans="26:26">
      <c r="Z190468" s="5"/>
    </row>
    <row r="190469" spans="26:26">
      <c r="Z190469" s="5"/>
    </row>
    <row r="190470" spans="26:26">
      <c r="Z190470" s="5"/>
    </row>
    <row r="190471" spans="26:26">
      <c r="Z190471" s="5"/>
    </row>
    <row r="190472" spans="26:26">
      <c r="Z190472" s="5"/>
    </row>
    <row r="190473" spans="26:26">
      <c r="Z190473" s="5"/>
    </row>
    <row r="190474" spans="26:26">
      <c r="Z190474" s="5"/>
    </row>
    <row r="190475" spans="26:26">
      <c r="Z190475" s="5"/>
    </row>
    <row r="190476" spans="26:26">
      <c r="Z190476" s="5"/>
    </row>
    <row r="190477" spans="26:26">
      <c r="Z190477" s="5"/>
    </row>
    <row r="190478" spans="26:26">
      <c r="Z190478" s="5"/>
    </row>
    <row r="190479" spans="26:26">
      <c r="Z190479" s="5"/>
    </row>
    <row r="190480" spans="26:26">
      <c r="Z190480" s="5"/>
    </row>
    <row r="190481" spans="26:26">
      <c r="Z190481" s="5"/>
    </row>
    <row r="190482" spans="26:26">
      <c r="Z190482" s="5"/>
    </row>
    <row r="190483" spans="26:26">
      <c r="Z190483" s="5"/>
    </row>
    <row r="190484" spans="26:26">
      <c r="Z190484" s="5"/>
    </row>
    <row r="190485" spans="26:26">
      <c r="Z190485" s="5"/>
    </row>
    <row r="190486" spans="26:26">
      <c r="Z190486" s="5"/>
    </row>
    <row r="190487" spans="26:26">
      <c r="Z190487" s="5"/>
    </row>
    <row r="190488" spans="26:26">
      <c r="Z190488" s="5"/>
    </row>
    <row r="190489" spans="26:26">
      <c r="Z190489" s="5"/>
    </row>
    <row r="190490" spans="26:26">
      <c r="Z190490" s="5"/>
    </row>
    <row r="190491" spans="26:26">
      <c r="Z190491" s="5"/>
    </row>
    <row r="190492" spans="26:26">
      <c r="Z190492" s="5"/>
    </row>
    <row r="190493" spans="26:26">
      <c r="Z190493" s="5"/>
    </row>
    <row r="190494" spans="26:26">
      <c r="Z190494" s="5"/>
    </row>
    <row r="190495" spans="26:26">
      <c r="Z190495" s="5"/>
    </row>
    <row r="190496" spans="26:26">
      <c r="Z190496" s="5"/>
    </row>
    <row r="190497" spans="26:26">
      <c r="Z190497" s="5"/>
    </row>
    <row r="190498" spans="26:26">
      <c r="Z190498" s="5"/>
    </row>
    <row r="190499" spans="26:26">
      <c r="Z190499" s="5"/>
    </row>
    <row r="190500" spans="26:26">
      <c r="Z190500" s="5"/>
    </row>
    <row r="190501" spans="26:26">
      <c r="Z190501" s="5"/>
    </row>
    <row r="190502" spans="26:26">
      <c r="Z190502" s="5"/>
    </row>
    <row r="190503" spans="26:26">
      <c r="Z190503" s="5"/>
    </row>
    <row r="190504" spans="26:26">
      <c r="Z190504" s="5"/>
    </row>
    <row r="190505" spans="26:26">
      <c r="Z190505" s="5"/>
    </row>
    <row r="190506" spans="26:26">
      <c r="Z190506" s="5"/>
    </row>
    <row r="190507" spans="26:26">
      <c r="Z190507" s="5"/>
    </row>
    <row r="190508" spans="26:26">
      <c r="Z190508" s="5"/>
    </row>
    <row r="190509" spans="26:26">
      <c r="Z190509" s="5"/>
    </row>
    <row r="190510" spans="26:26">
      <c r="Z190510" s="5"/>
    </row>
    <row r="190511" spans="26:26">
      <c r="Z190511" s="5"/>
    </row>
    <row r="190512" spans="26:26">
      <c r="Z190512" s="5"/>
    </row>
    <row r="190513" spans="26:26">
      <c r="Z190513" s="5"/>
    </row>
    <row r="190514" spans="26:26">
      <c r="Z190514" s="5"/>
    </row>
    <row r="190515" spans="26:26">
      <c r="Z190515" s="5"/>
    </row>
    <row r="190516" spans="26:26">
      <c r="Z190516" s="5"/>
    </row>
    <row r="190517" spans="26:26">
      <c r="Z190517" s="5"/>
    </row>
    <row r="190518" spans="26:26">
      <c r="Z190518" s="5"/>
    </row>
    <row r="190519" spans="26:26">
      <c r="Z190519" s="5"/>
    </row>
    <row r="190520" spans="26:26">
      <c r="Z190520" s="5"/>
    </row>
    <row r="190521" spans="26:26">
      <c r="Z190521" s="5"/>
    </row>
    <row r="190522" spans="26:26">
      <c r="Z190522" s="5"/>
    </row>
    <row r="190523" spans="26:26">
      <c r="Z190523" s="5"/>
    </row>
    <row r="190524" spans="26:26">
      <c r="Z190524" s="5"/>
    </row>
    <row r="190525" spans="26:26">
      <c r="Z190525" s="5"/>
    </row>
    <row r="190526" spans="26:26">
      <c r="Z190526" s="5"/>
    </row>
    <row r="190527" spans="26:26">
      <c r="Z190527" s="5"/>
    </row>
    <row r="190528" spans="26:26">
      <c r="Z190528" s="5"/>
    </row>
    <row r="190529" spans="26:26">
      <c r="Z190529" s="5"/>
    </row>
    <row r="190530" spans="26:26">
      <c r="Z190530" s="5"/>
    </row>
    <row r="190531" spans="26:26">
      <c r="Z190531" s="5"/>
    </row>
    <row r="190532" spans="26:26">
      <c r="Z190532" s="5"/>
    </row>
    <row r="190533" spans="26:26">
      <c r="Z190533" s="5"/>
    </row>
    <row r="190534" spans="26:26">
      <c r="Z190534" s="5"/>
    </row>
    <row r="190535" spans="26:26">
      <c r="Z190535" s="5"/>
    </row>
    <row r="190536" spans="26:26">
      <c r="Z190536" s="5"/>
    </row>
    <row r="190537" spans="26:26">
      <c r="Z190537" s="5"/>
    </row>
    <row r="190538" spans="26:26">
      <c r="Z190538" s="5"/>
    </row>
    <row r="190539" spans="26:26">
      <c r="Z190539" s="5"/>
    </row>
    <row r="190540" spans="26:26">
      <c r="Z190540" s="5"/>
    </row>
    <row r="190541" spans="26:26">
      <c r="Z190541" s="5"/>
    </row>
    <row r="190542" spans="26:26">
      <c r="Z190542" s="5"/>
    </row>
    <row r="190543" spans="26:26">
      <c r="Z190543" s="5"/>
    </row>
    <row r="190544" spans="26:26">
      <c r="Z190544" s="5"/>
    </row>
    <row r="190545" spans="26:26">
      <c r="Z190545" s="5"/>
    </row>
    <row r="190546" spans="26:26">
      <c r="Z190546" s="5"/>
    </row>
    <row r="190547" spans="26:26">
      <c r="Z190547" s="5"/>
    </row>
    <row r="190548" spans="26:26">
      <c r="Z190548" s="5"/>
    </row>
    <row r="190549" spans="26:26">
      <c r="Z190549" s="5"/>
    </row>
    <row r="190550" spans="26:26">
      <c r="Z190550" s="5"/>
    </row>
    <row r="190551" spans="26:26">
      <c r="Z190551" s="5"/>
    </row>
    <row r="190552" spans="26:26">
      <c r="Z190552" s="5"/>
    </row>
    <row r="190553" spans="26:26">
      <c r="Z190553" s="5"/>
    </row>
    <row r="190554" spans="26:26">
      <c r="Z190554" s="5"/>
    </row>
    <row r="190555" spans="26:26">
      <c r="Z190555" s="5"/>
    </row>
    <row r="190556" spans="26:26">
      <c r="Z190556" s="5"/>
    </row>
    <row r="190557" spans="26:26">
      <c r="Z190557" s="5"/>
    </row>
    <row r="190558" spans="26:26">
      <c r="Z190558" s="5"/>
    </row>
    <row r="190559" spans="26:26">
      <c r="Z190559" s="5"/>
    </row>
    <row r="190560" spans="26:26">
      <c r="Z190560" s="5"/>
    </row>
    <row r="190561" spans="26:26">
      <c r="Z190561" s="5"/>
    </row>
    <row r="190562" spans="26:26">
      <c r="Z190562" s="5"/>
    </row>
    <row r="190563" spans="26:26">
      <c r="Z190563" s="5"/>
    </row>
    <row r="190564" spans="26:26">
      <c r="Z190564" s="5"/>
    </row>
    <row r="190565" spans="26:26">
      <c r="Z190565" s="5"/>
    </row>
    <row r="190566" spans="26:26">
      <c r="Z190566" s="5"/>
    </row>
    <row r="190567" spans="26:26">
      <c r="Z190567" s="5"/>
    </row>
    <row r="190568" spans="26:26">
      <c r="Z190568" s="5"/>
    </row>
    <row r="190569" spans="26:26">
      <c r="Z190569" s="5"/>
    </row>
    <row r="190570" spans="26:26">
      <c r="Z190570" s="5"/>
    </row>
    <row r="190571" spans="26:26">
      <c r="Z190571" s="5"/>
    </row>
    <row r="190572" spans="26:26">
      <c r="Z190572" s="5"/>
    </row>
    <row r="190573" spans="26:26">
      <c r="Z190573" s="5"/>
    </row>
    <row r="190574" spans="26:26">
      <c r="Z190574" s="5"/>
    </row>
    <row r="190575" spans="26:26">
      <c r="Z190575" s="5"/>
    </row>
    <row r="190576" spans="26:26">
      <c r="Z190576" s="5"/>
    </row>
    <row r="190577" spans="26:26">
      <c r="Z190577" s="5"/>
    </row>
    <row r="190578" spans="26:26">
      <c r="Z190578" s="5"/>
    </row>
    <row r="190579" spans="26:26">
      <c r="Z190579" s="5"/>
    </row>
    <row r="190580" spans="26:26">
      <c r="Z190580" s="5"/>
    </row>
    <row r="190581" spans="26:26">
      <c r="Z190581" s="5"/>
    </row>
    <row r="190582" spans="26:26">
      <c r="Z190582" s="5"/>
    </row>
    <row r="190583" spans="26:26">
      <c r="Z190583" s="5"/>
    </row>
    <row r="190584" spans="26:26">
      <c r="Z190584" s="5"/>
    </row>
    <row r="190585" spans="26:26">
      <c r="Z190585" s="5"/>
    </row>
    <row r="190586" spans="26:26">
      <c r="Z190586" s="5"/>
    </row>
    <row r="190587" spans="26:26">
      <c r="Z190587" s="5"/>
    </row>
    <row r="190588" spans="26:26">
      <c r="Z190588" s="5"/>
    </row>
    <row r="190589" spans="26:26">
      <c r="Z190589" s="5"/>
    </row>
    <row r="190590" spans="26:26">
      <c r="Z190590" s="5"/>
    </row>
    <row r="190591" spans="26:26">
      <c r="Z190591" s="5"/>
    </row>
    <row r="190592" spans="26:26">
      <c r="Z190592" s="5"/>
    </row>
    <row r="190593" spans="26:26">
      <c r="Z190593" s="5"/>
    </row>
    <row r="190594" spans="26:26">
      <c r="Z190594" s="5"/>
    </row>
    <row r="190595" spans="26:26">
      <c r="Z190595" s="5"/>
    </row>
    <row r="190596" spans="26:26">
      <c r="Z190596" s="5"/>
    </row>
    <row r="190597" spans="26:26">
      <c r="Z190597" s="5"/>
    </row>
    <row r="190598" spans="26:26">
      <c r="Z190598" s="5"/>
    </row>
    <row r="190599" spans="26:26">
      <c r="Z190599" s="5"/>
    </row>
    <row r="190600" spans="26:26">
      <c r="Z190600" s="5"/>
    </row>
    <row r="190601" spans="26:26">
      <c r="Z190601" s="5"/>
    </row>
    <row r="190602" spans="26:26">
      <c r="Z190602" s="5"/>
    </row>
    <row r="190603" spans="26:26">
      <c r="Z190603" s="5"/>
    </row>
    <row r="190604" spans="26:26">
      <c r="Z190604" s="5"/>
    </row>
    <row r="190605" spans="26:26">
      <c r="Z190605" s="5"/>
    </row>
    <row r="190606" spans="26:26">
      <c r="Z190606" s="5"/>
    </row>
    <row r="190607" spans="26:26">
      <c r="Z190607" s="5"/>
    </row>
    <row r="190608" spans="26:26">
      <c r="Z190608" s="5"/>
    </row>
    <row r="190609" spans="26:26">
      <c r="Z190609" s="5"/>
    </row>
    <row r="190610" spans="26:26">
      <c r="Z190610" s="5"/>
    </row>
    <row r="190611" spans="26:26">
      <c r="Z190611" s="5"/>
    </row>
    <row r="190612" spans="26:26">
      <c r="Z190612" s="5"/>
    </row>
    <row r="190613" spans="26:26">
      <c r="Z190613" s="5"/>
    </row>
    <row r="190614" spans="26:26">
      <c r="Z190614" s="5"/>
    </row>
    <row r="190615" spans="26:26">
      <c r="Z190615" s="5"/>
    </row>
    <row r="190616" spans="26:26">
      <c r="Z190616" s="5"/>
    </row>
    <row r="190617" spans="26:26">
      <c r="Z190617" s="5"/>
    </row>
    <row r="190618" spans="26:26">
      <c r="Z190618" s="5"/>
    </row>
    <row r="190619" spans="26:26">
      <c r="Z190619" s="5"/>
    </row>
    <row r="190620" spans="26:26">
      <c r="Z190620" s="5"/>
    </row>
    <row r="190621" spans="26:26">
      <c r="Z190621" s="5"/>
    </row>
    <row r="190622" spans="26:26">
      <c r="Z190622" s="5"/>
    </row>
    <row r="190623" spans="26:26">
      <c r="Z190623" s="5"/>
    </row>
    <row r="190624" spans="26:26">
      <c r="Z190624" s="5"/>
    </row>
    <row r="190625" spans="26:26">
      <c r="Z190625" s="5"/>
    </row>
    <row r="190626" spans="26:26">
      <c r="Z190626" s="5"/>
    </row>
    <row r="190627" spans="26:26">
      <c r="Z190627" s="5"/>
    </row>
    <row r="190628" spans="26:26">
      <c r="Z190628" s="5"/>
    </row>
    <row r="190629" spans="26:26">
      <c r="Z190629" s="5"/>
    </row>
    <row r="190630" spans="26:26">
      <c r="Z190630" s="5"/>
    </row>
    <row r="190631" spans="26:26">
      <c r="Z190631" s="5"/>
    </row>
    <row r="190632" spans="26:26">
      <c r="Z190632" s="5"/>
    </row>
    <row r="190633" spans="26:26">
      <c r="Z190633" s="5"/>
    </row>
    <row r="190634" spans="26:26">
      <c r="Z190634" s="5"/>
    </row>
    <row r="190635" spans="26:26">
      <c r="Z190635" s="5"/>
    </row>
    <row r="190636" spans="26:26">
      <c r="Z190636" s="5"/>
    </row>
    <row r="190637" spans="26:26">
      <c r="Z190637" s="5"/>
    </row>
    <row r="190638" spans="26:26">
      <c r="Z190638" s="5"/>
    </row>
    <row r="190639" spans="26:26">
      <c r="Z190639" s="5"/>
    </row>
    <row r="190640" spans="26:26">
      <c r="Z190640" s="5"/>
    </row>
    <row r="190641" spans="26:26">
      <c r="Z190641" s="5"/>
    </row>
    <row r="190642" spans="26:26">
      <c r="Z190642" s="5"/>
    </row>
    <row r="190643" spans="26:26">
      <c r="Z190643" s="5"/>
    </row>
    <row r="190644" spans="26:26">
      <c r="Z190644" s="5"/>
    </row>
    <row r="190645" spans="26:26">
      <c r="Z190645" s="5"/>
    </row>
    <row r="190646" spans="26:26">
      <c r="Z190646" s="5"/>
    </row>
    <row r="190647" spans="26:26">
      <c r="Z190647" s="5"/>
    </row>
    <row r="190648" spans="26:26">
      <c r="Z190648" s="5"/>
    </row>
    <row r="190649" spans="26:26">
      <c r="Z190649" s="5"/>
    </row>
    <row r="190650" spans="26:26">
      <c r="Z190650" s="5"/>
    </row>
    <row r="190651" spans="26:26">
      <c r="Z190651" s="5"/>
    </row>
    <row r="190652" spans="26:26">
      <c r="Z190652" s="5"/>
    </row>
    <row r="190653" spans="26:26">
      <c r="Z190653" s="5"/>
    </row>
    <row r="190654" spans="26:26">
      <c r="Z190654" s="5"/>
    </row>
    <row r="190655" spans="26:26">
      <c r="Z190655" s="5"/>
    </row>
    <row r="190656" spans="26:26">
      <c r="Z190656" s="5"/>
    </row>
    <row r="190657" spans="26:26">
      <c r="Z190657" s="5"/>
    </row>
    <row r="190658" spans="26:26">
      <c r="Z190658" s="5"/>
    </row>
    <row r="190659" spans="26:26">
      <c r="Z190659" s="5"/>
    </row>
    <row r="190660" spans="26:26">
      <c r="Z190660" s="5"/>
    </row>
    <row r="190661" spans="26:26">
      <c r="Z190661" s="5"/>
    </row>
    <row r="190662" spans="26:26">
      <c r="Z190662" s="5"/>
    </row>
    <row r="190663" spans="26:26">
      <c r="Z190663" s="5"/>
    </row>
    <row r="190664" spans="26:26">
      <c r="Z190664" s="5"/>
    </row>
    <row r="190665" spans="26:26">
      <c r="Z190665" s="5"/>
    </row>
    <row r="190666" spans="26:26">
      <c r="Z190666" s="5"/>
    </row>
    <row r="190667" spans="26:26">
      <c r="Z190667" s="5"/>
    </row>
    <row r="190668" spans="26:26">
      <c r="Z190668" s="5"/>
    </row>
    <row r="190669" spans="26:26">
      <c r="Z190669" s="5"/>
    </row>
    <row r="190670" spans="26:26">
      <c r="Z190670" s="5"/>
    </row>
    <row r="190671" spans="26:26">
      <c r="Z190671" s="5"/>
    </row>
    <row r="190672" spans="26:26">
      <c r="Z190672" s="5"/>
    </row>
    <row r="190673" spans="26:26">
      <c r="Z190673" s="5"/>
    </row>
    <row r="190674" spans="26:26">
      <c r="Z190674" s="5"/>
    </row>
    <row r="190675" spans="26:26">
      <c r="Z190675" s="5"/>
    </row>
    <row r="190676" spans="26:26">
      <c r="Z190676" s="5"/>
    </row>
    <row r="190677" spans="26:26">
      <c r="Z190677" s="5"/>
    </row>
    <row r="190678" spans="26:26">
      <c r="Z190678" s="5"/>
    </row>
    <row r="190679" spans="26:26">
      <c r="Z190679" s="5"/>
    </row>
    <row r="190680" spans="26:26">
      <c r="Z190680" s="5"/>
    </row>
    <row r="190681" spans="26:26">
      <c r="Z190681" s="5"/>
    </row>
    <row r="190682" spans="26:26">
      <c r="Z190682" s="5"/>
    </row>
    <row r="190683" spans="26:26">
      <c r="Z190683" s="5"/>
    </row>
    <row r="190684" spans="26:26">
      <c r="Z190684" s="5"/>
    </row>
    <row r="190685" spans="26:26">
      <c r="Z190685" s="5"/>
    </row>
    <row r="190686" spans="26:26">
      <c r="Z190686" s="5"/>
    </row>
    <row r="190687" spans="26:26">
      <c r="Z190687" s="5"/>
    </row>
    <row r="190688" spans="26:26">
      <c r="Z190688" s="5"/>
    </row>
    <row r="190689" spans="26:26">
      <c r="Z190689" s="5"/>
    </row>
    <row r="190690" spans="26:26">
      <c r="Z190690" s="5"/>
    </row>
    <row r="190691" spans="26:26">
      <c r="Z190691" s="5"/>
    </row>
    <row r="190692" spans="26:26">
      <c r="Z190692" s="5"/>
    </row>
    <row r="190693" spans="26:26">
      <c r="Z190693" s="5"/>
    </row>
    <row r="190694" spans="26:26">
      <c r="Z190694" s="5"/>
    </row>
    <row r="190695" spans="26:26">
      <c r="Z190695" s="5"/>
    </row>
    <row r="190696" spans="26:26">
      <c r="Z190696" s="5"/>
    </row>
    <row r="190697" spans="26:26">
      <c r="Z190697" s="5"/>
    </row>
    <row r="190698" spans="26:26">
      <c r="Z190698" s="5"/>
    </row>
    <row r="190699" spans="26:26">
      <c r="Z190699" s="5"/>
    </row>
    <row r="190700" spans="26:26">
      <c r="Z190700" s="5"/>
    </row>
    <row r="190701" spans="26:26">
      <c r="Z190701" s="5"/>
    </row>
    <row r="190702" spans="26:26">
      <c r="Z190702" s="5"/>
    </row>
    <row r="190703" spans="26:26">
      <c r="Z190703" s="5"/>
    </row>
    <row r="190704" spans="26:26">
      <c r="Z190704" s="5"/>
    </row>
    <row r="190705" spans="26:26">
      <c r="Z190705" s="5"/>
    </row>
    <row r="190706" spans="26:26">
      <c r="Z190706" s="5"/>
    </row>
    <row r="190707" spans="26:26">
      <c r="Z190707" s="5"/>
    </row>
    <row r="190708" spans="26:26">
      <c r="Z190708" s="5"/>
    </row>
    <row r="190709" spans="26:26">
      <c r="Z190709" s="5"/>
    </row>
    <row r="190710" spans="26:26">
      <c r="Z190710" s="5"/>
    </row>
    <row r="190711" spans="26:26">
      <c r="Z190711" s="5"/>
    </row>
    <row r="190712" spans="26:26">
      <c r="Z190712" s="5"/>
    </row>
    <row r="190713" spans="26:26">
      <c r="Z190713" s="5"/>
    </row>
    <row r="190714" spans="26:26">
      <c r="Z190714" s="5"/>
    </row>
    <row r="190715" spans="26:26">
      <c r="Z190715" s="5"/>
    </row>
    <row r="190716" spans="26:26">
      <c r="Z190716" s="5"/>
    </row>
    <row r="190717" spans="26:26">
      <c r="Z190717" s="5"/>
    </row>
    <row r="190718" spans="26:26">
      <c r="Z190718" s="5"/>
    </row>
    <row r="190719" spans="26:26">
      <c r="Z190719" s="5"/>
    </row>
    <row r="190720" spans="26:26">
      <c r="Z190720" s="5"/>
    </row>
    <row r="190721" spans="26:26">
      <c r="Z190721" s="5"/>
    </row>
    <row r="190722" spans="26:26">
      <c r="Z190722" s="5"/>
    </row>
    <row r="190723" spans="26:26">
      <c r="Z190723" s="5"/>
    </row>
    <row r="190724" spans="26:26">
      <c r="Z190724" s="5"/>
    </row>
    <row r="190725" spans="26:26">
      <c r="Z190725" s="5"/>
    </row>
    <row r="190726" spans="26:26">
      <c r="Z190726" s="5"/>
    </row>
    <row r="190727" spans="26:26">
      <c r="Z190727" s="5"/>
    </row>
    <row r="190728" spans="26:26">
      <c r="Z190728" s="5"/>
    </row>
    <row r="190729" spans="26:26">
      <c r="Z190729" s="5"/>
    </row>
    <row r="190730" spans="26:26">
      <c r="Z190730" s="5"/>
    </row>
    <row r="190731" spans="26:26">
      <c r="Z190731" s="5"/>
    </row>
    <row r="190732" spans="26:26">
      <c r="Z190732" s="5"/>
    </row>
    <row r="190733" spans="26:26">
      <c r="Z190733" s="5"/>
    </row>
    <row r="190734" spans="26:26">
      <c r="Z190734" s="5"/>
    </row>
    <row r="190735" spans="26:26">
      <c r="Z190735" s="5"/>
    </row>
    <row r="190736" spans="26:26">
      <c r="Z190736" s="5"/>
    </row>
    <row r="190737" spans="26:26">
      <c r="Z190737" s="5"/>
    </row>
    <row r="190738" spans="26:26">
      <c r="Z190738" s="5"/>
    </row>
    <row r="190739" spans="26:26">
      <c r="Z190739" s="5"/>
    </row>
    <row r="190740" spans="26:26">
      <c r="Z190740" s="5"/>
    </row>
    <row r="190741" spans="26:26">
      <c r="Z190741" s="5"/>
    </row>
    <row r="190742" spans="26:26">
      <c r="Z190742" s="5"/>
    </row>
    <row r="190743" spans="26:26">
      <c r="Z190743" s="5"/>
    </row>
    <row r="190744" spans="26:26">
      <c r="Z190744" s="5"/>
    </row>
    <row r="190745" spans="26:26">
      <c r="Z190745" s="5"/>
    </row>
    <row r="190746" spans="26:26">
      <c r="Z190746" s="5"/>
    </row>
    <row r="190747" spans="26:26">
      <c r="Z190747" s="5"/>
    </row>
    <row r="190748" spans="26:26">
      <c r="Z190748" s="5"/>
    </row>
    <row r="190749" spans="26:26">
      <c r="Z190749" s="5"/>
    </row>
    <row r="190750" spans="26:26">
      <c r="Z190750" s="5"/>
    </row>
    <row r="190751" spans="26:26">
      <c r="Z190751" s="5"/>
    </row>
    <row r="190752" spans="26:26">
      <c r="Z190752" s="5"/>
    </row>
    <row r="190753" spans="26:26">
      <c r="Z190753" s="5"/>
    </row>
    <row r="190754" spans="26:26">
      <c r="Z190754" s="5"/>
    </row>
    <row r="190755" spans="26:26">
      <c r="Z190755" s="5"/>
    </row>
    <row r="190756" spans="26:26">
      <c r="Z190756" s="5"/>
    </row>
    <row r="190757" spans="26:26">
      <c r="Z190757" s="5"/>
    </row>
    <row r="190758" spans="26:26">
      <c r="Z190758" s="5"/>
    </row>
    <row r="190759" spans="26:26">
      <c r="Z190759" s="5"/>
    </row>
    <row r="190760" spans="26:26">
      <c r="Z190760" s="5"/>
    </row>
    <row r="190761" spans="26:26">
      <c r="Z190761" s="5"/>
    </row>
    <row r="190762" spans="26:26">
      <c r="Z190762" s="5"/>
    </row>
    <row r="190763" spans="26:26">
      <c r="Z190763" s="5"/>
    </row>
    <row r="190764" spans="26:26">
      <c r="Z190764" s="5"/>
    </row>
    <row r="190765" spans="26:26">
      <c r="Z190765" s="5"/>
    </row>
    <row r="190766" spans="26:26">
      <c r="Z190766" s="5"/>
    </row>
    <row r="190767" spans="26:26">
      <c r="Z190767" s="5"/>
    </row>
    <row r="190768" spans="26:26">
      <c r="Z190768" s="5"/>
    </row>
    <row r="190769" spans="26:26">
      <c r="Z190769" s="5"/>
    </row>
    <row r="190770" spans="26:26">
      <c r="Z190770" s="5"/>
    </row>
    <row r="190771" spans="26:26">
      <c r="Z190771" s="5"/>
    </row>
    <row r="190772" spans="26:26">
      <c r="Z190772" s="5"/>
    </row>
    <row r="190773" spans="26:26">
      <c r="Z190773" s="5"/>
    </row>
    <row r="190774" spans="26:26">
      <c r="Z190774" s="5"/>
    </row>
    <row r="190775" spans="26:26">
      <c r="Z190775" s="5"/>
    </row>
    <row r="190776" spans="26:26">
      <c r="Z190776" s="5"/>
    </row>
    <row r="190777" spans="26:26">
      <c r="Z190777" s="5"/>
    </row>
    <row r="190778" spans="26:26">
      <c r="Z190778" s="5"/>
    </row>
    <row r="190779" spans="26:26">
      <c r="Z190779" s="5"/>
    </row>
    <row r="190780" spans="26:26">
      <c r="Z190780" s="5"/>
    </row>
    <row r="190781" spans="26:26">
      <c r="Z190781" s="5"/>
    </row>
    <row r="190782" spans="26:26">
      <c r="Z190782" s="5"/>
    </row>
    <row r="190783" spans="26:26">
      <c r="Z190783" s="5"/>
    </row>
    <row r="190784" spans="26:26">
      <c r="Z190784" s="5"/>
    </row>
    <row r="190785" spans="26:26">
      <c r="Z190785" s="5"/>
    </row>
    <row r="190786" spans="26:26">
      <c r="Z190786" s="5"/>
    </row>
    <row r="190787" spans="26:26">
      <c r="Z190787" s="5"/>
    </row>
    <row r="190788" spans="26:26">
      <c r="Z190788" s="5"/>
    </row>
    <row r="190789" spans="26:26">
      <c r="Z190789" s="5"/>
    </row>
    <row r="190790" spans="26:26">
      <c r="Z190790" s="5"/>
    </row>
    <row r="190791" spans="26:26">
      <c r="Z190791" s="5"/>
    </row>
    <row r="190792" spans="26:26">
      <c r="Z190792" s="5"/>
    </row>
    <row r="190793" spans="26:26">
      <c r="Z190793" s="5"/>
    </row>
    <row r="190794" spans="26:26">
      <c r="Z190794" s="5"/>
    </row>
    <row r="190795" spans="26:26">
      <c r="Z190795" s="5"/>
    </row>
    <row r="190796" spans="26:26">
      <c r="Z190796" s="5"/>
    </row>
    <row r="190797" spans="26:26">
      <c r="Z190797" s="5"/>
    </row>
    <row r="190798" spans="26:26">
      <c r="Z190798" s="5"/>
    </row>
    <row r="190799" spans="26:26">
      <c r="Z190799" s="5"/>
    </row>
    <row r="190800" spans="26:26">
      <c r="Z190800" s="5"/>
    </row>
    <row r="190801" spans="26:26">
      <c r="Z190801" s="5"/>
    </row>
    <row r="190802" spans="26:26">
      <c r="Z190802" s="5"/>
    </row>
    <row r="190803" spans="26:26">
      <c r="Z190803" s="5"/>
    </row>
    <row r="190804" spans="26:26">
      <c r="Z190804" s="5"/>
    </row>
    <row r="190805" spans="26:26">
      <c r="Z190805" s="5"/>
    </row>
    <row r="190806" spans="26:26">
      <c r="Z190806" s="5"/>
    </row>
    <row r="190807" spans="26:26">
      <c r="Z190807" s="5"/>
    </row>
    <row r="190808" spans="26:26">
      <c r="Z190808" s="5"/>
    </row>
    <row r="190809" spans="26:26">
      <c r="Z190809" s="5"/>
    </row>
    <row r="190810" spans="26:26">
      <c r="Z190810" s="5"/>
    </row>
    <row r="190811" spans="26:26">
      <c r="Z190811" s="5"/>
    </row>
    <row r="190812" spans="26:26">
      <c r="Z190812" s="5"/>
    </row>
    <row r="190813" spans="26:26">
      <c r="Z190813" s="5"/>
    </row>
    <row r="190814" spans="26:26">
      <c r="Z190814" s="5"/>
    </row>
    <row r="190815" spans="26:26">
      <c r="Z190815" s="5"/>
    </row>
    <row r="190816" spans="26:26">
      <c r="Z190816" s="5"/>
    </row>
    <row r="190817" spans="26:26">
      <c r="Z190817" s="5"/>
    </row>
    <row r="190818" spans="26:26">
      <c r="Z190818" s="5"/>
    </row>
    <row r="190819" spans="26:26">
      <c r="Z190819" s="5"/>
    </row>
    <row r="190820" spans="26:26">
      <c r="Z190820" s="5"/>
    </row>
    <row r="190821" spans="26:26">
      <c r="Z190821" s="5"/>
    </row>
    <row r="190822" spans="26:26">
      <c r="Z190822" s="5"/>
    </row>
    <row r="190823" spans="26:26">
      <c r="Z190823" s="5"/>
    </row>
    <row r="190824" spans="26:26">
      <c r="Z190824" s="5"/>
    </row>
    <row r="190825" spans="26:26">
      <c r="Z190825" s="5"/>
    </row>
    <row r="190826" spans="26:26">
      <c r="Z190826" s="5"/>
    </row>
    <row r="190827" spans="26:26">
      <c r="Z190827" s="5"/>
    </row>
    <row r="190828" spans="26:26">
      <c r="Z190828" s="5"/>
    </row>
    <row r="190829" spans="26:26">
      <c r="Z190829" s="5"/>
    </row>
    <row r="190830" spans="26:26">
      <c r="Z190830" s="5"/>
    </row>
    <row r="190831" spans="26:26">
      <c r="Z190831" s="5"/>
    </row>
    <row r="190832" spans="26:26">
      <c r="Z190832" s="5"/>
    </row>
    <row r="190833" spans="26:26">
      <c r="Z190833" s="5"/>
    </row>
    <row r="190834" spans="26:26">
      <c r="Z190834" s="5"/>
    </row>
    <row r="190835" spans="26:26">
      <c r="Z190835" s="5"/>
    </row>
    <row r="190836" spans="26:26">
      <c r="Z190836" s="5"/>
    </row>
    <row r="190837" spans="26:26">
      <c r="Z190837" s="5"/>
    </row>
    <row r="190838" spans="26:26">
      <c r="Z190838" s="5"/>
    </row>
    <row r="190839" spans="26:26">
      <c r="Z190839" s="5"/>
    </row>
    <row r="190840" spans="26:26">
      <c r="Z190840" s="5"/>
    </row>
    <row r="190841" spans="26:26">
      <c r="Z190841" s="5"/>
    </row>
    <row r="190842" spans="26:26">
      <c r="Z190842" s="5"/>
    </row>
    <row r="190843" spans="26:26">
      <c r="Z190843" s="5"/>
    </row>
    <row r="190844" spans="26:26">
      <c r="Z190844" s="5"/>
    </row>
    <row r="190845" spans="26:26">
      <c r="Z190845" s="5"/>
    </row>
    <row r="190846" spans="26:26">
      <c r="Z190846" s="5"/>
    </row>
    <row r="190847" spans="26:26">
      <c r="Z190847" s="5"/>
    </row>
    <row r="190848" spans="26:26">
      <c r="Z190848" s="5"/>
    </row>
    <row r="190849" spans="26:26">
      <c r="Z190849" s="5"/>
    </row>
    <row r="190850" spans="26:26">
      <c r="Z190850" s="5"/>
    </row>
    <row r="190851" spans="26:26">
      <c r="Z190851" s="5"/>
    </row>
    <row r="190852" spans="26:26">
      <c r="Z190852" s="5"/>
    </row>
    <row r="190853" spans="26:26">
      <c r="Z190853" s="5"/>
    </row>
    <row r="190854" spans="26:26">
      <c r="Z190854" s="5"/>
    </row>
    <row r="190855" spans="26:26">
      <c r="Z190855" s="5"/>
    </row>
    <row r="190856" spans="26:26">
      <c r="Z190856" s="5"/>
    </row>
    <row r="190857" spans="26:26">
      <c r="Z190857" s="5"/>
    </row>
    <row r="190858" spans="26:26">
      <c r="Z190858" s="5"/>
    </row>
    <row r="190859" spans="26:26">
      <c r="Z190859" s="5"/>
    </row>
    <row r="190860" spans="26:26">
      <c r="Z190860" s="5"/>
    </row>
    <row r="190861" spans="26:26">
      <c r="Z190861" s="5"/>
    </row>
    <row r="190862" spans="26:26">
      <c r="Z190862" s="5"/>
    </row>
    <row r="190863" spans="26:26">
      <c r="Z190863" s="5"/>
    </row>
    <row r="190864" spans="26:26">
      <c r="Z190864" s="5"/>
    </row>
    <row r="190865" spans="26:26">
      <c r="Z190865" s="5"/>
    </row>
    <row r="190866" spans="26:26">
      <c r="Z190866" s="5"/>
    </row>
    <row r="190867" spans="26:26">
      <c r="Z190867" s="5"/>
    </row>
    <row r="190868" spans="26:26">
      <c r="Z190868" s="5"/>
    </row>
    <row r="190869" spans="26:26">
      <c r="Z190869" s="5"/>
    </row>
    <row r="190870" spans="26:26">
      <c r="Z190870" s="5"/>
    </row>
    <row r="190871" spans="26:26">
      <c r="Z190871" s="5"/>
    </row>
    <row r="190872" spans="26:26">
      <c r="Z190872" s="5"/>
    </row>
    <row r="190873" spans="26:26">
      <c r="Z190873" s="5"/>
    </row>
    <row r="190874" spans="26:26">
      <c r="Z190874" s="5"/>
    </row>
    <row r="190875" spans="26:26">
      <c r="Z190875" s="5"/>
    </row>
    <row r="190876" spans="26:26">
      <c r="Z190876" s="5"/>
    </row>
    <row r="190877" spans="26:26">
      <c r="Z190877" s="5"/>
    </row>
    <row r="190878" spans="26:26">
      <c r="Z190878" s="5"/>
    </row>
    <row r="190879" spans="26:26">
      <c r="Z190879" s="5"/>
    </row>
    <row r="190880" spans="26:26">
      <c r="Z190880" s="5"/>
    </row>
    <row r="190881" spans="26:26">
      <c r="Z190881" s="5"/>
    </row>
    <row r="190882" spans="26:26">
      <c r="Z190882" s="5"/>
    </row>
    <row r="190883" spans="26:26">
      <c r="Z190883" s="5"/>
    </row>
    <row r="190884" spans="26:26">
      <c r="Z190884" s="5"/>
    </row>
    <row r="190885" spans="26:26">
      <c r="Z190885" s="5"/>
    </row>
    <row r="190886" spans="26:26">
      <c r="Z190886" s="5"/>
    </row>
    <row r="190887" spans="26:26">
      <c r="Z190887" s="5"/>
    </row>
    <row r="190888" spans="26:26">
      <c r="Z190888" s="5"/>
    </row>
    <row r="190889" spans="26:26">
      <c r="Z190889" s="5"/>
    </row>
    <row r="190890" spans="26:26">
      <c r="Z190890" s="5"/>
    </row>
    <row r="190891" spans="26:26">
      <c r="Z190891" s="5"/>
    </row>
    <row r="190892" spans="26:26">
      <c r="Z190892" s="5"/>
    </row>
    <row r="190893" spans="26:26">
      <c r="Z190893" s="5"/>
    </row>
    <row r="190894" spans="26:26">
      <c r="Z190894" s="5"/>
    </row>
    <row r="190895" spans="26:26">
      <c r="Z190895" s="5"/>
    </row>
    <row r="190896" spans="26:26">
      <c r="Z190896" s="5"/>
    </row>
    <row r="190897" spans="26:26">
      <c r="Z190897" s="5"/>
    </row>
    <row r="190898" spans="26:26">
      <c r="Z190898" s="5"/>
    </row>
    <row r="190899" spans="26:26">
      <c r="Z190899" s="5"/>
    </row>
    <row r="190900" spans="26:26">
      <c r="Z190900" s="5"/>
    </row>
    <row r="190901" spans="26:26">
      <c r="Z190901" s="5"/>
    </row>
    <row r="190902" spans="26:26">
      <c r="Z190902" s="5"/>
    </row>
    <row r="190903" spans="26:26">
      <c r="Z190903" s="5"/>
    </row>
    <row r="190904" spans="26:26">
      <c r="Z190904" s="5"/>
    </row>
    <row r="190905" spans="26:26">
      <c r="Z190905" s="5"/>
    </row>
    <row r="190906" spans="26:26">
      <c r="Z190906" s="5"/>
    </row>
    <row r="190907" spans="26:26">
      <c r="Z190907" s="5"/>
    </row>
    <row r="190908" spans="26:26">
      <c r="Z190908" s="5"/>
    </row>
    <row r="190909" spans="26:26">
      <c r="Z190909" s="5"/>
    </row>
    <row r="190910" spans="26:26">
      <c r="Z190910" s="5"/>
    </row>
    <row r="190911" spans="26:26">
      <c r="Z190911" s="5"/>
    </row>
    <row r="190912" spans="26:26">
      <c r="Z190912" s="5"/>
    </row>
    <row r="190913" spans="26:26">
      <c r="Z190913" s="5"/>
    </row>
    <row r="190914" spans="26:26">
      <c r="Z190914" s="5"/>
    </row>
    <row r="190915" spans="26:26">
      <c r="Z190915" s="5"/>
    </row>
    <row r="190916" spans="26:26">
      <c r="Z190916" s="5"/>
    </row>
    <row r="190917" spans="26:26">
      <c r="Z190917" s="5"/>
    </row>
    <row r="190918" spans="26:26">
      <c r="Z190918" s="5"/>
    </row>
    <row r="190919" spans="26:26">
      <c r="Z190919" s="5"/>
    </row>
    <row r="190920" spans="26:26">
      <c r="Z190920" s="5"/>
    </row>
    <row r="190921" spans="26:26">
      <c r="Z190921" s="5"/>
    </row>
    <row r="190922" spans="26:26">
      <c r="Z190922" s="5"/>
    </row>
    <row r="190923" spans="26:26">
      <c r="Z190923" s="5"/>
    </row>
    <row r="190924" spans="26:26">
      <c r="Z190924" s="5"/>
    </row>
    <row r="190925" spans="26:26">
      <c r="Z190925" s="5"/>
    </row>
    <row r="190926" spans="26:26">
      <c r="Z190926" s="5"/>
    </row>
    <row r="190927" spans="26:26">
      <c r="Z190927" s="5"/>
    </row>
    <row r="190928" spans="26:26">
      <c r="Z190928" s="5"/>
    </row>
    <row r="190929" spans="26:26">
      <c r="Z190929" s="5"/>
    </row>
    <row r="190930" spans="26:26">
      <c r="Z190930" s="5"/>
    </row>
    <row r="190931" spans="26:26">
      <c r="Z190931" s="5"/>
    </row>
    <row r="190932" spans="26:26">
      <c r="Z190932" s="5"/>
    </row>
    <row r="190933" spans="26:26">
      <c r="Z190933" s="5"/>
    </row>
    <row r="190934" spans="26:26">
      <c r="Z190934" s="5"/>
    </row>
    <row r="190935" spans="26:26">
      <c r="Z190935" s="5"/>
    </row>
    <row r="190936" spans="26:26">
      <c r="Z190936" s="5"/>
    </row>
    <row r="190937" spans="26:26">
      <c r="Z190937" s="5"/>
    </row>
    <row r="190938" spans="26:26">
      <c r="Z190938" s="5"/>
    </row>
    <row r="190939" spans="26:26">
      <c r="Z190939" s="5"/>
    </row>
    <row r="190940" spans="26:26">
      <c r="Z190940" s="5"/>
    </row>
    <row r="190941" spans="26:26">
      <c r="Z190941" s="5"/>
    </row>
    <row r="190942" spans="26:26">
      <c r="Z190942" s="5"/>
    </row>
    <row r="190943" spans="26:26">
      <c r="Z190943" s="5"/>
    </row>
    <row r="190944" spans="26:26">
      <c r="Z190944" s="5"/>
    </row>
    <row r="190945" spans="26:26">
      <c r="Z190945" s="5"/>
    </row>
    <row r="190946" spans="26:26">
      <c r="Z190946" s="5"/>
    </row>
    <row r="190947" spans="26:26">
      <c r="Z190947" s="5"/>
    </row>
    <row r="190948" spans="26:26">
      <c r="Z190948" s="5"/>
    </row>
    <row r="190949" spans="26:26">
      <c r="Z190949" s="5"/>
    </row>
    <row r="190950" spans="26:26">
      <c r="Z190950" s="5"/>
    </row>
    <row r="190951" spans="26:26">
      <c r="Z190951" s="5"/>
    </row>
    <row r="190952" spans="26:26">
      <c r="Z190952" s="5"/>
    </row>
    <row r="190953" spans="26:26">
      <c r="Z190953" s="5"/>
    </row>
    <row r="190954" spans="26:26">
      <c r="Z190954" s="5"/>
    </row>
    <row r="190955" spans="26:26">
      <c r="Z190955" s="5"/>
    </row>
    <row r="190956" spans="26:26">
      <c r="Z190956" s="5"/>
    </row>
    <row r="190957" spans="26:26">
      <c r="Z190957" s="5"/>
    </row>
    <row r="190958" spans="26:26">
      <c r="Z190958" s="5"/>
    </row>
    <row r="190959" spans="26:26">
      <c r="Z190959" s="5"/>
    </row>
    <row r="190960" spans="26:26">
      <c r="Z190960" s="5"/>
    </row>
    <row r="190961" spans="26:26">
      <c r="Z190961" s="5"/>
    </row>
    <row r="190962" spans="26:26">
      <c r="Z190962" s="5"/>
    </row>
    <row r="190963" spans="26:26">
      <c r="Z190963" s="5"/>
    </row>
    <row r="190964" spans="26:26">
      <c r="Z190964" s="5"/>
    </row>
    <row r="190965" spans="26:26">
      <c r="Z190965" s="5"/>
    </row>
    <row r="190966" spans="26:26">
      <c r="Z190966" s="5"/>
    </row>
    <row r="190967" spans="26:26">
      <c r="Z190967" s="5"/>
    </row>
    <row r="190968" spans="26:26">
      <c r="Z190968" s="5"/>
    </row>
    <row r="190969" spans="26:26">
      <c r="Z190969" s="5"/>
    </row>
    <row r="190970" spans="26:26">
      <c r="Z190970" s="5"/>
    </row>
    <row r="190971" spans="26:26">
      <c r="Z190971" s="5"/>
    </row>
    <row r="190972" spans="26:26">
      <c r="Z190972" s="5"/>
    </row>
    <row r="190973" spans="26:26">
      <c r="Z190973" s="5"/>
    </row>
    <row r="190974" spans="26:26">
      <c r="Z190974" s="5"/>
    </row>
    <row r="190975" spans="26:26">
      <c r="Z190975" s="5"/>
    </row>
    <row r="190976" spans="26:26">
      <c r="Z190976" s="5"/>
    </row>
    <row r="190977" spans="26:26">
      <c r="Z190977" s="5"/>
    </row>
    <row r="190978" spans="26:26">
      <c r="Z190978" s="5"/>
    </row>
    <row r="190979" spans="26:26">
      <c r="Z190979" s="5"/>
    </row>
    <row r="190980" spans="26:26">
      <c r="Z190980" s="5"/>
    </row>
    <row r="190981" spans="26:26">
      <c r="Z190981" s="5"/>
    </row>
    <row r="190982" spans="26:26">
      <c r="Z190982" s="5"/>
    </row>
    <row r="190983" spans="26:26">
      <c r="Z190983" s="5"/>
    </row>
    <row r="190984" spans="26:26">
      <c r="Z190984" s="5"/>
    </row>
    <row r="190985" spans="26:26">
      <c r="Z190985" s="5"/>
    </row>
    <row r="190986" spans="26:26">
      <c r="Z190986" s="5"/>
    </row>
    <row r="190987" spans="26:26">
      <c r="Z190987" s="5"/>
    </row>
    <row r="190988" spans="26:26">
      <c r="Z190988" s="5"/>
    </row>
    <row r="190989" spans="26:26">
      <c r="Z190989" s="5"/>
    </row>
    <row r="190990" spans="26:26">
      <c r="Z190990" s="5"/>
    </row>
    <row r="190991" spans="26:26">
      <c r="Z190991" s="5"/>
    </row>
    <row r="190992" spans="26:26">
      <c r="Z190992" s="5"/>
    </row>
    <row r="190993" spans="26:26">
      <c r="Z190993" s="5"/>
    </row>
    <row r="190994" spans="26:26">
      <c r="Z190994" s="5"/>
    </row>
    <row r="190995" spans="26:26">
      <c r="Z190995" s="5"/>
    </row>
    <row r="190996" spans="26:26">
      <c r="Z190996" s="5"/>
    </row>
    <row r="190997" spans="26:26">
      <c r="Z190997" s="5"/>
    </row>
    <row r="190998" spans="26:26">
      <c r="Z190998" s="5"/>
    </row>
    <row r="190999" spans="26:26">
      <c r="Z190999" s="5"/>
    </row>
    <row r="191000" spans="26:26">
      <c r="Z191000" s="5"/>
    </row>
    <row r="191001" spans="26:26">
      <c r="Z191001" s="5"/>
    </row>
    <row r="191002" spans="26:26">
      <c r="Z191002" s="5"/>
    </row>
    <row r="191003" spans="26:26">
      <c r="Z191003" s="5"/>
    </row>
    <row r="191004" spans="26:26">
      <c r="Z191004" s="5"/>
    </row>
    <row r="191005" spans="26:26">
      <c r="Z191005" s="5"/>
    </row>
    <row r="191006" spans="26:26">
      <c r="Z191006" s="5"/>
    </row>
    <row r="191007" spans="26:26">
      <c r="Z191007" s="5"/>
    </row>
    <row r="191008" spans="26:26">
      <c r="Z191008" s="5"/>
    </row>
    <row r="191009" spans="26:26">
      <c r="Z191009" s="5"/>
    </row>
    <row r="191010" spans="26:26">
      <c r="Z191010" s="5"/>
    </row>
    <row r="191011" spans="26:26">
      <c r="Z191011" s="5"/>
    </row>
    <row r="191012" spans="26:26">
      <c r="Z191012" s="5"/>
    </row>
    <row r="191013" spans="26:26">
      <c r="Z191013" s="5"/>
    </row>
    <row r="191014" spans="26:26">
      <c r="Z191014" s="5"/>
    </row>
    <row r="191015" spans="26:26">
      <c r="Z191015" s="5"/>
    </row>
    <row r="191016" spans="26:26">
      <c r="Z191016" s="5"/>
    </row>
    <row r="191017" spans="26:26">
      <c r="Z191017" s="5"/>
    </row>
    <row r="191018" spans="26:26">
      <c r="Z191018" s="5"/>
    </row>
    <row r="191019" spans="26:26">
      <c r="Z191019" s="5"/>
    </row>
    <row r="191020" spans="26:26">
      <c r="Z191020" s="5"/>
    </row>
    <row r="191021" spans="26:26">
      <c r="Z191021" s="5"/>
    </row>
    <row r="191022" spans="26:26">
      <c r="Z191022" s="5"/>
    </row>
    <row r="191023" spans="26:26">
      <c r="Z191023" s="5"/>
    </row>
    <row r="191024" spans="26:26">
      <c r="Z191024" s="5"/>
    </row>
    <row r="191025" spans="26:26">
      <c r="Z191025" s="5"/>
    </row>
    <row r="191026" spans="26:26">
      <c r="Z191026" s="5"/>
    </row>
    <row r="191027" spans="26:26">
      <c r="Z191027" s="5"/>
    </row>
    <row r="191028" spans="26:26">
      <c r="Z191028" s="5"/>
    </row>
    <row r="191029" spans="26:26">
      <c r="Z191029" s="5"/>
    </row>
    <row r="191030" spans="26:26">
      <c r="Z191030" s="5"/>
    </row>
    <row r="191031" spans="26:26">
      <c r="Z191031" s="5"/>
    </row>
    <row r="191032" spans="26:26">
      <c r="Z191032" s="5"/>
    </row>
    <row r="191033" spans="26:26">
      <c r="Z191033" s="5"/>
    </row>
    <row r="191034" spans="26:26">
      <c r="Z191034" s="5"/>
    </row>
    <row r="191035" spans="26:26">
      <c r="Z191035" s="5"/>
    </row>
    <row r="191036" spans="26:26">
      <c r="Z191036" s="5"/>
    </row>
    <row r="191037" spans="26:26">
      <c r="Z191037" s="5"/>
    </row>
    <row r="191038" spans="26:26">
      <c r="Z191038" s="5"/>
    </row>
    <row r="191039" spans="26:26">
      <c r="Z191039" s="5"/>
    </row>
    <row r="191040" spans="26:26">
      <c r="Z191040" s="5"/>
    </row>
    <row r="191041" spans="26:26">
      <c r="Z191041" s="5"/>
    </row>
    <row r="191042" spans="26:26">
      <c r="Z191042" s="5"/>
    </row>
    <row r="191043" spans="26:26">
      <c r="Z191043" s="5"/>
    </row>
    <row r="191044" spans="26:26">
      <c r="Z191044" s="5"/>
    </row>
    <row r="191045" spans="26:26">
      <c r="Z191045" s="5"/>
    </row>
    <row r="191046" spans="26:26">
      <c r="Z191046" s="5"/>
    </row>
    <row r="191047" spans="26:26">
      <c r="Z191047" s="5"/>
    </row>
    <row r="191048" spans="26:26">
      <c r="Z191048" s="5"/>
    </row>
    <row r="191049" spans="26:26">
      <c r="Z191049" s="5"/>
    </row>
    <row r="191050" spans="26:26">
      <c r="Z191050" s="5"/>
    </row>
    <row r="191051" spans="26:26">
      <c r="Z191051" s="5"/>
    </row>
    <row r="191052" spans="26:26">
      <c r="Z191052" s="5"/>
    </row>
    <row r="191053" spans="26:26">
      <c r="Z191053" s="5"/>
    </row>
    <row r="191054" spans="26:26">
      <c r="Z191054" s="5"/>
    </row>
    <row r="191055" spans="26:26">
      <c r="Z191055" s="5"/>
    </row>
    <row r="191056" spans="26:26">
      <c r="Z191056" s="5"/>
    </row>
    <row r="191057" spans="26:26">
      <c r="Z191057" s="5"/>
    </row>
    <row r="191058" spans="26:26">
      <c r="Z191058" s="5"/>
    </row>
    <row r="191059" spans="26:26">
      <c r="Z191059" s="5"/>
    </row>
    <row r="191060" spans="26:26">
      <c r="Z191060" s="5"/>
    </row>
    <row r="191061" spans="26:26">
      <c r="Z191061" s="5"/>
    </row>
    <row r="191062" spans="26:26">
      <c r="Z191062" s="5"/>
    </row>
    <row r="191063" spans="26:26">
      <c r="Z191063" s="5"/>
    </row>
    <row r="191064" spans="26:26">
      <c r="Z191064" s="5"/>
    </row>
    <row r="191065" spans="26:26">
      <c r="Z191065" s="5"/>
    </row>
    <row r="191066" spans="26:26">
      <c r="Z191066" s="5"/>
    </row>
    <row r="191067" spans="26:26">
      <c r="Z191067" s="5"/>
    </row>
    <row r="191068" spans="26:26">
      <c r="Z191068" s="5"/>
    </row>
    <row r="191069" spans="26:26">
      <c r="Z191069" s="5"/>
    </row>
    <row r="191070" spans="26:26">
      <c r="Z191070" s="5"/>
    </row>
    <row r="191071" spans="26:26">
      <c r="Z191071" s="5"/>
    </row>
    <row r="191072" spans="26:26">
      <c r="Z191072" s="5"/>
    </row>
    <row r="191073" spans="26:26">
      <c r="Z191073" s="5"/>
    </row>
    <row r="191074" spans="26:26">
      <c r="Z191074" s="5"/>
    </row>
    <row r="191075" spans="26:26">
      <c r="Z191075" s="5"/>
    </row>
    <row r="191076" spans="26:26">
      <c r="Z191076" s="5"/>
    </row>
    <row r="191077" spans="26:26">
      <c r="Z191077" s="5"/>
    </row>
    <row r="191078" spans="26:26">
      <c r="Z191078" s="5"/>
    </row>
    <row r="191079" spans="26:26">
      <c r="Z191079" s="5"/>
    </row>
    <row r="191080" spans="26:26">
      <c r="Z191080" s="5"/>
    </row>
    <row r="191081" spans="26:26">
      <c r="Z191081" s="5"/>
    </row>
    <row r="191082" spans="26:26">
      <c r="Z191082" s="5"/>
    </row>
    <row r="191083" spans="26:26">
      <c r="Z191083" s="5"/>
    </row>
    <row r="191084" spans="26:26">
      <c r="Z191084" s="5"/>
    </row>
    <row r="191085" spans="26:26">
      <c r="Z191085" s="5"/>
    </row>
    <row r="191086" spans="26:26">
      <c r="Z191086" s="5"/>
    </row>
    <row r="191087" spans="26:26">
      <c r="Z191087" s="5"/>
    </row>
    <row r="191088" spans="26:26">
      <c r="Z191088" s="5"/>
    </row>
    <row r="191089" spans="26:26">
      <c r="Z191089" s="5"/>
    </row>
    <row r="191090" spans="26:26">
      <c r="Z191090" s="5"/>
    </row>
    <row r="191091" spans="26:26">
      <c r="Z191091" s="5"/>
    </row>
    <row r="191092" spans="26:26">
      <c r="Z191092" s="5"/>
    </row>
    <row r="191093" spans="26:26">
      <c r="Z191093" s="5"/>
    </row>
    <row r="191094" spans="26:26">
      <c r="Z191094" s="5"/>
    </row>
    <row r="191095" spans="26:26">
      <c r="Z191095" s="5"/>
    </row>
    <row r="191096" spans="26:26">
      <c r="Z191096" s="5"/>
    </row>
    <row r="191097" spans="26:26">
      <c r="Z191097" s="5"/>
    </row>
    <row r="191098" spans="26:26">
      <c r="Z191098" s="5"/>
    </row>
    <row r="191099" spans="26:26">
      <c r="Z191099" s="5"/>
    </row>
    <row r="191100" spans="26:26">
      <c r="Z191100" s="5"/>
    </row>
    <row r="191101" spans="26:26">
      <c r="Z191101" s="5"/>
    </row>
    <row r="191102" spans="26:26">
      <c r="Z191102" s="5"/>
    </row>
    <row r="191103" spans="26:26">
      <c r="Z191103" s="5"/>
    </row>
    <row r="191104" spans="26:26">
      <c r="Z191104" s="5"/>
    </row>
    <row r="191105" spans="26:26">
      <c r="Z191105" s="5"/>
    </row>
    <row r="191106" spans="26:26">
      <c r="Z191106" s="5"/>
    </row>
    <row r="191107" spans="26:26">
      <c r="Z191107" s="5"/>
    </row>
    <row r="191108" spans="26:26">
      <c r="Z191108" s="5"/>
    </row>
    <row r="191109" spans="26:26">
      <c r="Z191109" s="5"/>
    </row>
    <row r="191110" spans="26:26">
      <c r="Z191110" s="5"/>
    </row>
    <row r="191111" spans="26:26">
      <c r="Z191111" s="5"/>
    </row>
    <row r="191112" spans="26:26">
      <c r="Z191112" s="5"/>
    </row>
    <row r="191113" spans="26:26">
      <c r="Z191113" s="5"/>
    </row>
    <row r="191114" spans="26:26">
      <c r="Z191114" s="5"/>
    </row>
    <row r="191115" spans="26:26">
      <c r="Z191115" s="5"/>
    </row>
    <row r="191116" spans="26:26">
      <c r="Z191116" s="5"/>
    </row>
    <row r="191117" spans="26:26">
      <c r="Z191117" s="5"/>
    </row>
    <row r="191118" spans="26:26">
      <c r="Z191118" s="5"/>
    </row>
    <row r="191119" spans="26:26">
      <c r="Z191119" s="5"/>
    </row>
    <row r="191120" spans="26:26">
      <c r="Z191120" s="5"/>
    </row>
    <row r="191121" spans="26:26">
      <c r="Z191121" s="5"/>
    </row>
    <row r="191122" spans="26:26">
      <c r="Z191122" s="5"/>
    </row>
    <row r="191123" spans="26:26">
      <c r="Z191123" s="5"/>
    </row>
    <row r="191124" spans="26:26">
      <c r="Z191124" s="5"/>
    </row>
    <row r="191125" spans="26:26">
      <c r="Z191125" s="5"/>
    </row>
    <row r="191126" spans="26:26">
      <c r="Z191126" s="5"/>
    </row>
    <row r="191127" spans="26:26">
      <c r="Z191127" s="5"/>
    </row>
    <row r="191128" spans="26:26">
      <c r="Z191128" s="5"/>
    </row>
    <row r="191129" spans="26:26">
      <c r="Z191129" s="5"/>
    </row>
    <row r="191130" spans="26:26">
      <c r="Z191130" s="5"/>
    </row>
    <row r="191131" spans="26:26">
      <c r="Z191131" s="5"/>
    </row>
    <row r="191132" spans="26:26">
      <c r="Z191132" s="5"/>
    </row>
    <row r="191133" spans="26:26">
      <c r="Z191133" s="5"/>
    </row>
    <row r="191134" spans="26:26">
      <c r="Z191134" s="5"/>
    </row>
    <row r="191135" spans="26:26">
      <c r="Z191135" s="5"/>
    </row>
    <row r="191136" spans="26:26">
      <c r="Z191136" s="5"/>
    </row>
    <row r="191137" spans="26:26">
      <c r="Z191137" s="5"/>
    </row>
    <row r="191138" spans="26:26">
      <c r="Z191138" s="5"/>
    </row>
    <row r="191139" spans="26:26">
      <c r="Z191139" s="5"/>
    </row>
    <row r="191140" spans="26:26">
      <c r="Z191140" s="5"/>
    </row>
    <row r="191141" spans="26:26">
      <c r="Z191141" s="5"/>
    </row>
    <row r="191142" spans="26:26">
      <c r="Z191142" s="5"/>
    </row>
    <row r="191143" spans="26:26">
      <c r="Z191143" s="5"/>
    </row>
    <row r="191144" spans="26:26">
      <c r="Z191144" s="5"/>
    </row>
    <row r="191145" spans="26:26">
      <c r="Z191145" s="5"/>
    </row>
    <row r="191146" spans="26:26">
      <c r="Z191146" s="5"/>
    </row>
    <row r="191147" spans="26:26">
      <c r="Z191147" s="5"/>
    </row>
    <row r="191148" spans="26:26">
      <c r="Z191148" s="5"/>
    </row>
    <row r="191149" spans="26:26">
      <c r="Z191149" s="5"/>
    </row>
    <row r="191150" spans="26:26">
      <c r="Z191150" s="5"/>
    </row>
    <row r="191151" spans="26:26">
      <c r="Z191151" s="5"/>
    </row>
    <row r="191152" spans="26:26">
      <c r="Z191152" s="5"/>
    </row>
    <row r="191153" spans="26:26">
      <c r="Z191153" s="5"/>
    </row>
    <row r="191154" spans="26:26">
      <c r="Z191154" s="5"/>
    </row>
    <row r="191155" spans="26:26">
      <c r="Z191155" s="5"/>
    </row>
    <row r="191156" spans="26:26">
      <c r="Z191156" s="5"/>
    </row>
    <row r="191157" spans="26:26">
      <c r="Z191157" s="5"/>
    </row>
    <row r="191158" spans="26:26">
      <c r="Z191158" s="5"/>
    </row>
    <row r="191159" spans="26:26">
      <c r="Z191159" s="5"/>
    </row>
    <row r="191160" spans="26:26">
      <c r="Z191160" s="5"/>
    </row>
    <row r="191161" spans="26:26">
      <c r="Z191161" s="5"/>
    </row>
    <row r="191162" spans="26:26">
      <c r="Z191162" s="5"/>
    </row>
    <row r="191163" spans="26:26">
      <c r="Z191163" s="5"/>
    </row>
    <row r="191164" spans="26:26">
      <c r="Z191164" s="5"/>
    </row>
    <row r="191165" spans="26:26">
      <c r="Z191165" s="5"/>
    </row>
    <row r="191166" spans="26:26">
      <c r="Z191166" s="5"/>
    </row>
    <row r="191167" spans="26:26">
      <c r="Z191167" s="5"/>
    </row>
    <row r="191168" spans="26:26">
      <c r="Z191168" s="5"/>
    </row>
    <row r="191169" spans="26:26">
      <c r="Z191169" s="5"/>
    </row>
    <row r="191170" spans="26:26">
      <c r="Z191170" s="5"/>
    </row>
    <row r="191171" spans="26:26">
      <c r="Z191171" s="5"/>
    </row>
    <row r="191172" spans="26:26">
      <c r="Z191172" s="5"/>
    </row>
    <row r="191173" spans="26:26">
      <c r="Z191173" s="5"/>
    </row>
    <row r="191174" spans="26:26">
      <c r="Z191174" s="5"/>
    </row>
    <row r="191175" spans="26:26">
      <c r="Z191175" s="5"/>
    </row>
    <row r="191176" spans="26:26">
      <c r="Z191176" s="5"/>
    </row>
    <row r="191177" spans="26:26">
      <c r="Z191177" s="5"/>
    </row>
    <row r="191178" spans="26:26">
      <c r="Z191178" s="5"/>
    </row>
    <row r="191179" spans="26:26">
      <c r="Z191179" s="5"/>
    </row>
    <row r="191180" spans="26:26">
      <c r="Z191180" s="5"/>
    </row>
    <row r="191181" spans="26:26">
      <c r="Z191181" s="5"/>
    </row>
    <row r="191182" spans="26:26">
      <c r="Z191182" s="5"/>
    </row>
    <row r="191183" spans="26:26">
      <c r="Z191183" s="5"/>
    </row>
    <row r="191184" spans="26:26">
      <c r="Z191184" s="5"/>
    </row>
    <row r="191185" spans="26:26">
      <c r="Z191185" s="5"/>
    </row>
    <row r="191186" spans="26:26">
      <c r="Z191186" s="5"/>
    </row>
    <row r="191187" spans="26:26">
      <c r="Z191187" s="5"/>
    </row>
    <row r="191188" spans="26:26">
      <c r="Z191188" s="5"/>
    </row>
    <row r="191189" spans="26:26">
      <c r="Z191189" s="5"/>
    </row>
    <row r="191190" spans="26:26">
      <c r="Z191190" s="5"/>
    </row>
    <row r="191191" spans="26:26">
      <c r="Z191191" s="5"/>
    </row>
    <row r="191192" spans="26:26">
      <c r="Z191192" s="5"/>
    </row>
    <row r="191193" spans="26:26">
      <c r="Z191193" s="5"/>
    </row>
    <row r="191194" spans="26:26">
      <c r="Z191194" s="5"/>
    </row>
    <row r="191195" spans="26:26">
      <c r="Z191195" s="5"/>
    </row>
    <row r="191196" spans="26:26">
      <c r="Z191196" s="5"/>
    </row>
    <row r="191197" spans="26:26">
      <c r="Z191197" s="5"/>
    </row>
    <row r="191198" spans="26:26">
      <c r="Z191198" s="5"/>
    </row>
    <row r="191199" spans="26:26">
      <c r="Z191199" s="5"/>
    </row>
    <row r="191200" spans="26:26">
      <c r="Z191200" s="5"/>
    </row>
    <row r="191201" spans="26:26">
      <c r="Z191201" s="5"/>
    </row>
    <row r="191202" spans="26:26">
      <c r="Z191202" s="5"/>
    </row>
    <row r="191203" spans="26:26">
      <c r="Z191203" s="5"/>
    </row>
    <row r="191204" spans="26:26">
      <c r="Z191204" s="5"/>
    </row>
    <row r="191205" spans="26:26">
      <c r="Z191205" s="5"/>
    </row>
    <row r="191206" spans="26:26">
      <c r="Z191206" s="5"/>
    </row>
    <row r="191207" spans="26:26">
      <c r="Z191207" s="5"/>
    </row>
    <row r="191208" spans="26:26">
      <c r="Z191208" s="5"/>
    </row>
    <row r="191209" spans="26:26">
      <c r="Z191209" s="5"/>
    </row>
    <row r="191210" spans="26:26">
      <c r="Z191210" s="5"/>
    </row>
    <row r="191211" spans="26:26">
      <c r="Z191211" s="5"/>
    </row>
    <row r="191212" spans="26:26">
      <c r="Z191212" s="5"/>
    </row>
    <row r="191213" spans="26:26">
      <c r="Z191213" s="5"/>
    </row>
    <row r="191214" spans="26:26">
      <c r="Z191214" s="5"/>
    </row>
    <row r="191215" spans="26:26">
      <c r="Z191215" s="5"/>
    </row>
    <row r="191216" spans="26:26">
      <c r="Z191216" s="5"/>
    </row>
    <row r="191217" spans="26:26">
      <c r="Z191217" s="5"/>
    </row>
    <row r="191218" spans="26:26">
      <c r="Z191218" s="5"/>
    </row>
    <row r="191219" spans="26:26">
      <c r="Z191219" s="5"/>
    </row>
    <row r="191220" spans="26:26">
      <c r="Z191220" s="5"/>
    </row>
    <row r="191221" spans="26:26">
      <c r="Z191221" s="5"/>
    </row>
    <row r="191222" spans="26:26">
      <c r="Z191222" s="5"/>
    </row>
    <row r="191223" spans="26:26">
      <c r="Z191223" s="5"/>
    </row>
    <row r="191224" spans="26:26">
      <c r="Z191224" s="5"/>
    </row>
    <row r="191225" spans="26:26">
      <c r="Z191225" s="5"/>
    </row>
    <row r="191226" spans="26:26">
      <c r="Z191226" s="5"/>
    </row>
    <row r="191227" spans="26:26">
      <c r="Z191227" s="5"/>
    </row>
    <row r="191228" spans="26:26">
      <c r="Z191228" s="5"/>
    </row>
    <row r="191229" spans="26:26">
      <c r="Z191229" s="5"/>
    </row>
    <row r="191230" spans="26:26">
      <c r="Z191230" s="5"/>
    </row>
    <row r="191231" spans="26:26">
      <c r="Z191231" s="5"/>
    </row>
    <row r="191232" spans="26:26">
      <c r="Z191232" s="5"/>
    </row>
    <row r="191233" spans="26:26">
      <c r="Z191233" s="5"/>
    </row>
    <row r="191234" spans="26:26">
      <c r="Z191234" s="5"/>
    </row>
    <row r="191235" spans="26:26">
      <c r="Z191235" s="5"/>
    </row>
    <row r="191236" spans="26:26">
      <c r="Z191236" s="5"/>
    </row>
    <row r="191237" spans="26:26">
      <c r="Z191237" s="5"/>
    </row>
    <row r="191238" spans="26:26">
      <c r="Z191238" s="5"/>
    </row>
    <row r="191239" spans="26:26">
      <c r="Z191239" s="5"/>
    </row>
    <row r="191240" spans="26:26">
      <c r="Z191240" s="5"/>
    </row>
    <row r="191241" spans="26:26">
      <c r="Z191241" s="5"/>
    </row>
    <row r="191242" spans="26:26">
      <c r="Z191242" s="5"/>
    </row>
    <row r="191243" spans="26:26">
      <c r="Z191243" s="5"/>
    </row>
    <row r="191244" spans="26:26">
      <c r="Z191244" s="5"/>
    </row>
    <row r="191245" spans="26:26">
      <c r="Z191245" s="5"/>
    </row>
    <row r="191246" spans="26:26">
      <c r="Z191246" s="5"/>
    </row>
    <row r="191247" spans="26:26">
      <c r="Z191247" s="5"/>
    </row>
    <row r="191248" spans="26:26">
      <c r="Z191248" s="5"/>
    </row>
    <row r="191249" spans="26:26">
      <c r="Z191249" s="5"/>
    </row>
    <row r="191250" spans="26:26">
      <c r="Z191250" s="5"/>
    </row>
    <row r="191251" spans="26:26">
      <c r="Z191251" s="5"/>
    </row>
    <row r="191252" spans="26:26">
      <c r="Z191252" s="5"/>
    </row>
    <row r="191253" spans="26:26">
      <c r="Z191253" s="5"/>
    </row>
    <row r="191254" spans="26:26">
      <c r="Z191254" s="5"/>
    </row>
    <row r="191255" spans="26:26">
      <c r="Z191255" s="5"/>
    </row>
    <row r="191256" spans="26:26">
      <c r="Z191256" s="5"/>
    </row>
    <row r="191257" spans="26:26">
      <c r="Z191257" s="5"/>
    </row>
    <row r="191258" spans="26:26">
      <c r="Z191258" s="5"/>
    </row>
    <row r="191259" spans="26:26">
      <c r="Z191259" s="5"/>
    </row>
    <row r="191260" spans="26:26">
      <c r="Z191260" s="5"/>
    </row>
    <row r="191261" spans="26:26">
      <c r="Z191261" s="5"/>
    </row>
    <row r="191262" spans="26:26">
      <c r="Z191262" s="5"/>
    </row>
    <row r="191263" spans="26:26">
      <c r="Z191263" s="5"/>
    </row>
    <row r="191264" spans="26:26">
      <c r="Z191264" s="5"/>
    </row>
    <row r="191265" spans="26:26">
      <c r="Z191265" s="5"/>
    </row>
    <row r="191266" spans="26:26">
      <c r="Z191266" s="5"/>
    </row>
    <row r="191267" spans="26:26">
      <c r="Z191267" s="5"/>
    </row>
    <row r="191268" spans="26:26">
      <c r="Z191268" s="5"/>
    </row>
    <row r="191269" spans="26:26">
      <c r="Z191269" s="5"/>
    </row>
    <row r="191270" spans="26:26">
      <c r="Z191270" s="5"/>
    </row>
    <row r="191271" spans="26:26">
      <c r="Z191271" s="5"/>
    </row>
    <row r="191272" spans="26:26">
      <c r="Z191272" s="5"/>
    </row>
    <row r="191273" spans="26:26">
      <c r="Z191273" s="5"/>
    </row>
    <row r="191274" spans="26:26">
      <c r="Z191274" s="5"/>
    </row>
    <row r="191275" spans="26:26">
      <c r="Z191275" s="5"/>
    </row>
    <row r="191276" spans="26:26">
      <c r="Z191276" s="5"/>
    </row>
    <row r="191277" spans="26:26">
      <c r="Z191277" s="5"/>
    </row>
    <row r="191278" spans="26:26">
      <c r="Z191278" s="5"/>
    </row>
    <row r="191279" spans="26:26">
      <c r="Z191279" s="5"/>
    </row>
    <row r="191280" spans="26:26">
      <c r="Z191280" s="5"/>
    </row>
    <row r="191281" spans="26:26">
      <c r="Z191281" s="5"/>
    </row>
    <row r="191282" spans="26:26">
      <c r="Z191282" s="5"/>
    </row>
    <row r="191283" spans="26:26">
      <c r="Z191283" s="5"/>
    </row>
    <row r="191284" spans="26:26">
      <c r="Z191284" s="5"/>
    </row>
    <row r="191285" spans="26:26">
      <c r="Z191285" s="5"/>
    </row>
    <row r="191286" spans="26:26">
      <c r="Z191286" s="5"/>
    </row>
    <row r="191287" spans="26:26">
      <c r="Z191287" s="5"/>
    </row>
    <row r="191288" spans="26:26">
      <c r="Z191288" s="5"/>
    </row>
    <row r="191289" spans="26:26">
      <c r="Z191289" s="5"/>
    </row>
    <row r="191290" spans="26:26">
      <c r="Z191290" s="5"/>
    </row>
    <row r="191291" spans="26:26">
      <c r="Z191291" s="5"/>
    </row>
    <row r="191292" spans="26:26">
      <c r="Z191292" s="5"/>
    </row>
    <row r="191293" spans="26:26">
      <c r="Z191293" s="5"/>
    </row>
    <row r="191294" spans="26:26">
      <c r="Z191294" s="5"/>
    </row>
    <row r="191295" spans="26:26">
      <c r="Z191295" s="5"/>
    </row>
    <row r="191296" spans="26:26">
      <c r="Z191296" s="5"/>
    </row>
    <row r="191297" spans="26:26">
      <c r="Z191297" s="5"/>
    </row>
    <row r="191298" spans="26:26">
      <c r="Z191298" s="5"/>
    </row>
    <row r="191299" spans="26:26">
      <c r="Z191299" s="5"/>
    </row>
    <row r="191300" spans="26:26">
      <c r="Z191300" s="5"/>
    </row>
    <row r="191301" spans="26:26">
      <c r="Z191301" s="5"/>
    </row>
    <row r="191302" spans="26:26">
      <c r="Z191302" s="5"/>
    </row>
    <row r="191303" spans="26:26">
      <c r="Z191303" s="5"/>
    </row>
    <row r="191304" spans="26:26">
      <c r="Z191304" s="5"/>
    </row>
    <row r="191305" spans="26:26">
      <c r="Z191305" s="5"/>
    </row>
    <row r="191306" spans="26:26">
      <c r="Z191306" s="5"/>
    </row>
    <row r="191307" spans="26:26">
      <c r="Z191307" s="5"/>
    </row>
    <row r="191308" spans="26:26">
      <c r="Z191308" s="5"/>
    </row>
    <row r="191309" spans="26:26">
      <c r="Z191309" s="5"/>
    </row>
    <row r="191310" spans="26:26">
      <c r="Z191310" s="5"/>
    </row>
    <row r="191311" spans="26:26">
      <c r="Z191311" s="5"/>
    </row>
    <row r="191312" spans="26:26">
      <c r="Z191312" s="5"/>
    </row>
    <row r="191313" spans="26:26">
      <c r="Z191313" s="5"/>
    </row>
    <row r="191314" spans="26:26">
      <c r="Z191314" s="5"/>
    </row>
    <row r="191315" spans="26:26">
      <c r="Z191315" s="5"/>
    </row>
    <row r="191316" spans="26:26">
      <c r="Z191316" s="5"/>
    </row>
    <row r="191317" spans="26:26">
      <c r="Z191317" s="5"/>
    </row>
    <row r="191318" spans="26:26">
      <c r="Z191318" s="5"/>
    </row>
    <row r="191319" spans="26:26">
      <c r="Z191319" s="5"/>
    </row>
    <row r="191320" spans="26:26">
      <c r="Z191320" s="5"/>
    </row>
    <row r="191321" spans="26:26">
      <c r="Z191321" s="5"/>
    </row>
    <row r="191322" spans="26:26">
      <c r="Z191322" s="5"/>
    </row>
    <row r="191323" spans="26:26">
      <c r="Z191323" s="5"/>
    </row>
    <row r="191324" spans="26:26">
      <c r="Z191324" s="5"/>
    </row>
    <row r="191325" spans="26:26">
      <c r="Z191325" s="5"/>
    </row>
    <row r="191326" spans="26:26">
      <c r="Z191326" s="5"/>
    </row>
    <row r="191327" spans="26:26">
      <c r="Z191327" s="5"/>
    </row>
    <row r="191328" spans="26:26">
      <c r="Z191328" s="5"/>
    </row>
    <row r="191329" spans="26:26">
      <c r="Z191329" s="5"/>
    </row>
    <row r="191330" spans="26:26">
      <c r="Z191330" s="5"/>
    </row>
    <row r="191331" spans="26:26">
      <c r="Z191331" s="5"/>
    </row>
    <row r="191332" spans="26:26">
      <c r="Z191332" s="5"/>
    </row>
    <row r="191333" spans="26:26">
      <c r="Z191333" s="5"/>
    </row>
    <row r="191334" spans="26:26">
      <c r="Z191334" s="5"/>
    </row>
    <row r="191335" spans="26:26">
      <c r="Z191335" s="5"/>
    </row>
    <row r="191336" spans="26:26">
      <c r="Z191336" s="5"/>
    </row>
    <row r="191337" spans="26:26">
      <c r="Z191337" s="5"/>
    </row>
    <row r="191338" spans="26:26">
      <c r="Z191338" s="5"/>
    </row>
    <row r="191339" spans="26:26">
      <c r="Z191339" s="5"/>
    </row>
    <row r="191340" spans="26:26">
      <c r="Z191340" s="5"/>
    </row>
    <row r="191341" spans="26:26">
      <c r="Z191341" s="5"/>
    </row>
    <row r="191342" spans="26:26">
      <c r="Z191342" s="5"/>
    </row>
    <row r="191343" spans="26:26">
      <c r="Z191343" s="5"/>
    </row>
    <row r="191344" spans="26:26">
      <c r="Z191344" s="5"/>
    </row>
    <row r="191345" spans="26:26">
      <c r="Z191345" s="5"/>
    </row>
    <row r="191346" spans="26:26">
      <c r="Z191346" s="5"/>
    </row>
    <row r="191347" spans="26:26">
      <c r="Z191347" s="5"/>
    </row>
    <row r="191348" spans="26:26">
      <c r="Z191348" s="5"/>
    </row>
    <row r="191349" spans="26:26">
      <c r="Z191349" s="5"/>
    </row>
    <row r="191350" spans="26:26">
      <c r="Z191350" s="5"/>
    </row>
    <row r="191351" spans="26:26">
      <c r="Z191351" s="5"/>
    </row>
    <row r="191352" spans="26:26">
      <c r="Z191352" s="5"/>
    </row>
    <row r="191353" spans="26:26">
      <c r="Z191353" s="5"/>
    </row>
    <row r="191354" spans="26:26">
      <c r="Z191354" s="5"/>
    </row>
    <row r="191355" spans="26:26">
      <c r="Z191355" s="5"/>
    </row>
    <row r="191356" spans="26:26">
      <c r="Z191356" s="5"/>
    </row>
    <row r="191357" spans="26:26">
      <c r="Z191357" s="5"/>
    </row>
    <row r="191358" spans="26:26">
      <c r="Z191358" s="5"/>
    </row>
    <row r="191359" spans="26:26">
      <c r="Z191359" s="5"/>
    </row>
    <row r="191360" spans="26:26">
      <c r="Z191360" s="5"/>
    </row>
    <row r="191361" spans="26:26">
      <c r="Z191361" s="5"/>
    </row>
    <row r="191362" spans="26:26">
      <c r="Z191362" s="5"/>
    </row>
    <row r="191363" spans="26:26">
      <c r="Z191363" s="5"/>
    </row>
    <row r="191364" spans="26:26">
      <c r="Z191364" s="5"/>
    </row>
    <row r="191365" spans="26:26">
      <c r="Z191365" s="5"/>
    </row>
    <row r="191366" spans="26:26">
      <c r="Z191366" s="5"/>
    </row>
    <row r="191367" spans="26:26">
      <c r="Z191367" s="5"/>
    </row>
    <row r="191368" spans="26:26">
      <c r="Z191368" s="5"/>
    </row>
    <row r="191369" spans="26:26">
      <c r="Z191369" s="5"/>
    </row>
    <row r="191370" spans="26:26">
      <c r="Z191370" s="5"/>
    </row>
    <row r="191371" spans="26:26">
      <c r="Z191371" s="5"/>
    </row>
    <row r="191372" spans="26:26">
      <c r="Z191372" s="5"/>
    </row>
    <row r="191373" spans="26:26">
      <c r="Z191373" s="5"/>
    </row>
    <row r="191374" spans="26:26">
      <c r="Z191374" s="5"/>
    </row>
    <row r="191375" spans="26:26">
      <c r="Z191375" s="5"/>
    </row>
    <row r="191376" spans="26:26">
      <c r="Z191376" s="5"/>
    </row>
    <row r="191377" spans="26:26">
      <c r="Z191377" s="5"/>
    </row>
    <row r="191378" spans="26:26">
      <c r="Z191378" s="5"/>
    </row>
    <row r="191379" spans="26:26">
      <c r="Z191379" s="5"/>
    </row>
    <row r="191380" spans="26:26">
      <c r="Z191380" s="5"/>
    </row>
    <row r="191381" spans="26:26">
      <c r="Z191381" s="5"/>
    </row>
    <row r="191382" spans="26:26">
      <c r="Z191382" s="5"/>
    </row>
    <row r="191383" spans="26:26">
      <c r="Z191383" s="5"/>
    </row>
    <row r="191384" spans="26:26">
      <c r="Z191384" s="5"/>
    </row>
    <row r="191385" spans="26:26">
      <c r="Z191385" s="5"/>
    </row>
    <row r="191386" spans="26:26">
      <c r="Z191386" s="5"/>
    </row>
    <row r="191387" spans="26:26">
      <c r="Z191387" s="5"/>
    </row>
    <row r="191388" spans="26:26">
      <c r="Z191388" s="5"/>
    </row>
    <row r="191389" spans="26:26">
      <c r="Z191389" s="5"/>
    </row>
    <row r="191390" spans="26:26">
      <c r="Z191390" s="5"/>
    </row>
    <row r="191391" spans="26:26">
      <c r="Z191391" s="5"/>
    </row>
    <row r="191392" spans="26:26">
      <c r="Z191392" s="5"/>
    </row>
    <row r="191393" spans="26:26">
      <c r="Z191393" s="5"/>
    </row>
    <row r="191394" spans="26:26">
      <c r="Z191394" s="5"/>
    </row>
    <row r="191395" spans="26:26">
      <c r="Z191395" s="5"/>
    </row>
    <row r="191396" spans="26:26">
      <c r="Z191396" s="5"/>
    </row>
    <row r="191397" spans="26:26">
      <c r="Z191397" s="5"/>
    </row>
    <row r="191398" spans="26:26">
      <c r="Z191398" s="5"/>
    </row>
    <row r="191399" spans="26:26">
      <c r="Z191399" s="5"/>
    </row>
    <row r="191400" spans="26:26">
      <c r="Z191400" s="5"/>
    </row>
    <row r="191401" spans="26:26">
      <c r="Z191401" s="5"/>
    </row>
    <row r="191402" spans="26:26">
      <c r="Z191402" s="5"/>
    </row>
    <row r="191403" spans="26:26">
      <c r="Z191403" s="5"/>
    </row>
    <row r="191404" spans="26:26">
      <c r="Z191404" s="5"/>
    </row>
    <row r="191405" spans="26:26">
      <c r="Z191405" s="5"/>
    </row>
    <row r="191406" spans="26:26">
      <c r="Z191406" s="5"/>
    </row>
    <row r="191407" spans="26:26">
      <c r="Z191407" s="5"/>
    </row>
    <row r="191408" spans="26:26">
      <c r="Z191408" s="5"/>
    </row>
    <row r="191409" spans="26:26">
      <c r="Z191409" s="5"/>
    </row>
    <row r="191410" spans="26:26">
      <c r="Z191410" s="5"/>
    </row>
    <row r="191411" spans="26:26">
      <c r="Z191411" s="5"/>
    </row>
    <row r="191412" spans="26:26">
      <c r="Z191412" s="5"/>
    </row>
    <row r="191413" spans="26:26">
      <c r="Z191413" s="5"/>
    </row>
    <row r="191414" spans="26:26">
      <c r="Z191414" s="5"/>
    </row>
    <row r="191415" spans="26:26">
      <c r="Z191415" s="5"/>
    </row>
    <row r="191416" spans="26:26">
      <c r="Z191416" s="5"/>
    </row>
    <row r="191417" spans="26:26">
      <c r="Z191417" s="5"/>
    </row>
    <row r="191418" spans="26:26">
      <c r="Z191418" s="5"/>
    </row>
    <row r="191419" spans="26:26">
      <c r="Z191419" s="5"/>
    </row>
    <row r="191420" spans="26:26">
      <c r="Z191420" s="5"/>
    </row>
    <row r="191421" spans="26:26">
      <c r="Z191421" s="5"/>
    </row>
    <row r="191422" spans="26:26">
      <c r="Z191422" s="5"/>
    </row>
    <row r="191423" spans="26:26">
      <c r="Z191423" s="5"/>
    </row>
    <row r="191424" spans="26:26">
      <c r="Z191424" s="5"/>
    </row>
    <row r="191425" spans="26:26">
      <c r="Z191425" s="5"/>
    </row>
    <row r="191426" spans="26:26">
      <c r="Z191426" s="5"/>
    </row>
    <row r="191427" spans="26:26">
      <c r="Z191427" s="5"/>
    </row>
    <row r="191428" spans="26:26">
      <c r="Z191428" s="5"/>
    </row>
    <row r="191429" spans="26:26">
      <c r="Z191429" s="5"/>
    </row>
    <row r="191430" spans="26:26">
      <c r="Z191430" s="5"/>
    </row>
    <row r="191431" spans="26:26">
      <c r="Z191431" s="5"/>
    </row>
    <row r="191432" spans="26:26">
      <c r="Z191432" s="5"/>
    </row>
    <row r="191433" spans="26:26">
      <c r="Z191433" s="5"/>
    </row>
    <row r="191434" spans="26:26">
      <c r="Z191434" s="5"/>
    </row>
    <row r="191435" spans="26:26">
      <c r="Z191435" s="5"/>
    </row>
    <row r="191436" spans="26:26">
      <c r="Z191436" s="5"/>
    </row>
    <row r="191437" spans="26:26">
      <c r="Z191437" s="5"/>
    </row>
    <row r="191438" spans="26:26">
      <c r="Z191438" s="5"/>
    </row>
    <row r="191439" spans="26:26">
      <c r="Z191439" s="5"/>
    </row>
    <row r="191440" spans="26:26">
      <c r="Z191440" s="5"/>
    </row>
    <row r="191441" spans="26:26">
      <c r="Z191441" s="5"/>
    </row>
    <row r="191442" spans="26:26">
      <c r="Z191442" s="5"/>
    </row>
    <row r="191443" spans="26:26">
      <c r="Z191443" s="5"/>
    </row>
    <row r="191444" spans="26:26">
      <c r="Z191444" s="5"/>
    </row>
    <row r="191445" spans="26:26">
      <c r="Z191445" s="5"/>
    </row>
    <row r="191446" spans="26:26">
      <c r="Z191446" s="5"/>
    </row>
    <row r="191447" spans="26:26">
      <c r="Z191447" s="5"/>
    </row>
    <row r="191448" spans="26:26">
      <c r="Z191448" s="5"/>
    </row>
    <row r="191449" spans="26:26">
      <c r="Z191449" s="5"/>
    </row>
    <row r="191450" spans="26:26">
      <c r="Z191450" s="5"/>
    </row>
    <row r="191451" spans="26:26">
      <c r="Z191451" s="5"/>
    </row>
    <row r="191452" spans="26:26">
      <c r="Z191452" s="5"/>
    </row>
    <row r="191453" spans="26:26">
      <c r="Z191453" s="5"/>
    </row>
    <row r="191454" spans="26:26">
      <c r="Z191454" s="5"/>
    </row>
    <row r="191455" spans="26:26">
      <c r="Z191455" s="5"/>
    </row>
    <row r="191456" spans="26:26">
      <c r="Z191456" s="5"/>
    </row>
    <row r="191457" spans="26:26">
      <c r="Z191457" s="5"/>
    </row>
    <row r="191458" spans="26:26">
      <c r="Z191458" s="5"/>
    </row>
    <row r="191459" spans="26:26">
      <c r="Z191459" s="5"/>
    </row>
    <row r="191460" spans="26:26">
      <c r="Z191460" s="5"/>
    </row>
    <row r="191461" spans="26:26">
      <c r="Z191461" s="5"/>
    </row>
    <row r="191462" spans="26:26">
      <c r="Z191462" s="5"/>
    </row>
    <row r="191463" spans="26:26">
      <c r="Z191463" s="5"/>
    </row>
    <row r="191464" spans="26:26">
      <c r="Z191464" s="5"/>
    </row>
    <row r="191465" spans="26:26">
      <c r="Z191465" s="5"/>
    </row>
    <row r="191466" spans="26:26">
      <c r="Z191466" s="5"/>
    </row>
    <row r="191467" spans="26:26">
      <c r="Z191467" s="5"/>
    </row>
    <row r="191468" spans="26:26">
      <c r="Z191468" s="5"/>
    </row>
    <row r="191469" spans="26:26">
      <c r="Z191469" s="5"/>
    </row>
    <row r="191470" spans="26:26">
      <c r="Z191470" s="5"/>
    </row>
    <row r="191471" spans="26:26">
      <c r="Z191471" s="5"/>
    </row>
    <row r="191472" spans="26:26">
      <c r="Z191472" s="5"/>
    </row>
    <row r="191473" spans="26:26">
      <c r="Z191473" s="5"/>
    </row>
    <row r="191474" spans="26:26">
      <c r="Z191474" s="5"/>
    </row>
    <row r="191475" spans="26:26">
      <c r="Z191475" s="5"/>
    </row>
    <row r="191476" spans="26:26">
      <c r="Z191476" s="5"/>
    </row>
    <row r="191477" spans="26:26">
      <c r="Z191477" s="5"/>
    </row>
    <row r="191478" spans="26:26">
      <c r="Z191478" s="5"/>
    </row>
    <row r="191479" spans="26:26">
      <c r="Z191479" s="5"/>
    </row>
    <row r="191480" spans="26:26">
      <c r="Z191480" s="5"/>
    </row>
    <row r="191481" spans="26:26">
      <c r="Z191481" s="5"/>
    </row>
    <row r="191482" spans="26:26">
      <c r="Z191482" s="5"/>
    </row>
    <row r="191483" spans="26:26">
      <c r="Z191483" s="5"/>
    </row>
    <row r="191484" spans="26:26">
      <c r="Z191484" s="5"/>
    </row>
    <row r="191485" spans="26:26">
      <c r="Z191485" s="5"/>
    </row>
    <row r="191486" spans="26:26">
      <c r="Z191486" s="5"/>
    </row>
    <row r="191487" spans="26:26">
      <c r="Z191487" s="5"/>
    </row>
    <row r="191488" spans="26:26">
      <c r="Z191488" s="5"/>
    </row>
    <row r="191489" spans="26:26">
      <c r="Z191489" s="5"/>
    </row>
    <row r="191490" spans="26:26">
      <c r="Z191490" s="5"/>
    </row>
    <row r="191491" spans="26:26">
      <c r="Z191491" s="5"/>
    </row>
    <row r="191492" spans="26:26">
      <c r="Z191492" s="5"/>
    </row>
    <row r="191493" spans="26:26">
      <c r="Z191493" s="5"/>
    </row>
    <row r="191494" spans="26:26">
      <c r="Z191494" s="5"/>
    </row>
    <row r="191495" spans="26:26">
      <c r="Z191495" s="5"/>
    </row>
    <row r="191496" spans="26:26">
      <c r="Z191496" s="5"/>
    </row>
    <row r="191497" spans="26:26">
      <c r="Z191497" s="5"/>
    </row>
    <row r="191498" spans="26:26">
      <c r="Z191498" s="5"/>
    </row>
    <row r="191499" spans="26:26">
      <c r="Z191499" s="5"/>
    </row>
    <row r="191500" spans="26:26">
      <c r="Z191500" s="5"/>
    </row>
    <row r="191501" spans="26:26">
      <c r="Z191501" s="5"/>
    </row>
    <row r="191502" spans="26:26">
      <c r="Z191502" s="5"/>
    </row>
    <row r="191503" spans="26:26">
      <c r="Z191503" s="5"/>
    </row>
    <row r="191504" spans="26:26">
      <c r="Z191504" s="5"/>
    </row>
    <row r="191505" spans="26:26">
      <c r="Z191505" s="5"/>
    </row>
    <row r="191506" spans="26:26">
      <c r="Z191506" s="5"/>
    </row>
    <row r="191507" spans="26:26">
      <c r="Z191507" s="5"/>
    </row>
    <row r="191508" spans="26:26">
      <c r="Z191508" s="5"/>
    </row>
    <row r="191509" spans="26:26">
      <c r="Z191509" s="5"/>
    </row>
    <row r="191510" spans="26:26">
      <c r="Z191510" s="5"/>
    </row>
    <row r="191511" spans="26:26">
      <c r="Z191511" s="5"/>
    </row>
    <row r="191512" spans="26:26">
      <c r="Z191512" s="5"/>
    </row>
    <row r="191513" spans="26:26">
      <c r="Z191513" s="5"/>
    </row>
    <row r="191514" spans="26:26">
      <c r="Z191514" s="5"/>
    </row>
    <row r="191515" spans="26:26">
      <c r="Z191515" s="5"/>
    </row>
    <row r="191516" spans="26:26">
      <c r="Z191516" s="5"/>
    </row>
    <row r="191517" spans="26:26">
      <c r="Z191517" s="5"/>
    </row>
    <row r="191518" spans="26:26">
      <c r="Z191518" s="5"/>
    </row>
    <row r="191519" spans="26:26">
      <c r="Z191519" s="5"/>
    </row>
    <row r="191520" spans="26:26">
      <c r="Z191520" s="5"/>
    </row>
    <row r="191521" spans="26:26">
      <c r="Z191521" s="5"/>
    </row>
    <row r="191522" spans="26:26">
      <c r="Z191522" s="5"/>
    </row>
    <row r="191523" spans="26:26">
      <c r="Z191523" s="5"/>
    </row>
    <row r="191524" spans="26:26">
      <c r="Z191524" s="5"/>
    </row>
    <row r="191525" spans="26:26">
      <c r="Z191525" s="5"/>
    </row>
    <row r="191526" spans="26:26">
      <c r="Z191526" s="5"/>
    </row>
    <row r="191527" spans="26:26">
      <c r="Z191527" s="5"/>
    </row>
    <row r="191528" spans="26:26">
      <c r="Z191528" s="5"/>
    </row>
    <row r="191529" spans="26:26">
      <c r="Z191529" s="5"/>
    </row>
    <row r="191530" spans="26:26">
      <c r="Z191530" s="5"/>
    </row>
    <row r="191531" spans="26:26">
      <c r="Z191531" s="5"/>
    </row>
    <row r="191532" spans="26:26">
      <c r="Z191532" s="5"/>
    </row>
    <row r="191533" spans="26:26">
      <c r="Z191533" s="5"/>
    </row>
    <row r="191534" spans="26:26">
      <c r="Z191534" s="5"/>
    </row>
    <row r="191535" spans="26:26">
      <c r="Z191535" s="5"/>
    </row>
    <row r="191536" spans="26:26">
      <c r="Z191536" s="5"/>
    </row>
    <row r="191537" spans="26:26">
      <c r="Z191537" s="5"/>
    </row>
    <row r="191538" spans="26:26">
      <c r="Z191538" s="5"/>
    </row>
    <row r="191539" spans="26:26">
      <c r="Z191539" s="5"/>
    </row>
    <row r="191540" spans="26:26">
      <c r="Z191540" s="5"/>
    </row>
    <row r="191541" spans="26:26">
      <c r="Z191541" s="5"/>
    </row>
    <row r="191542" spans="26:26">
      <c r="Z191542" s="5"/>
    </row>
    <row r="191543" spans="26:26">
      <c r="Z191543" s="5"/>
    </row>
    <row r="191544" spans="26:26">
      <c r="Z191544" s="5"/>
    </row>
    <row r="191545" spans="26:26">
      <c r="Z191545" s="5"/>
    </row>
    <row r="191546" spans="26:26">
      <c r="Z191546" s="5"/>
    </row>
    <row r="191547" spans="26:26">
      <c r="Z191547" s="5"/>
    </row>
    <row r="191548" spans="26:26">
      <c r="Z191548" s="5"/>
    </row>
    <row r="191549" spans="26:26">
      <c r="Z191549" s="5"/>
    </row>
    <row r="191550" spans="26:26">
      <c r="Z191550" s="5"/>
    </row>
    <row r="191551" spans="26:26">
      <c r="Z191551" s="5"/>
    </row>
    <row r="191552" spans="26:26">
      <c r="Z191552" s="5"/>
    </row>
    <row r="191553" spans="26:26">
      <c r="Z191553" s="5"/>
    </row>
    <row r="191554" spans="26:26">
      <c r="Z191554" s="5"/>
    </row>
    <row r="191555" spans="26:26">
      <c r="Z191555" s="5"/>
    </row>
    <row r="191556" spans="26:26">
      <c r="Z191556" s="5"/>
    </row>
    <row r="191557" spans="26:26">
      <c r="Z191557" s="5"/>
    </row>
    <row r="191558" spans="26:26">
      <c r="Z191558" s="5"/>
    </row>
    <row r="191559" spans="26:26">
      <c r="Z191559" s="5"/>
    </row>
    <row r="191560" spans="26:26">
      <c r="Z191560" s="5"/>
    </row>
    <row r="191561" spans="26:26">
      <c r="Z191561" s="5"/>
    </row>
    <row r="191562" spans="26:26">
      <c r="Z191562" s="5"/>
    </row>
    <row r="191563" spans="26:26">
      <c r="Z191563" s="5"/>
    </row>
    <row r="191564" spans="26:26">
      <c r="Z191564" s="5"/>
    </row>
    <row r="191565" spans="26:26">
      <c r="Z191565" s="5"/>
    </row>
    <row r="191566" spans="26:26">
      <c r="Z191566" s="5"/>
    </row>
    <row r="191567" spans="26:26">
      <c r="Z191567" s="5"/>
    </row>
    <row r="191568" spans="26:26">
      <c r="Z191568" s="5"/>
    </row>
    <row r="191569" spans="26:26">
      <c r="Z191569" s="5"/>
    </row>
    <row r="191570" spans="26:26">
      <c r="Z191570" s="5"/>
    </row>
    <row r="191571" spans="26:26">
      <c r="Z191571" s="5"/>
    </row>
    <row r="191572" spans="26:26">
      <c r="Z191572" s="5"/>
    </row>
    <row r="191573" spans="26:26">
      <c r="Z191573" s="5"/>
    </row>
    <row r="191574" spans="26:26">
      <c r="Z191574" s="5"/>
    </row>
    <row r="191575" spans="26:26">
      <c r="Z191575" s="5"/>
    </row>
    <row r="191576" spans="26:26">
      <c r="Z191576" s="5"/>
    </row>
    <row r="191577" spans="26:26">
      <c r="Z191577" s="5"/>
    </row>
    <row r="191578" spans="26:26">
      <c r="Z191578" s="5"/>
    </row>
    <row r="191579" spans="26:26">
      <c r="Z191579" s="5"/>
    </row>
    <row r="191580" spans="26:26">
      <c r="Z191580" s="5"/>
    </row>
    <row r="191581" spans="26:26">
      <c r="Z191581" s="5"/>
    </row>
    <row r="191582" spans="26:26">
      <c r="Z191582" s="5"/>
    </row>
    <row r="191583" spans="26:26">
      <c r="Z191583" s="5"/>
    </row>
    <row r="191584" spans="26:26">
      <c r="Z191584" s="5"/>
    </row>
    <row r="191585" spans="26:26">
      <c r="Z191585" s="5"/>
    </row>
    <row r="191586" spans="26:26">
      <c r="Z191586" s="5"/>
    </row>
    <row r="191587" spans="26:26">
      <c r="Z191587" s="5"/>
    </row>
    <row r="191588" spans="26:26">
      <c r="Z191588" s="5"/>
    </row>
    <row r="191589" spans="26:26">
      <c r="Z191589" s="5"/>
    </row>
    <row r="191590" spans="26:26">
      <c r="Z191590" s="5"/>
    </row>
    <row r="191591" spans="26:26">
      <c r="Z191591" s="5"/>
    </row>
    <row r="191592" spans="26:26">
      <c r="Z191592" s="5"/>
    </row>
    <row r="191593" spans="26:26">
      <c r="Z191593" s="5"/>
    </row>
    <row r="191594" spans="26:26">
      <c r="Z191594" s="5"/>
    </row>
    <row r="191595" spans="26:26">
      <c r="Z191595" s="5"/>
    </row>
    <row r="191596" spans="26:26">
      <c r="Z191596" s="5"/>
    </row>
    <row r="191597" spans="26:26">
      <c r="Z191597" s="5"/>
    </row>
    <row r="191598" spans="26:26">
      <c r="Z191598" s="5"/>
    </row>
    <row r="191599" spans="26:26">
      <c r="Z191599" s="5"/>
    </row>
    <row r="191600" spans="26:26">
      <c r="Z191600" s="5"/>
    </row>
    <row r="191601" spans="26:26">
      <c r="Z191601" s="5"/>
    </row>
    <row r="191602" spans="26:26">
      <c r="Z191602" s="5"/>
    </row>
    <row r="191603" spans="26:26">
      <c r="Z191603" s="5"/>
    </row>
    <row r="191604" spans="26:26">
      <c r="Z191604" s="5"/>
    </row>
    <row r="191605" spans="26:26">
      <c r="Z191605" s="5"/>
    </row>
    <row r="191606" spans="26:26">
      <c r="Z191606" s="5"/>
    </row>
    <row r="191607" spans="26:26">
      <c r="Z191607" s="5"/>
    </row>
    <row r="191608" spans="26:26">
      <c r="Z191608" s="5"/>
    </row>
    <row r="191609" spans="26:26">
      <c r="Z191609" s="5"/>
    </row>
    <row r="191610" spans="26:26">
      <c r="Z191610" s="5"/>
    </row>
    <row r="191611" spans="26:26">
      <c r="Z191611" s="5"/>
    </row>
    <row r="191612" spans="26:26">
      <c r="Z191612" s="5"/>
    </row>
    <row r="191613" spans="26:26">
      <c r="Z191613" s="5"/>
    </row>
    <row r="191614" spans="26:26">
      <c r="Z191614" s="5"/>
    </row>
    <row r="191615" spans="26:26">
      <c r="Z191615" s="5"/>
    </row>
    <row r="191616" spans="26:26">
      <c r="Z191616" s="5"/>
    </row>
    <row r="191617" spans="26:26">
      <c r="Z191617" s="5"/>
    </row>
    <row r="191618" spans="26:26">
      <c r="Z191618" s="5"/>
    </row>
    <row r="191619" spans="26:26">
      <c r="Z191619" s="5"/>
    </row>
    <row r="191620" spans="26:26">
      <c r="Z191620" s="5"/>
    </row>
    <row r="191621" spans="26:26">
      <c r="Z191621" s="5"/>
    </row>
    <row r="191622" spans="26:26">
      <c r="Z191622" s="5"/>
    </row>
    <row r="191623" spans="26:26">
      <c r="Z191623" s="5"/>
    </row>
    <row r="191624" spans="26:26">
      <c r="Z191624" s="5"/>
    </row>
    <row r="191625" spans="26:26">
      <c r="Z191625" s="5"/>
    </row>
    <row r="191626" spans="26:26">
      <c r="Z191626" s="5"/>
    </row>
    <row r="191627" spans="26:26">
      <c r="Z191627" s="5"/>
    </row>
    <row r="191628" spans="26:26">
      <c r="Z191628" s="5"/>
    </row>
    <row r="191629" spans="26:26">
      <c r="Z191629" s="5"/>
    </row>
    <row r="191630" spans="26:26">
      <c r="Z191630" s="5"/>
    </row>
    <row r="191631" spans="26:26">
      <c r="Z191631" s="5"/>
    </row>
    <row r="191632" spans="26:26">
      <c r="Z191632" s="5"/>
    </row>
    <row r="191633" spans="26:26">
      <c r="Z191633" s="5"/>
    </row>
    <row r="191634" spans="26:26">
      <c r="Z191634" s="5"/>
    </row>
    <row r="191635" spans="26:26">
      <c r="Z191635" s="5"/>
    </row>
    <row r="191636" spans="26:26">
      <c r="Z191636" s="5"/>
    </row>
    <row r="191637" spans="26:26">
      <c r="Z191637" s="5"/>
    </row>
    <row r="191638" spans="26:26">
      <c r="Z191638" s="5"/>
    </row>
    <row r="191639" spans="26:26">
      <c r="Z191639" s="5"/>
    </row>
    <row r="191640" spans="26:26">
      <c r="Z191640" s="5"/>
    </row>
    <row r="191641" spans="26:26">
      <c r="Z191641" s="5"/>
    </row>
    <row r="191642" spans="26:26">
      <c r="Z191642" s="5"/>
    </row>
    <row r="191643" spans="26:26">
      <c r="Z191643" s="5"/>
    </row>
    <row r="191644" spans="26:26">
      <c r="Z191644" s="5"/>
    </row>
    <row r="191645" spans="26:26">
      <c r="Z191645" s="5"/>
    </row>
    <row r="191646" spans="26:26">
      <c r="Z191646" s="5"/>
    </row>
    <row r="191647" spans="26:26">
      <c r="Z191647" s="5"/>
    </row>
    <row r="191648" spans="26:26">
      <c r="Z191648" s="5"/>
    </row>
    <row r="191649" spans="26:26">
      <c r="Z191649" s="5"/>
    </row>
    <row r="191650" spans="26:26">
      <c r="Z191650" s="5"/>
    </row>
    <row r="191651" spans="26:26">
      <c r="Z191651" s="5"/>
    </row>
    <row r="191652" spans="26:26">
      <c r="Z191652" s="5"/>
    </row>
    <row r="191653" spans="26:26">
      <c r="Z191653" s="5"/>
    </row>
    <row r="191654" spans="26:26">
      <c r="Z191654" s="5"/>
    </row>
    <row r="191655" spans="26:26">
      <c r="Z191655" s="5"/>
    </row>
    <row r="191656" spans="26:26">
      <c r="Z191656" s="5"/>
    </row>
    <row r="191657" spans="26:26">
      <c r="Z191657" s="5"/>
    </row>
    <row r="191658" spans="26:26">
      <c r="Z191658" s="5"/>
    </row>
    <row r="191659" spans="26:26">
      <c r="Z191659" s="5"/>
    </row>
    <row r="191660" spans="26:26">
      <c r="Z191660" s="5"/>
    </row>
    <row r="191661" spans="26:26">
      <c r="Z191661" s="5"/>
    </row>
    <row r="191662" spans="26:26">
      <c r="Z191662" s="5"/>
    </row>
    <row r="191663" spans="26:26">
      <c r="Z191663" s="5"/>
    </row>
    <row r="191664" spans="26:26">
      <c r="Z191664" s="5"/>
    </row>
    <row r="191665" spans="26:26">
      <c r="Z191665" s="5"/>
    </row>
    <row r="191666" spans="26:26">
      <c r="Z191666" s="5"/>
    </row>
    <row r="191667" spans="26:26">
      <c r="Z191667" s="5"/>
    </row>
    <row r="191668" spans="26:26">
      <c r="Z191668" s="5"/>
    </row>
    <row r="191669" spans="26:26">
      <c r="Z191669" s="5"/>
    </row>
    <row r="191670" spans="26:26">
      <c r="Z191670" s="5"/>
    </row>
    <row r="191671" spans="26:26">
      <c r="Z191671" s="5"/>
    </row>
    <row r="191672" spans="26:26">
      <c r="Z191672" s="5"/>
    </row>
    <row r="191673" spans="26:26">
      <c r="Z191673" s="5"/>
    </row>
    <row r="191674" spans="26:26">
      <c r="Z191674" s="5"/>
    </row>
    <row r="191675" spans="26:26">
      <c r="Z191675" s="5"/>
    </row>
    <row r="191676" spans="26:26">
      <c r="Z191676" s="5"/>
    </row>
    <row r="191677" spans="26:26">
      <c r="Z191677" s="5"/>
    </row>
    <row r="191678" spans="26:26">
      <c r="Z191678" s="5"/>
    </row>
    <row r="191679" spans="26:26">
      <c r="Z191679" s="5"/>
    </row>
    <row r="191680" spans="26:26">
      <c r="Z191680" s="5"/>
    </row>
    <row r="191681" spans="26:26">
      <c r="Z191681" s="5"/>
    </row>
    <row r="191682" spans="26:26">
      <c r="Z191682" s="5"/>
    </row>
    <row r="191683" spans="26:26">
      <c r="Z191683" s="5"/>
    </row>
    <row r="191684" spans="26:26">
      <c r="Z191684" s="5"/>
    </row>
    <row r="191685" spans="26:26">
      <c r="Z191685" s="5"/>
    </row>
    <row r="191686" spans="26:26">
      <c r="Z191686" s="5"/>
    </row>
    <row r="191687" spans="26:26">
      <c r="Z191687" s="5"/>
    </row>
    <row r="191688" spans="26:26">
      <c r="Z191688" s="5"/>
    </row>
    <row r="191689" spans="26:26">
      <c r="Z191689" s="5"/>
    </row>
    <row r="191690" spans="26:26">
      <c r="Z191690" s="5"/>
    </row>
    <row r="191691" spans="26:26">
      <c r="Z191691" s="5"/>
    </row>
    <row r="191692" spans="26:26">
      <c r="Z191692" s="5"/>
    </row>
    <row r="191693" spans="26:26">
      <c r="Z191693" s="5"/>
    </row>
    <row r="191694" spans="26:26">
      <c r="Z191694" s="5"/>
    </row>
    <row r="191695" spans="26:26">
      <c r="Z191695" s="5"/>
    </row>
    <row r="191696" spans="26:26">
      <c r="Z191696" s="5"/>
    </row>
    <row r="191697" spans="26:26">
      <c r="Z191697" s="5"/>
    </row>
    <row r="191698" spans="26:26">
      <c r="Z191698" s="5"/>
    </row>
    <row r="191699" spans="26:26">
      <c r="Z191699" s="5"/>
    </row>
    <row r="191700" spans="26:26">
      <c r="Z191700" s="5"/>
    </row>
    <row r="191701" spans="26:26">
      <c r="Z191701" s="5"/>
    </row>
    <row r="191702" spans="26:26">
      <c r="Z191702" s="5"/>
    </row>
    <row r="191703" spans="26:26">
      <c r="Z191703" s="5"/>
    </row>
    <row r="191704" spans="26:26">
      <c r="Z191704" s="5"/>
    </row>
    <row r="191705" spans="26:26">
      <c r="Z191705" s="5"/>
    </row>
    <row r="191706" spans="26:26">
      <c r="Z191706" s="5"/>
    </row>
    <row r="191707" spans="26:26">
      <c r="Z191707" s="5"/>
    </row>
    <row r="191708" spans="26:26">
      <c r="Z191708" s="5"/>
    </row>
    <row r="191709" spans="26:26">
      <c r="Z191709" s="5"/>
    </row>
    <row r="191710" spans="26:26">
      <c r="Z191710" s="5"/>
    </row>
    <row r="191711" spans="26:26">
      <c r="Z191711" s="5"/>
    </row>
    <row r="191712" spans="26:26">
      <c r="Z191712" s="5"/>
    </row>
    <row r="191713" spans="26:26">
      <c r="Z191713" s="5"/>
    </row>
    <row r="191714" spans="26:26">
      <c r="Z191714" s="5"/>
    </row>
    <row r="191715" spans="26:26">
      <c r="Z191715" s="5"/>
    </row>
    <row r="191716" spans="26:26">
      <c r="Z191716" s="5"/>
    </row>
    <row r="191717" spans="26:26">
      <c r="Z191717" s="5"/>
    </row>
    <row r="191718" spans="26:26">
      <c r="Z191718" s="5"/>
    </row>
    <row r="191719" spans="26:26">
      <c r="Z191719" s="5"/>
    </row>
    <row r="191720" spans="26:26">
      <c r="Z191720" s="5"/>
    </row>
    <row r="191721" spans="26:26">
      <c r="Z191721" s="5"/>
    </row>
    <row r="191722" spans="26:26">
      <c r="Z191722" s="5"/>
    </row>
    <row r="191723" spans="26:26">
      <c r="Z191723" s="5"/>
    </row>
    <row r="191724" spans="26:26">
      <c r="Z191724" s="5"/>
    </row>
    <row r="191725" spans="26:26">
      <c r="Z191725" s="5"/>
    </row>
    <row r="191726" spans="26:26">
      <c r="Z191726" s="5"/>
    </row>
    <row r="191727" spans="26:26">
      <c r="Z191727" s="5"/>
    </row>
    <row r="191728" spans="26:26">
      <c r="Z191728" s="5"/>
    </row>
    <row r="191729" spans="26:26">
      <c r="Z191729" s="5"/>
    </row>
    <row r="191730" spans="26:26">
      <c r="Z191730" s="5"/>
    </row>
    <row r="191731" spans="26:26">
      <c r="Z191731" s="5"/>
    </row>
    <row r="191732" spans="26:26">
      <c r="Z191732" s="5"/>
    </row>
    <row r="191733" spans="26:26">
      <c r="Z191733" s="5"/>
    </row>
    <row r="191734" spans="26:26">
      <c r="Z191734" s="5"/>
    </row>
    <row r="191735" spans="26:26">
      <c r="Z191735" s="5"/>
    </row>
    <row r="191736" spans="26:26">
      <c r="Z191736" s="5"/>
    </row>
    <row r="191737" spans="26:26">
      <c r="Z191737" s="5"/>
    </row>
    <row r="191738" spans="26:26">
      <c r="Z191738" s="5"/>
    </row>
    <row r="191739" spans="26:26">
      <c r="Z191739" s="5"/>
    </row>
    <row r="191740" spans="26:26">
      <c r="Z191740" s="5"/>
    </row>
    <row r="191741" spans="26:26">
      <c r="Z191741" s="5"/>
    </row>
    <row r="191742" spans="26:26">
      <c r="Z191742" s="5"/>
    </row>
    <row r="191743" spans="26:26">
      <c r="Z191743" s="5"/>
    </row>
    <row r="191744" spans="26:26">
      <c r="Z191744" s="5"/>
    </row>
    <row r="191745" spans="26:26">
      <c r="Z191745" s="5"/>
    </row>
    <row r="191746" spans="26:26">
      <c r="Z191746" s="5"/>
    </row>
    <row r="191747" spans="26:26">
      <c r="Z191747" s="5"/>
    </row>
    <row r="191748" spans="26:26">
      <c r="Z191748" s="5"/>
    </row>
    <row r="191749" spans="26:26">
      <c r="Z191749" s="5"/>
    </row>
    <row r="191750" spans="26:26">
      <c r="Z191750" s="5"/>
    </row>
    <row r="191751" spans="26:26">
      <c r="Z191751" s="5"/>
    </row>
    <row r="191752" spans="26:26">
      <c r="Z191752" s="5"/>
    </row>
    <row r="191753" spans="26:26">
      <c r="Z191753" s="5"/>
    </row>
    <row r="191754" spans="26:26">
      <c r="Z191754" s="5"/>
    </row>
    <row r="191755" spans="26:26">
      <c r="Z191755" s="5"/>
    </row>
    <row r="191756" spans="26:26">
      <c r="Z191756" s="5"/>
    </row>
    <row r="191757" spans="26:26">
      <c r="Z191757" s="5"/>
    </row>
    <row r="191758" spans="26:26">
      <c r="Z191758" s="5"/>
    </row>
    <row r="191759" spans="26:26">
      <c r="Z191759" s="5"/>
    </row>
    <row r="191760" spans="26:26">
      <c r="Z191760" s="5"/>
    </row>
    <row r="191761" spans="26:26">
      <c r="Z191761" s="5"/>
    </row>
    <row r="191762" spans="26:26">
      <c r="Z191762" s="5"/>
    </row>
    <row r="191763" spans="26:26">
      <c r="Z191763" s="5"/>
    </row>
    <row r="191764" spans="26:26">
      <c r="Z191764" s="5"/>
    </row>
    <row r="191765" spans="26:26">
      <c r="Z191765" s="5"/>
    </row>
    <row r="191766" spans="26:26">
      <c r="Z191766" s="5"/>
    </row>
    <row r="191767" spans="26:26">
      <c r="Z191767" s="5"/>
    </row>
    <row r="191768" spans="26:26">
      <c r="Z191768" s="5"/>
    </row>
    <row r="191769" spans="26:26">
      <c r="Z191769" s="5"/>
    </row>
    <row r="191770" spans="26:26">
      <c r="Z191770" s="5"/>
    </row>
    <row r="191771" spans="26:26">
      <c r="Z191771" s="5"/>
    </row>
    <row r="191772" spans="26:26">
      <c r="Z191772" s="5"/>
    </row>
    <row r="191773" spans="26:26">
      <c r="Z191773" s="5"/>
    </row>
    <row r="191774" spans="26:26">
      <c r="Z191774" s="5"/>
    </row>
    <row r="191775" spans="26:26">
      <c r="Z191775" s="5"/>
    </row>
    <row r="191776" spans="26:26">
      <c r="Z191776" s="5"/>
    </row>
    <row r="191777" spans="26:26">
      <c r="Z191777" s="5"/>
    </row>
    <row r="191778" spans="26:26">
      <c r="Z191778" s="5"/>
    </row>
    <row r="191779" spans="26:26">
      <c r="Z191779" s="5"/>
    </row>
    <row r="191780" spans="26:26">
      <c r="Z191780" s="5"/>
    </row>
    <row r="191781" spans="26:26">
      <c r="Z191781" s="5"/>
    </row>
    <row r="191782" spans="26:26">
      <c r="Z191782" s="5"/>
    </row>
    <row r="191783" spans="26:26">
      <c r="Z191783" s="5"/>
    </row>
    <row r="191784" spans="26:26">
      <c r="Z191784" s="5"/>
    </row>
    <row r="191785" spans="26:26">
      <c r="Z191785" s="5"/>
    </row>
    <row r="191786" spans="26:26">
      <c r="Z191786" s="5"/>
    </row>
    <row r="191787" spans="26:26">
      <c r="Z191787" s="5"/>
    </row>
    <row r="191788" spans="26:26">
      <c r="Z191788" s="5"/>
    </row>
    <row r="191789" spans="26:26">
      <c r="Z191789" s="5"/>
    </row>
    <row r="191790" spans="26:26">
      <c r="Z191790" s="5"/>
    </row>
    <row r="191791" spans="26:26">
      <c r="Z191791" s="5"/>
    </row>
    <row r="191792" spans="26:26">
      <c r="Z191792" s="5"/>
    </row>
    <row r="191793" spans="26:26">
      <c r="Z191793" s="5"/>
    </row>
    <row r="191794" spans="26:26">
      <c r="Z191794" s="5"/>
    </row>
    <row r="191795" spans="26:26">
      <c r="Z191795" s="5"/>
    </row>
    <row r="191796" spans="26:26">
      <c r="Z191796" s="5"/>
    </row>
    <row r="191797" spans="26:26">
      <c r="Z191797" s="5"/>
    </row>
    <row r="191798" spans="26:26">
      <c r="Z191798" s="5"/>
    </row>
    <row r="191799" spans="26:26">
      <c r="Z191799" s="5"/>
    </row>
    <row r="191800" spans="26:26">
      <c r="Z191800" s="5"/>
    </row>
    <row r="191801" spans="26:26">
      <c r="Z191801" s="5"/>
    </row>
    <row r="191802" spans="26:26">
      <c r="Z191802" s="5"/>
    </row>
    <row r="191803" spans="26:26">
      <c r="Z191803" s="5"/>
    </row>
    <row r="191804" spans="26:26">
      <c r="Z191804" s="5"/>
    </row>
    <row r="191805" spans="26:26">
      <c r="Z191805" s="5"/>
    </row>
    <row r="191806" spans="26:26">
      <c r="Z191806" s="5"/>
    </row>
    <row r="191807" spans="26:26">
      <c r="Z191807" s="5"/>
    </row>
    <row r="191808" spans="26:26">
      <c r="Z191808" s="5"/>
    </row>
    <row r="191809" spans="26:26">
      <c r="Z191809" s="5"/>
    </row>
    <row r="191810" spans="26:26">
      <c r="Z191810" s="5"/>
    </row>
    <row r="191811" spans="26:26">
      <c r="Z191811" s="5"/>
    </row>
    <row r="191812" spans="26:26">
      <c r="Z191812" s="5"/>
    </row>
    <row r="191813" spans="26:26">
      <c r="Z191813" s="5"/>
    </row>
    <row r="191814" spans="26:26">
      <c r="Z191814" s="5"/>
    </row>
    <row r="191815" spans="26:26">
      <c r="Z191815" s="5"/>
    </row>
    <row r="191816" spans="26:26">
      <c r="Z191816" s="5"/>
    </row>
    <row r="191817" spans="26:26">
      <c r="Z191817" s="5"/>
    </row>
    <row r="191818" spans="26:26">
      <c r="Z191818" s="5"/>
    </row>
    <row r="191819" spans="26:26">
      <c r="Z191819" s="5"/>
    </row>
    <row r="191820" spans="26:26">
      <c r="Z191820" s="5"/>
    </row>
    <row r="191821" spans="26:26">
      <c r="Z191821" s="5"/>
    </row>
    <row r="191822" spans="26:26">
      <c r="Z191822" s="5"/>
    </row>
    <row r="191823" spans="26:26">
      <c r="Z191823" s="5"/>
    </row>
    <row r="191824" spans="26:26">
      <c r="Z191824" s="5"/>
    </row>
    <row r="191825" spans="26:26">
      <c r="Z191825" s="5"/>
    </row>
    <row r="191826" spans="26:26">
      <c r="Z191826" s="5"/>
    </row>
    <row r="191827" spans="26:26">
      <c r="Z191827" s="5"/>
    </row>
    <row r="191828" spans="26:26">
      <c r="Z191828" s="5"/>
    </row>
    <row r="191829" spans="26:26">
      <c r="Z191829" s="5"/>
    </row>
    <row r="191830" spans="26:26">
      <c r="Z191830" s="5"/>
    </row>
    <row r="191831" spans="26:26">
      <c r="Z191831" s="5"/>
    </row>
    <row r="191832" spans="26:26">
      <c r="Z191832" s="5"/>
    </row>
    <row r="191833" spans="26:26">
      <c r="Z191833" s="5"/>
    </row>
    <row r="191834" spans="26:26">
      <c r="Z191834" s="5"/>
    </row>
    <row r="191835" spans="26:26">
      <c r="Z191835" s="5"/>
    </row>
    <row r="191836" spans="26:26">
      <c r="Z191836" s="5"/>
    </row>
    <row r="191837" spans="26:26">
      <c r="Z191837" s="5"/>
    </row>
    <row r="191838" spans="26:26">
      <c r="Z191838" s="5"/>
    </row>
    <row r="191839" spans="26:26">
      <c r="Z191839" s="5"/>
    </row>
    <row r="191840" spans="26:26">
      <c r="Z191840" s="5"/>
    </row>
    <row r="191841" spans="26:26">
      <c r="Z191841" s="5"/>
    </row>
    <row r="191842" spans="26:26">
      <c r="Z191842" s="5"/>
    </row>
    <row r="191843" spans="26:26">
      <c r="Z191843" s="5"/>
    </row>
    <row r="191844" spans="26:26">
      <c r="Z191844" s="5"/>
    </row>
    <row r="191845" spans="26:26">
      <c r="Z191845" s="5"/>
    </row>
    <row r="191846" spans="26:26">
      <c r="Z191846" s="5"/>
    </row>
    <row r="191847" spans="26:26">
      <c r="Z191847" s="5"/>
    </row>
    <row r="191848" spans="26:26">
      <c r="Z191848" s="5"/>
    </row>
    <row r="191849" spans="26:26">
      <c r="Z191849" s="5"/>
    </row>
    <row r="191850" spans="26:26">
      <c r="Z191850" s="5"/>
    </row>
    <row r="191851" spans="26:26">
      <c r="Z191851" s="5"/>
    </row>
    <row r="191852" spans="26:26">
      <c r="Z191852" s="5"/>
    </row>
    <row r="191853" spans="26:26">
      <c r="Z191853" s="5"/>
    </row>
    <row r="191854" spans="26:26">
      <c r="Z191854" s="5"/>
    </row>
    <row r="191855" spans="26:26">
      <c r="Z191855" s="5"/>
    </row>
    <row r="191856" spans="26:26">
      <c r="Z191856" s="5"/>
    </row>
    <row r="191857" spans="26:26">
      <c r="Z191857" s="5"/>
    </row>
    <row r="191858" spans="26:26">
      <c r="Z191858" s="5"/>
    </row>
    <row r="191859" spans="26:26">
      <c r="Z191859" s="5"/>
    </row>
    <row r="191860" spans="26:26">
      <c r="Z191860" s="5"/>
    </row>
    <row r="191861" spans="26:26">
      <c r="Z191861" s="5"/>
    </row>
    <row r="191862" spans="26:26">
      <c r="Z191862" s="5"/>
    </row>
    <row r="191863" spans="26:26">
      <c r="Z191863" s="5"/>
    </row>
    <row r="191864" spans="26:26">
      <c r="Z191864" s="5"/>
    </row>
    <row r="191865" spans="26:26">
      <c r="Z191865" s="5"/>
    </row>
    <row r="191866" spans="26:26">
      <c r="Z191866" s="5"/>
    </row>
    <row r="191867" spans="26:26">
      <c r="Z191867" s="5"/>
    </row>
    <row r="191868" spans="26:26">
      <c r="Z191868" s="5"/>
    </row>
    <row r="191869" spans="26:26">
      <c r="Z191869" s="5"/>
    </row>
    <row r="191870" spans="26:26">
      <c r="Z191870" s="5"/>
    </row>
    <row r="191871" spans="26:26">
      <c r="Z191871" s="5"/>
    </row>
    <row r="191872" spans="26:26">
      <c r="Z191872" s="5"/>
    </row>
    <row r="191873" spans="26:26">
      <c r="Z191873" s="5"/>
    </row>
    <row r="191874" spans="26:26">
      <c r="Z191874" s="5"/>
    </row>
    <row r="191875" spans="26:26">
      <c r="Z191875" s="5"/>
    </row>
    <row r="191876" spans="26:26">
      <c r="Z191876" s="5"/>
    </row>
    <row r="191877" spans="26:26">
      <c r="Z191877" s="5"/>
    </row>
    <row r="191878" spans="26:26">
      <c r="Z191878" s="5"/>
    </row>
    <row r="191879" spans="26:26">
      <c r="Z191879" s="5"/>
    </row>
    <row r="191880" spans="26:26">
      <c r="Z191880" s="5"/>
    </row>
    <row r="191881" spans="26:26">
      <c r="Z191881" s="5"/>
    </row>
    <row r="191882" spans="26:26">
      <c r="Z191882" s="5"/>
    </row>
    <row r="191883" spans="26:26">
      <c r="Z191883" s="5"/>
    </row>
    <row r="191884" spans="26:26">
      <c r="Z191884" s="5"/>
    </row>
    <row r="191885" spans="26:26">
      <c r="Z191885" s="5"/>
    </row>
    <row r="191886" spans="26:26">
      <c r="Z191886" s="5"/>
    </row>
    <row r="191887" spans="26:26">
      <c r="Z191887" s="5"/>
    </row>
    <row r="191888" spans="26:26">
      <c r="Z191888" s="5"/>
    </row>
    <row r="191889" spans="26:26">
      <c r="Z191889" s="5"/>
    </row>
    <row r="191890" spans="26:26">
      <c r="Z191890" s="5"/>
    </row>
    <row r="191891" spans="26:26">
      <c r="Z191891" s="5"/>
    </row>
    <row r="191892" spans="26:26">
      <c r="Z191892" s="5"/>
    </row>
    <row r="191893" spans="26:26">
      <c r="Z191893" s="5"/>
    </row>
    <row r="191894" spans="26:26">
      <c r="Z191894" s="5"/>
    </row>
    <row r="191895" spans="26:26">
      <c r="Z191895" s="5"/>
    </row>
    <row r="191896" spans="26:26">
      <c r="Z191896" s="5"/>
    </row>
    <row r="191897" spans="26:26">
      <c r="Z191897" s="5"/>
    </row>
    <row r="191898" spans="26:26">
      <c r="Z191898" s="5"/>
    </row>
    <row r="191899" spans="26:26">
      <c r="Z191899" s="5"/>
    </row>
    <row r="191900" spans="26:26">
      <c r="Z191900" s="5"/>
    </row>
    <row r="191901" spans="26:26">
      <c r="Z191901" s="5"/>
    </row>
    <row r="191902" spans="26:26">
      <c r="Z191902" s="5"/>
    </row>
    <row r="191903" spans="26:26">
      <c r="Z191903" s="5"/>
    </row>
    <row r="191904" spans="26:26">
      <c r="Z191904" s="5"/>
    </row>
    <row r="191905" spans="26:26">
      <c r="Z191905" s="5"/>
    </row>
    <row r="191906" spans="26:26">
      <c r="Z191906" s="5"/>
    </row>
    <row r="191907" spans="26:26">
      <c r="Z191907" s="5"/>
    </row>
    <row r="191908" spans="26:26">
      <c r="Z191908" s="5"/>
    </row>
    <row r="191909" spans="26:26">
      <c r="Z191909" s="5"/>
    </row>
    <row r="191910" spans="26:26">
      <c r="Z191910" s="5"/>
    </row>
    <row r="191911" spans="26:26">
      <c r="Z191911" s="5"/>
    </row>
    <row r="191912" spans="26:26">
      <c r="Z191912" s="5"/>
    </row>
    <row r="191913" spans="26:26">
      <c r="Z191913" s="5"/>
    </row>
    <row r="191914" spans="26:26">
      <c r="Z191914" s="5"/>
    </row>
    <row r="191915" spans="26:26">
      <c r="Z191915" s="5"/>
    </row>
    <row r="191916" spans="26:26">
      <c r="Z191916" s="5"/>
    </row>
    <row r="191917" spans="26:26">
      <c r="Z191917" s="5"/>
    </row>
    <row r="191918" spans="26:26">
      <c r="Z191918" s="5"/>
    </row>
    <row r="191919" spans="26:26">
      <c r="Z191919" s="5"/>
    </row>
    <row r="191920" spans="26:26">
      <c r="Z191920" s="5"/>
    </row>
    <row r="191921" spans="26:26">
      <c r="Z191921" s="5"/>
    </row>
    <row r="191922" spans="26:26">
      <c r="Z191922" s="5"/>
    </row>
    <row r="191923" spans="26:26">
      <c r="Z191923" s="5"/>
    </row>
    <row r="191924" spans="26:26">
      <c r="Z191924" s="5"/>
    </row>
    <row r="191925" spans="26:26">
      <c r="Z191925" s="5"/>
    </row>
    <row r="191926" spans="26:26">
      <c r="Z191926" s="5"/>
    </row>
    <row r="191927" spans="26:26">
      <c r="Z191927" s="5"/>
    </row>
    <row r="191928" spans="26:26">
      <c r="Z191928" s="5"/>
    </row>
    <row r="191929" spans="26:26">
      <c r="Z191929" s="5"/>
    </row>
    <row r="191930" spans="26:26">
      <c r="Z191930" s="5"/>
    </row>
    <row r="191931" spans="26:26">
      <c r="Z191931" s="5"/>
    </row>
    <row r="191932" spans="26:26">
      <c r="Z191932" s="5"/>
    </row>
    <row r="191933" spans="26:26">
      <c r="Z191933" s="5"/>
    </row>
    <row r="191934" spans="26:26">
      <c r="Z191934" s="5"/>
    </row>
    <row r="191935" spans="26:26">
      <c r="Z191935" s="5"/>
    </row>
    <row r="191936" spans="26:26">
      <c r="Z191936" s="5"/>
    </row>
    <row r="191937" spans="26:26">
      <c r="Z191937" s="5"/>
    </row>
    <row r="191938" spans="26:26">
      <c r="Z191938" s="5"/>
    </row>
    <row r="191939" spans="26:26">
      <c r="Z191939" s="5"/>
    </row>
    <row r="191940" spans="26:26">
      <c r="Z191940" s="5"/>
    </row>
    <row r="191941" spans="26:26">
      <c r="Z191941" s="5"/>
    </row>
    <row r="191942" spans="26:26">
      <c r="Z191942" s="5"/>
    </row>
    <row r="191943" spans="26:26">
      <c r="Z191943" s="5"/>
    </row>
    <row r="191944" spans="26:26">
      <c r="Z191944" s="5"/>
    </row>
    <row r="191945" spans="26:26">
      <c r="Z191945" s="5"/>
    </row>
    <row r="191946" spans="26:26">
      <c r="Z191946" s="5"/>
    </row>
    <row r="191947" spans="26:26">
      <c r="Z191947" s="5"/>
    </row>
    <row r="191948" spans="26:26">
      <c r="Z191948" s="5"/>
    </row>
    <row r="191949" spans="26:26">
      <c r="Z191949" s="5"/>
    </row>
    <row r="191950" spans="26:26">
      <c r="Z191950" s="5"/>
    </row>
    <row r="191951" spans="26:26">
      <c r="Z191951" s="5"/>
    </row>
    <row r="191952" spans="26:26">
      <c r="Z191952" s="5"/>
    </row>
    <row r="191953" spans="26:26">
      <c r="Z191953" s="5"/>
    </row>
    <row r="191954" spans="26:26">
      <c r="Z191954" s="5"/>
    </row>
    <row r="191955" spans="26:26">
      <c r="Z191955" s="5"/>
    </row>
    <row r="191956" spans="26:26">
      <c r="Z191956" s="5"/>
    </row>
    <row r="191957" spans="26:26">
      <c r="Z191957" s="5"/>
    </row>
    <row r="191958" spans="26:26">
      <c r="Z191958" s="5"/>
    </row>
    <row r="191959" spans="26:26">
      <c r="Z191959" s="5"/>
    </row>
    <row r="191960" spans="26:26">
      <c r="Z191960" s="5"/>
    </row>
    <row r="191961" spans="26:26">
      <c r="Z191961" s="5"/>
    </row>
    <row r="191962" spans="26:26">
      <c r="Z191962" s="5"/>
    </row>
    <row r="191963" spans="26:26">
      <c r="Z191963" s="5"/>
    </row>
    <row r="191964" spans="26:26">
      <c r="Z191964" s="5"/>
    </row>
    <row r="191965" spans="26:26">
      <c r="Z191965" s="5"/>
    </row>
    <row r="191966" spans="26:26">
      <c r="Z191966" s="5"/>
    </row>
    <row r="191967" spans="26:26">
      <c r="Z191967" s="5"/>
    </row>
    <row r="191968" spans="26:26">
      <c r="Z191968" s="5"/>
    </row>
    <row r="191969" spans="26:26">
      <c r="Z191969" s="5"/>
    </row>
    <row r="191970" spans="26:26">
      <c r="Z191970" s="5"/>
    </row>
    <row r="191971" spans="26:26">
      <c r="Z191971" s="5"/>
    </row>
    <row r="191972" spans="26:26">
      <c r="Z191972" s="5"/>
    </row>
    <row r="191973" spans="26:26">
      <c r="Z191973" s="5"/>
    </row>
    <row r="191974" spans="26:26">
      <c r="Z191974" s="5"/>
    </row>
    <row r="191975" spans="26:26">
      <c r="Z191975" s="5"/>
    </row>
    <row r="191976" spans="26:26">
      <c r="Z191976" s="5"/>
    </row>
    <row r="191977" spans="26:26">
      <c r="Z191977" s="5"/>
    </row>
    <row r="191978" spans="26:26">
      <c r="Z191978" s="5"/>
    </row>
    <row r="191979" spans="26:26">
      <c r="Z191979" s="5"/>
    </row>
    <row r="191980" spans="26:26">
      <c r="Z191980" s="5"/>
    </row>
    <row r="191981" spans="26:26">
      <c r="Z191981" s="5"/>
    </row>
    <row r="191982" spans="26:26">
      <c r="Z191982" s="5"/>
    </row>
    <row r="191983" spans="26:26">
      <c r="Z191983" s="5"/>
    </row>
    <row r="191984" spans="26:26">
      <c r="Z191984" s="5"/>
    </row>
    <row r="191985" spans="26:26">
      <c r="Z191985" s="5"/>
    </row>
    <row r="191986" spans="26:26">
      <c r="Z191986" s="5"/>
    </row>
    <row r="191987" spans="26:26">
      <c r="Z191987" s="5"/>
    </row>
    <row r="191988" spans="26:26">
      <c r="Z191988" s="5"/>
    </row>
    <row r="191989" spans="26:26">
      <c r="Z191989" s="5"/>
    </row>
    <row r="191990" spans="26:26">
      <c r="Z191990" s="5"/>
    </row>
    <row r="191991" spans="26:26">
      <c r="Z191991" s="5"/>
    </row>
    <row r="191992" spans="26:26">
      <c r="Z191992" s="5"/>
    </row>
    <row r="191993" spans="26:26">
      <c r="Z191993" s="5"/>
    </row>
    <row r="191994" spans="26:26">
      <c r="Z191994" s="5"/>
    </row>
    <row r="191995" spans="26:26">
      <c r="Z191995" s="5"/>
    </row>
    <row r="191996" spans="26:26">
      <c r="Z191996" s="5"/>
    </row>
    <row r="191997" spans="26:26">
      <c r="Z191997" s="5"/>
    </row>
    <row r="191998" spans="26:26">
      <c r="Z191998" s="5"/>
    </row>
    <row r="191999" spans="26:26">
      <c r="Z191999" s="5"/>
    </row>
    <row r="192000" spans="26:26">
      <c r="Z192000" s="5"/>
    </row>
    <row r="192001" spans="26:26">
      <c r="Z192001" s="5"/>
    </row>
    <row r="192002" spans="26:26">
      <c r="Z192002" s="5"/>
    </row>
    <row r="192003" spans="26:26">
      <c r="Z192003" s="5"/>
    </row>
    <row r="192004" spans="26:26">
      <c r="Z192004" s="5"/>
    </row>
    <row r="192005" spans="26:26">
      <c r="Z192005" s="5"/>
    </row>
    <row r="192006" spans="26:26">
      <c r="Z192006" s="5"/>
    </row>
    <row r="192007" spans="26:26">
      <c r="Z192007" s="5"/>
    </row>
    <row r="192008" spans="26:26">
      <c r="Z192008" s="5"/>
    </row>
    <row r="192009" spans="26:26">
      <c r="Z192009" s="5"/>
    </row>
    <row r="192010" spans="26:26">
      <c r="Z192010" s="5"/>
    </row>
    <row r="192011" spans="26:26">
      <c r="Z192011" s="5"/>
    </row>
    <row r="192012" spans="26:26">
      <c r="Z192012" s="5"/>
    </row>
    <row r="192013" spans="26:26">
      <c r="Z192013" s="5"/>
    </row>
    <row r="192014" spans="26:26">
      <c r="Z192014" s="5"/>
    </row>
    <row r="192015" spans="26:26">
      <c r="Z192015" s="5"/>
    </row>
    <row r="192016" spans="26:26">
      <c r="Z192016" s="5"/>
    </row>
    <row r="192017" spans="26:26">
      <c r="Z192017" s="5"/>
    </row>
    <row r="192018" spans="26:26">
      <c r="Z192018" s="5"/>
    </row>
    <row r="192019" spans="26:26">
      <c r="Z192019" s="5"/>
    </row>
    <row r="192020" spans="26:26">
      <c r="Z192020" s="5"/>
    </row>
    <row r="192021" spans="26:26">
      <c r="Z192021" s="5"/>
    </row>
    <row r="192022" spans="26:26">
      <c r="Z192022" s="5"/>
    </row>
    <row r="192023" spans="26:26">
      <c r="Z192023" s="5"/>
    </row>
    <row r="192024" spans="26:26">
      <c r="Z192024" s="5"/>
    </row>
    <row r="192025" spans="26:26">
      <c r="Z192025" s="5"/>
    </row>
    <row r="192026" spans="26:26">
      <c r="Z192026" s="5"/>
    </row>
    <row r="192027" spans="26:26">
      <c r="Z192027" s="5"/>
    </row>
    <row r="192028" spans="26:26">
      <c r="Z192028" s="5"/>
    </row>
    <row r="192029" spans="26:26">
      <c r="Z192029" s="5"/>
    </row>
    <row r="192030" spans="26:26">
      <c r="Z192030" s="5"/>
    </row>
    <row r="192031" spans="26:26">
      <c r="Z192031" s="5"/>
    </row>
    <row r="192032" spans="26:26">
      <c r="Z192032" s="5"/>
    </row>
    <row r="192033" spans="26:26">
      <c r="Z192033" s="5"/>
    </row>
    <row r="192034" spans="26:26">
      <c r="Z192034" s="5"/>
    </row>
    <row r="192035" spans="26:26">
      <c r="Z192035" s="5"/>
    </row>
    <row r="192036" spans="26:26">
      <c r="Z192036" s="5"/>
    </row>
    <row r="192037" spans="26:26">
      <c r="Z192037" s="5"/>
    </row>
    <row r="192038" spans="26:26">
      <c r="Z192038" s="5"/>
    </row>
    <row r="192039" spans="26:26">
      <c r="Z192039" s="5"/>
    </row>
    <row r="192040" spans="26:26">
      <c r="Z192040" s="5"/>
    </row>
    <row r="192041" spans="26:26">
      <c r="Z192041" s="5"/>
    </row>
    <row r="192042" spans="26:26">
      <c r="Z192042" s="5"/>
    </row>
    <row r="192043" spans="26:26">
      <c r="Z192043" s="5"/>
    </row>
    <row r="192044" spans="26:26">
      <c r="Z192044" s="5"/>
    </row>
    <row r="192045" spans="26:26">
      <c r="Z192045" s="5"/>
    </row>
    <row r="192046" spans="26:26">
      <c r="Z192046" s="5"/>
    </row>
    <row r="192047" spans="26:26">
      <c r="Z192047" s="5"/>
    </row>
    <row r="192048" spans="26:26">
      <c r="Z192048" s="5"/>
    </row>
    <row r="192049" spans="26:26">
      <c r="Z192049" s="5"/>
    </row>
    <row r="192050" spans="26:26">
      <c r="Z192050" s="5"/>
    </row>
    <row r="192051" spans="26:26">
      <c r="Z192051" s="5"/>
    </row>
    <row r="192052" spans="26:26">
      <c r="Z192052" s="5"/>
    </row>
    <row r="192053" spans="26:26">
      <c r="Z192053" s="5"/>
    </row>
    <row r="192054" spans="26:26">
      <c r="Z192054" s="5"/>
    </row>
    <row r="192055" spans="26:26">
      <c r="Z192055" s="5"/>
    </row>
    <row r="192056" spans="26:26">
      <c r="Z192056" s="5"/>
    </row>
    <row r="192057" spans="26:26">
      <c r="Z192057" s="5"/>
    </row>
    <row r="192058" spans="26:26">
      <c r="Z192058" s="5"/>
    </row>
    <row r="192059" spans="26:26">
      <c r="Z192059" s="5"/>
    </row>
    <row r="192060" spans="26:26">
      <c r="Z192060" s="5"/>
    </row>
    <row r="192061" spans="26:26">
      <c r="Z192061" s="5"/>
    </row>
    <row r="192062" spans="26:26">
      <c r="Z192062" s="5"/>
    </row>
    <row r="192063" spans="26:26">
      <c r="Z192063" s="5"/>
    </row>
    <row r="192064" spans="26:26">
      <c r="Z192064" s="5"/>
    </row>
    <row r="192065" spans="26:26">
      <c r="Z192065" s="5"/>
    </row>
    <row r="192066" spans="26:26">
      <c r="Z192066" s="5"/>
    </row>
    <row r="192067" spans="26:26">
      <c r="Z192067" s="5"/>
    </row>
    <row r="192068" spans="26:26">
      <c r="Z192068" s="5"/>
    </row>
    <row r="192069" spans="26:26">
      <c r="Z192069" s="5"/>
    </row>
    <row r="192070" spans="26:26">
      <c r="Z192070" s="5"/>
    </row>
    <row r="192071" spans="26:26">
      <c r="Z192071" s="5"/>
    </row>
    <row r="192072" spans="26:26">
      <c r="Z192072" s="5"/>
    </row>
    <row r="192073" spans="26:26">
      <c r="Z192073" s="5"/>
    </row>
    <row r="192074" spans="26:26">
      <c r="Z192074" s="5"/>
    </row>
    <row r="192075" spans="26:26">
      <c r="Z192075" s="5"/>
    </row>
    <row r="192076" spans="26:26">
      <c r="Z192076" s="5"/>
    </row>
    <row r="192077" spans="26:26">
      <c r="Z192077" s="5"/>
    </row>
    <row r="192078" spans="26:26">
      <c r="Z192078" s="5"/>
    </row>
    <row r="192079" spans="26:26">
      <c r="Z192079" s="5"/>
    </row>
    <row r="192080" spans="26:26">
      <c r="Z192080" s="5"/>
    </row>
    <row r="192081" spans="26:26">
      <c r="Z192081" s="5"/>
    </row>
    <row r="192082" spans="26:26">
      <c r="Z192082" s="5"/>
    </row>
    <row r="192083" spans="26:26">
      <c r="Z192083" s="5"/>
    </row>
    <row r="192084" spans="26:26">
      <c r="Z192084" s="5"/>
    </row>
    <row r="192085" spans="26:26">
      <c r="Z192085" s="5"/>
    </row>
    <row r="192086" spans="26:26">
      <c r="Z192086" s="5"/>
    </row>
    <row r="192087" spans="26:26">
      <c r="Z192087" s="5"/>
    </row>
    <row r="192088" spans="26:26">
      <c r="Z192088" s="5"/>
    </row>
    <row r="192089" spans="26:26">
      <c r="Z192089" s="5"/>
    </row>
    <row r="192090" spans="26:26">
      <c r="Z192090" s="5"/>
    </row>
    <row r="192091" spans="26:26">
      <c r="Z192091" s="5"/>
    </row>
    <row r="192092" spans="26:26">
      <c r="Z192092" s="5"/>
    </row>
    <row r="192093" spans="26:26">
      <c r="Z192093" s="5"/>
    </row>
    <row r="192094" spans="26:26">
      <c r="Z192094" s="5"/>
    </row>
    <row r="192095" spans="26:26">
      <c r="Z192095" s="5"/>
    </row>
    <row r="192096" spans="26:26">
      <c r="Z192096" s="5"/>
    </row>
    <row r="192097" spans="26:26">
      <c r="Z192097" s="5"/>
    </row>
    <row r="192098" spans="26:26">
      <c r="Z192098" s="5"/>
    </row>
    <row r="192099" spans="26:26">
      <c r="Z192099" s="5"/>
    </row>
    <row r="192100" spans="26:26">
      <c r="Z192100" s="5"/>
    </row>
    <row r="192101" spans="26:26">
      <c r="Z192101" s="5"/>
    </row>
    <row r="192102" spans="26:26">
      <c r="Z192102" s="5"/>
    </row>
    <row r="192103" spans="26:26">
      <c r="Z192103" s="5"/>
    </row>
    <row r="192104" spans="26:26">
      <c r="Z192104" s="5"/>
    </row>
    <row r="192105" spans="26:26">
      <c r="Z192105" s="5"/>
    </row>
    <row r="192106" spans="26:26">
      <c r="Z192106" s="5"/>
    </row>
    <row r="192107" spans="26:26">
      <c r="Z192107" s="5"/>
    </row>
    <row r="192108" spans="26:26">
      <c r="Z192108" s="5"/>
    </row>
    <row r="192109" spans="26:26">
      <c r="Z192109" s="5"/>
    </row>
    <row r="192110" spans="26:26">
      <c r="Z192110" s="5"/>
    </row>
    <row r="192111" spans="26:26">
      <c r="Z192111" s="5"/>
    </row>
    <row r="192112" spans="26:26">
      <c r="Z192112" s="5"/>
    </row>
    <row r="192113" spans="26:26">
      <c r="Z192113" s="5"/>
    </row>
    <row r="192114" spans="26:26">
      <c r="Z192114" s="5"/>
    </row>
    <row r="192115" spans="26:26">
      <c r="Z192115" s="5"/>
    </row>
    <row r="192116" spans="26:26">
      <c r="Z192116" s="5"/>
    </row>
    <row r="192117" spans="26:26">
      <c r="Z192117" s="5"/>
    </row>
    <row r="192118" spans="26:26">
      <c r="Z192118" s="5"/>
    </row>
    <row r="192119" spans="26:26">
      <c r="Z192119" s="5"/>
    </row>
    <row r="192120" spans="26:26">
      <c r="Z192120" s="5"/>
    </row>
    <row r="192121" spans="26:26">
      <c r="Z192121" s="5"/>
    </row>
    <row r="192122" spans="26:26">
      <c r="Z192122" s="5"/>
    </row>
    <row r="192123" spans="26:26">
      <c r="Z192123" s="5"/>
    </row>
    <row r="192124" spans="26:26">
      <c r="Z192124" s="5"/>
    </row>
    <row r="192125" spans="26:26">
      <c r="Z192125" s="5"/>
    </row>
    <row r="192126" spans="26:26">
      <c r="Z192126" s="5"/>
    </row>
    <row r="192127" spans="26:26">
      <c r="Z192127" s="5"/>
    </row>
    <row r="192128" spans="26:26">
      <c r="Z192128" s="5"/>
    </row>
    <row r="192129" spans="26:26">
      <c r="Z192129" s="5"/>
    </row>
    <row r="192130" spans="26:26">
      <c r="Z192130" s="5"/>
    </row>
    <row r="192131" spans="26:26">
      <c r="Z192131" s="5"/>
    </row>
    <row r="192132" spans="26:26">
      <c r="Z192132" s="5"/>
    </row>
    <row r="192133" spans="26:26">
      <c r="Z192133" s="5"/>
    </row>
    <row r="192134" spans="26:26">
      <c r="Z192134" s="5"/>
    </row>
    <row r="192135" spans="26:26">
      <c r="Z192135" s="5"/>
    </row>
    <row r="192136" spans="26:26">
      <c r="Z192136" s="5"/>
    </row>
    <row r="192137" spans="26:26">
      <c r="Z192137" s="5"/>
    </row>
    <row r="192138" spans="26:26">
      <c r="Z192138" s="5"/>
    </row>
    <row r="192139" spans="26:26">
      <c r="Z192139" s="5"/>
    </row>
    <row r="192140" spans="26:26">
      <c r="Z192140" s="5"/>
    </row>
    <row r="192141" spans="26:26">
      <c r="Z192141" s="5"/>
    </row>
    <row r="192142" spans="26:26">
      <c r="Z192142" s="5"/>
    </row>
    <row r="192143" spans="26:26">
      <c r="Z192143" s="5"/>
    </row>
    <row r="192144" spans="26:26">
      <c r="Z192144" s="5"/>
    </row>
    <row r="192145" spans="26:26">
      <c r="Z192145" s="5"/>
    </row>
    <row r="192146" spans="26:26">
      <c r="Z192146" s="5"/>
    </row>
    <row r="192147" spans="26:26">
      <c r="Z192147" s="5"/>
    </row>
    <row r="192148" spans="26:26">
      <c r="Z192148" s="5"/>
    </row>
    <row r="192149" spans="26:26">
      <c r="Z192149" s="5"/>
    </row>
    <row r="192150" spans="26:26">
      <c r="Z192150" s="5"/>
    </row>
    <row r="192151" spans="26:26">
      <c r="Z192151" s="5"/>
    </row>
    <row r="192152" spans="26:26">
      <c r="Z192152" s="5"/>
    </row>
    <row r="192153" spans="26:26">
      <c r="Z192153" s="5"/>
    </row>
    <row r="192154" spans="26:26">
      <c r="Z192154" s="5"/>
    </row>
    <row r="192155" spans="26:26">
      <c r="Z192155" s="5"/>
    </row>
    <row r="192156" spans="26:26">
      <c r="Z192156" s="5"/>
    </row>
    <row r="192157" spans="26:26">
      <c r="Z192157" s="5"/>
    </row>
    <row r="192158" spans="26:26">
      <c r="Z192158" s="5"/>
    </row>
    <row r="192159" spans="26:26">
      <c r="Z192159" s="5"/>
    </row>
    <row r="192160" spans="26:26">
      <c r="Z192160" s="5"/>
    </row>
    <row r="192161" spans="26:26">
      <c r="Z192161" s="5"/>
    </row>
    <row r="192162" spans="26:26">
      <c r="Z192162" s="5"/>
    </row>
    <row r="192163" spans="26:26">
      <c r="Z192163" s="5"/>
    </row>
    <row r="192164" spans="26:26">
      <c r="Z192164" s="5"/>
    </row>
    <row r="192165" spans="26:26">
      <c r="Z192165" s="5"/>
    </row>
    <row r="192166" spans="26:26">
      <c r="Z192166" s="5"/>
    </row>
    <row r="192167" spans="26:26">
      <c r="Z192167" s="5"/>
    </row>
    <row r="192168" spans="26:26">
      <c r="Z192168" s="5"/>
    </row>
    <row r="192169" spans="26:26">
      <c r="Z192169" s="5"/>
    </row>
    <row r="192170" spans="26:26">
      <c r="Z192170" s="5"/>
    </row>
    <row r="192171" spans="26:26">
      <c r="Z192171" s="5"/>
    </row>
    <row r="192172" spans="26:26">
      <c r="Z192172" s="5"/>
    </row>
    <row r="192173" spans="26:26">
      <c r="Z192173" s="5"/>
    </row>
    <row r="192174" spans="26:26">
      <c r="Z192174" s="5"/>
    </row>
    <row r="192175" spans="26:26">
      <c r="Z192175" s="5"/>
    </row>
    <row r="192176" spans="26:26">
      <c r="Z192176" s="5"/>
    </row>
    <row r="192177" spans="26:26">
      <c r="Z192177" s="5"/>
    </row>
    <row r="192178" spans="26:26">
      <c r="Z192178" s="5"/>
    </row>
    <row r="192179" spans="26:26">
      <c r="Z192179" s="5"/>
    </row>
    <row r="192180" spans="26:26">
      <c r="Z192180" s="5"/>
    </row>
    <row r="192181" spans="26:26">
      <c r="Z192181" s="5"/>
    </row>
    <row r="192182" spans="26:26">
      <c r="Z192182" s="5"/>
    </row>
    <row r="192183" spans="26:26">
      <c r="Z192183" s="5"/>
    </row>
    <row r="192184" spans="26:26">
      <c r="Z192184" s="5"/>
    </row>
    <row r="192185" spans="26:26">
      <c r="Z192185" s="5"/>
    </row>
    <row r="192186" spans="26:26">
      <c r="Z192186" s="5"/>
    </row>
    <row r="192187" spans="26:26">
      <c r="Z192187" s="5"/>
    </row>
    <row r="192188" spans="26:26">
      <c r="Z192188" s="5"/>
    </row>
    <row r="192189" spans="26:26">
      <c r="Z192189" s="5"/>
    </row>
    <row r="192190" spans="26:26">
      <c r="Z192190" s="5"/>
    </row>
    <row r="192191" spans="26:26">
      <c r="Z192191" s="5"/>
    </row>
    <row r="192192" spans="26:26">
      <c r="Z192192" s="5"/>
    </row>
    <row r="192193" spans="26:26">
      <c r="Z192193" s="5"/>
    </row>
    <row r="192194" spans="26:26">
      <c r="Z192194" s="5"/>
    </row>
    <row r="192195" spans="26:26">
      <c r="Z192195" s="5"/>
    </row>
    <row r="192196" spans="26:26">
      <c r="Z192196" s="5"/>
    </row>
    <row r="192197" spans="26:26">
      <c r="Z192197" s="5"/>
    </row>
    <row r="192198" spans="26:26">
      <c r="Z192198" s="5"/>
    </row>
    <row r="192199" spans="26:26">
      <c r="Z192199" s="5"/>
    </row>
    <row r="192200" spans="26:26">
      <c r="Z192200" s="5"/>
    </row>
    <row r="192201" spans="26:26">
      <c r="Z192201" s="5"/>
    </row>
    <row r="192202" spans="26:26">
      <c r="Z192202" s="5"/>
    </row>
    <row r="192203" spans="26:26">
      <c r="Z192203" s="5"/>
    </row>
    <row r="192204" spans="26:26">
      <c r="Z192204" s="5"/>
    </row>
    <row r="192205" spans="26:26">
      <c r="Z192205" s="5"/>
    </row>
    <row r="192206" spans="26:26">
      <c r="Z192206" s="5"/>
    </row>
    <row r="192207" spans="26:26">
      <c r="Z192207" s="5"/>
    </row>
    <row r="192208" spans="26:26">
      <c r="Z192208" s="5"/>
    </row>
    <row r="192209" spans="26:26">
      <c r="Z192209" s="5"/>
    </row>
    <row r="192210" spans="26:26">
      <c r="Z192210" s="5"/>
    </row>
    <row r="192211" spans="26:26">
      <c r="Z192211" s="5"/>
    </row>
    <row r="192212" spans="26:26">
      <c r="Z192212" s="5"/>
    </row>
    <row r="192213" spans="26:26">
      <c r="Z192213" s="5"/>
    </row>
    <row r="192214" spans="26:26">
      <c r="Z192214" s="5"/>
    </row>
    <row r="192215" spans="26:26">
      <c r="Z192215" s="5"/>
    </row>
    <row r="192216" spans="26:26">
      <c r="Z192216" s="5"/>
    </row>
    <row r="192217" spans="26:26">
      <c r="Z192217" s="5"/>
    </row>
    <row r="192218" spans="26:26">
      <c r="Z192218" s="5"/>
    </row>
    <row r="192219" spans="26:26">
      <c r="Z192219" s="5"/>
    </row>
    <row r="192220" spans="26:26">
      <c r="Z192220" s="5"/>
    </row>
    <row r="192221" spans="26:26">
      <c r="Z192221" s="5"/>
    </row>
    <row r="192222" spans="26:26">
      <c r="Z192222" s="5"/>
    </row>
    <row r="192223" spans="26:26">
      <c r="Z192223" s="5"/>
    </row>
    <row r="192224" spans="26:26">
      <c r="Z192224" s="5"/>
    </row>
    <row r="192225" spans="26:26">
      <c r="Z192225" s="5"/>
    </row>
    <row r="192226" spans="26:26">
      <c r="Z192226" s="5"/>
    </row>
    <row r="192227" spans="26:26">
      <c r="Z192227" s="5"/>
    </row>
    <row r="192228" spans="26:26">
      <c r="Z192228" s="5"/>
    </row>
    <row r="192229" spans="26:26">
      <c r="Z192229" s="5"/>
    </row>
    <row r="192230" spans="26:26">
      <c r="Z192230" s="5"/>
    </row>
    <row r="192231" spans="26:26">
      <c r="Z192231" s="5"/>
    </row>
    <row r="192232" spans="26:26">
      <c r="Z192232" s="5"/>
    </row>
    <row r="192233" spans="26:26">
      <c r="Z192233" s="5"/>
    </row>
    <row r="192234" spans="26:26">
      <c r="Z192234" s="5"/>
    </row>
    <row r="192235" spans="26:26">
      <c r="Z192235" s="5"/>
    </row>
    <row r="192236" spans="26:26">
      <c r="Z192236" s="5"/>
    </row>
    <row r="192237" spans="26:26">
      <c r="Z192237" s="5"/>
    </row>
    <row r="192238" spans="26:26">
      <c r="Z192238" s="5"/>
    </row>
    <row r="192239" spans="26:26">
      <c r="Z192239" s="5"/>
    </row>
    <row r="192240" spans="26:26">
      <c r="Z192240" s="5"/>
    </row>
    <row r="192241" spans="26:26">
      <c r="Z192241" s="5"/>
    </row>
    <row r="192242" spans="26:26">
      <c r="Z192242" s="5"/>
    </row>
    <row r="192243" spans="26:26">
      <c r="Z192243" s="5"/>
    </row>
    <row r="192244" spans="26:26">
      <c r="Z192244" s="5"/>
    </row>
    <row r="192245" spans="26:26">
      <c r="Z192245" s="5"/>
    </row>
    <row r="192246" spans="26:26">
      <c r="Z192246" s="5"/>
    </row>
    <row r="192247" spans="26:26">
      <c r="Z192247" s="5"/>
    </row>
    <row r="192248" spans="26:26">
      <c r="Z192248" s="5"/>
    </row>
    <row r="192249" spans="26:26">
      <c r="Z192249" s="5"/>
    </row>
    <row r="192250" spans="26:26">
      <c r="Z192250" s="5"/>
    </row>
    <row r="192251" spans="26:26">
      <c r="Z192251" s="5"/>
    </row>
    <row r="192252" spans="26:26">
      <c r="Z192252" s="5"/>
    </row>
    <row r="192253" spans="26:26">
      <c r="Z192253" s="5"/>
    </row>
    <row r="192254" spans="26:26">
      <c r="Z192254" s="5"/>
    </row>
    <row r="192255" spans="26:26">
      <c r="Z192255" s="5"/>
    </row>
    <row r="192256" spans="26:26">
      <c r="Z192256" s="5"/>
    </row>
    <row r="192257" spans="26:26">
      <c r="Z192257" s="5"/>
    </row>
    <row r="192258" spans="26:26">
      <c r="Z192258" s="5"/>
    </row>
    <row r="192259" spans="26:26">
      <c r="Z192259" s="5"/>
    </row>
    <row r="192260" spans="26:26">
      <c r="Z192260" s="5"/>
    </row>
    <row r="192261" spans="26:26">
      <c r="Z192261" s="5"/>
    </row>
    <row r="192262" spans="26:26">
      <c r="Z192262" s="5"/>
    </row>
    <row r="192263" spans="26:26">
      <c r="Z192263" s="5"/>
    </row>
    <row r="192264" spans="26:26">
      <c r="Z192264" s="5"/>
    </row>
    <row r="192265" spans="26:26">
      <c r="Z192265" s="5"/>
    </row>
    <row r="192266" spans="26:26">
      <c r="Z192266" s="5"/>
    </row>
    <row r="192267" spans="26:26">
      <c r="Z192267" s="5"/>
    </row>
    <row r="192268" spans="26:26">
      <c r="Z192268" s="5"/>
    </row>
    <row r="192269" spans="26:26">
      <c r="Z192269" s="5"/>
    </row>
    <row r="192270" spans="26:26">
      <c r="Z192270" s="5"/>
    </row>
    <row r="192271" spans="26:26">
      <c r="Z192271" s="5"/>
    </row>
    <row r="192272" spans="26:26">
      <c r="Z192272" s="5"/>
    </row>
    <row r="192273" spans="26:26">
      <c r="Z192273" s="5"/>
    </row>
    <row r="192274" spans="26:26">
      <c r="Z192274" s="5"/>
    </row>
    <row r="192275" spans="26:26">
      <c r="Z192275" s="5"/>
    </row>
    <row r="192276" spans="26:26">
      <c r="Z192276" s="5"/>
    </row>
    <row r="192277" spans="26:26">
      <c r="Z192277" s="5"/>
    </row>
    <row r="192278" spans="26:26">
      <c r="Z192278" s="5"/>
    </row>
    <row r="192279" spans="26:26">
      <c r="Z192279" s="5"/>
    </row>
    <row r="192280" spans="26:26">
      <c r="Z192280" s="5"/>
    </row>
    <row r="192281" spans="26:26">
      <c r="Z192281" s="5"/>
    </row>
    <row r="192282" spans="26:26">
      <c r="Z192282" s="5"/>
    </row>
    <row r="192283" spans="26:26">
      <c r="Z192283" s="5"/>
    </row>
    <row r="192284" spans="26:26">
      <c r="Z192284" s="5"/>
    </row>
    <row r="192285" spans="26:26">
      <c r="Z192285" s="5"/>
    </row>
    <row r="192286" spans="26:26">
      <c r="Z192286" s="5"/>
    </row>
    <row r="192287" spans="26:26">
      <c r="Z192287" s="5"/>
    </row>
    <row r="192288" spans="26:26">
      <c r="Z192288" s="5"/>
    </row>
    <row r="192289" spans="26:26">
      <c r="Z192289" s="5"/>
    </row>
    <row r="192290" spans="26:26">
      <c r="Z192290" s="5"/>
    </row>
    <row r="192291" spans="26:26">
      <c r="Z192291" s="5"/>
    </row>
    <row r="192292" spans="26:26">
      <c r="Z192292" s="5"/>
    </row>
    <row r="192293" spans="26:26">
      <c r="Z192293" s="5"/>
    </row>
    <row r="192294" spans="26:26">
      <c r="Z192294" s="5"/>
    </row>
    <row r="192295" spans="26:26">
      <c r="Z192295" s="5"/>
    </row>
    <row r="192296" spans="26:26">
      <c r="Z192296" s="5"/>
    </row>
    <row r="192297" spans="26:26">
      <c r="Z192297" s="5"/>
    </row>
    <row r="192298" spans="26:26">
      <c r="Z192298" s="5"/>
    </row>
    <row r="192299" spans="26:26">
      <c r="Z192299" s="5"/>
    </row>
    <row r="192300" spans="26:26">
      <c r="Z192300" s="5"/>
    </row>
    <row r="192301" spans="26:26">
      <c r="Z192301" s="5"/>
    </row>
    <row r="192302" spans="26:26">
      <c r="Z192302" s="5"/>
    </row>
    <row r="192303" spans="26:26">
      <c r="Z192303" s="5"/>
    </row>
    <row r="192304" spans="26:26">
      <c r="Z192304" s="5"/>
    </row>
    <row r="192305" spans="26:26">
      <c r="Z192305" s="5"/>
    </row>
    <row r="192306" spans="26:26">
      <c r="Z192306" s="5"/>
    </row>
    <row r="192307" spans="26:26">
      <c r="Z192307" s="5"/>
    </row>
    <row r="192308" spans="26:26">
      <c r="Z192308" s="5"/>
    </row>
    <row r="192309" spans="26:26">
      <c r="Z192309" s="5"/>
    </row>
    <row r="192310" spans="26:26">
      <c r="Z192310" s="5"/>
    </row>
    <row r="192311" spans="26:26">
      <c r="Z192311" s="5"/>
    </row>
    <row r="192312" spans="26:26">
      <c r="Z192312" s="5"/>
    </row>
    <row r="192313" spans="26:26">
      <c r="Z192313" s="5"/>
    </row>
    <row r="192314" spans="26:26">
      <c r="Z192314" s="5"/>
    </row>
    <row r="192315" spans="26:26">
      <c r="Z192315" s="5"/>
    </row>
    <row r="192316" spans="26:26">
      <c r="Z192316" s="5"/>
    </row>
    <row r="192317" spans="26:26">
      <c r="Z192317" s="5"/>
    </row>
    <row r="192318" spans="26:26">
      <c r="Z192318" s="5"/>
    </row>
    <row r="192319" spans="26:26">
      <c r="Z192319" s="5"/>
    </row>
    <row r="192320" spans="26:26">
      <c r="Z192320" s="5"/>
    </row>
    <row r="192321" spans="26:26">
      <c r="Z192321" s="5"/>
    </row>
    <row r="192322" spans="26:26">
      <c r="Z192322" s="5"/>
    </row>
    <row r="192323" spans="26:26">
      <c r="Z192323" s="5"/>
    </row>
    <row r="192324" spans="26:26">
      <c r="Z192324" s="5"/>
    </row>
    <row r="192325" spans="26:26">
      <c r="Z192325" s="5"/>
    </row>
    <row r="192326" spans="26:26">
      <c r="Z192326" s="5"/>
    </row>
    <row r="192327" spans="26:26">
      <c r="Z192327" s="5"/>
    </row>
    <row r="192328" spans="26:26">
      <c r="Z192328" s="5"/>
    </row>
    <row r="192329" spans="26:26">
      <c r="Z192329" s="5"/>
    </row>
    <row r="192330" spans="26:26">
      <c r="Z192330" s="5"/>
    </row>
    <row r="192331" spans="26:26">
      <c r="Z192331" s="5"/>
    </row>
    <row r="192332" spans="26:26">
      <c r="Z192332" s="5"/>
    </row>
    <row r="192333" spans="26:26">
      <c r="Z192333" s="5"/>
    </row>
    <row r="192334" spans="26:26">
      <c r="Z192334" s="5"/>
    </row>
    <row r="192335" spans="26:26">
      <c r="Z192335" s="5"/>
    </row>
    <row r="192336" spans="26:26">
      <c r="Z192336" s="5"/>
    </row>
    <row r="192337" spans="26:26">
      <c r="Z192337" s="5"/>
    </row>
    <row r="192338" spans="26:26">
      <c r="Z192338" s="5"/>
    </row>
    <row r="192339" spans="26:26">
      <c r="Z192339" s="5"/>
    </row>
    <row r="192340" spans="26:26">
      <c r="Z192340" s="5"/>
    </row>
    <row r="192341" spans="26:26">
      <c r="Z192341" s="5"/>
    </row>
    <row r="192342" spans="26:26">
      <c r="Z192342" s="5"/>
    </row>
    <row r="192343" spans="26:26">
      <c r="Z192343" s="5"/>
    </row>
    <row r="192344" spans="26:26">
      <c r="Z192344" s="5"/>
    </row>
    <row r="192345" spans="26:26">
      <c r="Z192345" s="5"/>
    </row>
    <row r="192346" spans="26:26">
      <c r="Z192346" s="5"/>
    </row>
    <row r="192347" spans="26:26">
      <c r="Z192347" s="5"/>
    </row>
    <row r="192348" spans="26:26">
      <c r="Z192348" s="5"/>
    </row>
    <row r="192349" spans="26:26">
      <c r="Z192349" s="5"/>
    </row>
    <row r="192350" spans="26:26">
      <c r="Z192350" s="5"/>
    </row>
    <row r="192351" spans="26:26">
      <c r="Z192351" s="5"/>
    </row>
    <row r="192352" spans="26:26">
      <c r="Z192352" s="5"/>
    </row>
    <row r="192353" spans="26:26">
      <c r="Z192353" s="5"/>
    </row>
    <row r="192354" spans="26:26">
      <c r="Z192354" s="5"/>
    </row>
    <row r="192355" spans="26:26">
      <c r="Z192355" s="5"/>
    </row>
    <row r="192356" spans="26:26">
      <c r="Z192356" s="5"/>
    </row>
    <row r="192357" spans="26:26">
      <c r="Z192357" s="5"/>
    </row>
    <row r="192358" spans="26:26">
      <c r="Z192358" s="5"/>
    </row>
    <row r="192359" spans="26:26">
      <c r="Z192359" s="5"/>
    </row>
    <row r="192360" spans="26:26">
      <c r="Z192360" s="5"/>
    </row>
    <row r="192361" spans="26:26">
      <c r="Z192361" s="5"/>
    </row>
    <row r="192362" spans="26:26">
      <c r="Z192362" s="5"/>
    </row>
    <row r="192363" spans="26:26">
      <c r="Z192363" s="5"/>
    </row>
    <row r="192364" spans="26:26">
      <c r="Z192364" s="5"/>
    </row>
    <row r="192365" spans="26:26">
      <c r="Z192365" s="5"/>
    </row>
    <row r="192366" spans="26:26">
      <c r="Z192366" s="5"/>
    </row>
    <row r="192367" spans="26:26">
      <c r="Z192367" s="5"/>
    </row>
    <row r="192368" spans="26:26">
      <c r="Z192368" s="5"/>
    </row>
    <row r="192369" spans="26:26">
      <c r="Z192369" s="5"/>
    </row>
    <row r="192370" spans="26:26">
      <c r="Z192370" s="5"/>
    </row>
    <row r="192371" spans="26:26">
      <c r="Z192371" s="5"/>
    </row>
    <row r="192372" spans="26:26">
      <c r="Z192372" s="5"/>
    </row>
    <row r="192373" spans="26:26">
      <c r="Z192373" s="5"/>
    </row>
    <row r="192374" spans="26:26">
      <c r="Z192374" s="5"/>
    </row>
    <row r="192375" spans="26:26">
      <c r="Z192375" s="5"/>
    </row>
    <row r="192376" spans="26:26">
      <c r="Z192376" s="5"/>
    </row>
    <row r="192377" spans="26:26">
      <c r="Z192377" s="5"/>
    </row>
    <row r="192378" spans="26:26">
      <c r="Z192378" s="5"/>
    </row>
    <row r="192379" spans="26:26">
      <c r="Z192379" s="5"/>
    </row>
    <row r="192380" spans="26:26">
      <c r="Z192380" s="5"/>
    </row>
    <row r="192381" spans="26:26">
      <c r="Z192381" s="5"/>
    </row>
    <row r="192382" spans="26:26">
      <c r="Z192382" s="5"/>
    </row>
    <row r="192383" spans="26:26">
      <c r="Z192383" s="5"/>
    </row>
    <row r="192384" spans="26:26">
      <c r="Z192384" s="5"/>
    </row>
    <row r="192385" spans="26:26">
      <c r="Z192385" s="5"/>
    </row>
    <row r="192386" spans="26:26">
      <c r="Z192386" s="5"/>
    </row>
    <row r="192387" spans="26:26">
      <c r="Z192387" s="5"/>
    </row>
    <row r="192388" spans="26:26">
      <c r="Z192388" s="5"/>
    </row>
    <row r="192389" spans="26:26">
      <c r="Z192389" s="5"/>
    </row>
    <row r="192390" spans="26:26">
      <c r="Z192390" s="5"/>
    </row>
    <row r="192391" spans="26:26">
      <c r="Z192391" s="5"/>
    </row>
    <row r="192392" spans="26:26">
      <c r="Z192392" s="5"/>
    </row>
    <row r="192393" spans="26:26">
      <c r="Z192393" s="5"/>
    </row>
    <row r="192394" spans="26:26">
      <c r="Z192394" s="5"/>
    </row>
    <row r="192395" spans="26:26">
      <c r="Z192395" s="5"/>
    </row>
    <row r="192396" spans="26:26">
      <c r="Z192396" s="5"/>
    </row>
    <row r="192397" spans="26:26">
      <c r="Z192397" s="5"/>
    </row>
    <row r="192398" spans="26:26">
      <c r="Z192398" s="5"/>
    </row>
    <row r="192399" spans="26:26">
      <c r="Z192399" s="5"/>
    </row>
    <row r="192400" spans="26:26">
      <c r="Z192400" s="5"/>
    </row>
    <row r="192401" spans="26:26">
      <c r="Z192401" s="5"/>
    </row>
    <row r="192402" spans="26:26">
      <c r="Z192402" s="5"/>
    </row>
    <row r="192403" spans="26:26">
      <c r="Z192403" s="5"/>
    </row>
    <row r="192404" spans="26:26">
      <c r="Z192404" s="5"/>
    </row>
    <row r="192405" spans="26:26">
      <c r="Z192405" s="5"/>
    </row>
    <row r="192406" spans="26:26">
      <c r="Z192406" s="5"/>
    </row>
    <row r="192407" spans="26:26">
      <c r="Z192407" s="5"/>
    </row>
    <row r="192408" spans="26:26">
      <c r="Z192408" s="5"/>
    </row>
    <row r="192409" spans="26:26">
      <c r="Z192409" s="5"/>
    </row>
    <row r="192410" spans="26:26">
      <c r="Z192410" s="5"/>
    </row>
    <row r="192411" spans="26:26">
      <c r="Z192411" s="5"/>
    </row>
    <row r="192412" spans="26:26">
      <c r="Z192412" s="5"/>
    </row>
    <row r="192413" spans="26:26">
      <c r="Z192413" s="5"/>
    </row>
    <row r="192414" spans="26:26">
      <c r="Z192414" s="5"/>
    </row>
    <row r="192415" spans="26:26">
      <c r="Z192415" s="5"/>
    </row>
    <row r="192416" spans="26:26">
      <c r="Z192416" s="5"/>
    </row>
    <row r="192417" spans="26:26">
      <c r="Z192417" s="5"/>
    </row>
    <row r="192418" spans="26:26">
      <c r="Z192418" s="5"/>
    </row>
    <row r="192419" spans="26:26">
      <c r="Z192419" s="5"/>
    </row>
    <row r="192420" spans="26:26">
      <c r="Z192420" s="5"/>
    </row>
    <row r="192421" spans="26:26">
      <c r="Z192421" s="5"/>
    </row>
    <row r="192422" spans="26:26">
      <c r="Z192422" s="5"/>
    </row>
    <row r="192423" spans="26:26">
      <c r="Z192423" s="5"/>
    </row>
    <row r="192424" spans="26:26">
      <c r="Z192424" s="5"/>
    </row>
    <row r="192425" spans="26:26">
      <c r="Z192425" s="5"/>
    </row>
    <row r="192426" spans="26:26">
      <c r="Z192426" s="5"/>
    </row>
    <row r="192427" spans="26:26">
      <c r="Z192427" s="5"/>
    </row>
    <row r="192428" spans="26:26">
      <c r="Z192428" s="5"/>
    </row>
    <row r="192429" spans="26:26">
      <c r="Z192429" s="5"/>
    </row>
    <row r="192430" spans="26:26">
      <c r="Z192430" s="5"/>
    </row>
    <row r="192431" spans="26:26">
      <c r="Z192431" s="5"/>
    </row>
    <row r="192432" spans="26:26">
      <c r="Z192432" s="5"/>
    </row>
    <row r="192433" spans="26:26">
      <c r="Z192433" s="5"/>
    </row>
    <row r="192434" spans="26:26">
      <c r="Z192434" s="5"/>
    </row>
    <row r="192435" spans="26:26">
      <c r="Z192435" s="5"/>
    </row>
    <row r="192436" spans="26:26">
      <c r="Z192436" s="5"/>
    </row>
    <row r="192437" spans="26:26">
      <c r="Z192437" s="5"/>
    </row>
    <row r="192438" spans="26:26">
      <c r="Z192438" s="5"/>
    </row>
    <row r="192439" spans="26:26">
      <c r="Z192439" s="5"/>
    </row>
    <row r="192440" spans="26:26">
      <c r="Z192440" s="5"/>
    </row>
    <row r="192441" spans="26:26">
      <c r="Z192441" s="5"/>
    </row>
    <row r="192442" spans="26:26">
      <c r="Z192442" s="5"/>
    </row>
    <row r="192443" spans="26:26">
      <c r="Z192443" s="5"/>
    </row>
    <row r="192444" spans="26:26">
      <c r="Z192444" s="5"/>
    </row>
    <row r="192445" spans="26:26">
      <c r="Z192445" s="5"/>
    </row>
    <row r="192446" spans="26:26">
      <c r="Z192446" s="5"/>
    </row>
    <row r="192447" spans="26:26">
      <c r="Z192447" s="5"/>
    </row>
    <row r="192448" spans="26:26">
      <c r="Z192448" s="5"/>
    </row>
    <row r="192449" spans="26:26">
      <c r="Z192449" s="5"/>
    </row>
    <row r="192450" spans="26:26">
      <c r="Z192450" s="5"/>
    </row>
    <row r="192451" spans="26:26">
      <c r="Z192451" s="5"/>
    </row>
    <row r="192452" spans="26:26">
      <c r="Z192452" s="5"/>
    </row>
    <row r="192453" spans="26:26">
      <c r="Z192453" s="5"/>
    </row>
    <row r="192454" spans="26:26">
      <c r="Z192454" s="5"/>
    </row>
    <row r="192455" spans="26:26">
      <c r="Z192455" s="5"/>
    </row>
    <row r="192456" spans="26:26">
      <c r="Z192456" s="5"/>
    </row>
    <row r="192457" spans="26:26">
      <c r="Z192457" s="5"/>
    </row>
    <row r="192458" spans="26:26">
      <c r="Z192458" s="5"/>
    </row>
    <row r="192459" spans="26:26">
      <c r="Z192459" s="5"/>
    </row>
    <row r="192460" spans="26:26">
      <c r="Z192460" s="5"/>
    </row>
    <row r="192461" spans="26:26">
      <c r="Z192461" s="5"/>
    </row>
    <row r="192462" spans="26:26">
      <c r="Z192462" s="5"/>
    </row>
    <row r="192463" spans="26:26">
      <c r="Z192463" s="5"/>
    </row>
    <row r="192464" spans="26:26">
      <c r="Z192464" s="5"/>
    </row>
    <row r="192465" spans="26:26">
      <c r="Z192465" s="5"/>
    </row>
    <row r="192466" spans="26:26">
      <c r="Z192466" s="5"/>
    </row>
    <row r="192467" spans="26:26">
      <c r="Z192467" s="5"/>
    </row>
    <row r="192468" spans="26:26">
      <c r="Z192468" s="5"/>
    </row>
    <row r="192469" spans="26:26">
      <c r="Z192469" s="5"/>
    </row>
    <row r="192470" spans="26:26">
      <c r="Z192470" s="5"/>
    </row>
    <row r="192471" spans="26:26">
      <c r="Z192471" s="5"/>
    </row>
    <row r="192472" spans="26:26">
      <c r="Z192472" s="5"/>
    </row>
    <row r="192473" spans="26:26">
      <c r="Z192473" s="5"/>
    </row>
    <row r="192474" spans="26:26">
      <c r="Z192474" s="5"/>
    </row>
    <row r="192475" spans="26:26">
      <c r="Z192475" s="5"/>
    </row>
    <row r="192476" spans="26:26">
      <c r="Z192476" s="5"/>
    </row>
    <row r="192477" spans="26:26">
      <c r="Z192477" s="5"/>
    </row>
    <row r="192478" spans="26:26">
      <c r="Z192478" s="5"/>
    </row>
    <row r="192479" spans="26:26">
      <c r="Z192479" s="5"/>
    </row>
    <row r="192480" spans="26:26">
      <c r="Z192480" s="5"/>
    </row>
    <row r="192481" spans="26:26">
      <c r="Z192481" s="5"/>
    </row>
    <row r="192482" spans="26:26">
      <c r="Z192482" s="5"/>
    </row>
    <row r="192483" spans="26:26">
      <c r="Z192483" s="5"/>
    </row>
    <row r="192484" spans="26:26">
      <c r="Z192484" s="5"/>
    </row>
    <row r="192485" spans="26:26">
      <c r="Z192485" s="5"/>
    </row>
    <row r="192486" spans="26:26">
      <c r="Z192486" s="5"/>
    </row>
    <row r="192487" spans="26:26">
      <c r="Z192487" s="5"/>
    </row>
    <row r="192488" spans="26:26">
      <c r="Z192488" s="5"/>
    </row>
    <row r="192489" spans="26:26">
      <c r="Z192489" s="5"/>
    </row>
    <row r="192490" spans="26:26">
      <c r="Z192490" s="5"/>
    </row>
    <row r="192491" spans="26:26">
      <c r="Z192491" s="5"/>
    </row>
    <row r="192492" spans="26:26">
      <c r="Z192492" s="5"/>
    </row>
    <row r="192493" spans="26:26">
      <c r="Z192493" s="5"/>
    </row>
    <row r="192494" spans="26:26">
      <c r="Z192494" s="5"/>
    </row>
    <row r="192495" spans="26:26">
      <c r="Z192495" s="5"/>
    </row>
    <row r="192496" spans="26:26">
      <c r="Z192496" s="5"/>
    </row>
    <row r="192497" spans="26:26">
      <c r="Z192497" s="5"/>
    </row>
    <row r="192498" spans="26:26">
      <c r="Z192498" s="5"/>
    </row>
    <row r="192499" spans="26:26">
      <c r="Z192499" s="5"/>
    </row>
    <row r="192500" spans="26:26">
      <c r="Z192500" s="5"/>
    </row>
    <row r="192501" spans="26:26">
      <c r="Z192501" s="5"/>
    </row>
    <row r="192502" spans="26:26">
      <c r="Z192502" s="5"/>
    </row>
    <row r="192503" spans="26:26">
      <c r="Z192503" s="5"/>
    </row>
    <row r="192504" spans="26:26">
      <c r="Z192504" s="5"/>
    </row>
    <row r="192505" spans="26:26">
      <c r="Z192505" s="5"/>
    </row>
    <row r="192506" spans="26:26">
      <c r="Z192506" s="5"/>
    </row>
    <row r="192507" spans="26:26">
      <c r="Z192507" s="5"/>
    </row>
    <row r="192508" spans="26:26">
      <c r="Z192508" s="5"/>
    </row>
    <row r="192509" spans="26:26">
      <c r="Z192509" s="5"/>
    </row>
    <row r="192510" spans="26:26">
      <c r="Z192510" s="5"/>
    </row>
    <row r="192511" spans="26:26">
      <c r="Z192511" s="5"/>
    </row>
    <row r="192512" spans="26:26">
      <c r="Z192512" s="5"/>
    </row>
    <row r="192513" spans="26:26">
      <c r="Z192513" s="5"/>
    </row>
    <row r="192514" spans="26:26">
      <c r="Z192514" s="5"/>
    </row>
    <row r="192515" spans="26:26">
      <c r="Z192515" s="5"/>
    </row>
    <row r="192516" spans="26:26">
      <c r="Z192516" s="5"/>
    </row>
    <row r="192517" spans="26:26">
      <c r="Z192517" s="5"/>
    </row>
    <row r="192518" spans="26:26">
      <c r="Z192518" s="5"/>
    </row>
    <row r="192519" spans="26:26">
      <c r="Z192519" s="5"/>
    </row>
    <row r="192520" spans="26:26">
      <c r="Z192520" s="5"/>
    </row>
    <row r="192521" spans="26:26">
      <c r="Z192521" s="5"/>
    </row>
    <row r="192522" spans="26:26">
      <c r="Z192522" s="5"/>
    </row>
    <row r="192523" spans="26:26">
      <c r="Z192523" s="5"/>
    </row>
    <row r="192524" spans="26:26">
      <c r="Z192524" s="5"/>
    </row>
    <row r="192525" spans="26:26">
      <c r="Z192525" s="5"/>
    </row>
    <row r="192526" spans="26:26">
      <c r="Z192526" s="5"/>
    </row>
    <row r="192527" spans="26:26">
      <c r="Z192527" s="5"/>
    </row>
    <row r="192528" spans="26:26">
      <c r="Z192528" s="5"/>
    </row>
    <row r="192529" spans="26:26">
      <c r="Z192529" s="5"/>
    </row>
    <row r="192530" spans="26:26">
      <c r="Z192530" s="5"/>
    </row>
    <row r="192531" spans="26:26">
      <c r="Z192531" s="5"/>
    </row>
    <row r="192532" spans="26:26">
      <c r="Z192532" s="5"/>
    </row>
    <row r="192533" spans="26:26">
      <c r="Z192533" s="5"/>
    </row>
    <row r="192534" spans="26:26">
      <c r="Z192534" s="5"/>
    </row>
    <row r="192535" spans="26:26">
      <c r="Z192535" s="5"/>
    </row>
    <row r="192536" spans="26:26">
      <c r="Z192536" s="5"/>
    </row>
    <row r="192537" spans="26:26">
      <c r="Z192537" s="5"/>
    </row>
    <row r="192538" spans="26:26">
      <c r="Z192538" s="5"/>
    </row>
    <row r="192539" spans="26:26">
      <c r="Z192539" s="5"/>
    </row>
    <row r="192540" spans="26:26">
      <c r="Z192540" s="5"/>
    </row>
    <row r="192541" spans="26:26">
      <c r="Z192541" s="5"/>
    </row>
    <row r="192542" spans="26:26">
      <c r="Z192542" s="5"/>
    </row>
    <row r="192543" spans="26:26">
      <c r="Z192543" s="5"/>
    </row>
    <row r="192544" spans="26:26">
      <c r="Z192544" s="5"/>
    </row>
    <row r="192545" spans="26:26">
      <c r="Z192545" s="5"/>
    </row>
    <row r="192546" spans="26:26">
      <c r="Z192546" s="5"/>
    </row>
    <row r="192547" spans="26:26">
      <c r="Z192547" s="5"/>
    </row>
    <row r="192548" spans="26:26">
      <c r="Z192548" s="5"/>
    </row>
    <row r="192549" spans="26:26">
      <c r="Z192549" s="5"/>
    </row>
    <row r="192550" spans="26:26">
      <c r="Z192550" s="5"/>
    </row>
    <row r="192551" spans="26:26">
      <c r="Z192551" s="5"/>
    </row>
    <row r="192552" spans="26:26">
      <c r="Z192552" s="5"/>
    </row>
    <row r="192553" spans="26:26">
      <c r="Z192553" s="5"/>
    </row>
    <row r="192554" spans="26:26">
      <c r="Z192554" s="5"/>
    </row>
    <row r="192555" spans="26:26">
      <c r="Z192555" s="5"/>
    </row>
    <row r="192556" spans="26:26">
      <c r="Z192556" s="5"/>
    </row>
    <row r="192557" spans="26:26">
      <c r="Z192557" s="5"/>
    </row>
    <row r="192558" spans="26:26">
      <c r="Z192558" s="5"/>
    </row>
    <row r="192559" spans="26:26">
      <c r="Z192559" s="5"/>
    </row>
    <row r="192560" spans="26:26">
      <c r="Z192560" s="5"/>
    </row>
    <row r="192561" spans="26:26">
      <c r="Z192561" s="5"/>
    </row>
    <row r="192562" spans="26:26">
      <c r="Z192562" s="5"/>
    </row>
    <row r="192563" spans="26:26">
      <c r="Z192563" s="5"/>
    </row>
    <row r="192564" spans="26:26">
      <c r="Z192564" s="5"/>
    </row>
    <row r="192565" spans="26:26">
      <c r="Z192565" s="5"/>
    </row>
    <row r="192566" spans="26:26">
      <c r="Z192566" s="5"/>
    </row>
    <row r="192567" spans="26:26">
      <c r="Z192567" s="5"/>
    </row>
    <row r="192568" spans="26:26">
      <c r="Z192568" s="5"/>
    </row>
    <row r="192569" spans="26:26">
      <c r="Z192569" s="5"/>
    </row>
    <row r="192570" spans="26:26">
      <c r="Z192570" s="5"/>
    </row>
    <row r="192571" spans="26:26">
      <c r="Z192571" s="5"/>
    </row>
    <row r="192572" spans="26:26">
      <c r="Z192572" s="5"/>
    </row>
    <row r="192573" spans="26:26">
      <c r="Z192573" s="5"/>
    </row>
    <row r="192574" spans="26:26">
      <c r="Z192574" s="5"/>
    </row>
    <row r="192575" spans="26:26">
      <c r="Z192575" s="5"/>
    </row>
    <row r="192576" spans="26:26">
      <c r="Z192576" s="5"/>
    </row>
    <row r="192577" spans="26:26">
      <c r="Z192577" s="5"/>
    </row>
    <row r="192578" spans="26:26">
      <c r="Z192578" s="5"/>
    </row>
    <row r="192579" spans="26:26">
      <c r="Z192579" s="5"/>
    </row>
    <row r="192580" spans="26:26">
      <c r="Z192580" s="5"/>
    </row>
    <row r="192581" spans="26:26">
      <c r="Z192581" s="5"/>
    </row>
    <row r="192582" spans="26:26">
      <c r="Z192582" s="5"/>
    </row>
    <row r="192583" spans="26:26">
      <c r="Z192583" s="5"/>
    </row>
    <row r="192584" spans="26:26">
      <c r="Z192584" s="5"/>
    </row>
    <row r="192585" spans="26:26">
      <c r="Z192585" s="5"/>
    </row>
    <row r="192586" spans="26:26">
      <c r="Z192586" s="5"/>
    </row>
    <row r="192587" spans="26:26">
      <c r="Z192587" s="5"/>
    </row>
    <row r="192588" spans="26:26">
      <c r="Z192588" s="5"/>
    </row>
    <row r="192589" spans="26:26">
      <c r="Z192589" s="5"/>
    </row>
    <row r="192590" spans="26:26">
      <c r="Z192590" s="5"/>
    </row>
    <row r="192591" spans="26:26">
      <c r="Z192591" s="5"/>
    </row>
    <row r="192592" spans="26:26">
      <c r="Z192592" s="5"/>
    </row>
    <row r="192593" spans="26:26">
      <c r="Z192593" s="5"/>
    </row>
    <row r="192594" spans="26:26">
      <c r="Z192594" s="5"/>
    </row>
    <row r="192595" spans="26:26">
      <c r="Z192595" s="5"/>
    </row>
    <row r="192596" spans="26:26">
      <c r="Z192596" s="5"/>
    </row>
    <row r="192597" spans="26:26">
      <c r="Z192597" s="5"/>
    </row>
    <row r="192598" spans="26:26">
      <c r="Z192598" s="5"/>
    </row>
    <row r="192599" spans="26:26">
      <c r="Z192599" s="5"/>
    </row>
    <row r="192600" spans="26:26">
      <c r="Z192600" s="5"/>
    </row>
    <row r="192601" spans="26:26">
      <c r="Z192601" s="5"/>
    </row>
    <row r="192602" spans="26:26">
      <c r="Z192602" s="5"/>
    </row>
    <row r="192603" spans="26:26">
      <c r="Z192603" s="5"/>
    </row>
    <row r="192604" spans="26:26">
      <c r="Z192604" s="5"/>
    </row>
    <row r="192605" spans="26:26">
      <c r="Z192605" s="5"/>
    </row>
    <row r="192606" spans="26:26">
      <c r="Z192606" s="5"/>
    </row>
    <row r="192607" spans="26:26">
      <c r="Z192607" s="5"/>
    </row>
    <row r="192608" spans="26:26">
      <c r="Z192608" s="5"/>
    </row>
    <row r="192609" spans="26:26">
      <c r="Z192609" s="5"/>
    </row>
    <row r="192610" spans="26:26">
      <c r="Z192610" s="5"/>
    </row>
    <row r="192611" spans="26:26">
      <c r="Z192611" s="5"/>
    </row>
    <row r="192612" spans="26:26">
      <c r="Z192612" s="5"/>
    </row>
    <row r="192613" spans="26:26">
      <c r="Z192613" s="5"/>
    </row>
    <row r="192614" spans="26:26">
      <c r="Z192614" s="5"/>
    </row>
    <row r="192615" spans="26:26">
      <c r="Z192615" s="5"/>
    </row>
    <row r="192616" spans="26:26">
      <c r="Z192616" s="5"/>
    </row>
    <row r="192617" spans="26:26">
      <c r="Z192617" s="5"/>
    </row>
    <row r="192618" spans="26:26">
      <c r="Z192618" s="5"/>
    </row>
    <row r="192619" spans="26:26">
      <c r="Z192619" s="5"/>
    </row>
    <row r="192620" spans="26:26">
      <c r="Z192620" s="5"/>
    </row>
    <row r="192621" spans="26:26">
      <c r="Z192621" s="5"/>
    </row>
    <row r="192622" spans="26:26">
      <c r="Z192622" s="5"/>
    </row>
    <row r="192623" spans="26:26">
      <c r="Z192623" s="5"/>
    </row>
    <row r="192624" spans="26:26">
      <c r="Z192624" s="5"/>
    </row>
    <row r="192625" spans="26:26">
      <c r="Z192625" s="5"/>
    </row>
    <row r="192626" spans="26:26">
      <c r="Z192626" s="5"/>
    </row>
    <row r="192627" spans="26:26">
      <c r="Z192627" s="5"/>
    </row>
    <row r="192628" spans="26:26">
      <c r="Z192628" s="5"/>
    </row>
    <row r="192629" spans="26:26">
      <c r="Z192629" s="5"/>
    </row>
    <row r="192630" spans="26:26">
      <c r="Z192630" s="5"/>
    </row>
    <row r="192631" spans="26:26">
      <c r="Z192631" s="5"/>
    </row>
    <row r="192632" spans="26:26">
      <c r="Z192632" s="5"/>
    </row>
    <row r="192633" spans="26:26">
      <c r="Z192633" s="5"/>
    </row>
    <row r="192634" spans="26:26">
      <c r="Z192634" s="5"/>
    </row>
    <row r="192635" spans="26:26">
      <c r="Z192635" s="5"/>
    </row>
    <row r="192636" spans="26:26">
      <c r="Z192636" s="5"/>
    </row>
    <row r="192637" spans="26:26">
      <c r="Z192637" s="5"/>
    </row>
    <row r="192638" spans="26:26">
      <c r="Z192638" s="5"/>
    </row>
    <row r="192639" spans="26:26">
      <c r="Z192639" s="5"/>
    </row>
    <row r="192640" spans="26:26">
      <c r="Z192640" s="5"/>
    </row>
    <row r="192641" spans="26:26">
      <c r="Z192641" s="5"/>
    </row>
    <row r="192642" spans="26:26">
      <c r="Z192642" s="5"/>
    </row>
    <row r="192643" spans="26:26">
      <c r="Z192643" s="5"/>
    </row>
    <row r="192644" spans="26:26">
      <c r="Z192644" s="5"/>
    </row>
    <row r="192645" spans="26:26">
      <c r="Z192645" s="5"/>
    </row>
    <row r="192646" spans="26:26">
      <c r="Z192646" s="5"/>
    </row>
    <row r="192647" spans="26:26">
      <c r="Z192647" s="5"/>
    </row>
    <row r="192648" spans="26:26">
      <c r="Z192648" s="5"/>
    </row>
    <row r="192649" spans="26:26">
      <c r="Z192649" s="5"/>
    </row>
    <row r="192650" spans="26:26">
      <c r="Z192650" s="5"/>
    </row>
    <row r="192651" spans="26:26">
      <c r="Z192651" s="5"/>
    </row>
    <row r="192652" spans="26:26">
      <c r="Z192652" s="5"/>
    </row>
    <row r="192653" spans="26:26">
      <c r="Z192653" s="5"/>
    </row>
    <row r="192654" spans="26:26">
      <c r="Z192654" s="5"/>
    </row>
    <row r="192655" spans="26:26">
      <c r="Z192655" s="5"/>
    </row>
    <row r="192656" spans="26:26">
      <c r="Z192656" s="5"/>
    </row>
    <row r="192657" spans="26:26">
      <c r="Z192657" s="5"/>
    </row>
    <row r="192658" spans="26:26">
      <c r="Z192658" s="5"/>
    </row>
    <row r="192659" spans="26:26">
      <c r="Z192659" s="5"/>
    </row>
    <row r="192660" spans="26:26">
      <c r="Z192660" s="5"/>
    </row>
    <row r="192661" spans="26:26">
      <c r="Z192661" s="5"/>
    </row>
    <row r="192662" spans="26:26">
      <c r="Z192662" s="5"/>
    </row>
    <row r="192663" spans="26:26">
      <c r="Z192663" s="5"/>
    </row>
    <row r="192664" spans="26:26">
      <c r="Z192664" s="5"/>
    </row>
    <row r="192665" spans="26:26">
      <c r="Z192665" s="5"/>
    </row>
    <row r="192666" spans="26:26">
      <c r="Z192666" s="5"/>
    </row>
    <row r="192667" spans="26:26">
      <c r="Z192667" s="5"/>
    </row>
    <row r="192668" spans="26:26">
      <c r="Z192668" s="5"/>
    </row>
    <row r="192669" spans="26:26">
      <c r="Z192669" s="5"/>
    </row>
    <row r="192670" spans="26:26">
      <c r="Z192670" s="5"/>
    </row>
    <row r="192671" spans="26:26">
      <c r="Z192671" s="5"/>
    </row>
    <row r="192672" spans="26:26">
      <c r="Z192672" s="5"/>
    </row>
    <row r="192673" spans="26:26">
      <c r="Z192673" s="5"/>
    </row>
    <row r="192674" spans="26:26">
      <c r="Z192674" s="5"/>
    </row>
    <row r="192675" spans="26:26">
      <c r="Z192675" s="5"/>
    </row>
    <row r="192676" spans="26:26">
      <c r="Z192676" s="5"/>
    </row>
    <row r="192677" spans="26:26">
      <c r="Z192677" s="5"/>
    </row>
    <row r="192678" spans="26:26">
      <c r="Z192678" s="5"/>
    </row>
    <row r="192679" spans="26:26">
      <c r="Z192679" s="5"/>
    </row>
    <row r="192680" spans="26:26">
      <c r="Z192680" s="5"/>
    </row>
    <row r="192681" spans="26:26">
      <c r="Z192681" s="5"/>
    </row>
    <row r="192682" spans="26:26">
      <c r="Z192682" s="5"/>
    </row>
    <row r="192683" spans="26:26">
      <c r="Z192683" s="5"/>
    </row>
    <row r="192684" spans="26:26">
      <c r="Z192684" s="5"/>
    </row>
    <row r="192685" spans="26:26">
      <c r="Z192685" s="5"/>
    </row>
    <row r="192686" spans="26:26">
      <c r="Z192686" s="5"/>
    </row>
    <row r="192687" spans="26:26">
      <c r="Z192687" s="5"/>
    </row>
    <row r="192688" spans="26:26">
      <c r="Z192688" s="5"/>
    </row>
    <row r="192689" spans="26:26">
      <c r="Z192689" s="5"/>
    </row>
    <row r="192690" spans="26:26">
      <c r="Z192690" s="5"/>
    </row>
    <row r="192691" spans="26:26">
      <c r="Z192691" s="5"/>
    </row>
    <row r="192692" spans="26:26">
      <c r="Z192692" s="5"/>
    </row>
    <row r="192693" spans="26:26">
      <c r="Z192693" s="5"/>
    </row>
    <row r="192694" spans="26:26">
      <c r="Z192694" s="5"/>
    </row>
    <row r="192695" spans="26:26">
      <c r="Z192695" s="5"/>
    </row>
    <row r="192696" spans="26:26">
      <c r="Z192696" s="5"/>
    </row>
    <row r="192697" spans="26:26">
      <c r="Z192697" s="5"/>
    </row>
    <row r="192698" spans="26:26">
      <c r="Z192698" s="5"/>
    </row>
    <row r="192699" spans="26:26">
      <c r="Z192699" s="5"/>
    </row>
    <row r="192700" spans="26:26">
      <c r="Z192700" s="5"/>
    </row>
    <row r="192701" spans="26:26">
      <c r="Z192701" s="5"/>
    </row>
    <row r="192702" spans="26:26">
      <c r="Z192702" s="5"/>
    </row>
    <row r="192703" spans="26:26">
      <c r="Z192703" s="5"/>
    </row>
    <row r="192704" spans="26:26">
      <c r="Z192704" s="5"/>
    </row>
    <row r="192705" spans="26:26">
      <c r="Z192705" s="5"/>
    </row>
    <row r="192706" spans="26:26">
      <c r="Z192706" s="5"/>
    </row>
    <row r="192707" spans="26:26">
      <c r="Z192707" s="5"/>
    </row>
    <row r="192708" spans="26:26">
      <c r="Z192708" s="5"/>
    </row>
    <row r="192709" spans="26:26">
      <c r="Z192709" s="5"/>
    </row>
    <row r="192710" spans="26:26">
      <c r="Z192710" s="5"/>
    </row>
    <row r="192711" spans="26:26">
      <c r="Z192711" s="5"/>
    </row>
    <row r="192712" spans="26:26">
      <c r="Z192712" s="5"/>
    </row>
    <row r="192713" spans="26:26">
      <c r="Z192713" s="5"/>
    </row>
    <row r="192714" spans="26:26">
      <c r="Z192714" s="5"/>
    </row>
    <row r="192715" spans="26:26">
      <c r="Z192715" s="5"/>
    </row>
    <row r="192716" spans="26:26">
      <c r="Z192716" s="5"/>
    </row>
    <row r="192717" spans="26:26">
      <c r="Z192717" s="5"/>
    </row>
    <row r="192718" spans="26:26">
      <c r="Z192718" s="5"/>
    </row>
    <row r="192719" spans="26:26">
      <c r="Z192719" s="5"/>
    </row>
    <row r="192720" spans="26:26">
      <c r="Z192720" s="5"/>
    </row>
    <row r="192721" spans="26:26">
      <c r="Z192721" s="5"/>
    </row>
    <row r="192722" spans="26:26">
      <c r="Z192722" s="5"/>
    </row>
    <row r="192723" spans="26:26">
      <c r="Z192723" s="5"/>
    </row>
    <row r="192724" spans="26:26">
      <c r="Z192724" s="5"/>
    </row>
    <row r="192725" spans="26:26">
      <c r="Z192725" s="5"/>
    </row>
    <row r="192726" spans="26:26">
      <c r="Z192726" s="5"/>
    </row>
    <row r="192727" spans="26:26">
      <c r="Z192727" s="5"/>
    </row>
    <row r="192728" spans="26:26">
      <c r="Z192728" s="5"/>
    </row>
    <row r="192729" spans="26:26">
      <c r="Z192729" s="5"/>
    </row>
    <row r="192730" spans="26:26">
      <c r="Z192730" s="5"/>
    </row>
    <row r="192731" spans="26:26">
      <c r="Z192731" s="5"/>
    </row>
    <row r="192732" spans="26:26">
      <c r="Z192732" s="5"/>
    </row>
    <row r="192733" spans="26:26">
      <c r="Z192733" s="5"/>
    </row>
    <row r="192734" spans="26:26">
      <c r="Z192734" s="5"/>
    </row>
    <row r="192735" spans="26:26">
      <c r="Z192735" s="5"/>
    </row>
    <row r="192736" spans="26:26">
      <c r="Z192736" s="5"/>
    </row>
    <row r="192737" spans="26:26">
      <c r="Z192737" s="5"/>
    </row>
    <row r="192738" spans="26:26">
      <c r="Z192738" s="5"/>
    </row>
    <row r="192739" spans="26:26">
      <c r="Z192739" s="5"/>
    </row>
    <row r="192740" spans="26:26">
      <c r="Z192740" s="5"/>
    </row>
    <row r="192741" spans="26:26">
      <c r="Z192741" s="5"/>
    </row>
    <row r="192742" spans="26:26">
      <c r="Z192742" s="5"/>
    </row>
    <row r="192743" spans="26:26">
      <c r="Z192743" s="5"/>
    </row>
    <row r="192744" spans="26:26">
      <c r="Z192744" s="5"/>
    </row>
    <row r="192745" spans="26:26">
      <c r="Z192745" s="5"/>
    </row>
    <row r="192746" spans="26:26">
      <c r="Z192746" s="5"/>
    </row>
    <row r="192747" spans="26:26">
      <c r="Z192747" s="5"/>
    </row>
    <row r="192748" spans="26:26">
      <c r="Z192748" s="5"/>
    </row>
    <row r="192749" spans="26:26">
      <c r="Z192749" s="5"/>
    </row>
    <row r="192750" spans="26:26">
      <c r="Z192750" s="5"/>
    </row>
    <row r="192751" spans="26:26">
      <c r="Z192751" s="5"/>
    </row>
    <row r="192752" spans="26:26">
      <c r="Z192752" s="5"/>
    </row>
    <row r="192753" spans="26:26">
      <c r="Z192753" s="5"/>
    </row>
    <row r="192754" spans="26:26">
      <c r="Z192754" s="5"/>
    </row>
    <row r="192755" spans="26:26">
      <c r="Z192755" s="5"/>
    </row>
    <row r="192756" spans="26:26">
      <c r="Z192756" s="5"/>
    </row>
    <row r="192757" spans="26:26">
      <c r="Z192757" s="5"/>
    </row>
    <row r="192758" spans="26:26">
      <c r="Z192758" s="5"/>
    </row>
    <row r="192759" spans="26:26">
      <c r="Z192759" s="5"/>
    </row>
    <row r="192760" spans="26:26">
      <c r="Z192760" s="5"/>
    </row>
    <row r="192761" spans="26:26">
      <c r="Z192761" s="5"/>
    </row>
    <row r="192762" spans="26:26">
      <c r="Z192762" s="5"/>
    </row>
    <row r="192763" spans="26:26">
      <c r="Z192763" s="5"/>
    </row>
    <row r="192764" spans="26:26">
      <c r="Z192764" s="5"/>
    </row>
    <row r="192765" spans="26:26">
      <c r="Z192765" s="5"/>
    </row>
    <row r="192766" spans="26:26">
      <c r="Z192766" s="5"/>
    </row>
    <row r="192767" spans="26:26">
      <c r="Z192767" s="5"/>
    </row>
    <row r="192768" spans="26:26">
      <c r="Z192768" s="5"/>
    </row>
    <row r="192769" spans="26:26">
      <c r="Z192769" s="5"/>
    </row>
    <row r="192770" spans="26:26">
      <c r="Z192770" s="5"/>
    </row>
    <row r="192771" spans="26:26">
      <c r="Z192771" s="5"/>
    </row>
    <row r="192772" spans="26:26">
      <c r="Z192772" s="5"/>
    </row>
    <row r="192773" spans="26:26">
      <c r="Z192773" s="5"/>
    </row>
    <row r="192774" spans="26:26">
      <c r="Z192774" s="5"/>
    </row>
    <row r="192775" spans="26:26">
      <c r="Z192775" s="5"/>
    </row>
    <row r="192776" spans="26:26">
      <c r="Z192776" s="5"/>
    </row>
    <row r="192777" spans="26:26">
      <c r="Z192777" s="5"/>
    </row>
    <row r="192778" spans="26:26">
      <c r="Z192778" s="5"/>
    </row>
    <row r="192779" spans="26:26">
      <c r="Z192779" s="5"/>
    </row>
    <row r="192780" spans="26:26">
      <c r="Z192780" s="5"/>
    </row>
    <row r="192781" spans="26:26">
      <c r="Z192781" s="5"/>
    </row>
    <row r="192782" spans="26:26">
      <c r="Z192782" s="5"/>
    </row>
    <row r="192783" spans="26:26">
      <c r="Z192783" s="5"/>
    </row>
    <row r="192784" spans="26:26">
      <c r="Z192784" s="5"/>
    </row>
    <row r="192785" spans="26:26">
      <c r="Z192785" s="5"/>
    </row>
    <row r="192786" spans="26:26">
      <c r="Z192786" s="5"/>
    </row>
    <row r="192787" spans="26:26">
      <c r="Z192787" s="5"/>
    </row>
    <row r="192788" spans="26:26">
      <c r="Z192788" s="5"/>
    </row>
    <row r="192789" spans="26:26">
      <c r="Z192789" s="5"/>
    </row>
    <row r="192790" spans="26:26">
      <c r="Z192790" s="5"/>
    </row>
    <row r="192791" spans="26:26">
      <c r="Z192791" s="5"/>
    </row>
    <row r="192792" spans="26:26">
      <c r="Z192792" s="5"/>
    </row>
    <row r="192793" spans="26:26">
      <c r="Z192793" s="5"/>
    </row>
    <row r="192794" spans="26:26">
      <c r="Z192794" s="5"/>
    </row>
    <row r="192795" spans="26:26">
      <c r="Z192795" s="5"/>
    </row>
    <row r="192796" spans="26:26">
      <c r="Z192796" s="5"/>
    </row>
    <row r="192797" spans="26:26">
      <c r="Z192797" s="5"/>
    </row>
    <row r="192798" spans="26:26">
      <c r="Z192798" s="5"/>
    </row>
    <row r="192799" spans="26:26">
      <c r="Z192799" s="5"/>
    </row>
    <row r="192800" spans="26:26">
      <c r="Z192800" s="5"/>
    </row>
    <row r="192801" spans="26:26">
      <c r="Z192801" s="5"/>
    </row>
    <row r="192802" spans="26:26">
      <c r="Z192802" s="5"/>
    </row>
    <row r="192803" spans="26:26">
      <c r="Z192803" s="5"/>
    </row>
    <row r="192804" spans="26:26">
      <c r="Z192804" s="5"/>
    </row>
    <row r="192805" spans="26:26">
      <c r="Z192805" s="5"/>
    </row>
    <row r="192806" spans="26:26">
      <c r="Z192806" s="5"/>
    </row>
    <row r="192807" spans="26:26">
      <c r="Z192807" s="5"/>
    </row>
    <row r="192808" spans="26:26">
      <c r="Z192808" s="5"/>
    </row>
    <row r="192809" spans="26:26">
      <c r="Z192809" s="5"/>
    </row>
    <row r="192810" spans="26:26">
      <c r="Z192810" s="5"/>
    </row>
    <row r="192811" spans="26:26">
      <c r="Z192811" s="5"/>
    </row>
    <row r="192812" spans="26:26">
      <c r="Z192812" s="5"/>
    </row>
    <row r="192813" spans="26:26">
      <c r="Z192813" s="5"/>
    </row>
    <row r="192814" spans="26:26">
      <c r="Z192814" s="5"/>
    </row>
    <row r="192815" spans="26:26">
      <c r="Z192815" s="5"/>
    </row>
    <row r="192816" spans="26:26">
      <c r="Z192816" s="5"/>
    </row>
    <row r="192817" spans="26:26">
      <c r="Z192817" s="5"/>
    </row>
    <row r="192818" spans="26:26">
      <c r="Z192818" s="5"/>
    </row>
    <row r="192819" spans="26:26">
      <c r="Z192819" s="5"/>
    </row>
    <row r="192820" spans="26:26">
      <c r="Z192820" s="5"/>
    </row>
    <row r="192821" spans="26:26">
      <c r="Z192821" s="5"/>
    </row>
    <row r="192822" spans="26:26">
      <c r="Z192822" s="5"/>
    </row>
    <row r="192823" spans="26:26">
      <c r="Z192823" s="5"/>
    </row>
    <row r="192824" spans="26:26">
      <c r="Z192824" s="5"/>
    </row>
    <row r="192825" spans="26:26">
      <c r="Z192825" s="5"/>
    </row>
    <row r="192826" spans="26:26">
      <c r="Z192826" s="5"/>
    </row>
    <row r="192827" spans="26:26">
      <c r="Z192827" s="5"/>
    </row>
    <row r="192828" spans="26:26">
      <c r="Z192828" s="5"/>
    </row>
    <row r="192829" spans="26:26">
      <c r="Z192829" s="5"/>
    </row>
    <row r="192830" spans="26:26">
      <c r="Z192830" s="5"/>
    </row>
    <row r="192831" spans="26:26">
      <c r="Z192831" s="5"/>
    </row>
    <row r="192832" spans="26:26">
      <c r="Z192832" s="5"/>
    </row>
    <row r="192833" spans="26:26">
      <c r="Z192833" s="5"/>
    </row>
    <row r="192834" spans="26:26">
      <c r="Z192834" s="5"/>
    </row>
    <row r="192835" spans="26:26">
      <c r="Z192835" s="5"/>
    </row>
    <row r="192836" spans="26:26">
      <c r="Z192836" s="5"/>
    </row>
    <row r="192837" spans="26:26">
      <c r="Z192837" s="5"/>
    </row>
    <row r="192838" spans="26:26">
      <c r="Z192838" s="5"/>
    </row>
    <row r="192839" spans="26:26">
      <c r="Z192839" s="5"/>
    </row>
    <row r="192840" spans="26:26">
      <c r="Z192840" s="5"/>
    </row>
    <row r="192841" spans="26:26">
      <c r="Z192841" s="5"/>
    </row>
    <row r="192842" spans="26:26">
      <c r="Z192842" s="5"/>
    </row>
    <row r="192843" spans="26:26">
      <c r="Z192843" s="5"/>
    </row>
    <row r="192844" spans="26:26">
      <c r="Z192844" s="5"/>
    </row>
    <row r="192845" spans="26:26">
      <c r="Z192845" s="5"/>
    </row>
    <row r="192846" spans="26:26">
      <c r="Z192846" s="5"/>
    </row>
    <row r="192847" spans="26:26">
      <c r="Z192847" s="5"/>
    </row>
    <row r="192848" spans="26:26">
      <c r="Z192848" s="5"/>
    </row>
    <row r="192849" spans="26:26">
      <c r="Z192849" s="5"/>
    </row>
    <row r="192850" spans="26:26">
      <c r="Z192850" s="5"/>
    </row>
    <row r="192851" spans="26:26">
      <c r="Z192851" s="5"/>
    </row>
    <row r="192852" spans="26:26">
      <c r="Z192852" s="5"/>
    </row>
    <row r="192853" spans="26:26">
      <c r="Z192853" s="5"/>
    </row>
    <row r="192854" spans="26:26">
      <c r="Z192854" s="5"/>
    </row>
    <row r="192855" spans="26:26">
      <c r="Z192855" s="5"/>
    </row>
    <row r="192856" spans="26:26">
      <c r="Z192856" s="5"/>
    </row>
    <row r="192857" spans="26:26">
      <c r="Z192857" s="5"/>
    </row>
    <row r="192858" spans="26:26">
      <c r="Z192858" s="5"/>
    </row>
    <row r="192859" spans="26:26">
      <c r="Z192859" s="5"/>
    </row>
    <row r="192860" spans="26:26">
      <c r="Z192860" s="5"/>
    </row>
    <row r="192861" spans="26:26">
      <c r="Z192861" s="5"/>
    </row>
    <row r="192862" spans="26:26">
      <c r="Z192862" s="5"/>
    </row>
    <row r="192863" spans="26:26">
      <c r="Z192863" s="5"/>
    </row>
    <row r="192864" spans="26:26">
      <c r="Z192864" s="5"/>
    </row>
    <row r="192865" spans="26:26">
      <c r="Z192865" s="5"/>
    </row>
    <row r="192866" spans="26:26">
      <c r="Z192866" s="5"/>
    </row>
    <row r="192867" spans="26:26">
      <c r="Z192867" s="5"/>
    </row>
    <row r="192868" spans="26:26">
      <c r="Z192868" s="5"/>
    </row>
    <row r="192869" spans="26:26">
      <c r="Z192869" s="5"/>
    </row>
    <row r="192870" spans="26:26">
      <c r="Z192870" s="5"/>
    </row>
    <row r="192871" spans="26:26">
      <c r="Z192871" s="5"/>
    </row>
    <row r="192872" spans="26:26">
      <c r="Z192872" s="5"/>
    </row>
    <row r="192873" spans="26:26">
      <c r="Z192873" s="5"/>
    </row>
    <row r="192874" spans="26:26">
      <c r="Z192874" s="5"/>
    </row>
    <row r="192875" spans="26:26">
      <c r="Z192875" s="5"/>
    </row>
    <row r="192876" spans="26:26">
      <c r="Z192876" s="5"/>
    </row>
    <row r="192877" spans="26:26">
      <c r="Z192877" s="5"/>
    </row>
    <row r="192878" spans="26:26">
      <c r="Z192878" s="5"/>
    </row>
    <row r="192879" spans="26:26">
      <c r="Z192879" s="5"/>
    </row>
    <row r="192880" spans="26:26">
      <c r="Z192880" s="5"/>
    </row>
    <row r="192881" spans="26:26">
      <c r="Z192881" s="5"/>
    </row>
    <row r="192882" spans="26:26">
      <c r="Z192882" s="5"/>
    </row>
    <row r="192883" spans="26:26">
      <c r="Z192883" s="5"/>
    </row>
    <row r="192884" spans="26:26">
      <c r="Z192884" s="5"/>
    </row>
    <row r="192885" spans="26:26">
      <c r="Z192885" s="5"/>
    </row>
    <row r="192886" spans="26:26">
      <c r="Z192886" s="5"/>
    </row>
    <row r="192887" spans="26:26">
      <c r="Z192887" s="5"/>
    </row>
    <row r="192888" spans="26:26">
      <c r="Z192888" s="5"/>
    </row>
    <row r="192889" spans="26:26">
      <c r="Z192889" s="5"/>
    </row>
    <row r="192890" spans="26:26">
      <c r="Z192890" s="5"/>
    </row>
    <row r="192891" spans="26:26">
      <c r="Z192891" s="5"/>
    </row>
    <row r="192892" spans="26:26">
      <c r="Z192892" s="5"/>
    </row>
    <row r="192893" spans="26:26">
      <c r="Z192893" s="5"/>
    </row>
    <row r="192894" spans="26:26">
      <c r="Z192894" s="5"/>
    </row>
    <row r="192895" spans="26:26">
      <c r="Z192895" s="5"/>
    </row>
    <row r="192896" spans="26:26">
      <c r="Z192896" s="5"/>
    </row>
    <row r="192897" spans="26:26">
      <c r="Z192897" s="5"/>
    </row>
    <row r="192898" spans="26:26">
      <c r="Z192898" s="5"/>
    </row>
    <row r="192899" spans="26:26">
      <c r="Z192899" s="5"/>
    </row>
    <row r="192900" spans="26:26">
      <c r="Z192900" s="5"/>
    </row>
    <row r="192901" spans="26:26">
      <c r="Z192901" s="5"/>
    </row>
    <row r="192902" spans="26:26">
      <c r="Z192902" s="5"/>
    </row>
    <row r="192903" spans="26:26">
      <c r="Z192903" s="5"/>
    </row>
    <row r="192904" spans="26:26">
      <c r="Z192904" s="5"/>
    </row>
    <row r="192905" spans="26:26">
      <c r="Z192905" s="5"/>
    </row>
    <row r="192906" spans="26:26">
      <c r="Z192906" s="5"/>
    </row>
    <row r="192907" spans="26:26">
      <c r="Z192907" s="5"/>
    </row>
    <row r="192908" spans="26:26">
      <c r="Z192908" s="5"/>
    </row>
    <row r="192909" spans="26:26">
      <c r="Z192909" s="5"/>
    </row>
    <row r="192910" spans="26:26">
      <c r="Z192910" s="5"/>
    </row>
    <row r="192911" spans="26:26">
      <c r="Z192911" s="5"/>
    </row>
    <row r="192912" spans="26:26">
      <c r="Z192912" s="5"/>
    </row>
    <row r="192913" spans="26:26">
      <c r="Z192913" s="5"/>
    </row>
    <row r="192914" spans="26:26">
      <c r="Z192914" s="5"/>
    </row>
    <row r="192915" spans="26:26">
      <c r="Z192915" s="5"/>
    </row>
    <row r="192916" spans="26:26">
      <c r="Z192916" s="5"/>
    </row>
    <row r="192917" spans="26:26">
      <c r="Z192917" s="5"/>
    </row>
    <row r="192918" spans="26:26">
      <c r="Z192918" s="5"/>
    </row>
    <row r="192919" spans="26:26">
      <c r="Z192919" s="5"/>
    </row>
    <row r="192920" spans="26:26">
      <c r="Z192920" s="5"/>
    </row>
    <row r="192921" spans="26:26">
      <c r="Z192921" s="5"/>
    </row>
    <row r="192922" spans="26:26">
      <c r="Z192922" s="5"/>
    </row>
    <row r="192923" spans="26:26">
      <c r="Z192923" s="5"/>
    </row>
    <row r="192924" spans="26:26">
      <c r="Z192924" s="5"/>
    </row>
    <row r="192925" spans="26:26">
      <c r="Z192925" s="5"/>
    </row>
    <row r="192926" spans="26:26">
      <c r="Z192926" s="5"/>
    </row>
    <row r="192927" spans="26:26">
      <c r="Z192927" s="5"/>
    </row>
    <row r="192928" spans="26:26">
      <c r="Z192928" s="5"/>
    </row>
    <row r="192929" spans="26:26">
      <c r="Z192929" s="5"/>
    </row>
    <row r="192930" spans="26:26">
      <c r="Z192930" s="5"/>
    </row>
    <row r="192931" spans="26:26">
      <c r="Z192931" s="5"/>
    </row>
    <row r="192932" spans="26:26">
      <c r="Z192932" s="5"/>
    </row>
    <row r="192933" spans="26:26">
      <c r="Z192933" s="5"/>
    </row>
    <row r="192934" spans="26:26">
      <c r="Z192934" s="5"/>
    </row>
    <row r="192935" spans="26:26">
      <c r="Z192935" s="5"/>
    </row>
    <row r="192936" spans="26:26">
      <c r="Z192936" s="5"/>
    </row>
    <row r="192937" spans="26:26">
      <c r="Z192937" s="5"/>
    </row>
    <row r="192938" spans="26:26">
      <c r="Z192938" s="5"/>
    </row>
    <row r="192939" spans="26:26">
      <c r="Z192939" s="5"/>
    </row>
    <row r="192940" spans="26:26">
      <c r="Z192940" s="5"/>
    </row>
    <row r="192941" spans="26:26">
      <c r="Z192941" s="5"/>
    </row>
    <row r="192942" spans="26:26">
      <c r="Z192942" s="5"/>
    </row>
    <row r="192943" spans="26:26">
      <c r="Z192943" s="5"/>
    </row>
    <row r="192944" spans="26:26">
      <c r="Z192944" s="5"/>
    </row>
    <row r="192945" spans="26:26">
      <c r="Z192945" s="5"/>
    </row>
    <row r="192946" spans="26:26">
      <c r="Z192946" s="5"/>
    </row>
    <row r="192947" spans="26:26">
      <c r="Z192947" s="5"/>
    </row>
    <row r="192948" spans="26:26">
      <c r="Z192948" s="5"/>
    </row>
    <row r="192949" spans="26:26">
      <c r="Z192949" s="5"/>
    </row>
    <row r="192950" spans="26:26">
      <c r="Z192950" s="5"/>
    </row>
    <row r="192951" spans="26:26">
      <c r="Z192951" s="5"/>
    </row>
    <row r="192952" spans="26:26">
      <c r="Z192952" s="5"/>
    </row>
    <row r="192953" spans="26:26">
      <c r="Z192953" s="5"/>
    </row>
    <row r="192954" spans="26:26">
      <c r="Z192954" s="5"/>
    </row>
    <row r="192955" spans="26:26">
      <c r="Z192955" s="5"/>
    </row>
    <row r="192956" spans="26:26">
      <c r="Z192956" s="5"/>
    </row>
    <row r="192957" spans="26:26">
      <c r="Z192957" s="5"/>
    </row>
    <row r="192958" spans="26:26">
      <c r="Z192958" s="5"/>
    </row>
    <row r="192959" spans="26:26">
      <c r="Z192959" s="5"/>
    </row>
    <row r="192960" spans="26:26">
      <c r="Z192960" s="5"/>
    </row>
    <row r="192961" spans="26:26">
      <c r="Z192961" s="5"/>
    </row>
    <row r="192962" spans="26:26">
      <c r="Z192962" s="5"/>
    </row>
    <row r="192963" spans="26:26">
      <c r="Z192963" s="5"/>
    </row>
    <row r="192964" spans="26:26">
      <c r="Z192964" s="5"/>
    </row>
    <row r="192965" spans="26:26">
      <c r="Z192965" s="5"/>
    </row>
    <row r="192966" spans="26:26">
      <c r="Z192966" s="5"/>
    </row>
    <row r="192967" spans="26:26">
      <c r="Z192967" s="5"/>
    </row>
    <row r="192968" spans="26:26">
      <c r="Z192968" s="5"/>
    </row>
    <row r="192969" spans="26:26">
      <c r="Z192969" s="5"/>
    </row>
    <row r="192970" spans="26:26">
      <c r="Z192970" s="5"/>
    </row>
    <row r="192971" spans="26:26">
      <c r="Z192971" s="5"/>
    </row>
    <row r="192972" spans="26:26">
      <c r="Z192972" s="5"/>
    </row>
    <row r="192973" spans="26:26">
      <c r="Z192973" s="5"/>
    </row>
    <row r="192974" spans="26:26">
      <c r="Z192974" s="5"/>
    </row>
    <row r="192975" spans="26:26">
      <c r="Z192975" s="5"/>
    </row>
    <row r="192976" spans="26:26">
      <c r="Z192976" s="5"/>
    </row>
    <row r="192977" spans="26:26">
      <c r="Z192977" s="5"/>
    </row>
    <row r="192978" spans="26:26">
      <c r="Z192978" s="5"/>
    </row>
    <row r="192979" spans="26:26">
      <c r="Z192979" s="5"/>
    </row>
    <row r="192980" spans="26:26">
      <c r="Z192980" s="5"/>
    </row>
    <row r="192981" spans="26:26">
      <c r="Z192981" s="5"/>
    </row>
    <row r="192982" spans="26:26">
      <c r="Z192982" s="5"/>
    </row>
    <row r="192983" spans="26:26">
      <c r="Z192983" s="5"/>
    </row>
    <row r="192984" spans="26:26">
      <c r="Z192984" s="5"/>
    </row>
    <row r="192985" spans="26:26">
      <c r="Z192985" s="5"/>
    </row>
    <row r="192986" spans="26:26">
      <c r="Z192986" s="5"/>
    </row>
    <row r="192987" spans="26:26">
      <c r="Z192987" s="5"/>
    </row>
    <row r="192988" spans="26:26">
      <c r="Z192988" s="5"/>
    </row>
    <row r="192989" spans="26:26">
      <c r="Z192989" s="5"/>
    </row>
    <row r="192990" spans="26:26">
      <c r="Z192990" s="5"/>
    </row>
    <row r="192991" spans="26:26">
      <c r="Z192991" s="5"/>
    </row>
    <row r="192992" spans="26:26">
      <c r="Z192992" s="5"/>
    </row>
    <row r="192993" spans="26:26">
      <c r="Z192993" s="5"/>
    </row>
    <row r="192994" spans="26:26">
      <c r="Z192994" s="5"/>
    </row>
    <row r="192995" spans="26:26">
      <c r="Z192995" s="5"/>
    </row>
    <row r="192996" spans="26:26">
      <c r="Z192996" s="5"/>
    </row>
    <row r="192997" spans="26:26">
      <c r="Z192997" s="5"/>
    </row>
    <row r="192998" spans="26:26">
      <c r="Z192998" s="5"/>
    </row>
    <row r="192999" spans="26:26">
      <c r="Z192999" s="5"/>
    </row>
    <row r="193000" spans="26:26">
      <c r="Z193000" s="5"/>
    </row>
    <row r="193001" spans="26:26">
      <c r="Z193001" s="5"/>
    </row>
    <row r="193002" spans="26:26">
      <c r="Z193002" s="5"/>
    </row>
    <row r="193003" spans="26:26">
      <c r="Z193003" s="5"/>
    </row>
    <row r="193004" spans="26:26">
      <c r="Z193004" s="5"/>
    </row>
    <row r="193005" spans="26:26">
      <c r="Z193005" s="5"/>
    </row>
    <row r="193006" spans="26:26">
      <c r="Z193006" s="5"/>
    </row>
    <row r="193007" spans="26:26">
      <c r="Z193007" s="5"/>
    </row>
    <row r="193008" spans="26:26">
      <c r="Z193008" s="5"/>
    </row>
    <row r="193009" spans="26:26">
      <c r="Z193009" s="5"/>
    </row>
    <row r="193010" spans="26:26">
      <c r="Z193010" s="5"/>
    </row>
    <row r="193011" spans="26:26">
      <c r="Z193011" s="5"/>
    </row>
    <row r="193012" spans="26:26">
      <c r="Z193012" s="5"/>
    </row>
    <row r="193013" spans="26:26">
      <c r="Z193013" s="5"/>
    </row>
    <row r="193014" spans="26:26">
      <c r="Z193014" s="5"/>
    </row>
    <row r="193015" spans="26:26">
      <c r="Z193015" s="5"/>
    </row>
    <row r="193016" spans="26:26">
      <c r="Z193016" s="5"/>
    </row>
    <row r="193017" spans="26:26">
      <c r="Z193017" s="5"/>
    </row>
    <row r="193018" spans="26:26">
      <c r="Z193018" s="5"/>
    </row>
    <row r="193019" spans="26:26">
      <c r="Z193019" s="5"/>
    </row>
    <row r="193020" spans="26:26">
      <c r="Z193020" s="5"/>
    </row>
    <row r="193021" spans="26:26">
      <c r="Z193021" s="5"/>
    </row>
    <row r="193022" spans="26:26">
      <c r="Z193022" s="5"/>
    </row>
    <row r="193023" spans="26:26">
      <c r="Z193023" s="5"/>
    </row>
    <row r="193024" spans="26:26">
      <c r="Z193024" s="5"/>
    </row>
    <row r="193025" spans="26:26">
      <c r="Z193025" s="5"/>
    </row>
    <row r="193026" spans="26:26">
      <c r="Z193026" s="5"/>
    </row>
    <row r="193027" spans="26:26">
      <c r="Z193027" s="5"/>
    </row>
    <row r="193028" spans="26:26">
      <c r="Z193028" s="5"/>
    </row>
    <row r="193029" spans="26:26">
      <c r="Z193029" s="5"/>
    </row>
    <row r="193030" spans="26:26">
      <c r="Z193030" s="5"/>
    </row>
    <row r="193031" spans="26:26">
      <c r="Z193031" s="5"/>
    </row>
    <row r="193032" spans="26:26">
      <c r="Z193032" s="5"/>
    </row>
    <row r="193033" spans="26:26">
      <c r="Z193033" s="5"/>
    </row>
    <row r="193034" spans="26:26">
      <c r="Z193034" s="5"/>
    </row>
    <row r="193035" spans="26:26">
      <c r="Z193035" s="5"/>
    </row>
    <row r="193036" spans="26:26">
      <c r="Z193036" s="5"/>
    </row>
    <row r="193037" spans="26:26">
      <c r="Z193037" s="5"/>
    </row>
    <row r="193038" spans="26:26">
      <c r="Z193038" s="5"/>
    </row>
    <row r="193039" spans="26:26">
      <c r="Z193039" s="5"/>
    </row>
    <row r="193040" spans="26:26">
      <c r="Z193040" s="5"/>
    </row>
    <row r="193041" spans="26:26">
      <c r="Z193041" s="5"/>
    </row>
    <row r="193042" spans="26:26">
      <c r="Z193042" s="5"/>
    </row>
    <row r="193043" spans="26:26">
      <c r="Z193043" s="5"/>
    </row>
    <row r="193044" spans="26:26">
      <c r="Z193044" s="5"/>
    </row>
    <row r="193045" spans="26:26">
      <c r="Z193045" s="5"/>
    </row>
    <row r="193046" spans="26:26">
      <c r="Z193046" s="5"/>
    </row>
    <row r="193047" spans="26:26">
      <c r="Z193047" s="5"/>
    </row>
    <row r="193048" spans="26:26">
      <c r="Z193048" s="5"/>
    </row>
    <row r="193049" spans="26:26">
      <c r="Z193049" s="5"/>
    </row>
    <row r="193050" spans="26:26">
      <c r="Z193050" s="5"/>
    </row>
    <row r="193051" spans="26:26">
      <c r="Z193051" s="5"/>
    </row>
    <row r="193052" spans="26:26">
      <c r="Z193052" s="5"/>
    </row>
    <row r="193053" spans="26:26">
      <c r="Z193053" s="5"/>
    </row>
    <row r="193054" spans="26:26">
      <c r="Z193054" s="5"/>
    </row>
    <row r="193055" spans="26:26">
      <c r="Z193055" s="5"/>
    </row>
    <row r="193056" spans="26:26">
      <c r="Z193056" s="5"/>
    </row>
    <row r="193057" spans="26:26">
      <c r="Z193057" s="5"/>
    </row>
    <row r="193058" spans="26:26">
      <c r="Z193058" s="5"/>
    </row>
    <row r="193059" spans="26:26">
      <c r="Z193059" s="5"/>
    </row>
    <row r="193060" spans="26:26">
      <c r="Z193060" s="5"/>
    </row>
    <row r="193061" spans="26:26">
      <c r="Z193061" s="5"/>
    </row>
    <row r="193062" spans="26:26">
      <c r="Z193062" s="5"/>
    </row>
    <row r="193063" spans="26:26">
      <c r="Z193063" s="5"/>
    </row>
    <row r="193064" spans="26:26">
      <c r="Z193064" s="5"/>
    </row>
    <row r="193065" spans="26:26">
      <c r="Z193065" s="5"/>
    </row>
    <row r="193066" spans="26:26">
      <c r="Z193066" s="5"/>
    </row>
    <row r="193067" spans="26:26">
      <c r="Z193067" s="5"/>
    </row>
    <row r="193068" spans="26:26">
      <c r="Z193068" s="5"/>
    </row>
    <row r="193069" spans="26:26">
      <c r="Z193069" s="5"/>
    </row>
    <row r="193070" spans="26:26">
      <c r="Z193070" s="5"/>
    </row>
    <row r="193071" spans="26:26">
      <c r="Z193071" s="5"/>
    </row>
    <row r="193072" spans="26:26">
      <c r="Z193072" s="5"/>
    </row>
    <row r="193073" spans="26:26">
      <c r="Z193073" s="5"/>
    </row>
    <row r="193074" spans="26:26">
      <c r="Z193074" s="5"/>
    </row>
    <row r="193075" spans="26:26">
      <c r="Z193075" s="5"/>
    </row>
    <row r="193076" spans="26:26">
      <c r="Z193076" s="5"/>
    </row>
    <row r="193077" spans="26:26">
      <c r="Z193077" s="5"/>
    </row>
    <row r="193078" spans="26:26">
      <c r="Z193078" s="5"/>
    </row>
    <row r="193079" spans="26:26">
      <c r="Z193079" s="5"/>
    </row>
    <row r="193080" spans="26:26">
      <c r="Z193080" s="5"/>
    </row>
    <row r="193081" spans="26:26">
      <c r="Z193081" s="5"/>
    </row>
    <row r="193082" spans="26:26">
      <c r="Z193082" s="5"/>
    </row>
    <row r="193083" spans="26:26">
      <c r="Z193083" s="5"/>
    </row>
    <row r="193084" spans="26:26">
      <c r="Z193084" s="5"/>
    </row>
    <row r="193085" spans="26:26">
      <c r="Z193085" s="5"/>
    </row>
    <row r="193086" spans="26:26">
      <c r="Z193086" s="5"/>
    </row>
    <row r="193087" spans="26:26">
      <c r="Z193087" s="5"/>
    </row>
    <row r="193088" spans="26:26">
      <c r="Z193088" s="5"/>
    </row>
    <row r="193089" spans="26:26">
      <c r="Z193089" s="5"/>
    </row>
    <row r="193090" spans="26:26">
      <c r="Z193090" s="5"/>
    </row>
    <row r="193091" spans="26:26">
      <c r="Z193091" s="5"/>
    </row>
    <row r="193092" spans="26:26">
      <c r="Z193092" s="5"/>
    </row>
    <row r="193093" spans="26:26">
      <c r="Z193093" s="5"/>
    </row>
    <row r="193094" spans="26:26">
      <c r="Z193094" s="5"/>
    </row>
    <row r="193095" spans="26:26">
      <c r="Z193095" s="5"/>
    </row>
    <row r="193096" spans="26:26">
      <c r="Z193096" s="5"/>
    </row>
    <row r="193097" spans="26:26">
      <c r="Z193097" s="5"/>
    </row>
    <row r="193098" spans="26:26">
      <c r="Z193098" s="5"/>
    </row>
    <row r="193099" spans="26:26">
      <c r="Z193099" s="5"/>
    </row>
    <row r="193100" spans="26:26">
      <c r="Z193100" s="5"/>
    </row>
    <row r="193101" spans="26:26">
      <c r="Z193101" s="5"/>
    </row>
    <row r="193102" spans="26:26">
      <c r="Z193102" s="5"/>
    </row>
    <row r="193103" spans="26:26">
      <c r="Z193103" s="5"/>
    </row>
    <row r="193104" spans="26:26">
      <c r="Z193104" s="5"/>
    </row>
    <row r="193105" spans="26:26">
      <c r="Z193105" s="5"/>
    </row>
    <row r="193106" spans="26:26">
      <c r="Z193106" s="5"/>
    </row>
    <row r="193107" spans="26:26">
      <c r="Z193107" s="5"/>
    </row>
    <row r="193108" spans="26:26">
      <c r="Z193108" s="5"/>
    </row>
    <row r="193109" spans="26:26">
      <c r="Z193109" s="5"/>
    </row>
    <row r="193110" spans="26:26">
      <c r="Z193110" s="5"/>
    </row>
    <row r="193111" spans="26:26">
      <c r="Z193111" s="5"/>
    </row>
    <row r="193112" spans="26:26">
      <c r="Z193112" s="5"/>
    </row>
    <row r="193113" spans="26:26">
      <c r="Z193113" s="5"/>
    </row>
    <row r="193114" spans="26:26">
      <c r="Z193114" s="5"/>
    </row>
    <row r="193115" spans="26:26">
      <c r="Z193115" s="5"/>
    </row>
    <row r="193116" spans="26:26">
      <c r="Z193116" s="5"/>
    </row>
    <row r="193117" spans="26:26">
      <c r="Z193117" s="5"/>
    </row>
    <row r="193118" spans="26:26">
      <c r="Z193118" s="5"/>
    </row>
    <row r="193119" spans="26:26">
      <c r="Z193119" s="5"/>
    </row>
    <row r="193120" spans="26:26">
      <c r="Z193120" s="5"/>
    </row>
    <row r="193121" spans="26:26">
      <c r="Z193121" s="5"/>
    </row>
    <row r="193122" spans="26:26">
      <c r="Z193122" s="5"/>
    </row>
    <row r="193123" spans="26:26">
      <c r="Z193123" s="5"/>
    </row>
    <row r="193124" spans="26:26">
      <c r="Z193124" s="5"/>
    </row>
    <row r="193125" spans="26:26">
      <c r="Z193125" s="5"/>
    </row>
    <row r="193126" spans="26:26">
      <c r="Z193126" s="5"/>
    </row>
    <row r="193127" spans="26:26">
      <c r="Z193127" s="5"/>
    </row>
    <row r="193128" spans="26:26">
      <c r="Z193128" s="5"/>
    </row>
    <row r="193129" spans="26:26">
      <c r="Z193129" s="5"/>
    </row>
    <row r="193130" spans="26:26">
      <c r="Z193130" s="5"/>
    </row>
    <row r="193131" spans="26:26">
      <c r="Z193131" s="5"/>
    </row>
    <row r="193132" spans="26:26">
      <c r="Z193132" s="5"/>
    </row>
    <row r="193133" spans="26:26">
      <c r="Z193133" s="5"/>
    </row>
    <row r="193134" spans="26:26">
      <c r="Z193134" s="5"/>
    </row>
    <row r="193135" spans="26:26">
      <c r="Z193135" s="5"/>
    </row>
    <row r="193136" spans="26:26">
      <c r="Z193136" s="5"/>
    </row>
    <row r="193137" spans="26:26">
      <c r="Z193137" s="5"/>
    </row>
    <row r="193138" spans="26:26">
      <c r="Z193138" s="5"/>
    </row>
    <row r="193139" spans="26:26">
      <c r="Z193139" s="5"/>
    </row>
    <row r="193140" spans="26:26">
      <c r="Z193140" s="5"/>
    </row>
    <row r="193141" spans="26:26">
      <c r="Z193141" s="5"/>
    </row>
    <row r="193142" spans="26:26">
      <c r="Z193142" s="5"/>
    </row>
    <row r="193143" spans="26:26">
      <c r="Z193143" s="5"/>
    </row>
    <row r="193144" spans="26:26">
      <c r="Z193144" s="5"/>
    </row>
    <row r="193145" spans="26:26">
      <c r="Z193145" s="5"/>
    </row>
    <row r="193146" spans="26:26">
      <c r="Z193146" s="5"/>
    </row>
    <row r="193147" spans="26:26">
      <c r="Z193147" s="5"/>
    </row>
    <row r="193148" spans="26:26">
      <c r="Z193148" s="5"/>
    </row>
    <row r="193149" spans="26:26">
      <c r="Z193149" s="5"/>
    </row>
    <row r="193150" spans="26:26">
      <c r="Z193150" s="5"/>
    </row>
    <row r="193151" spans="26:26">
      <c r="Z193151" s="5"/>
    </row>
    <row r="193152" spans="26:26">
      <c r="Z193152" s="5"/>
    </row>
    <row r="193153" spans="26:26">
      <c r="Z193153" s="5"/>
    </row>
    <row r="193154" spans="26:26">
      <c r="Z193154" s="5"/>
    </row>
    <row r="193155" spans="26:26">
      <c r="Z193155" s="5"/>
    </row>
    <row r="193156" spans="26:26">
      <c r="Z193156" s="5"/>
    </row>
    <row r="193157" spans="26:26">
      <c r="Z193157" s="5"/>
    </row>
    <row r="193158" spans="26:26">
      <c r="Z193158" s="5"/>
    </row>
    <row r="193159" spans="26:26">
      <c r="Z193159" s="5"/>
    </row>
    <row r="193160" spans="26:26">
      <c r="Z193160" s="5"/>
    </row>
    <row r="193161" spans="26:26">
      <c r="Z193161" s="5"/>
    </row>
    <row r="193162" spans="26:26">
      <c r="Z193162" s="5"/>
    </row>
    <row r="193163" spans="26:26">
      <c r="Z193163" s="5"/>
    </row>
    <row r="193164" spans="26:26">
      <c r="Z193164" s="5"/>
    </row>
    <row r="193165" spans="26:26">
      <c r="Z193165" s="5"/>
    </row>
    <row r="193166" spans="26:26">
      <c r="Z193166" s="5"/>
    </row>
    <row r="193167" spans="26:26">
      <c r="Z193167" s="5"/>
    </row>
    <row r="193168" spans="26:26">
      <c r="Z193168" s="5"/>
    </row>
    <row r="193169" spans="26:26">
      <c r="Z193169" s="5"/>
    </row>
    <row r="193170" spans="26:26">
      <c r="Z193170" s="5"/>
    </row>
    <row r="193171" spans="26:26">
      <c r="Z193171" s="5"/>
    </row>
    <row r="193172" spans="26:26">
      <c r="Z193172" s="5"/>
    </row>
    <row r="193173" spans="26:26">
      <c r="Z193173" s="5"/>
    </row>
    <row r="193174" spans="26:26">
      <c r="Z193174" s="5"/>
    </row>
    <row r="193175" spans="26:26">
      <c r="Z193175" s="5"/>
    </row>
    <row r="193176" spans="26:26">
      <c r="Z193176" s="5"/>
    </row>
    <row r="193177" spans="26:26">
      <c r="Z193177" s="5"/>
    </row>
    <row r="193178" spans="26:26">
      <c r="Z193178" s="5"/>
    </row>
    <row r="193179" spans="26:26">
      <c r="Z193179" s="5"/>
    </row>
    <row r="193180" spans="26:26">
      <c r="Z193180" s="5"/>
    </row>
    <row r="193181" spans="26:26">
      <c r="Z193181" s="5"/>
    </row>
    <row r="193182" spans="26:26">
      <c r="Z193182" s="5"/>
    </row>
    <row r="193183" spans="26:26">
      <c r="Z193183" s="5"/>
    </row>
    <row r="193184" spans="26:26">
      <c r="Z193184" s="5"/>
    </row>
    <row r="193185" spans="26:26">
      <c r="Z193185" s="5"/>
    </row>
    <row r="193186" spans="26:26">
      <c r="Z193186" s="5"/>
    </row>
    <row r="193187" spans="26:26">
      <c r="Z193187" s="5"/>
    </row>
    <row r="193188" spans="26:26">
      <c r="Z193188" s="5"/>
    </row>
    <row r="193189" spans="26:26">
      <c r="Z193189" s="5"/>
    </row>
    <row r="193190" spans="26:26">
      <c r="Z193190" s="5"/>
    </row>
    <row r="193191" spans="26:26">
      <c r="Z193191" s="5"/>
    </row>
    <row r="193192" spans="26:26">
      <c r="Z193192" s="5"/>
    </row>
    <row r="193193" spans="26:26">
      <c r="Z193193" s="5"/>
    </row>
    <row r="193194" spans="26:26">
      <c r="Z193194" s="5"/>
    </row>
    <row r="193195" spans="26:26">
      <c r="Z193195" s="5"/>
    </row>
    <row r="193196" spans="26:26">
      <c r="Z193196" s="5"/>
    </row>
    <row r="193197" spans="26:26">
      <c r="Z193197" s="5"/>
    </row>
    <row r="193198" spans="26:26">
      <c r="Z193198" s="5"/>
    </row>
    <row r="193199" spans="26:26">
      <c r="Z193199" s="5"/>
    </row>
    <row r="193200" spans="26:26">
      <c r="Z193200" s="5"/>
    </row>
    <row r="193201" spans="26:26">
      <c r="Z193201" s="5"/>
    </row>
    <row r="193202" spans="26:26">
      <c r="Z193202" s="5"/>
    </row>
    <row r="193203" spans="26:26">
      <c r="Z193203" s="5"/>
    </row>
    <row r="193204" spans="26:26">
      <c r="Z193204" s="5"/>
    </row>
    <row r="193205" spans="26:26">
      <c r="Z193205" s="5"/>
    </row>
    <row r="193206" spans="26:26">
      <c r="Z193206" s="5"/>
    </row>
    <row r="193207" spans="26:26">
      <c r="Z193207" s="5"/>
    </row>
    <row r="193208" spans="26:26">
      <c r="Z193208" s="5"/>
    </row>
    <row r="193209" spans="26:26">
      <c r="Z193209" s="5"/>
    </row>
    <row r="193210" spans="26:26">
      <c r="Z193210" s="5"/>
    </row>
    <row r="193211" spans="26:26">
      <c r="Z193211" s="5"/>
    </row>
    <row r="193212" spans="26:26">
      <c r="Z193212" s="5"/>
    </row>
    <row r="193213" spans="26:26">
      <c r="Z193213" s="5"/>
    </row>
    <row r="193214" spans="26:26">
      <c r="Z193214" s="5"/>
    </row>
    <row r="193215" spans="26:26">
      <c r="Z193215" s="5"/>
    </row>
    <row r="193216" spans="26:26">
      <c r="Z193216" s="5"/>
    </row>
    <row r="193217" spans="26:26">
      <c r="Z193217" s="5"/>
    </row>
    <row r="193218" spans="26:26">
      <c r="Z193218" s="5"/>
    </row>
    <row r="193219" spans="26:26">
      <c r="Z193219" s="5"/>
    </row>
    <row r="193220" spans="26:26">
      <c r="Z193220" s="5"/>
    </row>
    <row r="193221" spans="26:26">
      <c r="Z193221" s="5"/>
    </row>
    <row r="193222" spans="26:26">
      <c r="Z193222" s="5"/>
    </row>
    <row r="193223" spans="26:26">
      <c r="Z193223" s="5"/>
    </row>
    <row r="193224" spans="26:26">
      <c r="Z193224" s="5"/>
    </row>
    <row r="193225" spans="26:26">
      <c r="Z193225" s="5"/>
    </row>
    <row r="193226" spans="26:26">
      <c r="Z193226" s="5"/>
    </row>
    <row r="193227" spans="26:26">
      <c r="Z193227" s="5"/>
    </row>
    <row r="193228" spans="26:26">
      <c r="Z193228" s="5"/>
    </row>
    <row r="193229" spans="26:26">
      <c r="Z193229" s="5"/>
    </row>
    <row r="193230" spans="26:26">
      <c r="Z193230" s="5"/>
    </row>
    <row r="193231" spans="26:26">
      <c r="Z193231" s="5"/>
    </row>
    <row r="193232" spans="26:26">
      <c r="Z193232" s="5"/>
    </row>
    <row r="193233" spans="26:26">
      <c r="Z193233" s="5"/>
    </row>
    <row r="193234" spans="26:26">
      <c r="Z193234" s="5"/>
    </row>
    <row r="193235" spans="26:26">
      <c r="Z193235" s="5"/>
    </row>
    <row r="193236" spans="26:26">
      <c r="Z193236" s="5"/>
    </row>
    <row r="193237" spans="26:26">
      <c r="Z193237" s="5"/>
    </row>
    <row r="193238" spans="26:26">
      <c r="Z193238" s="5"/>
    </row>
    <row r="193239" spans="26:26">
      <c r="Z193239" s="5"/>
    </row>
    <row r="193240" spans="26:26">
      <c r="Z193240" s="5"/>
    </row>
    <row r="193241" spans="26:26">
      <c r="Z193241" s="5"/>
    </row>
    <row r="193242" spans="26:26">
      <c r="Z193242" s="5"/>
    </row>
    <row r="193243" spans="26:26">
      <c r="Z193243" s="5"/>
    </row>
    <row r="193244" spans="26:26">
      <c r="Z193244" s="5"/>
    </row>
    <row r="193245" spans="26:26">
      <c r="Z193245" s="5"/>
    </row>
    <row r="193246" spans="26:26">
      <c r="Z193246" s="5"/>
    </row>
    <row r="193247" spans="26:26">
      <c r="Z193247" s="5"/>
    </row>
    <row r="193248" spans="26:26">
      <c r="Z193248" s="5"/>
    </row>
    <row r="193249" spans="26:26">
      <c r="Z193249" s="5"/>
    </row>
    <row r="193250" spans="26:26">
      <c r="Z193250" s="5"/>
    </row>
    <row r="193251" spans="26:26">
      <c r="Z193251" s="5"/>
    </row>
    <row r="193252" spans="26:26">
      <c r="Z193252" s="5"/>
    </row>
    <row r="193253" spans="26:26">
      <c r="Z193253" s="5"/>
    </row>
    <row r="193254" spans="26:26">
      <c r="Z193254" s="5"/>
    </row>
    <row r="193255" spans="26:26">
      <c r="Z193255" s="5"/>
    </row>
    <row r="193256" spans="26:26">
      <c r="Z193256" s="5"/>
    </row>
    <row r="193257" spans="26:26">
      <c r="Z193257" s="5"/>
    </row>
    <row r="193258" spans="26:26">
      <c r="Z193258" s="5"/>
    </row>
    <row r="193259" spans="26:26">
      <c r="Z193259" s="5"/>
    </row>
    <row r="193260" spans="26:26">
      <c r="Z193260" s="5"/>
    </row>
    <row r="193261" spans="26:26">
      <c r="Z193261" s="5"/>
    </row>
    <row r="193262" spans="26:26">
      <c r="Z193262" s="5"/>
    </row>
    <row r="193263" spans="26:26">
      <c r="Z193263" s="5"/>
    </row>
    <row r="193264" spans="26:26">
      <c r="Z193264" s="5"/>
    </row>
    <row r="193265" spans="26:26">
      <c r="Z193265" s="5"/>
    </row>
    <row r="193266" spans="26:26">
      <c r="Z193266" s="5"/>
    </row>
    <row r="193267" spans="26:26">
      <c r="Z193267" s="5"/>
    </row>
    <row r="193268" spans="26:26">
      <c r="Z193268" s="5"/>
    </row>
    <row r="193269" spans="26:26">
      <c r="Z193269" s="5"/>
    </row>
    <row r="193270" spans="26:26">
      <c r="Z193270" s="5"/>
    </row>
    <row r="193271" spans="26:26">
      <c r="Z193271" s="5"/>
    </row>
    <row r="193272" spans="26:26">
      <c r="Z193272" s="5"/>
    </row>
    <row r="193273" spans="26:26">
      <c r="Z193273" s="5"/>
    </row>
    <row r="193274" spans="26:26">
      <c r="Z193274" s="5"/>
    </row>
    <row r="193275" spans="26:26">
      <c r="Z193275" s="5"/>
    </row>
    <row r="193276" spans="26:26">
      <c r="Z193276" s="5"/>
    </row>
    <row r="193277" spans="26:26">
      <c r="Z193277" s="5"/>
    </row>
    <row r="193278" spans="26:26">
      <c r="Z193278" s="5"/>
    </row>
    <row r="193279" spans="26:26">
      <c r="Z193279" s="5"/>
    </row>
    <row r="193280" spans="26:26">
      <c r="Z193280" s="5"/>
    </row>
    <row r="193281" spans="26:26">
      <c r="Z193281" s="5"/>
    </row>
    <row r="193282" spans="26:26">
      <c r="Z193282" s="5"/>
    </row>
    <row r="193283" spans="26:26">
      <c r="Z193283" s="5"/>
    </row>
    <row r="193284" spans="26:26">
      <c r="Z193284" s="5"/>
    </row>
    <row r="193285" spans="26:26">
      <c r="Z193285" s="5"/>
    </row>
    <row r="193286" spans="26:26">
      <c r="Z193286" s="5"/>
    </row>
    <row r="193287" spans="26:26">
      <c r="Z193287" s="5"/>
    </row>
    <row r="193288" spans="26:26">
      <c r="Z193288" s="5"/>
    </row>
    <row r="193289" spans="26:26">
      <c r="Z193289" s="5"/>
    </row>
    <row r="193290" spans="26:26">
      <c r="Z193290" s="5"/>
    </row>
    <row r="193291" spans="26:26">
      <c r="Z193291" s="5"/>
    </row>
    <row r="193292" spans="26:26">
      <c r="Z193292" s="5"/>
    </row>
    <row r="193293" spans="26:26">
      <c r="Z193293" s="5"/>
    </row>
    <row r="193294" spans="26:26">
      <c r="Z193294" s="5"/>
    </row>
    <row r="193295" spans="26:26">
      <c r="Z193295" s="5"/>
    </row>
    <row r="193296" spans="26:26">
      <c r="Z193296" s="5"/>
    </row>
    <row r="193297" spans="26:26">
      <c r="Z193297" s="5"/>
    </row>
    <row r="193298" spans="26:26">
      <c r="Z193298" s="5"/>
    </row>
    <row r="193299" spans="26:26">
      <c r="Z193299" s="5"/>
    </row>
    <row r="193300" spans="26:26">
      <c r="Z193300" s="5"/>
    </row>
    <row r="193301" spans="26:26">
      <c r="Z193301" s="5"/>
    </row>
    <row r="193302" spans="26:26">
      <c r="Z193302" s="5"/>
    </row>
    <row r="193303" spans="26:26">
      <c r="Z193303" s="5"/>
    </row>
    <row r="193304" spans="26:26">
      <c r="Z193304" s="5"/>
    </row>
    <row r="193305" spans="26:26">
      <c r="Z193305" s="5"/>
    </row>
    <row r="193306" spans="26:26">
      <c r="Z193306" s="5"/>
    </row>
    <row r="193307" spans="26:26">
      <c r="Z193307" s="5"/>
    </row>
    <row r="193308" spans="26:26">
      <c r="Z193308" s="5"/>
    </row>
    <row r="193309" spans="26:26">
      <c r="Z193309" s="5"/>
    </row>
    <row r="193310" spans="26:26">
      <c r="Z193310" s="5"/>
    </row>
    <row r="193311" spans="26:26">
      <c r="Z193311" s="5"/>
    </row>
    <row r="193312" spans="26:26">
      <c r="Z193312" s="5"/>
    </row>
    <row r="193313" spans="26:26">
      <c r="Z193313" s="5"/>
    </row>
    <row r="193314" spans="26:26">
      <c r="Z193314" s="5"/>
    </row>
    <row r="193315" spans="26:26">
      <c r="Z193315" s="5"/>
    </row>
    <row r="193316" spans="26:26">
      <c r="Z193316" s="5"/>
    </row>
    <row r="193317" spans="26:26">
      <c r="Z193317" s="5"/>
    </row>
    <row r="193318" spans="26:26">
      <c r="Z193318" s="5"/>
    </row>
    <row r="193319" spans="26:26">
      <c r="Z193319" s="5"/>
    </row>
    <row r="193320" spans="26:26">
      <c r="Z193320" s="5"/>
    </row>
    <row r="193321" spans="26:26">
      <c r="Z193321" s="5"/>
    </row>
    <row r="193322" spans="26:26">
      <c r="Z193322" s="5"/>
    </row>
    <row r="193323" spans="26:26">
      <c r="Z193323" s="5"/>
    </row>
    <row r="193324" spans="26:26">
      <c r="Z193324" s="5"/>
    </row>
    <row r="193325" spans="26:26">
      <c r="Z193325" s="5"/>
    </row>
    <row r="193326" spans="26:26">
      <c r="Z193326" s="5"/>
    </row>
    <row r="193327" spans="26:26">
      <c r="Z193327" s="5"/>
    </row>
    <row r="193328" spans="26:26">
      <c r="Z193328" s="5"/>
    </row>
    <row r="193329" spans="26:26">
      <c r="Z193329" s="5"/>
    </row>
    <row r="193330" spans="26:26">
      <c r="Z193330" s="5"/>
    </row>
    <row r="193331" spans="26:26">
      <c r="Z193331" s="5"/>
    </row>
    <row r="193332" spans="26:26">
      <c r="Z193332" s="5"/>
    </row>
    <row r="193333" spans="26:26">
      <c r="Z193333" s="5"/>
    </row>
    <row r="193334" spans="26:26">
      <c r="Z193334" s="5"/>
    </row>
    <row r="193335" spans="26:26">
      <c r="Z193335" s="5"/>
    </row>
    <row r="193336" spans="26:26">
      <c r="Z193336" s="5"/>
    </row>
    <row r="193337" spans="26:26">
      <c r="Z193337" s="5"/>
    </row>
    <row r="193338" spans="26:26">
      <c r="Z193338" s="5"/>
    </row>
    <row r="193339" spans="26:26">
      <c r="Z193339" s="5"/>
    </row>
    <row r="193340" spans="26:26">
      <c r="Z193340" s="5"/>
    </row>
    <row r="193341" spans="26:26">
      <c r="Z193341" s="5"/>
    </row>
    <row r="193342" spans="26:26">
      <c r="Z193342" s="5"/>
    </row>
    <row r="193343" spans="26:26">
      <c r="Z193343" s="5"/>
    </row>
    <row r="193344" spans="26:26">
      <c r="Z193344" s="5"/>
    </row>
    <row r="193345" spans="26:26">
      <c r="Z193345" s="5"/>
    </row>
    <row r="193346" spans="26:26">
      <c r="Z193346" s="5"/>
    </row>
    <row r="193347" spans="26:26">
      <c r="Z193347" s="5"/>
    </row>
    <row r="193348" spans="26:26">
      <c r="Z193348" s="5"/>
    </row>
    <row r="193349" spans="26:26">
      <c r="Z193349" s="5"/>
    </row>
    <row r="193350" spans="26:26">
      <c r="Z193350" s="5"/>
    </row>
    <row r="193351" spans="26:26">
      <c r="Z193351" s="5"/>
    </row>
    <row r="193352" spans="26:26">
      <c r="Z193352" s="5"/>
    </row>
    <row r="193353" spans="26:26">
      <c r="Z193353" s="5"/>
    </row>
    <row r="193354" spans="26:26">
      <c r="Z193354" s="5"/>
    </row>
    <row r="193355" spans="26:26">
      <c r="Z193355" s="5"/>
    </row>
    <row r="193356" spans="26:26">
      <c r="Z193356" s="5"/>
    </row>
    <row r="193357" spans="26:26">
      <c r="Z193357" s="5"/>
    </row>
    <row r="193358" spans="26:26">
      <c r="Z193358" s="5"/>
    </row>
    <row r="193359" spans="26:26">
      <c r="Z193359" s="5"/>
    </row>
    <row r="193360" spans="26:26">
      <c r="Z193360" s="5"/>
    </row>
    <row r="193361" spans="26:26">
      <c r="Z193361" s="5"/>
    </row>
    <row r="193362" spans="26:26">
      <c r="Z193362" s="5"/>
    </row>
    <row r="193363" spans="26:26">
      <c r="Z193363" s="5"/>
    </row>
    <row r="193364" spans="26:26">
      <c r="Z193364" s="5"/>
    </row>
    <row r="193365" spans="26:26">
      <c r="Z193365" s="5"/>
    </row>
    <row r="193366" spans="26:26">
      <c r="Z193366" s="5"/>
    </row>
    <row r="193367" spans="26:26">
      <c r="Z193367" s="5"/>
    </row>
    <row r="193368" spans="26:26">
      <c r="Z193368" s="5"/>
    </row>
    <row r="193369" spans="26:26">
      <c r="Z193369" s="5"/>
    </row>
    <row r="193370" spans="26:26">
      <c r="Z193370" s="5"/>
    </row>
    <row r="193371" spans="26:26">
      <c r="Z193371" s="5"/>
    </row>
    <row r="193372" spans="26:26">
      <c r="Z193372" s="5"/>
    </row>
    <row r="193373" spans="26:26">
      <c r="Z193373" s="5"/>
    </row>
    <row r="193374" spans="26:26">
      <c r="Z193374" s="5"/>
    </row>
    <row r="193375" spans="26:26">
      <c r="Z193375" s="5"/>
    </row>
    <row r="193376" spans="26:26">
      <c r="Z193376" s="5"/>
    </row>
    <row r="193377" spans="26:26">
      <c r="Z193377" s="5"/>
    </row>
    <row r="193378" spans="26:26">
      <c r="Z193378" s="5"/>
    </row>
    <row r="193379" spans="26:26">
      <c r="Z193379" s="5"/>
    </row>
    <row r="193380" spans="26:26">
      <c r="Z193380" s="5"/>
    </row>
    <row r="193381" spans="26:26">
      <c r="Z193381" s="5"/>
    </row>
    <row r="193382" spans="26:26">
      <c r="Z193382" s="5"/>
    </row>
    <row r="193383" spans="26:26">
      <c r="Z193383" s="5"/>
    </row>
    <row r="193384" spans="26:26">
      <c r="Z193384" s="5"/>
    </row>
    <row r="193385" spans="26:26">
      <c r="Z193385" s="5"/>
    </row>
    <row r="193386" spans="26:26">
      <c r="Z193386" s="5"/>
    </row>
    <row r="193387" spans="26:26">
      <c r="Z193387" s="5"/>
    </row>
    <row r="193388" spans="26:26">
      <c r="Z193388" s="5"/>
    </row>
    <row r="193389" spans="26:26">
      <c r="Z193389" s="5"/>
    </row>
    <row r="193390" spans="26:26">
      <c r="Z193390" s="5"/>
    </row>
    <row r="193391" spans="26:26">
      <c r="Z193391" s="5"/>
    </row>
    <row r="193392" spans="26:26">
      <c r="Z193392" s="5"/>
    </row>
    <row r="193393" spans="26:26">
      <c r="Z193393" s="5"/>
    </row>
    <row r="193394" spans="26:26">
      <c r="Z193394" s="5"/>
    </row>
    <row r="193395" spans="26:26">
      <c r="Z193395" s="5"/>
    </row>
    <row r="193396" spans="26:26">
      <c r="Z193396" s="5"/>
    </row>
    <row r="193397" spans="26:26">
      <c r="Z193397" s="5"/>
    </row>
    <row r="193398" spans="26:26">
      <c r="Z193398" s="5"/>
    </row>
    <row r="193399" spans="26:26">
      <c r="Z193399" s="5"/>
    </row>
    <row r="193400" spans="26:26">
      <c r="Z193400" s="5"/>
    </row>
    <row r="193401" spans="26:26">
      <c r="Z193401" s="5"/>
    </row>
    <row r="193402" spans="26:26">
      <c r="Z193402" s="5"/>
    </row>
    <row r="193403" spans="26:26">
      <c r="Z193403" s="5"/>
    </row>
    <row r="193404" spans="26:26">
      <c r="Z193404" s="5"/>
    </row>
    <row r="193405" spans="26:26">
      <c r="Z193405" s="5"/>
    </row>
    <row r="193406" spans="26:26">
      <c r="Z193406" s="5"/>
    </row>
    <row r="193407" spans="26:26">
      <c r="Z193407" s="5"/>
    </row>
    <row r="193408" spans="26:26">
      <c r="Z193408" s="5"/>
    </row>
    <row r="193409" spans="26:26">
      <c r="Z193409" s="5"/>
    </row>
    <row r="193410" spans="26:26">
      <c r="Z193410" s="5"/>
    </row>
    <row r="193411" spans="26:26">
      <c r="Z193411" s="5"/>
    </row>
    <row r="193412" spans="26:26">
      <c r="Z193412" s="5"/>
    </row>
    <row r="193413" spans="26:26">
      <c r="Z193413" s="5"/>
    </row>
    <row r="193414" spans="26:26">
      <c r="Z193414" s="5"/>
    </row>
    <row r="193415" spans="26:26">
      <c r="Z193415" s="5"/>
    </row>
    <row r="193416" spans="26:26">
      <c r="Z193416" s="5"/>
    </row>
    <row r="193417" spans="26:26">
      <c r="Z193417" s="5"/>
    </row>
    <row r="193418" spans="26:26">
      <c r="Z193418" s="5"/>
    </row>
    <row r="193419" spans="26:26">
      <c r="Z193419" s="5"/>
    </row>
    <row r="193420" spans="26:26">
      <c r="Z193420" s="5"/>
    </row>
    <row r="193421" spans="26:26">
      <c r="Z193421" s="5"/>
    </row>
    <row r="193422" spans="26:26">
      <c r="Z193422" s="5"/>
    </row>
    <row r="193423" spans="26:26">
      <c r="Z193423" s="5"/>
    </row>
    <row r="193424" spans="26:26">
      <c r="Z193424" s="5"/>
    </row>
    <row r="193425" spans="26:26">
      <c r="Z193425" s="5"/>
    </row>
    <row r="193426" spans="26:26">
      <c r="Z193426" s="5"/>
    </row>
    <row r="193427" spans="26:26">
      <c r="Z193427" s="5"/>
    </row>
    <row r="193428" spans="26:26">
      <c r="Z193428" s="5"/>
    </row>
    <row r="193429" spans="26:26">
      <c r="Z193429" s="5"/>
    </row>
    <row r="193430" spans="26:26">
      <c r="Z193430" s="5"/>
    </row>
    <row r="193431" spans="26:26">
      <c r="Z193431" s="5"/>
    </row>
    <row r="193432" spans="26:26">
      <c r="Z193432" s="5"/>
    </row>
    <row r="193433" spans="26:26">
      <c r="Z193433" s="5"/>
    </row>
    <row r="193434" spans="26:26">
      <c r="Z193434" s="5"/>
    </row>
    <row r="193435" spans="26:26">
      <c r="Z193435" s="5"/>
    </row>
    <row r="193436" spans="26:26">
      <c r="Z193436" s="5"/>
    </row>
    <row r="193437" spans="26:26">
      <c r="Z193437" s="5"/>
    </row>
    <row r="193438" spans="26:26">
      <c r="Z193438" s="5"/>
    </row>
    <row r="193439" spans="26:26">
      <c r="Z193439" s="5"/>
    </row>
    <row r="193440" spans="26:26">
      <c r="Z193440" s="5"/>
    </row>
    <row r="193441" spans="26:26">
      <c r="Z193441" s="5"/>
    </row>
    <row r="193442" spans="26:26">
      <c r="Z193442" s="5"/>
    </row>
    <row r="193443" spans="26:26">
      <c r="Z193443" s="5"/>
    </row>
    <row r="193444" spans="26:26">
      <c r="Z193444" s="5"/>
    </row>
    <row r="193445" spans="26:26">
      <c r="Z193445" s="5"/>
    </row>
    <row r="193446" spans="26:26">
      <c r="Z193446" s="5"/>
    </row>
    <row r="193447" spans="26:26">
      <c r="Z193447" s="5"/>
    </row>
    <row r="193448" spans="26:26">
      <c r="Z193448" s="5"/>
    </row>
    <row r="193449" spans="26:26">
      <c r="Z193449" s="5"/>
    </row>
    <row r="193450" spans="26:26">
      <c r="Z193450" s="5"/>
    </row>
    <row r="193451" spans="26:26">
      <c r="Z193451" s="5"/>
    </row>
    <row r="193452" spans="26:26">
      <c r="Z193452" s="5"/>
    </row>
    <row r="193453" spans="26:26">
      <c r="Z193453" s="5"/>
    </row>
    <row r="193454" spans="26:26">
      <c r="Z193454" s="5"/>
    </row>
    <row r="193455" spans="26:26">
      <c r="Z193455" s="5"/>
    </row>
    <row r="193456" spans="26:26">
      <c r="Z193456" s="5"/>
    </row>
    <row r="193457" spans="26:26">
      <c r="Z193457" s="5"/>
    </row>
    <row r="193458" spans="26:26">
      <c r="Z193458" s="5"/>
    </row>
    <row r="193459" spans="26:26">
      <c r="Z193459" s="5"/>
    </row>
    <row r="193460" spans="26:26">
      <c r="Z193460" s="5"/>
    </row>
    <row r="193461" spans="26:26">
      <c r="Z193461" s="5"/>
    </row>
    <row r="193462" spans="26:26">
      <c r="Z193462" s="5"/>
    </row>
    <row r="193463" spans="26:26">
      <c r="Z193463" s="5"/>
    </row>
    <row r="193464" spans="26:26">
      <c r="Z193464" s="5"/>
    </row>
    <row r="193465" spans="26:26">
      <c r="Z193465" s="5"/>
    </row>
    <row r="193466" spans="26:26">
      <c r="Z193466" s="5"/>
    </row>
    <row r="193467" spans="26:26">
      <c r="Z193467" s="5"/>
    </row>
    <row r="193468" spans="26:26">
      <c r="Z193468" s="5"/>
    </row>
    <row r="193469" spans="26:26">
      <c r="Z193469" s="5"/>
    </row>
    <row r="193470" spans="26:26">
      <c r="Z193470" s="5"/>
    </row>
    <row r="193471" spans="26:26">
      <c r="Z193471" s="5"/>
    </row>
    <row r="193472" spans="26:26">
      <c r="Z193472" s="5"/>
    </row>
    <row r="193473" spans="26:26">
      <c r="Z193473" s="5"/>
    </row>
    <row r="193474" spans="26:26">
      <c r="Z193474" s="5"/>
    </row>
    <row r="193475" spans="26:26">
      <c r="Z193475" s="5"/>
    </row>
    <row r="193476" spans="26:26">
      <c r="Z193476" s="5"/>
    </row>
    <row r="193477" spans="26:26">
      <c r="Z193477" s="5"/>
    </row>
    <row r="193478" spans="26:26">
      <c r="Z193478" s="5"/>
    </row>
    <row r="193479" spans="26:26">
      <c r="Z193479" s="5"/>
    </row>
    <row r="193480" spans="26:26">
      <c r="Z193480" s="5"/>
    </row>
    <row r="193481" spans="26:26">
      <c r="Z193481" s="5"/>
    </row>
    <row r="193482" spans="26:26">
      <c r="Z193482" s="5"/>
    </row>
    <row r="193483" spans="26:26">
      <c r="Z193483" s="5"/>
    </row>
    <row r="193484" spans="26:26">
      <c r="Z193484" s="5"/>
    </row>
    <row r="193485" spans="26:26">
      <c r="Z193485" s="5"/>
    </row>
    <row r="193486" spans="26:26">
      <c r="Z193486" s="5"/>
    </row>
    <row r="193487" spans="26:26">
      <c r="Z193487" s="5"/>
    </row>
    <row r="193488" spans="26:26">
      <c r="Z193488" s="5"/>
    </row>
    <row r="193489" spans="26:26">
      <c r="Z193489" s="5"/>
    </row>
    <row r="193490" spans="26:26">
      <c r="Z193490" s="5"/>
    </row>
    <row r="193491" spans="26:26">
      <c r="Z193491" s="5"/>
    </row>
    <row r="193492" spans="26:26">
      <c r="Z193492" s="5"/>
    </row>
    <row r="193493" spans="26:26">
      <c r="Z193493" s="5"/>
    </row>
    <row r="193494" spans="26:26">
      <c r="Z193494" s="5"/>
    </row>
    <row r="193495" spans="26:26">
      <c r="Z193495" s="5"/>
    </row>
    <row r="193496" spans="26:26">
      <c r="Z193496" s="5"/>
    </row>
    <row r="193497" spans="26:26">
      <c r="Z193497" s="5"/>
    </row>
    <row r="193498" spans="26:26">
      <c r="Z193498" s="5"/>
    </row>
    <row r="193499" spans="26:26">
      <c r="Z193499" s="5"/>
    </row>
    <row r="193500" spans="26:26">
      <c r="Z193500" s="5"/>
    </row>
    <row r="193501" spans="26:26">
      <c r="Z193501" s="5"/>
    </row>
    <row r="193502" spans="26:26">
      <c r="Z193502" s="5"/>
    </row>
    <row r="193503" spans="26:26">
      <c r="Z193503" s="5"/>
    </row>
    <row r="193504" spans="26:26">
      <c r="Z193504" s="5"/>
    </row>
    <row r="193505" spans="26:26">
      <c r="Z193505" s="5"/>
    </row>
    <row r="193506" spans="26:26">
      <c r="Z193506" s="5"/>
    </row>
    <row r="193507" spans="26:26">
      <c r="Z193507" s="5"/>
    </row>
    <row r="193508" spans="26:26">
      <c r="Z193508" s="5"/>
    </row>
    <row r="193509" spans="26:26">
      <c r="Z193509" s="5"/>
    </row>
    <row r="193510" spans="26:26">
      <c r="Z193510" s="5"/>
    </row>
    <row r="193511" spans="26:26">
      <c r="Z193511" s="5"/>
    </row>
    <row r="193512" spans="26:26">
      <c r="Z193512" s="5"/>
    </row>
    <row r="193513" spans="26:26">
      <c r="Z193513" s="5"/>
    </row>
    <row r="193514" spans="26:26">
      <c r="Z193514" s="5"/>
    </row>
    <row r="193515" spans="26:26">
      <c r="Z193515" s="5"/>
    </row>
    <row r="193516" spans="26:26">
      <c r="Z193516" s="5"/>
    </row>
    <row r="193517" spans="26:26">
      <c r="Z193517" s="5"/>
    </row>
    <row r="193518" spans="26:26">
      <c r="Z193518" s="5"/>
    </row>
    <row r="193519" spans="26:26">
      <c r="Z193519" s="5"/>
    </row>
    <row r="193520" spans="26:26">
      <c r="Z193520" s="5"/>
    </row>
    <row r="193521" spans="26:26">
      <c r="Z193521" s="5"/>
    </row>
    <row r="193522" spans="26:26">
      <c r="Z193522" s="5"/>
    </row>
    <row r="193523" spans="26:26">
      <c r="Z193523" s="5"/>
    </row>
    <row r="193524" spans="26:26">
      <c r="Z193524" s="5"/>
    </row>
    <row r="193525" spans="26:26">
      <c r="Z193525" s="5"/>
    </row>
    <row r="193526" spans="26:26">
      <c r="Z193526" s="5"/>
    </row>
    <row r="193527" spans="26:26">
      <c r="Z193527" s="5"/>
    </row>
    <row r="193528" spans="26:26">
      <c r="Z193528" s="5"/>
    </row>
    <row r="193529" spans="26:26">
      <c r="Z193529" s="5"/>
    </row>
    <row r="193530" spans="26:26">
      <c r="Z193530" s="5"/>
    </row>
    <row r="193531" spans="26:26">
      <c r="Z193531" s="5"/>
    </row>
    <row r="193532" spans="26:26">
      <c r="Z193532" s="5"/>
    </row>
    <row r="193533" spans="26:26">
      <c r="Z193533" s="5"/>
    </row>
    <row r="193534" spans="26:26">
      <c r="Z193534" s="5"/>
    </row>
    <row r="193535" spans="26:26">
      <c r="Z193535" s="5"/>
    </row>
    <row r="193536" spans="26:26">
      <c r="Z193536" s="5"/>
    </row>
    <row r="193537" spans="26:26">
      <c r="Z193537" s="5"/>
    </row>
    <row r="193538" spans="26:26">
      <c r="Z193538" s="5"/>
    </row>
    <row r="193539" spans="26:26">
      <c r="Z193539" s="5"/>
    </row>
    <row r="193540" spans="26:26">
      <c r="Z193540" s="5"/>
    </row>
    <row r="193541" spans="26:26">
      <c r="Z193541" s="5"/>
    </row>
    <row r="193542" spans="26:26">
      <c r="Z193542" s="5"/>
    </row>
    <row r="193543" spans="26:26">
      <c r="Z193543" s="5"/>
    </row>
    <row r="193544" spans="26:26">
      <c r="Z193544" s="5"/>
    </row>
    <row r="193545" spans="26:26">
      <c r="Z193545" s="5"/>
    </row>
    <row r="193546" spans="26:26">
      <c r="Z193546" s="5"/>
    </row>
    <row r="193547" spans="26:26">
      <c r="Z193547" s="5"/>
    </row>
    <row r="193548" spans="26:26">
      <c r="Z193548" s="5"/>
    </row>
    <row r="193549" spans="26:26">
      <c r="Z193549" s="5"/>
    </row>
    <row r="193550" spans="26:26">
      <c r="Z193550" s="5"/>
    </row>
    <row r="193551" spans="26:26">
      <c r="Z193551" s="5"/>
    </row>
    <row r="193552" spans="26:26">
      <c r="Z193552" s="5"/>
    </row>
    <row r="193553" spans="26:26">
      <c r="Z193553" s="5"/>
    </row>
    <row r="193554" spans="26:26">
      <c r="Z193554" s="5"/>
    </row>
    <row r="193555" spans="26:26">
      <c r="Z193555" s="5"/>
    </row>
    <row r="193556" spans="26:26">
      <c r="Z193556" s="5"/>
    </row>
    <row r="193557" spans="26:26">
      <c r="Z193557" s="5"/>
    </row>
    <row r="193558" spans="26:26">
      <c r="Z193558" s="5"/>
    </row>
    <row r="193559" spans="26:26">
      <c r="Z193559" s="5"/>
    </row>
    <row r="193560" spans="26:26">
      <c r="Z193560" s="5"/>
    </row>
    <row r="193561" spans="26:26">
      <c r="Z193561" s="5"/>
    </row>
    <row r="193562" spans="26:26">
      <c r="Z193562" s="5"/>
    </row>
    <row r="193563" spans="26:26">
      <c r="Z193563" s="5"/>
    </row>
    <row r="193564" spans="26:26">
      <c r="Z193564" s="5"/>
    </row>
    <row r="193565" spans="26:26">
      <c r="Z193565" s="5"/>
    </row>
    <row r="193566" spans="26:26">
      <c r="Z193566" s="5"/>
    </row>
    <row r="193567" spans="26:26">
      <c r="Z193567" s="5"/>
    </row>
    <row r="193568" spans="26:26">
      <c r="Z193568" s="5"/>
    </row>
    <row r="193569" spans="26:26">
      <c r="Z193569" s="5"/>
    </row>
    <row r="193570" spans="26:26">
      <c r="Z193570" s="5"/>
    </row>
    <row r="193571" spans="26:26">
      <c r="Z193571" s="5"/>
    </row>
    <row r="193572" spans="26:26">
      <c r="Z193572" s="5"/>
    </row>
    <row r="193573" spans="26:26">
      <c r="Z193573" s="5"/>
    </row>
    <row r="193574" spans="26:26">
      <c r="Z193574" s="5"/>
    </row>
    <row r="193575" spans="26:26">
      <c r="Z193575" s="5"/>
    </row>
    <row r="193576" spans="26:26">
      <c r="Z193576" s="5"/>
    </row>
    <row r="193577" spans="26:26">
      <c r="Z193577" s="5"/>
    </row>
    <row r="193578" spans="26:26">
      <c r="Z193578" s="5"/>
    </row>
    <row r="193579" spans="26:26">
      <c r="Z193579" s="5"/>
    </row>
    <row r="193580" spans="26:26">
      <c r="Z193580" s="5"/>
    </row>
    <row r="193581" spans="26:26">
      <c r="Z193581" s="5"/>
    </row>
    <row r="193582" spans="26:26">
      <c r="Z193582" s="5"/>
    </row>
    <row r="193583" spans="26:26">
      <c r="Z193583" s="5"/>
    </row>
    <row r="193584" spans="26:26">
      <c r="Z193584" s="5"/>
    </row>
    <row r="193585" spans="26:26">
      <c r="Z193585" s="5"/>
    </row>
    <row r="193586" spans="26:26">
      <c r="Z193586" s="5"/>
    </row>
    <row r="193587" spans="26:26">
      <c r="Z193587" s="5"/>
    </row>
    <row r="193588" spans="26:26">
      <c r="Z193588" s="5"/>
    </row>
    <row r="193589" spans="26:26">
      <c r="Z193589" s="5"/>
    </row>
    <row r="193590" spans="26:26">
      <c r="Z193590" s="5"/>
    </row>
    <row r="193591" spans="26:26">
      <c r="Z193591" s="5"/>
    </row>
    <row r="193592" spans="26:26">
      <c r="Z193592" s="5"/>
    </row>
    <row r="193593" spans="26:26">
      <c r="Z193593" s="5"/>
    </row>
    <row r="193594" spans="26:26">
      <c r="Z193594" s="5"/>
    </row>
    <row r="193595" spans="26:26">
      <c r="Z193595" s="5"/>
    </row>
    <row r="193596" spans="26:26">
      <c r="Z193596" s="5"/>
    </row>
    <row r="193597" spans="26:26">
      <c r="Z193597" s="5"/>
    </row>
    <row r="193598" spans="26:26">
      <c r="Z193598" s="5"/>
    </row>
    <row r="193599" spans="26:26">
      <c r="Z193599" s="5"/>
    </row>
    <row r="193600" spans="26:26">
      <c r="Z193600" s="5"/>
    </row>
    <row r="193601" spans="26:26">
      <c r="Z193601" s="5"/>
    </row>
    <row r="193602" spans="26:26">
      <c r="Z193602" s="5"/>
    </row>
    <row r="193603" spans="26:26">
      <c r="Z193603" s="5"/>
    </row>
    <row r="193604" spans="26:26">
      <c r="Z193604" s="5"/>
    </row>
    <row r="193605" spans="26:26">
      <c r="Z193605" s="5"/>
    </row>
    <row r="193606" spans="26:26">
      <c r="Z193606" s="5"/>
    </row>
    <row r="193607" spans="26:26">
      <c r="Z193607" s="5"/>
    </row>
    <row r="193608" spans="26:26">
      <c r="Z193608" s="5"/>
    </row>
    <row r="193609" spans="26:26">
      <c r="Z193609" s="5"/>
    </row>
    <row r="193610" spans="26:26">
      <c r="Z193610" s="5"/>
    </row>
    <row r="193611" spans="26:26">
      <c r="Z193611" s="5"/>
    </row>
    <row r="193612" spans="26:26">
      <c r="Z193612" s="5"/>
    </row>
    <row r="193613" spans="26:26">
      <c r="Z193613" s="5"/>
    </row>
    <row r="193614" spans="26:26">
      <c r="Z193614" s="5"/>
    </row>
    <row r="193615" spans="26:26">
      <c r="Z193615" s="5"/>
    </row>
    <row r="193616" spans="26:26">
      <c r="Z193616" s="5"/>
    </row>
    <row r="193617" spans="26:26">
      <c r="Z193617" s="5"/>
    </row>
    <row r="193618" spans="26:26">
      <c r="Z193618" s="5"/>
    </row>
    <row r="193619" spans="26:26">
      <c r="Z193619" s="5"/>
    </row>
    <row r="193620" spans="26:26">
      <c r="Z193620" s="5"/>
    </row>
    <row r="193621" spans="26:26">
      <c r="Z193621" s="5"/>
    </row>
    <row r="193622" spans="26:26">
      <c r="Z193622" s="5"/>
    </row>
    <row r="193623" spans="26:26">
      <c r="Z193623" s="5"/>
    </row>
    <row r="193624" spans="26:26">
      <c r="Z193624" s="5"/>
    </row>
    <row r="193625" spans="26:26">
      <c r="Z193625" s="5"/>
    </row>
    <row r="193626" spans="26:26">
      <c r="Z193626" s="5"/>
    </row>
    <row r="193627" spans="26:26">
      <c r="Z193627" s="5"/>
    </row>
    <row r="193628" spans="26:26">
      <c r="Z193628" s="5"/>
    </row>
    <row r="193629" spans="26:26">
      <c r="Z193629" s="5"/>
    </row>
    <row r="193630" spans="26:26">
      <c r="Z193630" s="5"/>
    </row>
    <row r="193631" spans="26:26">
      <c r="Z193631" s="5"/>
    </row>
    <row r="193632" spans="26:26">
      <c r="Z193632" s="5"/>
    </row>
    <row r="193633" spans="26:26">
      <c r="Z193633" s="5"/>
    </row>
    <row r="193634" spans="26:26">
      <c r="Z193634" s="5"/>
    </row>
    <row r="193635" spans="26:26">
      <c r="Z193635" s="5"/>
    </row>
    <row r="193636" spans="26:26">
      <c r="Z193636" s="5"/>
    </row>
    <row r="193637" spans="26:26">
      <c r="Z193637" s="5"/>
    </row>
    <row r="193638" spans="26:26">
      <c r="Z193638" s="5"/>
    </row>
    <row r="193639" spans="26:26">
      <c r="Z193639" s="5"/>
    </row>
    <row r="193640" spans="26:26">
      <c r="Z193640" s="5"/>
    </row>
    <row r="193641" spans="26:26">
      <c r="Z193641" s="5"/>
    </row>
    <row r="193642" spans="26:26">
      <c r="Z193642" s="5"/>
    </row>
    <row r="193643" spans="26:26">
      <c r="Z193643" s="5"/>
    </row>
    <row r="193644" spans="26:26">
      <c r="Z193644" s="5"/>
    </row>
    <row r="193645" spans="26:26">
      <c r="Z193645" s="5"/>
    </row>
    <row r="193646" spans="26:26">
      <c r="Z193646" s="5"/>
    </row>
    <row r="193647" spans="26:26">
      <c r="Z193647" s="5"/>
    </row>
    <row r="193648" spans="26:26">
      <c r="Z193648" s="5"/>
    </row>
    <row r="193649" spans="26:26">
      <c r="Z193649" s="5"/>
    </row>
    <row r="193650" spans="26:26">
      <c r="Z193650" s="5"/>
    </row>
    <row r="193651" spans="26:26">
      <c r="Z193651" s="5"/>
    </row>
    <row r="193652" spans="26:26">
      <c r="Z193652" s="5"/>
    </row>
    <row r="193653" spans="26:26">
      <c r="Z193653" s="5"/>
    </row>
    <row r="193654" spans="26:26">
      <c r="Z193654" s="5"/>
    </row>
    <row r="193655" spans="26:26">
      <c r="Z193655" s="5"/>
    </row>
    <row r="193656" spans="26:26">
      <c r="Z193656" s="5"/>
    </row>
    <row r="193657" spans="26:26">
      <c r="Z193657" s="5"/>
    </row>
    <row r="193658" spans="26:26">
      <c r="Z193658" s="5"/>
    </row>
    <row r="193659" spans="26:26">
      <c r="Z193659" s="5"/>
    </row>
    <row r="193660" spans="26:26">
      <c r="Z193660" s="5"/>
    </row>
    <row r="193661" spans="26:26">
      <c r="Z193661" s="5"/>
    </row>
    <row r="193662" spans="26:26">
      <c r="Z193662" s="5"/>
    </row>
    <row r="193663" spans="26:26">
      <c r="Z193663" s="5"/>
    </row>
    <row r="193664" spans="26:26">
      <c r="Z193664" s="5"/>
    </row>
    <row r="193665" spans="26:26">
      <c r="Z193665" s="5"/>
    </row>
    <row r="193666" spans="26:26">
      <c r="Z193666" s="5"/>
    </row>
    <row r="193667" spans="26:26">
      <c r="Z193667" s="5"/>
    </row>
    <row r="193668" spans="26:26">
      <c r="Z193668" s="5"/>
    </row>
    <row r="193669" spans="26:26">
      <c r="Z193669" s="5"/>
    </row>
    <row r="193670" spans="26:26">
      <c r="Z193670" s="5"/>
    </row>
    <row r="193671" spans="26:26">
      <c r="Z193671" s="5"/>
    </row>
    <row r="193672" spans="26:26">
      <c r="Z193672" s="5"/>
    </row>
    <row r="193673" spans="26:26">
      <c r="Z193673" s="5"/>
    </row>
    <row r="193674" spans="26:26">
      <c r="Z193674" s="5"/>
    </row>
    <row r="193675" spans="26:26">
      <c r="Z193675" s="5"/>
    </row>
    <row r="193676" spans="26:26">
      <c r="Z193676" s="5"/>
    </row>
    <row r="193677" spans="26:26">
      <c r="Z193677" s="5"/>
    </row>
    <row r="193678" spans="26:26">
      <c r="Z193678" s="5"/>
    </row>
    <row r="193679" spans="26:26">
      <c r="Z193679" s="5"/>
    </row>
    <row r="193680" spans="26:26">
      <c r="Z193680" s="5"/>
    </row>
    <row r="193681" spans="26:26">
      <c r="Z193681" s="5"/>
    </row>
    <row r="193682" spans="26:26">
      <c r="Z193682" s="5"/>
    </row>
    <row r="193683" spans="26:26">
      <c r="Z193683" s="5"/>
    </row>
    <row r="193684" spans="26:26">
      <c r="Z193684" s="5"/>
    </row>
    <row r="193685" spans="26:26">
      <c r="Z193685" s="5"/>
    </row>
    <row r="193686" spans="26:26">
      <c r="Z193686" s="5"/>
    </row>
    <row r="193687" spans="26:26">
      <c r="Z193687" s="5"/>
    </row>
    <row r="193688" spans="26:26">
      <c r="Z193688" s="5"/>
    </row>
    <row r="193689" spans="26:26">
      <c r="Z193689" s="5"/>
    </row>
    <row r="193690" spans="26:26">
      <c r="Z193690" s="5"/>
    </row>
    <row r="193691" spans="26:26">
      <c r="Z193691" s="5"/>
    </row>
    <row r="193692" spans="26:26">
      <c r="Z193692" s="5"/>
    </row>
    <row r="193693" spans="26:26">
      <c r="Z193693" s="5"/>
    </row>
    <row r="193694" spans="26:26">
      <c r="Z193694" s="5"/>
    </row>
    <row r="193695" spans="26:26">
      <c r="Z193695" s="5"/>
    </row>
    <row r="193696" spans="26:26">
      <c r="Z193696" s="5"/>
    </row>
    <row r="193697" spans="26:26">
      <c r="Z193697" s="5"/>
    </row>
    <row r="193698" spans="26:26">
      <c r="Z193698" s="5"/>
    </row>
    <row r="193699" spans="26:26">
      <c r="Z193699" s="5"/>
    </row>
    <row r="193700" spans="26:26">
      <c r="Z193700" s="5"/>
    </row>
    <row r="193701" spans="26:26">
      <c r="Z193701" s="5"/>
    </row>
    <row r="193702" spans="26:26">
      <c r="Z193702" s="5"/>
    </row>
    <row r="193703" spans="26:26">
      <c r="Z193703" s="5"/>
    </row>
    <row r="193704" spans="26:26">
      <c r="Z193704" s="5"/>
    </row>
    <row r="193705" spans="26:26">
      <c r="Z193705" s="5"/>
    </row>
    <row r="193706" spans="26:26">
      <c r="Z193706" s="5"/>
    </row>
    <row r="193707" spans="26:26">
      <c r="Z193707" s="5"/>
    </row>
    <row r="193708" spans="26:26">
      <c r="Z193708" s="5"/>
    </row>
    <row r="193709" spans="26:26">
      <c r="Z193709" s="5"/>
    </row>
    <row r="193710" spans="26:26">
      <c r="Z193710" s="5"/>
    </row>
    <row r="193711" spans="26:26">
      <c r="Z193711" s="5"/>
    </row>
    <row r="193712" spans="26:26">
      <c r="Z193712" s="5"/>
    </row>
    <row r="193713" spans="26:26">
      <c r="Z193713" s="5"/>
    </row>
    <row r="193714" spans="26:26">
      <c r="Z193714" s="5"/>
    </row>
    <row r="193715" spans="26:26">
      <c r="Z193715" s="5"/>
    </row>
    <row r="193716" spans="26:26">
      <c r="Z193716" s="5"/>
    </row>
    <row r="193717" spans="26:26">
      <c r="Z193717" s="5"/>
    </row>
    <row r="193718" spans="26:26">
      <c r="Z193718" s="5"/>
    </row>
    <row r="193719" spans="26:26">
      <c r="Z193719" s="5"/>
    </row>
    <row r="193720" spans="26:26">
      <c r="Z193720" s="5"/>
    </row>
    <row r="193721" spans="26:26">
      <c r="Z193721" s="5"/>
    </row>
    <row r="193722" spans="26:26">
      <c r="Z193722" s="5"/>
    </row>
    <row r="193723" spans="26:26">
      <c r="Z193723" s="5"/>
    </row>
    <row r="193724" spans="26:26">
      <c r="Z193724" s="5"/>
    </row>
    <row r="193725" spans="26:26">
      <c r="Z193725" s="5"/>
    </row>
    <row r="193726" spans="26:26">
      <c r="Z193726" s="5"/>
    </row>
    <row r="193727" spans="26:26">
      <c r="Z193727" s="5"/>
    </row>
    <row r="193728" spans="26:26">
      <c r="Z193728" s="5"/>
    </row>
    <row r="193729" spans="26:26">
      <c r="Z193729" s="5"/>
    </row>
    <row r="193730" spans="26:26">
      <c r="Z193730" s="5"/>
    </row>
    <row r="193731" spans="26:26">
      <c r="Z193731" s="5"/>
    </row>
    <row r="193732" spans="26:26">
      <c r="Z193732" s="5"/>
    </row>
    <row r="193733" spans="26:26">
      <c r="Z193733" s="5"/>
    </row>
    <row r="193734" spans="26:26">
      <c r="Z193734" s="5"/>
    </row>
    <row r="193735" spans="26:26">
      <c r="Z193735" s="5"/>
    </row>
    <row r="193736" spans="26:26">
      <c r="Z193736" s="5"/>
    </row>
    <row r="193737" spans="26:26">
      <c r="Z193737" s="5"/>
    </row>
    <row r="193738" spans="26:26">
      <c r="Z193738" s="5"/>
    </row>
    <row r="193739" spans="26:26">
      <c r="Z193739" s="5"/>
    </row>
    <row r="193740" spans="26:26">
      <c r="Z193740" s="5"/>
    </row>
    <row r="193741" spans="26:26">
      <c r="Z193741" s="5"/>
    </row>
    <row r="193742" spans="26:26">
      <c r="Z193742" s="5"/>
    </row>
    <row r="193743" spans="26:26">
      <c r="Z193743" s="5"/>
    </row>
    <row r="193744" spans="26:26">
      <c r="Z193744" s="5"/>
    </row>
    <row r="193745" spans="26:26">
      <c r="Z193745" s="5"/>
    </row>
    <row r="193746" spans="26:26">
      <c r="Z193746" s="5"/>
    </row>
    <row r="193747" spans="26:26">
      <c r="Z193747" s="5"/>
    </row>
    <row r="193748" spans="26:26">
      <c r="Z193748" s="5"/>
    </row>
    <row r="193749" spans="26:26">
      <c r="Z193749" s="5"/>
    </row>
    <row r="193750" spans="26:26">
      <c r="Z193750" s="5"/>
    </row>
    <row r="193751" spans="26:26">
      <c r="Z193751" s="5"/>
    </row>
    <row r="193752" spans="26:26">
      <c r="Z193752" s="5"/>
    </row>
    <row r="193753" spans="26:26">
      <c r="Z193753" s="5"/>
    </row>
    <row r="193754" spans="26:26">
      <c r="Z193754" s="5"/>
    </row>
    <row r="193755" spans="26:26">
      <c r="Z193755" s="5"/>
    </row>
    <row r="193756" spans="26:26">
      <c r="Z193756" s="5"/>
    </row>
    <row r="193757" spans="26:26">
      <c r="Z193757" s="5"/>
    </row>
    <row r="193758" spans="26:26">
      <c r="Z193758" s="5"/>
    </row>
    <row r="193759" spans="26:26">
      <c r="Z193759" s="5"/>
    </row>
    <row r="193760" spans="26:26">
      <c r="Z193760" s="5"/>
    </row>
    <row r="193761" spans="26:26">
      <c r="Z193761" s="5"/>
    </row>
    <row r="193762" spans="26:26">
      <c r="Z193762" s="5"/>
    </row>
    <row r="193763" spans="26:26">
      <c r="Z193763" s="5"/>
    </row>
    <row r="193764" spans="26:26">
      <c r="Z193764" s="5"/>
    </row>
    <row r="193765" spans="26:26">
      <c r="Z193765" s="5"/>
    </row>
    <row r="193766" spans="26:26">
      <c r="Z193766" s="5"/>
    </row>
    <row r="193767" spans="26:26">
      <c r="Z193767" s="5"/>
    </row>
    <row r="193768" spans="26:26">
      <c r="Z193768" s="5"/>
    </row>
    <row r="193769" spans="26:26">
      <c r="Z193769" s="5"/>
    </row>
    <row r="193770" spans="26:26">
      <c r="Z193770" s="5"/>
    </row>
    <row r="193771" spans="26:26">
      <c r="Z193771" s="5"/>
    </row>
    <row r="193772" spans="26:26">
      <c r="Z193772" s="5"/>
    </row>
    <row r="193773" spans="26:26">
      <c r="Z193773" s="5"/>
    </row>
    <row r="193774" spans="26:26">
      <c r="Z193774" s="5"/>
    </row>
    <row r="193775" spans="26:26">
      <c r="Z193775" s="5"/>
    </row>
    <row r="193776" spans="26:26">
      <c r="Z193776" s="5"/>
    </row>
    <row r="193777" spans="26:26">
      <c r="Z193777" s="5"/>
    </row>
    <row r="193778" spans="26:26">
      <c r="Z193778" s="5"/>
    </row>
    <row r="193779" spans="26:26">
      <c r="Z193779" s="5"/>
    </row>
    <row r="193780" spans="26:26">
      <c r="Z193780" s="5"/>
    </row>
    <row r="193781" spans="26:26">
      <c r="Z193781" s="5"/>
    </row>
    <row r="193782" spans="26:26">
      <c r="Z193782" s="5"/>
    </row>
    <row r="193783" spans="26:26">
      <c r="Z193783" s="5"/>
    </row>
    <row r="193784" spans="26:26">
      <c r="Z193784" s="5"/>
    </row>
    <row r="193785" spans="26:26">
      <c r="Z193785" s="5"/>
    </row>
    <row r="193786" spans="26:26">
      <c r="Z193786" s="5"/>
    </row>
    <row r="193787" spans="26:26">
      <c r="Z193787" s="5"/>
    </row>
    <row r="193788" spans="26:26">
      <c r="Z193788" s="5"/>
    </row>
    <row r="193789" spans="26:26">
      <c r="Z193789" s="5"/>
    </row>
    <row r="193790" spans="26:26">
      <c r="Z193790" s="5"/>
    </row>
    <row r="193791" spans="26:26">
      <c r="Z193791" s="5"/>
    </row>
    <row r="193792" spans="26:26">
      <c r="Z193792" s="5"/>
    </row>
    <row r="193793" spans="26:26">
      <c r="Z193793" s="5"/>
    </row>
    <row r="193794" spans="26:26">
      <c r="Z193794" s="5"/>
    </row>
    <row r="193795" spans="26:26">
      <c r="Z193795" s="5"/>
    </row>
    <row r="193796" spans="26:26">
      <c r="Z193796" s="5"/>
    </row>
    <row r="193797" spans="26:26">
      <c r="Z193797" s="5"/>
    </row>
    <row r="193798" spans="26:26">
      <c r="Z193798" s="5"/>
    </row>
    <row r="193799" spans="26:26">
      <c r="Z193799" s="5"/>
    </row>
    <row r="193800" spans="26:26">
      <c r="Z193800" s="5"/>
    </row>
    <row r="193801" spans="26:26">
      <c r="Z193801" s="5"/>
    </row>
    <row r="193802" spans="26:26">
      <c r="Z193802" s="5"/>
    </row>
    <row r="193803" spans="26:26">
      <c r="Z193803" s="5"/>
    </row>
    <row r="193804" spans="26:26">
      <c r="Z193804" s="5"/>
    </row>
    <row r="193805" spans="26:26">
      <c r="Z193805" s="5"/>
    </row>
    <row r="193806" spans="26:26">
      <c r="Z193806" s="5"/>
    </row>
    <row r="193807" spans="26:26">
      <c r="Z193807" s="5"/>
    </row>
    <row r="193808" spans="26:26">
      <c r="Z193808" s="5"/>
    </row>
    <row r="193809" spans="26:26">
      <c r="Z193809" s="5"/>
    </row>
    <row r="193810" spans="26:26">
      <c r="Z193810" s="5"/>
    </row>
    <row r="193811" spans="26:26">
      <c r="Z193811" s="5"/>
    </row>
    <row r="193812" spans="26:26">
      <c r="Z193812" s="5"/>
    </row>
    <row r="193813" spans="26:26">
      <c r="Z193813" s="5"/>
    </row>
    <row r="193814" spans="26:26">
      <c r="Z193814" s="5"/>
    </row>
    <row r="193815" spans="26:26">
      <c r="Z193815" s="5"/>
    </row>
    <row r="193816" spans="26:26">
      <c r="Z193816" s="5"/>
    </row>
    <row r="193817" spans="26:26">
      <c r="Z193817" s="5"/>
    </row>
    <row r="193818" spans="26:26">
      <c r="Z193818" s="5"/>
    </row>
    <row r="193819" spans="26:26">
      <c r="Z193819" s="5"/>
    </row>
    <row r="193820" spans="26:26">
      <c r="Z193820" s="5"/>
    </row>
    <row r="193821" spans="26:26">
      <c r="Z193821" s="5"/>
    </row>
    <row r="193822" spans="26:26">
      <c r="Z193822" s="5"/>
    </row>
    <row r="193823" spans="26:26">
      <c r="Z193823" s="5"/>
    </row>
    <row r="193824" spans="26:26">
      <c r="Z193824" s="5"/>
    </row>
    <row r="193825" spans="26:26">
      <c r="Z193825" s="5"/>
    </row>
    <row r="193826" spans="26:26">
      <c r="Z193826" s="5"/>
    </row>
    <row r="193827" spans="26:26">
      <c r="Z193827" s="5"/>
    </row>
    <row r="193828" spans="26:26">
      <c r="Z193828" s="5"/>
    </row>
    <row r="193829" spans="26:26">
      <c r="Z193829" s="5"/>
    </row>
    <row r="193830" spans="26:26">
      <c r="Z193830" s="5"/>
    </row>
    <row r="193831" spans="26:26">
      <c r="Z193831" s="5"/>
    </row>
    <row r="193832" spans="26:26">
      <c r="Z193832" s="5"/>
    </row>
    <row r="193833" spans="26:26">
      <c r="Z193833" s="5"/>
    </row>
    <row r="193834" spans="26:26">
      <c r="Z193834" s="5"/>
    </row>
    <row r="193835" spans="26:26">
      <c r="Z193835" s="5"/>
    </row>
    <row r="193836" spans="26:26">
      <c r="Z193836" s="5"/>
    </row>
    <row r="193837" spans="26:26">
      <c r="Z193837" s="5"/>
    </row>
    <row r="193838" spans="26:26">
      <c r="Z193838" s="5"/>
    </row>
    <row r="193839" spans="26:26">
      <c r="Z193839" s="5"/>
    </row>
    <row r="193840" spans="26:26">
      <c r="Z193840" s="5"/>
    </row>
    <row r="193841" spans="26:26">
      <c r="Z193841" s="5"/>
    </row>
    <row r="193842" spans="26:26">
      <c r="Z193842" s="5"/>
    </row>
    <row r="193843" spans="26:26">
      <c r="Z193843" s="5"/>
    </row>
    <row r="193844" spans="26:26">
      <c r="Z193844" s="5"/>
    </row>
    <row r="193845" spans="26:26">
      <c r="Z193845" s="5"/>
    </row>
    <row r="193846" spans="26:26">
      <c r="Z193846" s="5"/>
    </row>
    <row r="193847" spans="26:26">
      <c r="Z193847" s="5"/>
    </row>
    <row r="193848" spans="26:26">
      <c r="Z193848" s="5"/>
    </row>
    <row r="193849" spans="26:26">
      <c r="Z193849" s="5"/>
    </row>
    <row r="193850" spans="26:26">
      <c r="Z193850" s="5"/>
    </row>
    <row r="193851" spans="26:26">
      <c r="Z193851" s="5"/>
    </row>
    <row r="193852" spans="26:26">
      <c r="Z193852" s="5"/>
    </row>
    <row r="193853" spans="26:26">
      <c r="Z193853" s="5"/>
    </row>
    <row r="193854" spans="26:26">
      <c r="Z193854" s="5"/>
    </row>
    <row r="193855" spans="26:26">
      <c r="Z193855" s="5"/>
    </row>
    <row r="193856" spans="26:26">
      <c r="Z193856" s="5"/>
    </row>
    <row r="193857" spans="26:26">
      <c r="Z193857" s="5"/>
    </row>
    <row r="193858" spans="26:26">
      <c r="Z193858" s="5"/>
    </row>
    <row r="193859" spans="26:26">
      <c r="Z193859" s="5"/>
    </row>
    <row r="193860" spans="26:26">
      <c r="Z193860" s="5"/>
    </row>
    <row r="193861" spans="26:26">
      <c r="Z193861" s="5"/>
    </row>
    <row r="193862" spans="26:26">
      <c r="Z193862" s="5"/>
    </row>
    <row r="193863" spans="26:26">
      <c r="Z193863" s="5"/>
    </row>
    <row r="193864" spans="26:26">
      <c r="Z193864" s="5"/>
    </row>
    <row r="193865" spans="26:26">
      <c r="Z193865" s="5"/>
    </row>
    <row r="193866" spans="26:26">
      <c r="Z193866" s="5"/>
    </row>
    <row r="193867" spans="26:26">
      <c r="Z193867" s="5"/>
    </row>
    <row r="193868" spans="26:26">
      <c r="Z193868" s="5"/>
    </row>
    <row r="193869" spans="26:26">
      <c r="Z193869" s="5"/>
    </row>
    <row r="193870" spans="26:26">
      <c r="Z193870" s="5"/>
    </row>
    <row r="193871" spans="26:26">
      <c r="Z193871" s="5"/>
    </row>
    <row r="193872" spans="26:26">
      <c r="Z193872" s="5"/>
    </row>
    <row r="193873" spans="26:26">
      <c r="Z193873" s="5"/>
    </row>
    <row r="193874" spans="26:26">
      <c r="Z193874" s="5"/>
    </row>
    <row r="193875" spans="26:26">
      <c r="Z193875" s="5"/>
    </row>
    <row r="193876" spans="26:26">
      <c r="Z193876" s="5"/>
    </row>
    <row r="193877" spans="26:26">
      <c r="Z193877" s="5"/>
    </row>
    <row r="193878" spans="26:26">
      <c r="Z193878" s="5"/>
    </row>
    <row r="193879" spans="26:26">
      <c r="Z193879" s="5"/>
    </row>
    <row r="193880" spans="26:26">
      <c r="Z193880" s="5"/>
    </row>
    <row r="193881" spans="26:26">
      <c r="Z193881" s="5"/>
    </row>
    <row r="193882" spans="26:26">
      <c r="Z193882" s="5"/>
    </row>
    <row r="193883" spans="26:26">
      <c r="Z193883" s="5"/>
    </row>
    <row r="193884" spans="26:26">
      <c r="Z193884" s="5"/>
    </row>
    <row r="193885" spans="26:26">
      <c r="Z193885" s="5"/>
    </row>
    <row r="193886" spans="26:26">
      <c r="Z193886" s="5"/>
    </row>
    <row r="193887" spans="26:26">
      <c r="Z193887" s="5"/>
    </row>
    <row r="193888" spans="26:26">
      <c r="Z193888" s="5"/>
    </row>
    <row r="193889" spans="26:26">
      <c r="Z193889" s="5"/>
    </row>
    <row r="193890" spans="26:26">
      <c r="Z193890" s="5"/>
    </row>
    <row r="193891" spans="26:26">
      <c r="Z193891" s="5"/>
    </row>
    <row r="193892" spans="26:26">
      <c r="Z193892" s="5"/>
    </row>
    <row r="193893" spans="26:26">
      <c r="Z193893" s="5"/>
    </row>
    <row r="193894" spans="26:26">
      <c r="Z193894" s="5"/>
    </row>
    <row r="193895" spans="26:26">
      <c r="Z193895" s="5"/>
    </row>
    <row r="193896" spans="26:26">
      <c r="Z193896" s="5"/>
    </row>
    <row r="193897" spans="26:26">
      <c r="Z193897" s="5"/>
    </row>
    <row r="193898" spans="26:26">
      <c r="Z193898" s="5"/>
    </row>
    <row r="193899" spans="26:26">
      <c r="Z193899" s="5"/>
    </row>
    <row r="193900" spans="26:26">
      <c r="Z193900" s="5"/>
    </row>
    <row r="193901" spans="26:26">
      <c r="Z193901" s="5"/>
    </row>
    <row r="193902" spans="26:26">
      <c r="Z193902" s="5"/>
    </row>
    <row r="193903" spans="26:26">
      <c r="Z193903" s="5"/>
    </row>
    <row r="193904" spans="26:26">
      <c r="Z193904" s="5"/>
    </row>
    <row r="193905" spans="26:26">
      <c r="Z193905" s="5"/>
    </row>
    <row r="193906" spans="26:26">
      <c r="Z193906" s="5"/>
    </row>
    <row r="193907" spans="26:26">
      <c r="Z193907" s="5"/>
    </row>
    <row r="193908" spans="26:26">
      <c r="Z193908" s="5"/>
    </row>
    <row r="193909" spans="26:26">
      <c r="Z193909" s="5"/>
    </row>
    <row r="193910" spans="26:26">
      <c r="Z193910" s="5"/>
    </row>
    <row r="193911" spans="26:26">
      <c r="Z193911" s="5"/>
    </row>
    <row r="193912" spans="26:26">
      <c r="Z193912" s="5"/>
    </row>
    <row r="193913" spans="26:26">
      <c r="Z193913" s="5"/>
    </row>
    <row r="193914" spans="26:26">
      <c r="Z193914" s="5"/>
    </row>
    <row r="193915" spans="26:26">
      <c r="Z193915" s="5"/>
    </row>
    <row r="193916" spans="26:26">
      <c r="Z193916" s="5"/>
    </row>
    <row r="193917" spans="26:26">
      <c r="Z193917" s="5"/>
    </row>
    <row r="193918" spans="26:26">
      <c r="Z193918" s="5"/>
    </row>
    <row r="193919" spans="26:26">
      <c r="Z193919" s="5"/>
    </row>
    <row r="193920" spans="26:26">
      <c r="Z193920" s="5"/>
    </row>
    <row r="193921" spans="26:26">
      <c r="Z193921" s="5"/>
    </row>
    <row r="193922" spans="26:26">
      <c r="Z193922" s="5"/>
    </row>
    <row r="193923" spans="26:26">
      <c r="Z193923" s="5"/>
    </row>
    <row r="193924" spans="26:26">
      <c r="Z193924" s="5"/>
    </row>
    <row r="193925" spans="26:26">
      <c r="Z193925" s="5"/>
    </row>
    <row r="193926" spans="26:26">
      <c r="Z193926" s="5"/>
    </row>
    <row r="193927" spans="26:26">
      <c r="Z193927" s="5"/>
    </row>
    <row r="193928" spans="26:26">
      <c r="Z193928" s="5"/>
    </row>
    <row r="193929" spans="26:26">
      <c r="Z193929" s="5"/>
    </row>
    <row r="193930" spans="26:26">
      <c r="Z193930" s="5"/>
    </row>
    <row r="193931" spans="26:26">
      <c r="Z193931" s="5"/>
    </row>
    <row r="193932" spans="26:26">
      <c r="Z193932" s="5"/>
    </row>
    <row r="193933" spans="26:26">
      <c r="Z193933" s="5"/>
    </row>
    <row r="193934" spans="26:26">
      <c r="Z193934" s="5"/>
    </row>
    <row r="193935" spans="26:26">
      <c r="Z193935" s="5"/>
    </row>
    <row r="193936" spans="26:26">
      <c r="Z193936" s="5"/>
    </row>
    <row r="193937" spans="26:26">
      <c r="Z193937" s="5"/>
    </row>
    <row r="193938" spans="26:26">
      <c r="Z193938" s="5"/>
    </row>
    <row r="193939" spans="26:26">
      <c r="Z193939" s="5"/>
    </row>
    <row r="193940" spans="26:26">
      <c r="Z193940" s="5"/>
    </row>
    <row r="193941" spans="26:26">
      <c r="Z193941" s="5"/>
    </row>
    <row r="193942" spans="26:26">
      <c r="Z193942" s="5"/>
    </row>
    <row r="193943" spans="26:26">
      <c r="Z193943" s="5"/>
    </row>
    <row r="193944" spans="26:26">
      <c r="Z193944" s="5"/>
    </row>
    <row r="193945" spans="26:26">
      <c r="Z193945" s="5"/>
    </row>
    <row r="193946" spans="26:26">
      <c r="Z193946" s="5"/>
    </row>
    <row r="193947" spans="26:26">
      <c r="Z193947" s="5"/>
    </row>
    <row r="193948" spans="26:26">
      <c r="Z193948" s="5"/>
    </row>
    <row r="193949" spans="26:26">
      <c r="Z193949" s="5"/>
    </row>
    <row r="193950" spans="26:26">
      <c r="Z193950" s="5"/>
    </row>
    <row r="193951" spans="26:26">
      <c r="Z193951" s="5"/>
    </row>
    <row r="193952" spans="26:26">
      <c r="Z193952" s="5"/>
    </row>
    <row r="193953" spans="26:26">
      <c r="Z193953" s="5"/>
    </row>
    <row r="193954" spans="26:26">
      <c r="Z193954" s="5"/>
    </row>
    <row r="193955" spans="26:26">
      <c r="Z193955" s="5"/>
    </row>
    <row r="193956" spans="26:26">
      <c r="Z193956" s="5"/>
    </row>
    <row r="193957" spans="26:26">
      <c r="Z193957" s="5"/>
    </row>
    <row r="193958" spans="26:26">
      <c r="Z193958" s="5"/>
    </row>
    <row r="193959" spans="26:26">
      <c r="Z193959" s="5"/>
    </row>
    <row r="193960" spans="26:26">
      <c r="Z193960" s="5"/>
    </row>
    <row r="193961" spans="26:26">
      <c r="Z193961" s="5"/>
    </row>
    <row r="193962" spans="26:26">
      <c r="Z193962" s="5"/>
    </row>
    <row r="193963" spans="26:26">
      <c r="Z193963" s="5"/>
    </row>
    <row r="193964" spans="26:26">
      <c r="Z193964" s="5"/>
    </row>
    <row r="193965" spans="26:26">
      <c r="Z193965" s="5"/>
    </row>
    <row r="193966" spans="26:26">
      <c r="Z193966" s="5"/>
    </row>
    <row r="193967" spans="26:26">
      <c r="Z193967" s="5"/>
    </row>
    <row r="193968" spans="26:26">
      <c r="Z193968" s="5"/>
    </row>
    <row r="193969" spans="26:26">
      <c r="Z193969" s="5"/>
    </row>
    <row r="193970" spans="26:26">
      <c r="Z193970" s="5"/>
    </row>
    <row r="193971" spans="26:26">
      <c r="Z193971" s="5"/>
    </row>
    <row r="193972" spans="26:26">
      <c r="Z193972" s="5"/>
    </row>
    <row r="193973" spans="26:26">
      <c r="Z193973" s="5"/>
    </row>
    <row r="193974" spans="26:26">
      <c r="Z193974" s="5"/>
    </row>
    <row r="193975" spans="26:26">
      <c r="Z193975" s="5"/>
    </row>
    <row r="193976" spans="26:26">
      <c r="Z193976" s="5"/>
    </row>
    <row r="193977" spans="26:26">
      <c r="Z193977" s="5"/>
    </row>
    <row r="193978" spans="26:26">
      <c r="Z193978" s="5"/>
    </row>
    <row r="193979" spans="26:26">
      <c r="Z193979" s="5"/>
    </row>
    <row r="193980" spans="26:26">
      <c r="Z193980" s="5"/>
    </row>
    <row r="193981" spans="26:26">
      <c r="Z193981" s="5"/>
    </row>
    <row r="193982" spans="26:26">
      <c r="Z193982" s="5"/>
    </row>
    <row r="193983" spans="26:26">
      <c r="Z193983" s="5"/>
    </row>
    <row r="193984" spans="26:26">
      <c r="Z193984" s="5"/>
    </row>
    <row r="193985" spans="26:26">
      <c r="Z193985" s="5"/>
    </row>
    <row r="193986" spans="26:26">
      <c r="Z193986" s="5"/>
    </row>
    <row r="193987" spans="26:26">
      <c r="Z193987" s="5"/>
    </row>
    <row r="193988" spans="26:26">
      <c r="Z193988" s="5"/>
    </row>
    <row r="193989" spans="26:26">
      <c r="Z193989" s="5"/>
    </row>
    <row r="193990" spans="26:26">
      <c r="Z193990" s="5"/>
    </row>
    <row r="193991" spans="26:26">
      <c r="Z193991" s="5"/>
    </row>
    <row r="193992" spans="26:26">
      <c r="Z193992" s="5"/>
    </row>
    <row r="193993" spans="26:26">
      <c r="Z193993" s="5"/>
    </row>
    <row r="193994" spans="26:26">
      <c r="Z193994" s="5"/>
    </row>
    <row r="193995" spans="26:26">
      <c r="Z193995" s="5"/>
    </row>
    <row r="193996" spans="26:26">
      <c r="Z193996" s="5"/>
    </row>
    <row r="193997" spans="26:26">
      <c r="Z193997" s="5"/>
    </row>
    <row r="193998" spans="26:26">
      <c r="Z193998" s="5"/>
    </row>
    <row r="193999" spans="26:26">
      <c r="Z193999" s="5"/>
    </row>
    <row r="194000" spans="26:26">
      <c r="Z194000" s="5"/>
    </row>
    <row r="194001" spans="26:26">
      <c r="Z194001" s="5"/>
    </row>
    <row r="194002" spans="26:26">
      <c r="Z194002" s="5"/>
    </row>
    <row r="194003" spans="26:26">
      <c r="Z194003" s="5"/>
    </row>
    <row r="194004" spans="26:26">
      <c r="Z194004" s="5"/>
    </row>
    <row r="194005" spans="26:26">
      <c r="Z194005" s="5"/>
    </row>
    <row r="194006" spans="26:26">
      <c r="Z194006" s="5"/>
    </row>
    <row r="194007" spans="26:26">
      <c r="Z194007" s="5"/>
    </row>
    <row r="194008" spans="26:26">
      <c r="Z194008" s="5"/>
    </row>
    <row r="194009" spans="26:26">
      <c r="Z194009" s="5"/>
    </row>
    <row r="194010" spans="26:26">
      <c r="Z194010" s="5"/>
    </row>
    <row r="194011" spans="26:26">
      <c r="Z194011" s="5"/>
    </row>
    <row r="194012" spans="26:26">
      <c r="Z194012" s="5"/>
    </row>
    <row r="194013" spans="26:26">
      <c r="Z194013" s="5"/>
    </row>
    <row r="194014" spans="26:26">
      <c r="Z194014" s="5"/>
    </row>
    <row r="194015" spans="26:26">
      <c r="Z194015" s="5"/>
    </row>
    <row r="194016" spans="26:26">
      <c r="Z194016" s="5"/>
    </row>
    <row r="194017" spans="26:26">
      <c r="Z194017" s="5"/>
    </row>
    <row r="194018" spans="26:26">
      <c r="Z194018" s="5"/>
    </row>
    <row r="194019" spans="26:26">
      <c r="Z194019" s="5"/>
    </row>
    <row r="194020" spans="26:26">
      <c r="Z194020" s="5"/>
    </row>
    <row r="194021" spans="26:26">
      <c r="Z194021" s="5"/>
    </row>
    <row r="194022" spans="26:26">
      <c r="Z194022" s="5"/>
    </row>
    <row r="194023" spans="26:26">
      <c r="Z194023" s="5"/>
    </row>
    <row r="194024" spans="26:26">
      <c r="Z194024" s="5"/>
    </row>
    <row r="194025" spans="26:26">
      <c r="Z194025" s="5"/>
    </row>
    <row r="194026" spans="26:26">
      <c r="Z194026" s="5"/>
    </row>
    <row r="194027" spans="26:26">
      <c r="Z194027" s="5"/>
    </row>
    <row r="194028" spans="26:26">
      <c r="Z194028" s="5"/>
    </row>
    <row r="194029" spans="26:26">
      <c r="Z194029" s="5"/>
    </row>
    <row r="194030" spans="26:26">
      <c r="Z194030" s="5"/>
    </row>
    <row r="194031" spans="26:26">
      <c r="Z194031" s="5"/>
    </row>
    <row r="194032" spans="26:26">
      <c r="Z194032" s="5"/>
    </row>
    <row r="194033" spans="26:26">
      <c r="Z194033" s="5"/>
    </row>
    <row r="194034" spans="26:26">
      <c r="Z194034" s="5"/>
    </row>
    <row r="194035" spans="26:26">
      <c r="Z194035" s="5"/>
    </row>
    <row r="194036" spans="26:26">
      <c r="Z194036" s="5"/>
    </row>
    <row r="194037" spans="26:26">
      <c r="Z194037" s="5"/>
    </row>
    <row r="194038" spans="26:26">
      <c r="Z194038" s="5"/>
    </row>
    <row r="194039" spans="26:26">
      <c r="Z194039" s="5"/>
    </row>
    <row r="194040" spans="26:26">
      <c r="Z194040" s="5"/>
    </row>
    <row r="194041" spans="26:26">
      <c r="Z194041" s="5"/>
    </row>
    <row r="194042" spans="26:26">
      <c r="Z194042" s="5"/>
    </row>
    <row r="194043" spans="26:26">
      <c r="Z194043" s="5"/>
    </row>
    <row r="194044" spans="26:26">
      <c r="Z194044" s="5"/>
    </row>
    <row r="194045" spans="26:26">
      <c r="Z194045" s="5"/>
    </row>
    <row r="194046" spans="26:26">
      <c r="Z194046" s="5"/>
    </row>
    <row r="194047" spans="26:26">
      <c r="Z194047" s="5"/>
    </row>
    <row r="194048" spans="26:26">
      <c r="Z194048" s="5"/>
    </row>
    <row r="194049" spans="26:26">
      <c r="Z194049" s="5"/>
    </row>
    <row r="194050" spans="26:26">
      <c r="Z194050" s="5"/>
    </row>
    <row r="194051" spans="26:26">
      <c r="Z194051" s="5"/>
    </row>
    <row r="194052" spans="26:26">
      <c r="Z194052" s="5"/>
    </row>
    <row r="194053" spans="26:26">
      <c r="Z194053" s="5"/>
    </row>
    <row r="194054" spans="26:26">
      <c r="Z194054" s="5"/>
    </row>
    <row r="194055" spans="26:26">
      <c r="Z194055" s="5"/>
    </row>
    <row r="194056" spans="26:26">
      <c r="Z194056" s="5"/>
    </row>
    <row r="194057" spans="26:26">
      <c r="Z194057" s="5"/>
    </row>
    <row r="194058" spans="26:26">
      <c r="Z194058" s="5"/>
    </row>
    <row r="194059" spans="26:26">
      <c r="Z194059" s="5"/>
    </row>
    <row r="194060" spans="26:26">
      <c r="Z194060" s="5"/>
    </row>
    <row r="194061" spans="26:26">
      <c r="Z194061" s="5"/>
    </row>
    <row r="194062" spans="26:26">
      <c r="Z194062" s="5"/>
    </row>
    <row r="194063" spans="26:26">
      <c r="Z194063" s="5"/>
    </row>
    <row r="194064" spans="26:26">
      <c r="Z194064" s="5"/>
    </row>
    <row r="194065" spans="26:26">
      <c r="Z194065" s="5"/>
    </row>
    <row r="194066" spans="26:26">
      <c r="Z194066" s="5"/>
    </row>
    <row r="194067" spans="26:26">
      <c r="Z194067" s="5"/>
    </row>
    <row r="194068" spans="26:26">
      <c r="Z194068" s="5"/>
    </row>
    <row r="194069" spans="26:26">
      <c r="Z194069" s="5"/>
    </row>
    <row r="194070" spans="26:26">
      <c r="Z194070" s="5"/>
    </row>
    <row r="194071" spans="26:26">
      <c r="Z194071" s="5"/>
    </row>
    <row r="194072" spans="26:26">
      <c r="Z194072" s="5"/>
    </row>
    <row r="194073" spans="26:26">
      <c r="Z194073" s="5"/>
    </row>
    <row r="194074" spans="26:26">
      <c r="Z194074" s="5"/>
    </row>
    <row r="194075" spans="26:26">
      <c r="Z194075" s="5"/>
    </row>
    <row r="194076" spans="26:26">
      <c r="Z194076" s="5"/>
    </row>
    <row r="194077" spans="26:26">
      <c r="Z194077" s="5"/>
    </row>
    <row r="194078" spans="26:26">
      <c r="Z194078" s="5"/>
    </row>
    <row r="194079" spans="26:26">
      <c r="Z194079" s="5"/>
    </row>
    <row r="194080" spans="26:26">
      <c r="Z194080" s="5"/>
    </row>
    <row r="194081" spans="26:26">
      <c r="Z194081" s="5"/>
    </row>
    <row r="194082" spans="26:26">
      <c r="Z194082" s="5"/>
    </row>
    <row r="194083" spans="26:26">
      <c r="Z194083" s="5"/>
    </row>
    <row r="194084" spans="26:26">
      <c r="Z194084" s="5"/>
    </row>
    <row r="194085" spans="26:26">
      <c r="Z194085" s="5"/>
    </row>
    <row r="194086" spans="26:26">
      <c r="Z194086" s="5"/>
    </row>
    <row r="194087" spans="26:26">
      <c r="Z194087" s="5"/>
    </row>
    <row r="194088" spans="26:26">
      <c r="Z194088" s="5"/>
    </row>
    <row r="194089" spans="26:26">
      <c r="Z194089" s="5"/>
    </row>
    <row r="194090" spans="26:26">
      <c r="Z194090" s="5"/>
    </row>
    <row r="194091" spans="26:26">
      <c r="Z194091" s="5"/>
    </row>
    <row r="194092" spans="26:26">
      <c r="Z194092" s="5"/>
    </row>
    <row r="194093" spans="26:26">
      <c r="Z194093" s="5"/>
    </row>
    <row r="194094" spans="26:26">
      <c r="Z194094" s="5"/>
    </row>
    <row r="194095" spans="26:26">
      <c r="Z194095" s="5"/>
    </row>
    <row r="194096" spans="26:26">
      <c r="Z194096" s="5"/>
    </row>
    <row r="194097" spans="26:26">
      <c r="Z194097" s="5"/>
    </row>
    <row r="194098" spans="26:26">
      <c r="Z194098" s="5"/>
    </row>
    <row r="194099" spans="26:26">
      <c r="Z194099" s="5"/>
    </row>
    <row r="194100" spans="26:26">
      <c r="Z194100" s="5"/>
    </row>
    <row r="194101" spans="26:26">
      <c r="Z194101" s="5"/>
    </row>
    <row r="194102" spans="26:26">
      <c r="Z194102" s="5"/>
    </row>
    <row r="194103" spans="26:26">
      <c r="Z194103" s="5"/>
    </row>
    <row r="194104" spans="26:26">
      <c r="Z194104" s="5"/>
    </row>
    <row r="194105" spans="26:26">
      <c r="Z194105" s="5"/>
    </row>
    <row r="194106" spans="26:26">
      <c r="Z194106" s="5"/>
    </row>
    <row r="194107" spans="26:26">
      <c r="Z194107" s="5"/>
    </row>
    <row r="194108" spans="26:26">
      <c r="Z194108" s="5"/>
    </row>
    <row r="194109" spans="26:26">
      <c r="Z194109" s="5"/>
    </row>
    <row r="194110" spans="26:26">
      <c r="Z194110" s="5"/>
    </row>
    <row r="194111" spans="26:26">
      <c r="Z194111" s="5"/>
    </row>
    <row r="194112" spans="26:26">
      <c r="Z194112" s="5"/>
    </row>
    <row r="194113" spans="26:26">
      <c r="Z194113" s="5"/>
    </row>
    <row r="194114" spans="26:26">
      <c r="Z194114" s="5"/>
    </row>
    <row r="194115" spans="26:26">
      <c r="Z194115" s="5"/>
    </row>
    <row r="194116" spans="26:26">
      <c r="Z194116" s="5"/>
    </row>
    <row r="194117" spans="26:26">
      <c r="Z194117" s="5"/>
    </row>
    <row r="194118" spans="26:26">
      <c r="Z194118" s="5"/>
    </row>
    <row r="194119" spans="26:26">
      <c r="Z194119" s="5"/>
    </row>
    <row r="194120" spans="26:26">
      <c r="Z194120" s="5"/>
    </row>
    <row r="194121" spans="26:26">
      <c r="Z194121" s="5"/>
    </row>
    <row r="194122" spans="26:26">
      <c r="Z194122" s="5"/>
    </row>
    <row r="194123" spans="26:26">
      <c r="Z194123" s="5"/>
    </row>
    <row r="194124" spans="26:26">
      <c r="Z194124" s="5"/>
    </row>
    <row r="194125" spans="26:26">
      <c r="Z194125" s="5"/>
    </row>
    <row r="194126" spans="26:26">
      <c r="Z194126" s="5"/>
    </row>
    <row r="194127" spans="26:26">
      <c r="Z194127" s="5"/>
    </row>
    <row r="194128" spans="26:26">
      <c r="Z194128" s="5"/>
    </row>
    <row r="194129" spans="26:26">
      <c r="Z194129" s="5"/>
    </row>
    <row r="194130" spans="26:26">
      <c r="Z194130" s="5"/>
    </row>
    <row r="194131" spans="26:26">
      <c r="Z194131" s="5"/>
    </row>
    <row r="194132" spans="26:26">
      <c r="Z194132" s="5"/>
    </row>
    <row r="194133" spans="26:26">
      <c r="Z194133" s="5"/>
    </row>
    <row r="194134" spans="26:26">
      <c r="Z194134" s="5"/>
    </row>
    <row r="194135" spans="26:26">
      <c r="Z194135" s="5"/>
    </row>
    <row r="194136" spans="26:26">
      <c r="Z194136" s="5"/>
    </row>
    <row r="194137" spans="26:26">
      <c r="Z194137" s="5"/>
    </row>
    <row r="194138" spans="26:26">
      <c r="Z194138" s="5"/>
    </row>
    <row r="194139" spans="26:26">
      <c r="Z194139" s="5"/>
    </row>
    <row r="194140" spans="26:26">
      <c r="Z194140" s="5"/>
    </row>
    <row r="194141" spans="26:26">
      <c r="Z194141" s="5"/>
    </row>
    <row r="194142" spans="26:26">
      <c r="Z194142" s="5"/>
    </row>
    <row r="194143" spans="26:26">
      <c r="Z194143" s="5"/>
    </row>
    <row r="194144" spans="26:26">
      <c r="Z194144" s="5"/>
    </row>
    <row r="194145" spans="26:26">
      <c r="Z194145" s="5"/>
    </row>
    <row r="194146" spans="26:26">
      <c r="Z194146" s="5"/>
    </row>
    <row r="194147" spans="26:26">
      <c r="Z194147" s="5"/>
    </row>
    <row r="194148" spans="26:26">
      <c r="Z194148" s="5"/>
    </row>
    <row r="194149" spans="26:26">
      <c r="Z194149" s="5"/>
    </row>
    <row r="194150" spans="26:26">
      <c r="Z194150" s="5"/>
    </row>
    <row r="194151" spans="26:26">
      <c r="Z194151" s="5"/>
    </row>
    <row r="194152" spans="26:26">
      <c r="Z194152" s="5"/>
    </row>
    <row r="194153" spans="26:26">
      <c r="Z194153" s="5"/>
    </row>
    <row r="194154" spans="26:26">
      <c r="Z194154" s="5"/>
    </row>
    <row r="194155" spans="26:26">
      <c r="Z194155" s="5"/>
    </row>
    <row r="194156" spans="26:26">
      <c r="Z194156" s="5"/>
    </row>
    <row r="194157" spans="26:26">
      <c r="Z194157" s="5"/>
    </row>
    <row r="194158" spans="26:26">
      <c r="Z194158" s="5"/>
    </row>
    <row r="194159" spans="26:26">
      <c r="Z194159" s="5"/>
    </row>
    <row r="194160" spans="26:26">
      <c r="Z194160" s="5"/>
    </row>
    <row r="194161" spans="26:26">
      <c r="Z194161" s="5"/>
    </row>
    <row r="194162" spans="26:26">
      <c r="Z194162" s="5"/>
    </row>
    <row r="194163" spans="26:26">
      <c r="Z194163" s="5"/>
    </row>
    <row r="194164" spans="26:26">
      <c r="Z194164" s="5"/>
    </row>
    <row r="194165" spans="26:26">
      <c r="Z194165" s="5"/>
    </row>
    <row r="194166" spans="26:26">
      <c r="Z194166" s="5"/>
    </row>
    <row r="194167" spans="26:26">
      <c r="Z194167" s="5"/>
    </row>
    <row r="194168" spans="26:26">
      <c r="Z194168" s="5"/>
    </row>
    <row r="194169" spans="26:26">
      <c r="Z194169" s="5"/>
    </row>
    <row r="194170" spans="26:26">
      <c r="Z194170" s="5"/>
    </row>
    <row r="194171" spans="26:26">
      <c r="Z194171" s="5"/>
    </row>
    <row r="194172" spans="26:26">
      <c r="Z194172" s="5"/>
    </row>
    <row r="194173" spans="26:26">
      <c r="Z194173" s="5"/>
    </row>
    <row r="194174" spans="26:26">
      <c r="Z194174" s="5"/>
    </row>
    <row r="194175" spans="26:26">
      <c r="Z194175" s="5"/>
    </row>
    <row r="194176" spans="26:26">
      <c r="Z194176" s="5"/>
    </row>
    <row r="194177" spans="26:26">
      <c r="Z194177" s="5"/>
    </row>
    <row r="194178" spans="26:26">
      <c r="Z194178" s="5"/>
    </row>
    <row r="194179" spans="26:26">
      <c r="Z194179" s="5"/>
    </row>
    <row r="194180" spans="26:26">
      <c r="Z194180" s="5"/>
    </row>
    <row r="194181" spans="26:26">
      <c r="Z194181" s="5"/>
    </row>
    <row r="194182" spans="26:26">
      <c r="Z194182" s="5"/>
    </row>
    <row r="194183" spans="26:26">
      <c r="Z194183" s="5"/>
    </row>
    <row r="194184" spans="26:26">
      <c r="Z194184" s="5"/>
    </row>
    <row r="194185" spans="26:26">
      <c r="Z194185" s="5"/>
    </row>
    <row r="194186" spans="26:26">
      <c r="Z194186" s="5"/>
    </row>
    <row r="194187" spans="26:26">
      <c r="Z194187" s="5"/>
    </row>
    <row r="194188" spans="26:26">
      <c r="Z194188" s="5"/>
    </row>
    <row r="194189" spans="26:26">
      <c r="Z194189" s="5"/>
    </row>
    <row r="194190" spans="26:26">
      <c r="Z194190" s="5"/>
    </row>
    <row r="194191" spans="26:26">
      <c r="Z194191" s="5"/>
    </row>
    <row r="194192" spans="26:26">
      <c r="Z194192" s="5"/>
    </row>
    <row r="194193" spans="26:26">
      <c r="Z194193" s="5"/>
    </row>
    <row r="194194" spans="26:26">
      <c r="Z194194" s="5"/>
    </row>
    <row r="194195" spans="26:26">
      <c r="Z194195" s="5"/>
    </row>
    <row r="194196" spans="26:26">
      <c r="Z194196" s="5"/>
    </row>
    <row r="194197" spans="26:26">
      <c r="Z194197" s="5"/>
    </row>
    <row r="194198" spans="26:26">
      <c r="Z194198" s="5"/>
    </row>
    <row r="194199" spans="26:26">
      <c r="Z194199" s="5"/>
    </row>
    <row r="194200" spans="26:26">
      <c r="Z194200" s="5"/>
    </row>
    <row r="194201" spans="26:26">
      <c r="Z194201" s="5"/>
    </row>
    <row r="194202" spans="26:26">
      <c r="Z194202" s="5"/>
    </row>
    <row r="194203" spans="26:26">
      <c r="Z194203" s="5"/>
    </row>
    <row r="194204" spans="26:26">
      <c r="Z194204" s="5"/>
    </row>
    <row r="194205" spans="26:26">
      <c r="Z194205" s="5"/>
    </row>
    <row r="194206" spans="26:26">
      <c r="Z194206" s="5"/>
    </row>
    <row r="194207" spans="26:26">
      <c r="Z194207" s="5"/>
    </row>
    <row r="194208" spans="26:26">
      <c r="Z194208" s="5"/>
    </row>
    <row r="194209" spans="26:26">
      <c r="Z194209" s="5"/>
    </row>
    <row r="194210" spans="26:26">
      <c r="Z194210" s="5"/>
    </row>
    <row r="194211" spans="26:26">
      <c r="Z194211" s="5"/>
    </row>
    <row r="194212" spans="26:26">
      <c r="Z194212" s="5"/>
    </row>
    <row r="194213" spans="26:26">
      <c r="Z194213" s="5"/>
    </row>
    <row r="194214" spans="26:26">
      <c r="Z194214" s="5"/>
    </row>
    <row r="194215" spans="26:26">
      <c r="Z194215" s="5"/>
    </row>
    <row r="194216" spans="26:26">
      <c r="Z194216" s="5"/>
    </row>
    <row r="194217" spans="26:26">
      <c r="Z194217" s="5"/>
    </row>
    <row r="194218" spans="26:26">
      <c r="Z194218" s="5"/>
    </row>
    <row r="194219" spans="26:26">
      <c r="Z194219" s="5"/>
    </row>
    <row r="194220" spans="26:26">
      <c r="Z194220" s="5"/>
    </row>
    <row r="194221" spans="26:26">
      <c r="Z194221" s="5"/>
    </row>
    <row r="194222" spans="26:26">
      <c r="Z194222" s="5"/>
    </row>
    <row r="194223" spans="26:26">
      <c r="Z194223" s="5"/>
    </row>
    <row r="194224" spans="26:26">
      <c r="Z194224" s="5"/>
    </row>
    <row r="194225" spans="26:26">
      <c r="Z194225" s="5"/>
    </row>
    <row r="194226" spans="26:26">
      <c r="Z194226" s="5"/>
    </row>
    <row r="194227" spans="26:26">
      <c r="Z194227" s="5"/>
    </row>
    <row r="194228" spans="26:26">
      <c r="Z194228" s="5"/>
    </row>
    <row r="194229" spans="26:26">
      <c r="Z194229" s="5"/>
    </row>
    <row r="194230" spans="26:26">
      <c r="Z194230" s="5"/>
    </row>
    <row r="194231" spans="26:26">
      <c r="Z194231" s="5"/>
    </row>
    <row r="194232" spans="26:26">
      <c r="Z194232" s="5"/>
    </row>
    <row r="194233" spans="26:26">
      <c r="Z194233" s="5"/>
    </row>
    <row r="194234" spans="26:26">
      <c r="Z194234" s="5"/>
    </row>
    <row r="194235" spans="26:26">
      <c r="Z194235" s="5"/>
    </row>
    <row r="194236" spans="26:26">
      <c r="Z194236" s="5"/>
    </row>
    <row r="194237" spans="26:26">
      <c r="Z194237" s="5"/>
    </row>
    <row r="194238" spans="26:26">
      <c r="Z194238" s="5"/>
    </row>
    <row r="194239" spans="26:26">
      <c r="Z194239" s="5"/>
    </row>
    <row r="194240" spans="26:26">
      <c r="Z194240" s="5"/>
    </row>
    <row r="194241" spans="26:26">
      <c r="Z194241" s="5"/>
    </row>
    <row r="194242" spans="26:26">
      <c r="Z194242" s="5"/>
    </row>
    <row r="194243" spans="26:26">
      <c r="Z194243" s="5"/>
    </row>
    <row r="194244" spans="26:26">
      <c r="Z194244" s="5"/>
    </row>
    <row r="194245" spans="26:26">
      <c r="Z194245" s="5"/>
    </row>
    <row r="194246" spans="26:26">
      <c r="Z194246" s="5"/>
    </row>
    <row r="194247" spans="26:26">
      <c r="Z194247" s="5"/>
    </row>
    <row r="194248" spans="26:26">
      <c r="Z194248" s="5"/>
    </row>
    <row r="194249" spans="26:26">
      <c r="Z194249" s="5"/>
    </row>
    <row r="194250" spans="26:26">
      <c r="Z194250" s="5"/>
    </row>
    <row r="194251" spans="26:26">
      <c r="Z194251" s="5"/>
    </row>
    <row r="194252" spans="26:26">
      <c r="Z194252" s="5"/>
    </row>
    <row r="194253" spans="26:26">
      <c r="Z194253" s="5"/>
    </row>
    <row r="194254" spans="26:26">
      <c r="Z194254" s="5"/>
    </row>
    <row r="194255" spans="26:26">
      <c r="Z194255" s="5"/>
    </row>
    <row r="194256" spans="26:26">
      <c r="Z194256" s="5"/>
    </row>
    <row r="194257" spans="26:26">
      <c r="Z194257" s="5"/>
    </row>
    <row r="194258" spans="26:26">
      <c r="Z194258" s="5"/>
    </row>
    <row r="194259" spans="26:26">
      <c r="Z194259" s="5"/>
    </row>
    <row r="194260" spans="26:26">
      <c r="Z194260" s="5"/>
    </row>
    <row r="194261" spans="26:26">
      <c r="Z194261" s="5"/>
    </row>
    <row r="194262" spans="26:26">
      <c r="Z194262" s="5"/>
    </row>
    <row r="194263" spans="26:26">
      <c r="Z194263" s="5"/>
    </row>
    <row r="194264" spans="26:26">
      <c r="Z194264" s="5"/>
    </row>
    <row r="194265" spans="26:26">
      <c r="Z194265" s="5"/>
    </row>
    <row r="194266" spans="26:26">
      <c r="Z194266" s="5"/>
    </row>
    <row r="194267" spans="26:26">
      <c r="Z194267" s="5"/>
    </row>
    <row r="194268" spans="26:26">
      <c r="Z194268" s="5"/>
    </row>
    <row r="194269" spans="26:26">
      <c r="Z194269" s="5"/>
    </row>
    <row r="194270" spans="26:26">
      <c r="Z194270" s="5"/>
    </row>
    <row r="194271" spans="26:26">
      <c r="Z194271" s="5"/>
    </row>
    <row r="194272" spans="26:26">
      <c r="Z194272" s="5"/>
    </row>
    <row r="194273" spans="26:26">
      <c r="Z194273" s="5"/>
    </row>
    <row r="194274" spans="26:26">
      <c r="Z194274" s="5"/>
    </row>
    <row r="194275" spans="26:26">
      <c r="Z194275" s="5"/>
    </row>
    <row r="194276" spans="26:26">
      <c r="Z194276" s="5"/>
    </row>
    <row r="194277" spans="26:26">
      <c r="Z194277" s="5"/>
    </row>
    <row r="194278" spans="26:26">
      <c r="Z194278" s="5"/>
    </row>
    <row r="194279" spans="26:26">
      <c r="Z194279" s="5"/>
    </row>
    <row r="194280" spans="26:26">
      <c r="Z194280" s="5"/>
    </row>
    <row r="194281" spans="26:26">
      <c r="Z194281" s="5"/>
    </row>
    <row r="194282" spans="26:26">
      <c r="Z194282" s="5"/>
    </row>
    <row r="194283" spans="26:26">
      <c r="Z194283" s="5"/>
    </row>
    <row r="194284" spans="26:26">
      <c r="Z194284" s="5"/>
    </row>
    <row r="194285" spans="26:26">
      <c r="Z194285" s="5"/>
    </row>
    <row r="194286" spans="26:26">
      <c r="Z194286" s="5"/>
    </row>
    <row r="194287" spans="26:26">
      <c r="Z194287" s="5"/>
    </row>
    <row r="194288" spans="26:26">
      <c r="Z194288" s="5"/>
    </row>
    <row r="194289" spans="26:26">
      <c r="Z194289" s="5"/>
    </row>
    <row r="194290" spans="26:26">
      <c r="Z194290" s="5"/>
    </row>
    <row r="194291" spans="26:26">
      <c r="Z194291" s="5"/>
    </row>
    <row r="194292" spans="26:26">
      <c r="Z194292" s="5"/>
    </row>
    <row r="194293" spans="26:26">
      <c r="Z194293" s="5"/>
    </row>
    <row r="194294" spans="26:26">
      <c r="Z194294" s="5"/>
    </row>
    <row r="194295" spans="26:26">
      <c r="Z194295" s="5"/>
    </row>
    <row r="194296" spans="26:26">
      <c r="Z194296" s="5"/>
    </row>
    <row r="194297" spans="26:26">
      <c r="Z194297" s="5"/>
    </row>
    <row r="194298" spans="26:26">
      <c r="Z194298" s="5"/>
    </row>
    <row r="194299" spans="26:26">
      <c r="Z194299" s="5"/>
    </row>
    <row r="194300" spans="26:26">
      <c r="Z194300" s="5"/>
    </row>
    <row r="194301" spans="26:26">
      <c r="Z194301" s="5"/>
    </row>
    <row r="194302" spans="26:26">
      <c r="Z194302" s="5"/>
    </row>
    <row r="194303" spans="26:26">
      <c r="Z194303" s="5"/>
    </row>
    <row r="194304" spans="26:26">
      <c r="Z194304" s="5"/>
    </row>
    <row r="194305" spans="26:26">
      <c r="Z194305" s="5"/>
    </row>
    <row r="194306" spans="26:26">
      <c r="Z194306" s="5"/>
    </row>
    <row r="194307" spans="26:26">
      <c r="Z194307" s="5"/>
    </row>
    <row r="194308" spans="26:26">
      <c r="Z194308" s="5"/>
    </row>
    <row r="194309" spans="26:26">
      <c r="Z194309" s="5"/>
    </row>
    <row r="194310" spans="26:26">
      <c r="Z194310" s="5"/>
    </row>
    <row r="194311" spans="26:26">
      <c r="Z194311" s="5"/>
    </row>
    <row r="194312" spans="26:26">
      <c r="Z194312" s="5"/>
    </row>
    <row r="194313" spans="26:26">
      <c r="Z194313" s="5"/>
    </row>
    <row r="194314" spans="26:26">
      <c r="Z194314" s="5"/>
    </row>
    <row r="194315" spans="26:26">
      <c r="Z194315" s="5"/>
    </row>
    <row r="194316" spans="26:26">
      <c r="Z194316" s="5"/>
    </row>
    <row r="194317" spans="26:26">
      <c r="Z194317" s="5"/>
    </row>
    <row r="194318" spans="26:26">
      <c r="Z194318" s="5"/>
    </row>
    <row r="194319" spans="26:26">
      <c r="Z194319" s="5"/>
    </row>
    <row r="194320" spans="26:26">
      <c r="Z194320" s="5"/>
    </row>
    <row r="194321" spans="26:26">
      <c r="Z194321" s="5"/>
    </row>
    <row r="194322" spans="26:26">
      <c r="Z194322" s="5"/>
    </row>
    <row r="194323" spans="26:26">
      <c r="Z194323" s="5"/>
    </row>
    <row r="194324" spans="26:26">
      <c r="Z194324" s="5"/>
    </row>
    <row r="194325" spans="26:26">
      <c r="Z194325" s="5"/>
    </row>
    <row r="194326" spans="26:26">
      <c r="Z194326" s="5"/>
    </row>
    <row r="194327" spans="26:26">
      <c r="Z194327" s="5"/>
    </row>
    <row r="194328" spans="26:26">
      <c r="Z194328" s="5"/>
    </row>
    <row r="194329" spans="26:26">
      <c r="Z194329" s="5"/>
    </row>
    <row r="194330" spans="26:26">
      <c r="Z194330" s="5"/>
    </row>
    <row r="194331" spans="26:26">
      <c r="Z194331" s="5"/>
    </row>
    <row r="194332" spans="26:26">
      <c r="Z194332" s="5"/>
    </row>
    <row r="194333" spans="26:26">
      <c r="Z194333" s="5"/>
    </row>
    <row r="194334" spans="26:26">
      <c r="Z194334" s="5"/>
    </row>
    <row r="194335" spans="26:26">
      <c r="Z194335" s="5"/>
    </row>
    <row r="194336" spans="26:26">
      <c r="Z194336" s="5"/>
    </row>
    <row r="194337" spans="26:26">
      <c r="Z194337" s="5"/>
    </row>
    <row r="194338" spans="26:26">
      <c r="Z194338" s="5"/>
    </row>
    <row r="194339" spans="26:26">
      <c r="Z194339" s="5"/>
    </row>
    <row r="194340" spans="26:26">
      <c r="Z194340" s="5"/>
    </row>
    <row r="194341" spans="26:26">
      <c r="Z194341" s="5"/>
    </row>
    <row r="194342" spans="26:26">
      <c r="Z194342" s="5"/>
    </row>
    <row r="194343" spans="26:26">
      <c r="Z194343" s="5"/>
    </row>
    <row r="194344" spans="26:26">
      <c r="Z194344" s="5"/>
    </row>
    <row r="194345" spans="26:26">
      <c r="Z194345" s="5"/>
    </row>
    <row r="194346" spans="26:26">
      <c r="Z194346" s="5"/>
    </row>
    <row r="194347" spans="26:26">
      <c r="Z194347" s="5"/>
    </row>
    <row r="194348" spans="26:26">
      <c r="Z194348" s="5"/>
    </row>
    <row r="194349" spans="26:26">
      <c r="Z194349" s="5"/>
    </row>
    <row r="194350" spans="26:26">
      <c r="Z194350" s="5"/>
    </row>
    <row r="194351" spans="26:26">
      <c r="Z194351" s="5"/>
    </row>
    <row r="194352" spans="26:26">
      <c r="Z194352" s="5"/>
    </row>
    <row r="194353" spans="26:26">
      <c r="Z194353" s="5"/>
    </row>
    <row r="194354" spans="26:26">
      <c r="Z194354" s="5"/>
    </row>
    <row r="194355" spans="26:26">
      <c r="Z194355" s="5"/>
    </row>
    <row r="194356" spans="26:26">
      <c r="Z194356" s="5"/>
    </row>
    <row r="194357" spans="26:26">
      <c r="Z194357" s="5"/>
    </row>
    <row r="194358" spans="26:26">
      <c r="Z194358" s="5"/>
    </row>
    <row r="194359" spans="26:26">
      <c r="Z194359" s="5"/>
    </row>
    <row r="194360" spans="26:26">
      <c r="Z194360" s="5"/>
    </row>
    <row r="194361" spans="26:26">
      <c r="Z194361" s="5"/>
    </row>
    <row r="194362" spans="26:26">
      <c r="Z194362" s="5"/>
    </row>
    <row r="194363" spans="26:26">
      <c r="Z194363" s="5"/>
    </row>
    <row r="194364" spans="26:26">
      <c r="Z194364" s="5"/>
    </row>
    <row r="194365" spans="26:26">
      <c r="Z194365" s="5"/>
    </row>
    <row r="194366" spans="26:26">
      <c r="Z194366" s="5"/>
    </row>
    <row r="194367" spans="26:26">
      <c r="Z194367" s="5"/>
    </row>
    <row r="194368" spans="26:26">
      <c r="Z194368" s="5"/>
    </row>
    <row r="194369" spans="26:26">
      <c r="Z194369" s="5"/>
    </row>
    <row r="194370" spans="26:26">
      <c r="Z194370" s="5"/>
    </row>
    <row r="194371" spans="26:26">
      <c r="Z194371" s="5"/>
    </row>
    <row r="194372" spans="26:26">
      <c r="Z194372" s="5"/>
    </row>
    <row r="194373" spans="26:26">
      <c r="Z194373" s="5"/>
    </row>
    <row r="194374" spans="26:26">
      <c r="Z194374" s="5"/>
    </row>
    <row r="194375" spans="26:26">
      <c r="Z194375" s="5"/>
    </row>
    <row r="194376" spans="26:26">
      <c r="Z194376" s="5"/>
    </row>
    <row r="194377" spans="26:26">
      <c r="Z194377" s="5"/>
    </row>
    <row r="194378" spans="26:26">
      <c r="Z194378" s="5"/>
    </row>
    <row r="194379" spans="26:26">
      <c r="Z194379" s="5"/>
    </row>
    <row r="194380" spans="26:26">
      <c r="Z194380" s="5"/>
    </row>
    <row r="194381" spans="26:26">
      <c r="Z194381" s="5"/>
    </row>
    <row r="194382" spans="26:26">
      <c r="Z194382" s="5"/>
    </row>
    <row r="194383" spans="26:26">
      <c r="Z194383" s="5"/>
    </row>
    <row r="194384" spans="26:26">
      <c r="Z194384" s="5"/>
    </row>
    <row r="194385" spans="26:26">
      <c r="Z194385" s="5"/>
    </row>
    <row r="194386" spans="26:26">
      <c r="Z194386" s="5"/>
    </row>
    <row r="194387" spans="26:26">
      <c r="Z194387" s="5"/>
    </row>
    <row r="194388" spans="26:26">
      <c r="Z194388" s="5"/>
    </row>
    <row r="194389" spans="26:26">
      <c r="Z194389" s="5"/>
    </row>
    <row r="194390" spans="26:26">
      <c r="Z194390" s="5"/>
    </row>
    <row r="194391" spans="26:26">
      <c r="Z194391" s="5"/>
    </row>
    <row r="194392" spans="26:26">
      <c r="Z194392" s="5"/>
    </row>
    <row r="194393" spans="26:26">
      <c r="Z194393" s="5"/>
    </row>
    <row r="194394" spans="26:26">
      <c r="Z194394" s="5"/>
    </row>
    <row r="194395" spans="26:26">
      <c r="Z194395" s="5"/>
    </row>
    <row r="194396" spans="26:26">
      <c r="Z194396" s="5"/>
    </row>
    <row r="194397" spans="26:26">
      <c r="Z194397" s="5"/>
    </row>
    <row r="194398" spans="26:26">
      <c r="Z194398" s="5"/>
    </row>
    <row r="194399" spans="26:26">
      <c r="Z194399" s="5"/>
    </row>
    <row r="194400" spans="26:26">
      <c r="Z194400" s="5"/>
    </row>
    <row r="194401" spans="26:26">
      <c r="Z194401" s="5"/>
    </row>
    <row r="194402" spans="26:26">
      <c r="Z194402" s="5"/>
    </row>
    <row r="194403" spans="26:26">
      <c r="Z194403" s="5"/>
    </row>
    <row r="194404" spans="26:26">
      <c r="Z194404" s="5"/>
    </row>
    <row r="194405" spans="26:26">
      <c r="Z194405" s="5"/>
    </row>
    <row r="194406" spans="26:26">
      <c r="Z194406" s="5"/>
    </row>
    <row r="194407" spans="26:26">
      <c r="Z194407" s="5"/>
    </row>
    <row r="194408" spans="26:26">
      <c r="Z194408" s="5"/>
    </row>
    <row r="194409" spans="26:26">
      <c r="Z194409" s="5"/>
    </row>
    <row r="194410" spans="26:26">
      <c r="Z194410" s="5"/>
    </row>
    <row r="194411" spans="26:26">
      <c r="Z194411" s="5"/>
    </row>
    <row r="194412" spans="26:26">
      <c r="Z194412" s="5"/>
    </row>
    <row r="194413" spans="26:26">
      <c r="Z194413" s="5"/>
    </row>
    <row r="194414" spans="26:26">
      <c r="Z194414" s="5"/>
    </row>
    <row r="194415" spans="26:26">
      <c r="Z194415" s="5"/>
    </row>
    <row r="194416" spans="26:26">
      <c r="Z194416" s="5"/>
    </row>
    <row r="194417" spans="26:26">
      <c r="Z194417" s="5"/>
    </row>
    <row r="194418" spans="26:26">
      <c r="Z194418" s="5"/>
    </row>
    <row r="194419" spans="26:26">
      <c r="Z194419" s="5"/>
    </row>
    <row r="194420" spans="26:26">
      <c r="Z194420" s="5"/>
    </row>
    <row r="194421" spans="26:26">
      <c r="Z194421" s="5"/>
    </row>
    <row r="194422" spans="26:26">
      <c r="Z194422" s="5"/>
    </row>
    <row r="194423" spans="26:26">
      <c r="Z194423" s="5"/>
    </row>
    <row r="194424" spans="26:26">
      <c r="Z194424" s="5"/>
    </row>
    <row r="194425" spans="26:26">
      <c r="Z194425" s="5"/>
    </row>
    <row r="194426" spans="26:26">
      <c r="Z194426" s="5"/>
    </row>
    <row r="194427" spans="26:26">
      <c r="Z194427" s="5"/>
    </row>
    <row r="194428" spans="26:26">
      <c r="Z194428" s="5"/>
    </row>
    <row r="194429" spans="26:26">
      <c r="Z194429" s="5"/>
    </row>
    <row r="194430" spans="26:26">
      <c r="Z194430" s="5"/>
    </row>
    <row r="194431" spans="26:26">
      <c r="Z194431" s="5"/>
    </row>
    <row r="194432" spans="26:26">
      <c r="Z194432" s="5"/>
    </row>
    <row r="194433" spans="26:26">
      <c r="Z194433" s="5"/>
    </row>
    <row r="194434" spans="26:26">
      <c r="Z194434" s="5"/>
    </row>
    <row r="194435" spans="26:26">
      <c r="Z194435" s="5"/>
    </row>
    <row r="194436" spans="26:26">
      <c r="Z194436" s="5"/>
    </row>
    <row r="194437" spans="26:26">
      <c r="Z194437" s="5"/>
    </row>
    <row r="194438" spans="26:26">
      <c r="Z194438" s="5"/>
    </row>
    <row r="194439" spans="26:26">
      <c r="Z194439" s="5"/>
    </row>
    <row r="194440" spans="26:26">
      <c r="Z194440" s="5"/>
    </row>
    <row r="194441" spans="26:26">
      <c r="Z194441" s="5"/>
    </row>
    <row r="194442" spans="26:26">
      <c r="Z194442" s="5"/>
    </row>
    <row r="194443" spans="26:26">
      <c r="Z194443" s="5"/>
    </row>
    <row r="194444" spans="26:26">
      <c r="Z194444" s="5"/>
    </row>
    <row r="194445" spans="26:26">
      <c r="Z194445" s="5"/>
    </row>
    <row r="194446" spans="26:26">
      <c r="Z194446" s="5"/>
    </row>
    <row r="194447" spans="26:26">
      <c r="Z194447" s="5"/>
    </row>
    <row r="194448" spans="26:26">
      <c r="Z194448" s="5"/>
    </row>
    <row r="194449" spans="26:26">
      <c r="Z194449" s="5"/>
    </row>
    <row r="194450" spans="26:26">
      <c r="Z194450" s="5"/>
    </row>
    <row r="194451" spans="26:26">
      <c r="Z194451" s="5"/>
    </row>
    <row r="194452" spans="26:26">
      <c r="Z194452" s="5"/>
    </row>
    <row r="194453" spans="26:26">
      <c r="Z194453" s="5"/>
    </row>
    <row r="194454" spans="26:26">
      <c r="Z194454" s="5"/>
    </row>
    <row r="194455" spans="26:26">
      <c r="Z194455" s="5"/>
    </row>
    <row r="194456" spans="26:26">
      <c r="Z194456" s="5"/>
    </row>
    <row r="194457" spans="26:26">
      <c r="Z194457" s="5"/>
    </row>
    <row r="194458" spans="26:26">
      <c r="Z194458" s="5"/>
    </row>
    <row r="194459" spans="26:26">
      <c r="Z194459" s="5"/>
    </row>
    <row r="194460" spans="26:26">
      <c r="Z194460" s="5"/>
    </row>
    <row r="194461" spans="26:26">
      <c r="Z194461" s="5"/>
    </row>
    <row r="194462" spans="26:26">
      <c r="Z194462" s="5"/>
    </row>
    <row r="194463" spans="26:26">
      <c r="Z194463" s="5"/>
    </row>
    <row r="194464" spans="26:26">
      <c r="Z194464" s="5"/>
    </row>
    <row r="194465" spans="26:26">
      <c r="Z194465" s="5"/>
    </row>
    <row r="194466" spans="26:26">
      <c r="Z194466" s="5"/>
    </row>
    <row r="194467" spans="26:26">
      <c r="Z194467" s="5"/>
    </row>
    <row r="194468" spans="26:26">
      <c r="Z194468" s="5"/>
    </row>
    <row r="194469" spans="26:26">
      <c r="Z194469" s="5"/>
    </row>
    <row r="194470" spans="26:26">
      <c r="Z194470" s="5"/>
    </row>
    <row r="194471" spans="26:26">
      <c r="Z194471" s="5"/>
    </row>
    <row r="194472" spans="26:26">
      <c r="Z194472" s="5"/>
    </row>
    <row r="194473" spans="26:26">
      <c r="Z194473" s="5"/>
    </row>
    <row r="194474" spans="26:26">
      <c r="Z194474" s="5"/>
    </row>
    <row r="194475" spans="26:26">
      <c r="Z194475" s="5"/>
    </row>
    <row r="194476" spans="26:26">
      <c r="Z194476" s="5"/>
    </row>
    <row r="194477" spans="26:26">
      <c r="Z194477" s="5"/>
    </row>
    <row r="194478" spans="26:26">
      <c r="Z194478" s="5"/>
    </row>
    <row r="194479" spans="26:26">
      <c r="Z194479" s="5"/>
    </row>
    <row r="194480" spans="26:26">
      <c r="Z194480" s="5"/>
    </row>
    <row r="194481" spans="26:26">
      <c r="Z194481" s="5"/>
    </row>
    <row r="194482" spans="26:26">
      <c r="Z194482" s="5"/>
    </row>
    <row r="194483" spans="26:26">
      <c r="Z194483" s="5"/>
    </row>
    <row r="194484" spans="26:26">
      <c r="Z194484" s="5"/>
    </row>
    <row r="194485" spans="26:26">
      <c r="Z194485" s="5"/>
    </row>
    <row r="194486" spans="26:26">
      <c r="Z194486" s="5"/>
    </row>
    <row r="194487" spans="26:26">
      <c r="Z194487" s="5"/>
    </row>
    <row r="194488" spans="26:26">
      <c r="Z194488" s="5"/>
    </row>
    <row r="194489" spans="26:26">
      <c r="Z194489" s="5"/>
    </row>
    <row r="194490" spans="26:26">
      <c r="Z194490" s="5"/>
    </row>
    <row r="194491" spans="26:26">
      <c r="Z194491" s="5"/>
    </row>
    <row r="194492" spans="26:26">
      <c r="Z194492" s="5"/>
    </row>
    <row r="194493" spans="26:26">
      <c r="Z194493" s="5"/>
    </row>
    <row r="194494" spans="26:26">
      <c r="Z194494" s="5"/>
    </row>
    <row r="194495" spans="26:26">
      <c r="Z194495" s="5"/>
    </row>
    <row r="194496" spans="26:26">
      <c r="Z194496" s="5"/>
    </row>
    <row r="194497" spans="26:26">
      <c r="Z194497" s="5"/>
    </row>
    <row r="194498" spans="26:26">
      <c r="Z194498" s="5"/>
    </row>
    <row r="194499" spans="26:26">
      <c r="Z194499" s="5"/>
    </row>
    <row r="194500" spans="26:26">
      <c r="Z194500" s="5"/>
    </row>
    <row r="194501" spans="26:26">
      <c r="Z194501" s="5"/>
    </row>
    <row r="194502" spans="26:26">
      <c r="Z194502" s="5"/>
    </row>
    <row r="194503" spans="26:26">
      <c r="Z194503" s="5"/>
    </row>
    <row r="194504" spans="26:26">
      <c r="Z194504" s="5"/>
    </row>
    <row r="194505" spans="26:26">
      <c r="Z194505" s="5"/>
    </row>
    <row r="194506" spans="26:26">
      <c r="Z194506" s="5"/>
    </row>
    <row r="194507" spans="26:26">
      <c r="Z194507" s="5"/>
    </row>
    <row r="194508" spans="26:26">
      <c r="Z194508" s="5"/>
    </row>
    <row r="194509" spans="26:26">
      <c r="Z194509" s="5"/>
    </row>
    <row r="194510" spans="26:26">
      <c r="Z194510" s="5"/>
    </row>
    <row r="194511" spans="26:26">
      <c r="Z194511" s="5"/>
    </row>
    <row r="194512" spans="26:26">
      <c r="Z194512" s="5"/>
    </row>
    <row r="194513" spans="26:26">
      <c r="Z194513" s="5"/>
    </row>
    <row r="194514" spans="26:26">
      <c r="Z194514" s="5"/>
    </row>
    <row r="194515" spans="26:26">
      <c r="Z194515" s="5"/>
    </row>
    <row r="194516" spans="26:26">
      <c r="Z194516" s="5"/>
    </row>
    <row r="194517" spans="26:26">
      <c r="Z194517" s="5"/>
    </row>
    <row r="194518" spans="26:26">
      <c r="Z194518" s="5"/>
    </row>
    <row r="194519" spans="26:26">
      <c r="Z194519" s="5"/>
    </row>
    <row r="194520" spans="26:26">
      <c r="Z194520" s="5"/>
    </row>
    <row r="194521" spans="26:26">
      <c r="Z194521" s="5"/>
    </row>
    <row r="194522" spans="26:26">
      <c r="Z194522" s="5"/>
    </row>
    <row r="194523" spans="26:26">
      <c r="Z194523" s="5"/>
    </row>
    <row r="194524" spans="26:26">
      <c r="Z194524" s="5"/>
    </row>
    <row r="194525" spans="26:26">
      <c r="Z194525" s="5"/>
    </row>
    <row r="194526" spans="26:26">
      <c r="Z194526" s="5"/>
    </row>
    <row r="194527" spans="26:26">
      <c r="Z194527" s="5"/>
    </row>
    <row r="194528" spans="26:26">
      <c r="Z194528" s="5"/>
    </row>
    <row r="194529" spans="26:26">
      <c r="Z194529" s="5"/>
    </row>
    <row r="194530" spans="26:26">
      <c r="Z194530" s="5"/>
    </row>
    <row r="194531" spans="26:26">
      <c r="Z194531" s="5"/>
    </row>
    <row r="194532" spans="26:26">
      <c r="Z194532" s="5"/>
    </row>
    <row r="194533" spans="26:26">
      <c r="Z194533" s="5"/>
    </row>
    <row r="194534" spans="26:26">
      <c r="Z194534" s="5"/>
    </row>
    <row r="194535" spans="26:26">
      <c r="Z194535" s="5"/>
    </row>
    <row r="194536" spans="26:26">
      <c r="Z194536" s="5"/>
    </row>
    <row r="194537" spans="26:26">
      <c r="Z194537" s="5"/>
    </row>
    <row r="194538" spans="26:26">
      <c r="Z194538" s="5"/>
    </row>
    <row r="194539" spans="26:26">
      <c r="Z194539" s="5"/>
    </row>
    <row r="194540" spans="26:26">
      <c r="Z194540" s="5"/>
    </row>
    <row r="194541" spans="26:26">
      <c r="Z194541" s="5"/>
    </row>
    <row r="194542" spans="26:26">
      <c r="Z194542" s="5"/>
    </row>
    <row r="194543" spans="26:26">
      <c r="Z194543" s="5"/>
    </row>
    <row r="194544" spans="26:26">
      <c r="Z194544" s="5"/>
    </row>
    <row r="194545" spans="26:26">
      <c r="Z194545" s="5"/>
    </row>
    <row r="194546" spans="26:26">
      <c r="Z194546" s="5"/>
    </row>
    <row r="194547" spans="26:26">
      <c r="Z194547" s="5"/>
    </row>
    <row r="194548" spans="26:26">
      <c r="Z194548" s="5"/>
    </row>
    <row r="194549" spans="26:26">
      <c r="Z194549" s="5"/>
    </row>
    <row r="194550" spans="26:26">
      <c r="Z194550" s="5"/>
    </row>
    <row r="194551" spans="26:26">
      <c r="Z194551" s="5"/>
    </row>
    <row r="194552" spans="26:26">
      <c r="Z194552" s="5"/>
    </row>
    <row r="194553" spans="26:26">
      <c r="Z194553" s="5"/>
    </row>
    <row r="194554" spans="26:26">
      <c r="Z194554" s="5"/>
    </row>
    <row r="194555" spans="26:26">
      <c r="Z194555" s="5"/>
    </row>
    <row r="194556" spans="26:26">
      <c r="Z194556" s="5"/>
    </row>
    <row r="194557" spans="26:26">
      <c r="Z194557" s="5"/>
    </row>
    <row r="194558" spans="26:26">
      <c r="Z194558" s="5"/>
    </row>
    <row r="194559" spans="26:26">
      <c r="Z194559" s="5"/>
    </row>
    <row r="194560" spans="26:26">
      <c r="Z194560" s="5"/>
    </row>
    <row r="194561" spans="26:26">
      <c r="Z194561" s="5"/>
    </row>
    <row r="194562" spans="26:26">
      <c r="Z194562" s="5"/>
    </row>
    <row r="194563" spans="26:26">
      <c r="Z194563" s="5"/>
    </row>
    <row r="194564" spans="26:26">
      <c r="Z194564" s="5"/>
    </row>
    <row r="194565" spans="26:26">
      <c r="Z194565" s="5"/>
    </row>
    <row r="194566" spans="26:26">
      <c r="Z194566" s="5"/>
    </row>
    <row r="194567" spans="26:26">
      <c r="Z194567" s="5"/>
    </row>
    <row r="194568" spans="26:26">
      <c r="Z194568" s="5"/>
    </row>
    <row r="194569" spans="26:26">
      <c r="Z194569" s="5"/>
    </row>
    <row r="194570" spans="26:26">
      <c r="Z194570" s="5"/>
    </row>
    <row r="194571" spans="26:26">
      <c r="Z194571" s="5"/>
    </row>
    <row r="194572" spans="26:26">
      <c r="Z194572" s="5"/>
    </row>
    <row r="194573" spans="26:26">
      <c r="Z194573" s="5"/>
    </row>
    <row r="194574" spans="26:26">
      <c r="Z194574" s="5"/>
    </row>
    <row r="194575" spans="26:26">
      <c r="Z194575" s="5"/>
    </row>
    <row r="194576" spans="26:26">
      <c r="Z194576" s="5"/>
    </row>
    <row r="194577" spans="26:26">
      <c r="Z194577" s="5"/>
    </row>
    <row r="194578" spans="26:26">
      <c r="Z194578" s="5"/>
    </row>
    <row r="194579" spans="26:26">
      <c r="Z194579" s="5"/>
    </row>
    <row r="194580" spans="26:26">
      <c r="Z194580" s="5"/>
    </row>
    <row r="194581" spans="26:26">
      <c r="Z194581" s="5"/>
    </row>
    <row r="194582" spans="26:26">
      <c r="Z194582" s="5"/>
    </row>
    <row r="194583" spans="26:26">
      <c r="Z194583" s="5"/>
    </row>
    <row r="194584" spans="26:26">
      <c r="Z194584" s="5"/>
    </row>
    <row r="194585" spans="26:26">
      <c r="Z194585" s="5"/>
    </row>
    <row r="194586" spans="26:26">
      <c r="Z194586" s="5"/>
    </row>
    <row r="194587" spans="26:26">
      <c r="Z194587" s="5"/>
    </row>
    <row r="194588" spans="26:26">
      <c r="Z194588" s="5"/>
    </row>
    <row r="194589" spans="26:26">
      <c r="Z194589" s="5"/>
    </row>
    <row r="194590" spans="26:26">
      <c r="Z194590" s="5"/>
    </row>
    <row r="194591" spans="26:26">
      <c r="Z194591" s="5"/>
    </row>
    <row r="194592" spans="26:26">
      <c r="Z194592" s="5"/>
    </row>
    <row r="194593" spans="26:26">
      <c r="Z194593" s="5"/>
    </row>
    <row r="194594" spans="26:26">
      <c r="Z194594" s="5"/>
    </row>
    <row r="194595" spans="26:26">
      <c r="Z194595" s="5"/>
    </row>
    <row r="194596" spans="26:26">
      <c r="Z194596" s="5"/>
    </row>
    <row r="194597" spans="26:26">
      <c r="Z194597" s="5"/>
    </row>
    <row r="194598" spans="26:26">
      <c r="Z194598" s="5"/>
    </row>
    <row r="194599" spans="26:26">
      <c r="Z194599" s="5"/>
    </row>
    <row r="194600" spans="26:26">
      <c r="Z194600" s="5"/>
    </row>
    <row r="194601" spans="26:26">
      <c r="Z194601" s="5"/>
    </row>
    <row r="194602" spans="26:26">
      <c r="Z194602" s="5"/>
    </row>
    <row r="194603" spans="26:26">
      <c r="Z194603" s="5"/>
    </row>
    <row r="194604" spans="26:26">
      <c r="Z194604" s="5"/>
    </row>
    <row r="194605" spans="26:26">
      <c r="Z194605" s="5"/>
    </row>
    <row r="194606" spans="26:26">
      <c r="Z194606" s="5"/>
    </row>
    <row r="194607" spans="26:26">
      <c r="Z194607" s="5"/>
    </row>
    <row r="194608" spans="26:26">
      <c r="Z194608" s="5"/>
    </row>
    <row r="194609" spans="26:26">
      <c r="Z194609" s="5"/>
    </row>
    <row r="194610" spans="26:26">
      <c r="Z194610" s="5"/>
    </row>
    <row r="194611" spans="26:26">
      <c r="Z194611" s="5"/>
    </row>
    <row r="194612" spans="26:26">
      <c r="Z194612" s="5"/>
    </row>
    <row r="194613" spans="26:26">
      <c r="Z194613" s="5"/>
    </row>
    <row r="194614" spans="26:26">
      <c r="Z194614" s="5"/>
    </row>
    <row r="194615" spans="26:26">
      <c r="Z194615" s="5"/>
    </row>
    <row r="194616" spans="26:26">
      <c r="Z194616" s="5"/>
    </row>
    <row r="194617" spans="26:26">
      <c r="Z194617" s="5"/>
    </row>
    <row r="194618" spans="26:26">
      <c r="Z194618" s="5"/>
    </row>
    <row r="194619" spans="26:26">
      <c r="Z194619" s="5"/>
    </row>
    <row r="194620" spans="26:26">
      <c r="Z194620" s="5"/>
    </row>
    <row r="194621" spans="26:26">
      <c r="Z194621" s="5"/>
    </row>
    <row r="194622" spans="26:26">
      <c r="Z194622" s="5"/>
    </row>
    <row r="194623" spans="26:26">
      <c r="Z194623" s="5"/>
    </row>
    <row r="194624" spans="26:26">
      <c r="Z194624" s="5"/>
    </row>
    <row r="194625" spans="26:26">
      <c r="Z194625" s="5"/>
    </row>
    <row r="194626" spans="26:26">
      <c r="Z194626" s="5"/>
    </row>
    <row r="194627" spans="26:26">
      <c r="Z194627" s="5"/>
    </row>
    <row r="194628" spans="26:26">
      <c r="Z194628" s="5"/>
    </row>
    <row r="194629" spans="26:26">
      <c r="Z194629" s="5"/>
    </row>
    <row r="194630" spans="26:26">
      <c r="Z194630" s="5"/>
    </row>
    <row r="194631" spans="26:26">
      <c r="Z194631" s="5"/>
    </row>
    <row r="194632" spans="26:26">
      <c r="Z194632" s="5"/>
    </row>
    <row r="194633" spans="26:26">
      <c r="Z194633" s="5"/>
    </row>
    <row r="194634" spans="26:26">
      <c r="Z194634" s="5"/>
    </row>
    <row r="194635" spans="26:26">
      <c r="Z194635" s="5"/>
    </row>
    <row r="194636" spans="26:26">
      <c r="Z194636" s="5"/>
    </row>
    <row r="194637" spans="26:26">
      <c r="Z194637" s="5"/>
    </row>
    <row r="194638" spans="26:26">
      <c r="Z194638" s="5"/>
    </row>
    <row r="194639" spans="26:26">
      <c r="Z194639" s="5"/>
    </row>
    <row r="194640" spans="26:26">
      <c r="Z194640" s="5"/>
    </row>
    <row r="194641" spans="26:26">
      <c r="Z194641" s="5"/>
    </row>
    <row r="194642" spans="26:26">
      <c r="Z194642" s="5"/>
    </row>
    <row r="194643" spans="26:26">
      <c r="Z194643" s="5"/>
    </row>
    <row r="194644" spans="26:26">
      <c r="Z194644" s="5"/>
    </row>
    <row r="194645" spans="26:26">
      <c r="Z194645" s="5"/>
    </row>
    <row r="194646" spans="26:26">
      <c r="Z194646" s="5"/>
    </row>
    <row r="194647" spans="26:26">
      <c r="Z194647" s="5"/>
    </row>
    <row r="194648" spans="26:26">
      <c r="Z194648" s="5"/>
    </row>
    <row r="194649" spans="26:26">
      <c r="Z194649" s="5"/>
    </row>
    <row r="194650" spans="26:26">
      <c r="Z194650" s="5"/>
    </row>
    <row r="194651" spans="26:26">
      <c r="Z194651" s="5"/>
    </row>
    <row r="194652" spans="26:26">
      <c r="Z194652" s="5"/>
    </row>
    <row r="194653" spans="26:26">
      <c r="Z194653" s="5"/>
    </row>
    <row r="194654" spans="26:26">
      <c r="Z194654" s="5"/>
    </row>
    <row r="194655" spans="26:26">
      <c r="Z194655" s="5"/>
    </row>
    <row r="194656" spans="26:26">
      <c r="Z194656" s="5"/>
    </row>
    <row r="194657" spans="26:26">
      <c r="Z194657" s="5"/>
    </row>
    <row r="194658" spans="26:26">
      <c r="Z194658" s="5"/>
    </row>
    <row r="194659" spans="26:26">
      <c r="Z194659" s="5"/>
    </row>
    <row r="194660" spans="26:26">
      <c r="Z194660" s="5"/>
    </row>
    <row r="194661" spans="26:26">
      <c r="Z194661" s="5"/>
    </row>
    <row r="194662" spans="26:26">
      <c r="Z194662" s="5"/>
    </row>
    <row r="194663" spans="26:26">
      <c r="Z194663" s="5"/>
    </row>
    <row r="194664" spans="26:26">
      <c r="Z194664" s="5"/>
    </row>
    <row r="194665" spans="26:26">
      <c r="Z194665" s="5"/>
    </row>
    <row r="194666" spans="26:26">
      <c r="Z194666" s="5"/>
    </row>
    <row r="194667" spans="26:26">
      <c r="Z194667" s="5"/>
    </row>
    <row r="194668" spans="26:26">
      <c r="Z194668" s="5"/>
    </row>
    <row r="194669" spans="26:26">
      <c r="Z194669" s="5"/>
    </row>
    <row r="194670" spans="26:26">
      <c r="Z194670" s="5"/>
    </row>
    <row r="194671" spans="26:26">
      <c r="Z194671" s="5"/>
    </row>
    <row r="194672" spans="26:26">
      <c r="Z194672" s="5"/>
    </row>
    <row r="194673" spans="26:26">
      <c r="Z194673" s="5"/>
    </row>
    <row r="194674" spans="26:26">
      <c r="Z194674" s="5"/>
    </row>
    <row r="194675" spans="26:26">
      <c r="Z194675" s="5"/>
    </row>
    <row r="194676" spans="26:26">
      <c r="Z194676" s="5"/>
    </row>
    <row r="194677" spans="26:26">
      <c r="Z194677" s="5"/>
    </row>
    <row r="194678" spans="26:26">
      <c r="Z194678" s="5"/>
    </row>
    <row r="194679" spans="26:26">
      <c r="Z194679" s="5"/>
    </row>
    <row r="194680" spans="26:26">
      <c r="Z194680" s="5"/>
    </row>
    <row r="194681" spans="26:26">
      <c r="Z194681" s="5"/>
    </row>
    <row r="194682" spans="26:26">
      <c r="Z194682" s="5"/>
    </row>
    <row r="194683" spans="26:26">
      <c r="Z194683" s="5"/>
    </row>
    <row r="194684" spans="26:26">
      <c r="Z194684" s="5"/>
    </row>
    <row r="194685" spans="26:26">
      <c r="Z194685" s="5"/>
    </row>
    <row r="194686" spans="26:26">
      <c r="Z194686" s="5"/>
    </row>
    <row r="194687" spans="26:26">
      <c r="Z194687" s="5"/>
    </row>
    <row r="194688" spans="26:26">
      <c r="Z194688" s="5"/>
    </row>
    <row r="194689" spans="26:26">
      <c r="Z194689" s="5"/>
    </row>
    <row r="194690" spans="26:26">
      <c r="Z194690" s="5"/>
    </row>
    <row r="194691" spans="26:26">
      <c r="Z194691" s="5"/>
    </row>
    <row r="194692" spans="26:26">
      <c r="Z194692" s="5"/>
    </row>
    <row r="194693" spans="26:26">
      <c r="Z194693" s="5"/>
    </row>
    <row r="194694" spans="26:26">
      <c r="Z194694" s="5"/>
    </row>
    <row r="194695" spans="26:26">
      <c r="Z194695" s="5"/>
    </row>
    <row r="194696" spans="26:26">
      <c r="Z194696" s="5"/>
    </row>
    <row r="194697" spans="26:26">
      <c r="Z194697" s="5"/>
    </row>
    <row r="194698" spans="26:26">
      <c r="Z194698" s="5"/>
    </row>
    <row r="194699" spans="26:26">
      <c r="Z194699" s="5"/>
    </row>
    <row r="194700" spans="26:26">
      <c r="Z194700" s="5"/>
    </row>
    <row r="194701" spans="26:26">
      <c r="Z194701" s="5"/>
    </row>
    <row r="194702" spans="26:26">
      <c r="Z194702" s="5"/>
    </row>
    <row r="194703" spans="26:26">
      <c r="Z194703" s="5"/>
    </row>
    <row r="194704" spans="26:26">
      <c r="Z194704" s="5"/>
    </row>
    <row r="194705" spans="26:26">
      <c r="Z194705" s="5"/>
    </row>
    <row r="194706" spans="26:26">
      <c r="Z194706" s="5"/>
    </row>
    <row r="194707" spans="26:26">
      <c r="Z194707" s="5"/>
    </row>
    <row r="194708" spans="26:26">
      <c r="Z194708" s="5"/>
    </row>
    <row r="194709" spans="26:26">
      <c r="Z194709" s="5"/>
    </row>
    <row r="194710" spans="26:26">
      <c r="Z194710" s="5"/>
    </row>
    <row r="194711" spans="26:26">
      <c r="Z194711" s="5"/>
    </row>
    <row r="194712" spans="26:26">
      <c r="Z194712" s="5"/>
    </row>
    <row r="194713" spans="26:26">
      <c r="Z194713" s="5"/>
    </row>
    <row r="194714" spans="26:26">
      <c r="Z194714" s="5"/>
    </row>
    <row r="194715" spans="26:26">
      <c r="Z194715" s="5"/>
    </row>
    <row r="194716" spans="26:26">
      <c r="Z194716" s="5"/>
    </row>
    <row r="194717" spans="26:26">
      <c r="Z194717" s="5"/>
    </row>
    <row r="194718" spans="26:26">
      <c r="Z194718" s="5"/>
    </row>
    <row r="194719" spans="26:26">
      <c r="Z194719" s="5"/>
    </row>
    <row r="194720" spans="26:26">
      <c r="Z194720" s="5"/>
    </row>
    <row r="194721" spans="26:26">
      <c r="Z194721" s="5"/>
    </row>
    <row r="194722" spans="26:26">
      <c r="Z194722" s="5"/>
    </row>
    <row r="194723" spans="26:26">
      <c r="Z194723" s="5"/>
    </row>
    <row r="194724" spans="26:26">
      <c r="Z194724" s="5"/>
    </row>
    <row r="194725" spans="26:26">
      <c r="Z194725" s="5"/>
    </row>
    <row r="194726" spans="26:26">
      <c r="Z194726" s="5"/>
    </row>
    <row r="194727" spans="26:26">
      <c r="Z194727" s="5"/>
    </row>
    <row r="194728" spans="26:26">
      <c r="Z194728" s="5"/>
    </row>
    <row r="194729" spans="26:26">
      <c r="Z194729" s="5"/>
    </row>
    <row r="194730" spans="26:26">
      <c r="Z194730" s="5"/>
    </row>
    <row r="194731" spans="26:26">
      <c r="Z194731" s="5"/>
    </row>
    <row r="194732" spans="26:26">
      <c r="Z194732" s="5"/>
    </row>
    <row r="194733" spans="26:26">
      <c r="Z194733" s="5"/>
    </row>
    <row r="194734" spans="26:26">
      <c r="Z194734" s="5"/>
    </row>
    <row r="194735" spans="26:26">
      <c r="Z194735" s="5"/>
    </row>
    <row r="194736" spans="26:26">
      <c r="Z194736" s="5"/>
    </row>
    <row r="194737" spans="26:26">
      <c r="Z194737" s="5"/>
    </row>
    <row r="194738" spans="26:26">
      <c r="Z194738" s="5"/>
    </row>
    <row r="194739" spans="26:26">
      <c r="Z194739" s="5"/>
    </row>
    <row r="194740" spans="26:26">
      <c r="Z194740" s="5"/>
    </row>
    <row r="194741" spans="26:26">
      <c r="Z194741" s="5"/>
    </row>
    <row r="194742" spans="26:26">
      <c r="Z194742" s="5"/>
    </row>
    <row r="194743" spans="26:26">
      <c r="Z194743" s="5"/>
    </row>
    <row r="194744" spans="26:26">
      <c r="Z194744" s="5"/>
    </row>
    <row r="194745" spans="26:26">
      <c r="Z194745" s="5"/>
    </row>
    <row r="194746" spans="26:26">
      <c r="Z194746" s="5"/>
    </row>
    <row r="194747" spans="26:26">
      <c r="Z194747" s="5"/>
    </row>
    <row r="194748" spans="26:26">
      <c r="Z194748" s="5"/>
    </row>
    <row r="194749" spans="26:26">
      <c r="Z194749" s="5"/>
    </row>
    <row r="194750" spans="26:26">
      <c r="Z194750" s="5"/>
    </row>
    <row r="194751" spans="26:26">
      <c r="Z194751" s="5"/>
    </row>
    <row r="194752" spans="26:26">
      <c r="Z194752" s="5"/>
    </row>
    <row r="194753" spans="26:26">
      <c r="Z194753" s="5"/>
    </row>
    <row r="194754" spans="26:26">
      <c r="Z194754" s="5"/>
    </row>
    <row r="194755" spans="26:26">
      <c r="Z194755" s="5"/>
    </row>
    <row r="194756" spans="26:26">
      <c r="Z194756" s="5"/>
    </row>
    <row r="194757" spans="26:26">
      <c r="Z194757" s="5"/>
    </row>
    <row r="194758" spans="26:26">
      <c r="Z194758" s="5"/>
    </row>
    <row r="194759" spans="26:26">
      <c r="Z194759" s="5"/>
    </row>
    <row r="194760" spans="26:26">
      <c r="Z194760" s="5"/>
    </row>
    <row r="194761" spans="26:26">
      <c r="Z194761" s="5"/>
    </row>
    <row r="194762" spans="26:26">
      <c r="Z194762" s="5"/>
    </row>
    <row r="194763" spans="26:26">
      <c r="Z194763" s="5"/>
    </row>
    <row r="194764" spans="26:26">
      <c r="Z194764" s="5"/>
    </row>
    <row r="194765" spans="26:26">
      <c r="Z194765" s="5"/>
    </row>
    <row r="194766" spans="26:26">
      <c r="Z194766" s="5"/>
    </row>
    <row r="194767" spans="26:26">
      <c r="Z194767" s="5"/>
    </row>
    <row r="194768" spans="26:26">
      <c r="Z194768" s="5"/>
    </row>
    <row r="194769" spans="26:26">
      <c r="Z194769" s="5"/>
    </row>
    <row r="194770" spans="26:26">
      <c r="Z194770" s="5"/>
    </row>
    <row r="194771" spans="26:26">
      <c r="Z194771" s="5"/>
    </row>
    <row r="194772" spans="26:26">
      <c r="Z194772" s="5"/>
    </row>
    <row r="194773" spans="26:26">
      <c r="Z194773" s="5"/>
    </row>
    <row r="194774" spans="26:26">
      <c r="Z194774" s="5"/>
    </row>
    <row r="194775" spans="26:26">
      <c r="Z194775" s="5"/>
    </row>
    <row r="194776" spans="26:26">
      <c r="Z194776" s="5"/>
    </row>
    <row r="194777" spans="26:26">
      <c r="Z194777" s="5"/>
    </row>
    <row r="194778" spans="26:26">
      <c r="Z194778" s="5"/>
    </row>
    <row r="194779" spans="26:26">
      <c r="Z194779" s="5"/>
    </row>
    <row r="194780" spans="26:26">
      <c r="Z194780" s="5"/>
    </row>
    <row r="194781" spans="26:26">
      <c r="Z194781" s="5"/>
    </row>
    <row r="194782" spans="26:26">
      <c r="Z194782" s="5"/>
    </row>
    <row r="194783" spans="26:26">
      <c r="Z194783" s="5"/>
    </row>
    <row r="194784" spans="26:26">
      <c r="Z194784" s="5"/>
    </row>
    <row r="194785" spans="26:26">
      <c r="Z194785" s="5"/>
    </row>
    <row r="194786" spans="26:26">
      <c r="Z194786" s="5"/>
    </row>
    <row r="194787" spans="26:26">
      <c r="Z194787" s="5"/>
    </row>
    <row r="194788" spans="26:26">
      <c r="Z194788" s="5"/>
    </row>
    <row r="194789" spans="26:26">
      <c r="Z194789" s="5"/>
    </row>
    <row r="194790" spans="26:26">
      <c r="Z194790" s="5"/>
    </row>
    <row r="194791" spans="26:26">
      <c r="Z194791" s="5"/>
    </row>
    <row r="194792" spans="26:26">
      <c r="Z194792" s="5"/>
    </row>
    <row r="194793" spans="26:26">
      <c r="Z194793" s="5"/>
    </row>
    <row r="194794" spans="26:26">
      <c r="Z194794" s="5"/>
    </row>
    <row r="194795" spans="26:26">
      <c r="Z194795" s="5"/>
    </row>
    <row r="194796" spans="26:26">
      <c r="Z194796" s="5"/>
    </row>
    <row r="194797" spans="26:26">
      <c r="Z194797" s="5"/>
    </row>
    <row r="194798" spans="26:26">
      <c r="Z194798" s="5"/>
    </row>
    <row r="194799" spans="26:26">
      <c r="Z194799" s="5"/>
    </row>
    <row r="194800" spans="26:26">
      <c r="Z194800" s="5"/>
    </row>
    <row r="194801" spans="26:26">
      <c r="Z194801" s="5"/>
    </row>
    <row r="194802" spans="26:26">
      <c r="Z194802" s="5"/>
    </row>
    <row r="194803" spans="26:26">
      <c r="Z194803" s="5"/>
    </row>
    <row r="194804" spans="26:26">
      <c r="Z194804" s="5"/>
    </row>
    <row r="194805" spans="26:26">
      <c r="Z194805" s="5"/>
    </row>
    <row r="194806" spans="26:26">
      <c r="Z194806" s="5"/>
    </row>
    <row r="194807" spans="26:26">
      <c r="Z194807" s="5"/>
    </row>
    <row r="194808" spans="26:26">
      <c r="Z194808" s="5"/>
    </row>
    <row r="194809" spans="26:26">
      <c r="Z194809" s="5"/>
    </row>
    <row r="194810" spans="26:26">
      <c r="Z194810" s="5"/>
    </row>
    <row r="194811" spans="26:26">
      <c r="Z194811" s="5"/>
    </row>
    <row r="194812" spans="26:26">
      <c r="Z194812" s="5"/>
    </row>
    <row r="194813" spans="26:26">
      <c r="Z194813" s="5"/>
    </row>
    <row r="194814" spans="26:26">
      <c r="Z194814" s="5"/>
    </row>
    <row r="194815" spans="26:26">
      <c r="Z194815" s="5"/>
    </row>
    <row r="194816" spans="26:26">
      <c r="Z194816" s="5"/>
    </row>
    <row r="194817" spans="26:26">
      <c r="Z194817" s="5"/>
    </row>
    <row r="194818" spans="26:26">
      <c r="Z194818" s="5"/>
    </row>
    <row r="194819" spans="26:26">
      <c r="Z194819" s="5"/>
    </row>
    <row r="194820" spans="26:26">
      <c r="Z194820" s="5"/>
    </row>
    <row r="194821" spans="26:26">
      <c r="Z194821" s="5"/>
    </row>
    <row r="194822" spans="26:26">
      <c r="Z194822" s="5"/>
    </row>
    <row r="194823" spans="26:26">
      <c r="Z194823" s="5"/>
    </row>
    <row r="194824" spans="26:26">
      <c r="Z194824" s="5"/>
    </row>
    <row r="194825" spans="26:26">
      <c r="Z194825" s="5"/>
    </row>
    <row r="194826" spans="26:26">
      <c r="Z194826" s="5"/>
    </row>
    <row r="194827" spans="26:26">
      <c r="Z194827" s="5"/>
    </row>
    <row r="194828" spans="26:26">
      <c r="Z194828" s="5"/>
    </row>
    <row r="194829" spans="26:26">
      <c r="Z194829" s="5"/>
    </row>
    <row r="194830" spans="26:26">
      <c r="Z194830" s="5"/>
    </row>
    <row r="194831" spans="26:26">
      <c r="Z194831" s="5"/>
    </row>
    <row r="194832" spans="26:26">
      <c r="Z194832" s="5"/>
    </row>
    <row r="194833" spans="26:26">
      <c r="Z194833" s="5"/>
    </row>
    <row r="194834" spans="26:26">
      <c r="Z194834" s="5"/>
    </row>
    <row r="194835" spans="26:26">
      <c r="Z194835" s="5"/>
    </row>
    <row r="194836" spans="26:26">
      <c r="Z194836" s="5"/>
    </row>
    <row r="194837" spans="26:26">
      <c r="Z194837" s="5"/>
    </row>
    <row r="194838" spans="26:26">
      <c r="Z194838" s="5"/>
    </row>
    <row r="194839" spans="26:26">
      <c r="Z194839" s="5"/>
    </row>
    <row r="194840" spans="26:26">
      <c r="Z194840" s="5"/>
    </row>
    <row r="194841" spans="26:26">
      <c r="Z194841" s="5"/>
    </row>
    <row r="194842" spans="26:26">
      <c r="Z194842" s="5"/>
    </row>
    <row r="194843" spans="26:26">
      <c r="Z194843" s="5"/>
    </row>
    <row r="194844" spans="26:26">
      <c r="Z194844" s="5"/>
    </row>
    <row r="194845" spans="26:26">
      <c r="Z194845" s="5"/>
    </row>
    <row r="194846" spans="26:26">
      <c r="Z194846" s="5"/>
    </row>
    <row r="194847" spans="26:26">
      <c r="Z194847" s="5"/>
    </row>
    <row r="194848" spans="26:26">
      <c r="Z194848" s="5"/>
    </row>
    <row r="194849" spans="26:26">
      <c r="Z194849" s="5"/>
    </row>
    <row r="194850" spans="26:26">
      <c r="Z194850" s="5"/>
    </row>
    <row r="194851" spans="26:26">
      <c r="Z194851" s="5"/>
    </row>
    <row r="194852" spans="26:26">
      <c r="Z194852" s="5"/>
    </row>
    <row r="194853" spans="26:26">
      <c r="Z194853" s="5"/>
    </row>
    <row r="194854" spans="26:26">
      <c r="Z194854" s="5"/>
    </row>
    <row r="194855" spans="26:26">
      <c r="Z194855" s="5"/>
    </row>
    <row r="194856" spans="26:26">
      <c r="Z194856" s="5"/>
    </row>
    <row r="194857" spans="26:26">
      <c r="Z194857" s="5"/>
    </row>
    <row r="194858" spans="26:26">
      <c r="Z194858" s="5"/>
    </row>
    <row r="194859" spans="26:26">
      <c r="Z194859" s="5"/>
    </row>
    <row r="194860" spans="26:26">
      <c r="Z194860" s="5"/>
    </row>
    <row r="194861" spans="26:26">
      <c r="Z194861" s="5"/>
    </row>
    <row r="194862" spans="26:26">
      <c r="Z194862" s="5"/>
    </row>
    <row r="194863" spans="26:26">
      <c r="Z194863" s="5"/>
    </row>
    <row r="194864" spans="26:26">
      <c r="Z194864" s="5"/>
    </row>
    <row r="194865" spans="26:26">
      <c r="Z194865" s="5"/>
    </row>
    <row r="194866" spans="26:26">
      <c r="Z194866" s="5"/>
    </row>
    <row r="194867" spans="26:26">
      <c r="Z194867" s="5"/>
    </row>
    <row r="194868" spans="26:26">
      <c r="Z194868" s="5"/>
    </row>
    <row r="194869" spans="26:26">
      <c r="Z194869" s="5"/>
    </row>
    <row r="194870" spans="26:26">
      <c r="Z194870" s="5"/>
    </row>
    <row r="194871" spans="26:26">
      <c r="Z194871" s="5"/>
    </row>
    <row r="194872" spans="26:26">
      <c r="Z194872" s="5"/>
    </row>
    <row r="194873" spans="26:26">
      <c r="Z194873" s="5"/>
    </row>
    <row r="194874" spans="26:26">
      <c r="Z194874" s="5"/>
    </row>
    <row r="194875" spans="26:26">
      <c r="Z194875" s="5"/>
    </row>
    <row r="194876" spans="26:26">
      <c r="Z194876" s="5"/>
    </row>
    <row r="194877" spans="26:26">
      <c r="Z194877" s="5"/>
    </row>
    <row r="194878" spans="26:26">
      <c r="Z194878" s="5"/>
    </row>
    <row r="194879" spans="26:26">
      <c r="Z194879" s="5"/>
    </row>
    <row r="194880" spans="26:26">
      <c r="Z194880" s="5"/>
    </row>
    <row r="194881" spans="26:26">
      <c r="Z194881" s="5"/>
    </row>
    <row r="194882" spans="26:26">
      <c r="Z194882" s="5"/>
    </row>
    <row r="194883" spans="26:26">
      <c r="Z194883" s="5"/>
    </row>
    <row r="194884" spans="26:26">
      <c r="Z194884" s="5"/>
    </row>
    <row r="194885" spans="26:26">
      <c r="Z194885" s="5"/>
    </row>
    <row r="194886" spans="26:26">
      <c r="Z194886" s="5"/>
    </row>
    <row r="194887" spans="26:26">
      <c r="Z194887" s="5"/>
    </row>
    <row r="194888" spans="26:26">
      <c r="Z194888" s="5"/>
    </row>
    <row r="194889" spans="26:26">
      <c r="Z194889" s="5"/>
    </row>
    <row r="194890" spans="26:26">
      <c r="Z194890" s="5"/>
    </row>
    <row r="194891" spans="26:26">
      <c r="Z194891" s="5"/>
    </row>
    <row r="194892" spans="26:26">
      <c r="Z194892" s="5"/>
    </row>
    <row r="194893" spans="26:26">
      <c r="Z194893" s="5"/>
    </row>
    <row r="194894" spans="26:26">
      <c r="Z194894" s="5"/>
    </row>
    <row r="194895" spans="26:26">
      <c r="Z194895" s="5"/>
    </row>
    <row r="194896" spans="26:26">
      <c r="Z194896" s="5"/>
    </row>
    <row r="194897" spans="26:26">
      <c r="Z194897" s="5"/>
    </row>
    <row r="194898" spans="26:26">
      <c r="Z194898" s="5"/>
    </row>
    <row r="194899" spans="26:26">
      <c r="Z194899" s="5"/>
    </row>
    <row r="194900" spans="26:26">
      <c r="Z194900" s="5"/>
    </row>
    <row r="194901" spans="26:26">
      <c r="Z194901" s="5"/>
    </row>
    <row r="194902" spans="26:26">
      <c r="Z194902" s="5"/>
    </row>
    <row r="194903" spans="26:26">
      <c r="Z194903" s="5"/>
    </row>
    <row r="194904" spans="26:26">
      <c r="Z194904" s="5"/>
    </row>
    <row r="194905" spans="26:26">
      <c r="Z194905" s="5"/>
    </row>
    <row r="194906" spans="26:26">
      <c r="Z194906" s="5"/>
    </row>
    <row r="194907" spans="26:26">
      <c r="Z194907" s="5"/>
    </row>
    <row r="194908" spans="26:26">
      <c r="Z194908" s="5"/>
    </row>
    <row r="194909" spans="26:26">
      <c r="Z194909" s="5"/>
    </row>
    <row r="194910" spans="26:26">
      <c r="Z194910" s="5"/>
    </row>
    <row r="194911" spans="26:26">
      <c r="Z194911" s="5"/>
    </row>
    <row r="194912" spans="26:26">
      <c r="Z194912" s="5"/>
    </row>
    <row r="194913" spans="26:26">
      <c r="Z194913" s="5"/>
    </row>
    <row r="194914" spans="26:26">
      <c r="Z194914" s="5"/>
    </row>
    <row r="194915" spans="26:26">
      <c r="Z194915" s="5"/>
    </row>
    <row r="194916" spans="26:26">
      <c r="Z194916" s="5"/>
    </row>
    <row r="194917" spans="26:26">
      <c r="Z194917" s="5"/>
    </row>
    <row r="194918" spans="26:26">
      <c r="Z194918" s="5"/>
    </row>
    <row r="194919" spans="26:26">
      <c r="Z194919" s="5"/>
    </row>
    <row r="194920" spans="26:26">
      <c r="Z194920" s="5"/>
    </row>
    <row r="194921" spans="26:26">
      <c r="Z194921" s="5"/>
    </row>
    <row r="194922" spans="26:26">
      <c r="Z194922" s="5"/>
    </row>
    <row r="194923" spans="26:26">
      <c r="Z194923" s="5"/>
    </row>
    <row r="194924" spans="26:26">
      <c r="Z194924" s="5"/>
    </row>
    <row r="194925" spans="26:26">
      <c r="Z194925" s="5"/>
    </row>
    <row r="194926" spans="26:26">
      <c r="Z194926" s="5"/>
    </row>
    <row r="194927" spans="26:26">
      <c r="Z194927" s="5"/>
    </row>
    <row r="194928" spans="26:26">
      <c r="Z194928" s="5"/>
    </row>
    <row r="194929" spans="26:26">
      <c r="Z194929" s="5"/>
    </row>
    <row r="194930" spans="26:26">
      <c r="Z194930" s="5"/>
    </row>
    <row r="194931" spans="26:26">
      <c r="Z194931" s="5"/>
    </row>
    <row r="194932" spans="26:26">
      <c r="Z194932" s="5"/>
    </row>
    <row r="194933" spans="26:26">
      <c r="Z194933" s="5"/>
    </row>
    <row r="194934" spans="26:26">
      <c r="Z194934" s="5"/>
    </row>
    <row r="194935" spans="26:26">
      <c r="Z194935" s="5"/>
    </row>
    <row r="194936" spans="26:26">
      <c r="Z194936" s="5"/>
    </row>
    <row r="194937" spans="26:26">
      <c r="Z194937" s="5"/>
    </row>
    <row r="194938" spans="26:26">
      <c r="Z194938" s="5"/>
    </row>
    <row r="194939" spans="26:26">
      <c r="Z194939" s="5"/>
    </row>
    <row r="194940" spans="26:26">
      <c r="Z194940" s="5"/>
    </row>
    <row r="194941" spans="26:26">
      <c r="Z194941" s="5"/>
    </row>
    <row r="194942" spans="26:26">
      <c r="Z194942" s="5"/>
    </row>
    <row r="194943" spans="26:26">
      <c r="Z194943" s="5"/>
    </row>
    <row r="194944" spans="26:26">
      <c r="Z194944" s="5"/>
    </row>
    <row r="194945" spans="26:26">
      <c r="Z194945" s="5"/>
    </row>
    <row r="194946" spans="26:26">
      <c r="Z194946" s="5"/>
    </row>
    <row r="194947" spans="26:26">
      <c r="Z194947" s="5"/>
    </row>
    <row r="194948" spans="26:26">
      <c r="Z194948" s="5"/>
    </row>
    <row r="194949" spans="26:26">
      <c r="Z194949" s="5"/>
    </row>
    <row r="194950" spans="26:26">
      <c r="Z194950" s="5"/>
    </row>
    <row r="194951" spans="26:26">
      <c r="Z194951" s="5"/>
    </row>
    <row r="194952" spans="26:26">
      <c r="Z194952" s="5"/>
    </row>
    <row r="194953" spans="26:26">
      <c r="Z194953" s="5"/>
    </row>
    <row r="194954" spans="26:26">
      <c r="Z194954" s="5"/>
    </row>
    <row r="194955" spans="26:26">
      <c r="Z194955" s="5"/>
    </row>
    <row r="194956" spans="26:26">
      <c r="Z194956" s="5"/>
    </row>
    <row r="194957" spans="26:26">
      <c r="Z194957" s="5"/>
    </row>
    <row r="194958" spans="26:26">
      <c r="Z194958" s="5"/>
    </row>
    <row r="194959" spans="26:26">
      <c r="Z194959" s="5"/>
    </row>
    <row r="194960" spans="26:26">
      <c r="Z194960" s="5"/>
    </row>
    <row r="194961" spans="26:26">
      <c r="Z194961" s="5"/>
    </row>
    <row r="194962" spans="26:26">
      <c r="Z194962" s="5"/>
    </row>
    <row r="194963" spans="26:26">
      <c r="Z194963" s="5"/>
    </row>
    <row r="194964" spans="26:26">
      <c r="Z194964" s="5"/>
    </row>
    <row r="194965" spans="26:26">
      <c r="Z194965" s="5"/>
    </row>
    <row r="194966" spans="26:26">
      <c r="Z194966" s="5"/>
    </row>
    <row r="194967" spans="26:26">
      <c r="Z194967" s="5"/>
    </row>
    <row r="194968" spans="26:26">
      <c r="Z194968" s="5"/>
    </row>
    <row r="194969" spans="26:26">
      <c r="Z194969" s="5"/>
    </row>
    <row r="194970" spans="26:26">
      <c r="Z194970" s="5"/>
    </row>
    <row r="194971" spans="26:26">
      <c r="Z194971" s="5"/>
    </row>
    <row r="194972" spans="26:26">
      <c r="Z194972" s="5"/>
    </row>
    <row r="194973" spans="26:26">
      <c r="Z194973" s="5"/>
    </row>
    <row r="194974" spans="26:26">
      <c r="Z194974" s="5"/>
    </row>
    <row r="194975" spans="26:26">
      <c r="Z194975" s="5"/>
    </row>
    <row r="194976" spans="26:26">
      <c r="Z194976" s="5"/>
    </row>
    <row r="194977" spans="26:26">
      <c r="Z194977" s="5"/>
    </row>
    <row r="194978" spans="26:26">
      <c r="Z194978" s="5"/>
    </row>
    <row r="194979" spans="26:26">
      <c r="Z194979" s="5"/>
    </row>
    <row r="194980" spans="26:26">
      <c r="Z194980" s="5"/>
    </row>
    <row r="194981" spans="26:26">
      <c r="Z194981" s="5"/>
    </row>
    <row r="194982" spans="26:26">
      <c r="Z194982" s="5"/>
    </row>
    <row r="194983" spans="26:26">
      <c r="Z194983" s="5"/>
    </row>
    <row r="194984" spans="26:26">
      <c r="Z194984" s="5"/>
    </row>
    <row r="194985" spans="26:26">
      <c r="Z194985" s="5"/>
    </row>
    <row r="194986" spans="26:26">
      <c r="Z194986" s="5"/>
    </row>
    <row r="194987" spans="26:26">
      <c r="Z194987" s="5"/>
    </row>
    <row r="194988" spans="26:26">
      <c r="Z194988" s="5"/>
    </row>
    <row r="194989" spans="26:26">
      <c r="Z194989" s="5"/>
    </row>
    <row r="194990" spans="26:26">
      <c r="Z194990" s="5"/>
    </row>
    <row r="194991" spans="26:26">
      <c r="Z194991" s="5"/>
    </row>
    <row r="194992" spans="26:26">
      <c r="Z194992" s="5"/>
    </row>
    <row r="194993" spans="26:26">
      <c r="Z194993" s="5"/>
    </row>
    <row r="194994" spans="26:26">
      <c r="Z194994" s="5"/>
    </row>
    <row r="194995" spans="26:26">
      <c r="Z194995" s="5"/>
    </row>
    <row r="194996" spans="26:26">
      <c r="Z194996" s="5"/>
    </row>
    <row r="194997" spans="26:26">
      <c r="Z194997" s="5"/>
    </row>
    <row r="194998" spans="26:26">
      <c r="Z194998" s="5"/>
    </row>
    <row r="194999" spans="26:26">
      <c r="Z194999" s="5"/>
    </row>
    <row r="195000" spans="26:26">
      <c r="Z195000" s="5"/>
    </row>
    <row r="195001" spans="26:26">
      <c r="Z195001" s="5"/>
    </row>
    <row r="195002" spans="26:26">
      <c r="Z195002" s="5"/>
    </row>
    <row r="195003" spans="26:26">
      <c r="Z195003" s="5"/>
    </row>
    <row r="195004" spans="26:26">
      <c r="Z195004" s="5"/>
    </row>
    <row r="195005" spans="26:26">
      <c r="Z195005" s="5"/>
    </row>
    <row r="195006" spans="26:26">
      <c r="Z195006" s="5"/>
    </row>
    <row r="195007" spans="26:26">
      <c r="Z195007" s="5"/>
    </row>
    <row r="195008" spans="26:26">
      <c r="Z195008" s="5"/>
    </row>
    <row r="195009" spans="26:26">
      <c r="Z195009" s="5"/>
    </row>
    <row r="195010" spans="26:26">
      <c r="Z195010" s="5"/>
    </row>
    <row r="195011" spans="26:26">
      <c r="Z195011" s="5"/>
    </row>
    <row r="195012" spans="26:26">
      <c r="Z195012" s="5"/>
    </row>
    <row r="195013" spans="26:26">
      <c r="Z195013" s="5"/>
    </row>
    <row r="195014" spans="26:26">
      <c r="Z195014" s="5"/>
    </row>
    <row r="195015" spans="26:26">
      <c r="Z195015" s="5"/>
    </row>
    <row r="195016" spans="26:26">
      <c r="Z195016" s="5"/>
    </row>
    <row r="195017" spans="26:26">
      <c r="Z195017" s="5"/>
    </row>
    <row r="195018" spans="26:26">
      <c r="Z195018" s="5"/>
    </row>
    <row r="195019" spans="26:26">
      <c r="Z195019" s="5"/>
    </row>
    <row r="195020" spans="26:26">
      <c r="Z195020" s="5"/>
    </row>
    <row r="195021" spans="26:26">
      <c r="Z195021" s="5"/>
    </row>
    <row r="195022" spans="26:26">
      <c r="Z195022" s="5"/>
    </row>
    <row r="195023" spans="26:26">
      <c r="Z195023" s="5"/>
    </row>
    <row r="195024" spans="26:26">
      <c r="Z195024" s="5"/>
    </row>
    <row r="195025" spans="26:26">
      <c r="Z195025" s="5"/>
    </row>
    <row r="195026" spans="26:26">
      <c r="Z195026" s="5"/>
    </row>
    <row r="195027" spans="26:26">
      <c r="Z195027" s="5"/>
    </row>
    <row r="195028" spans="26:26">
      <c r="Z195028" s="5"/>
    </row>
    <row r="195029" spans="26:26">
      <c r="Z195029" s="5"/>
    </row>
    <row r="195030" spans="26:26">
      <c r="Z195030" s="5"/>
    </row>
    <row r="195031" spans="26:26">
      <c r="Z195031" s="5"/>
    </row>
    <row r="195032" spans="26:26">
      <c r="Z195032" s="5"/>
    </row>
    <row r="195033" spans="26:26">
      <c r="Z195033" s="5"/>
    </row>
    <row r="195034" spans="26:26">
      <c r="Z195034" s="5"/>
    </row>
    <row r="195035" spans="26:26">
      <c r="Z195035" s="5"/>
    </row>
    <row r="195036" spans="26:26">
      <c r="Z195036" s="5"/>
    </row>
    <row r="195037" spans="26:26">
      <c r="Z195037" s="5"/>
    </row>
    <row r="195038" spans="26:26">
      <c r="Z195038" s="5"/>
    </row>
    <row r="195039" spans="26:26">
      <c r="Z195039" s="5"/>
    </row>
    <row r="195040" spans="26:26">
      <c r="Z195040" s="5"/>
    </row>
    <row r="195041" spans="26:26">
      <c r="Z195041" s="5"/>
    </row>
    <row r="195042" spans="26:26">
      <c r="Z195042" s="5"/>
    </row>
    <row r="195043" spans="26:26">
      <c r="Z195043" s="5"/>
    </row>
    <row r="195044" spans="26:26">
      <c r="Z195044" s="5"/>
    </row>
    <row r="195045" spans="26:26">
      <c r="Z195045" s="5"/>
    </row>
    <row r="195046" spans="26:26">
      <c r="Z195046" s="5"/>
    </row>
    <row r="195047" spans="26:26">
      <c r="Z195047" s="5"/>
    </row>
    <row r="195048" spans="26:26">
      <c r="Z195048" s="5"/>
    </row>
    <row r="195049" spans="26:26">
      <c r="Z195049" s="5"/>
    </row>
    <row r="195050" spans="26:26">
      <c r="Z195050" s="5"/>
    </row>
    <row r="195051" spans="26:26">
      <c r="Z195051" s="5"/>
    </row>
    <row r="195052" spans="26:26">
      <c r="Z195052" s="5"/>
    </row>
    <row r="195053" spans="26:26">
      <c r="Z195053" s="5"/>
    </row>
    <row r="195054" spans="26:26">
      <c r="Z195054" s="5"/>
    </row>
    <row r="195055" spans="26:26">
      <c r="Z195055" s="5"/>
    </row>
    <row r="195056" spans="26:26">
      <c r="Z195056" s="5"/>
    </row>
    <row r="195057" spans="26:26">
      <c r="Z195057" s="5"/>
    </row>
    <row r="195058" spans="26:26">
      <c r="Z195058" s="5"/>
    </row>
    <row r="195059" spans="26:26">
      <c r="Z195059" s="5"/>
    </row>
    <row r="195060" spans="26:26">
      <c r="Z195060" s="5"/>
    </row>
    <row r="195061" spans="26:26">
      <c r="Z195061" s="5"/>
    </row>
    <row r="195062" spans="26:26">
      <c r="Z195062" s="5"/>
    </row>
    <row r="195063" spans="26:26">
      <c r="Z195063" s="5"/>
    </row>
    <row r="195064" spans="26:26">
      <c r="Z195064" s="5"/>
    </row>
    <row r="195065" spans="26:26">
      <c r="Z195065" s="5"/>
    </row>
    <row r="195066" spans="26:26">
      <c r="Z195066" s="5"/>
    </row>
    <row r="195067" spans="26:26">
      <c r="Z195067" s="5"/>
    </row>
    <row r="195068" spans="26:26">
      <c r="Z195068" s="5"/>
    </row>
    <row r="195069" spans="26:26">
      <c r="Z195069" s="5"/>
    </row>
    <row r="195070" spans="26:26">
      <c r="Z195070" s="5"/>
    </row>
    <row r="195071" spans="26:26">
      <c r="Z195071" s="5"/>
    </row>
    <row r="195072" spans="26:26">
      <c r="Z195072" s="5"/>
    </row>
    <row r="195073" spans="26:26">
      <c r="Z195073" s="5"/>
    </row>
    <row r="195074" spans="26:26">
      <c r="Z195074" s="5"/>
    </row>
    <row r="195075" spans="26:26">
      <c r="Z195075" s="5"/>
    </row>
    <row r="195076" spans="26:26">
      <c r="Z195076" s="5"/>
    </row>
    <row r="195077" spans="26:26">
      <c r="Z195077" s="5"/>
    </row>
    <row r="195078" spans="26:26">
      <c r="Z195078" s="5"/>
    </row>
    <row r="195079" spans="26:26">
      <c r="Z195079" s="5"/>
    </row>
    <row r="195080" spans="26:26">
      <c r="Z195080" s="5"/>
    </row>
    <row r="195081" spans="26:26">
      <c r="Z195081" s="5"/>
    </row>
    <row r="195082" spans="26:26">
      <c r="Z195082" s="5"/>
    </row>
    <row r="195083" spans="26:26">
      <c r="Z195083" s="5"/>
    </row>
    <row r="195084" spans="26:26">
      <c r="Z195084" s="5"/>
    </row>
    <row r="195085" spans="26:26">
      <c r="Z195085" s="5"/>
    </row>
    <row r="195086" spans="26:26">
      <c r="Z195086" s="5"/>
    </row>
    <row r="195087" spans="26:26">
      <c r="Z195087" s="5"/>
    </row>
    <row r="195088" spans="26:26">
      <c r="Z195088" s="5"/>
    </row>
    <row r="195089" spans="26:26">
      <c r="Z195089" s="5"/>
    </row>
    <row r="195090" spans="26:26">
      <c r="Z195090" s="5"/>
    </row>
    <row r="195091" spans="26:26">
      <c r="Z195091" s="5"/>
    </row>
    <row r="195092" spans="26:26">
      <c r="Z195092" s="5"/>
    </row>
    <row r="195093" spans="26:26">
      <c r="Z195093" s="5"/>
    </row>
    <row r="195094" spans="26:26">
      <c r="Z195094" s="5"/>
    </row>
    <row r="195095" spans="26:26">
      <c r="Z195095" s="5"/>
    </row>
    <row r="195096" spans="26:26">
      <c r="Z195096" s="5"/>
    </row>
    <row r="195097" spans="26:26">
      <c r="Z195097" s="5"/>
    </row>
    <row r="195098" spans="26:26">
      <c r="Z195098" s="5"/>
    </row>
    <row r="195099" spans="26:26">
      <c r="Z195099" s="5"/>
    </row>
    <row r="195100" spans="26:26">
      <c r="Z195100" s="5"/>
    </row>
    <row r="195101" spans="26:26">
      <c r="Z195101" s="5"/>
    </row>
    <row r="195102" spans="26:26">
      <c r="Z195102" s="5"/>
    </row>
    <row r="195103" spans="26:26">
      <c r="Z195103" s="5"/>
    </row>
    <row r="195104" spans="26:26">
      <c r="Z195104" s="5"/>
    </row>
    <row r="195105" spans="26:26">
      <c r="Z195105" s="5"/>
    </row>
    <row r="195106" spans="26:26">
      <c r="Z195106" s="5"/>
    </row>
    <row r="195107" spans="26:26">
      <c r="Z195107" s="5"/>
    </row>
    <row r="195108" spans="26:26">
      <c r="Z195108" s="5"/>
    </row>
    <row r="195109" spans="26:26">
      <c r="Z195109" s="5"/>
    </row>
    <row r="195110" spans="26:26">
      <c r="Z195110" s="5"/>
    </row>
    <row r="195111" spans="26:26">
      <c r="Z195111" s="5"/>
    </row>
    <row r="195112" spans="26:26">
      <c r="Z195112" s="5"/>
    </row>
    <row r="195113" spans="26:26">
      <c r="Z195113" s="5"/>
    </row>
    <row r="195114" spans="26:26">
      <c r="Z195114" s="5"/>
    </row>
    <row r="195115" spans="26:26">
      <c r="Z195115" s="5"/>
    </row>
    <row r="195116" spans="26:26">
      <c r="Z195116" s="5"/>
    </row>
    <row r="195117" spans="26:26">
      <c r="Z195117" s="5"/>
    </row>
    <row r="195118" spans="26:26">
      <c r="Z195118" s="5"/>
    </row>
    <row r="195119" spans="26:26">
      <c r="Z195119" s="5"/>
    </row>
    <row r="195120" spans="26:26">
      <c r="Z195120" s="5"/>
    </row>
    <row r="195121" spans="26:26">
      <c r="Z195121" s="5"/>
    </row>
    <row r="195122" spans="26:26">
      <c r="Z195122" s="5"/>
    </row>
    <row r="195123" spans="26:26">
      <c r="Z195123" s="5"/>
    </row>
    <row r="195124" spans="26:26">
      <c r="Z195124" s="5"/>
    </row>
    <row r="195125" spans="26:26">
      <c r="Z195125" s="5"/>
    </row>
    <row r="195126" spans="26:26">
      <c r="Z195126" s="5"/>
    </row>
    <row r="195127" spans="26:26">
      <c r="Z195127" s="5"/>
    </row>
    <row r="195128" spans="26:26">
      <c r="Z195128" s="5"/>
    </row>
    <row r="195129" spans="26:26">
      <c r="Z195129" s="5"/>
    </row>
    <row r="195130" spans="26:26">
      <c r="Z195130" s="5"/>
    </row>
    <row r="195131" spans="26:26">
      <c r="Z195131" s="5"/>
    </row>
    <row r="195132" spans="26:26">
      <c r="Z195132" s="5"/>
    </row>
    <row r="195133" spans="26:26">
      <c r="Z195133" s="5"/>
    </row>
    <row r="195134" spans="26:26">
      <c r="Z195134" s="5"/>
    </row>
    <row r="195135" spans="26:26">
      <c r="Z195135" s="5"/>
    </row>
    <row r="195136" spans="26:26">
      <c r="Z195136" s="5"/>
    </row>
    <row r="195137" spans="26:26">
      <c r="Z195137" s="5"/>
    </row>
    <row r="195138" spans="26:26">
      <c r="Z195138" s="5"/>
    </row>
    <row r="195139" spans="26:26">
      <c r="Z195139" s="5"/>
    </row>
    <row r="195140" spans="26:26">
      <c r="Z195140" s="5"/>
    </row>
    <row r="195141" spans="26:26">
      <c r="Z195141" s="5"/>
    </row>
    <row r="195142" spans="26:26">
      <c r="Z195142" s="5"/>
    </row>
    <row r="195143" spans="26:26">
      <c r="Z195143" s="5"/>
    </row>
    <row r="195144" spans="26:26">
      <c r="Z195144" s="5"/>
    </row>
    <row r="195145" spans="26:26">
      <c r="Z195145" s="5"/>
    </row>
    <row r="195146" spans="26:26">
      <c r="Z195146" s="5"/>
    </row>
    <row r="195147" spans="26:26">
      <c r="Z195147" s="5"/>
    </row>
    <row r="195148" spans="26:26">
      <c r="Z195148" s="5"/>
    </row>
    <row r="195149" spans="26:26">
      <c r="Z195149" s="5"/>
    </row>
    <row r="195150" spans="26:26">
      <c r="Z195150" s="5"/>
    </row>
    <row r="195151" spans="26:26">
      <c r="Z195151" s="5"/>
    </row>
    <row r="195152" spans="26:26">
      <c r="Z195152" s="5"/>
    </row>
    <row r="195153" spans="26:26">
      <c r="Z195153" s="5"/>
    </row>
    <row r="195154" spans="26:26">
      <c r="Z195154" s="5"/>
    </row>
    <row r="195155" spans="26:26">
      <c r="Z195155" s="5"/>
    </row>
    <row r="195156" spans="26:26">
      <c r="Z195156" s="5"/>
    </row>
    <row r="195157" spans="26:26">
      <c r="Z195157" s="5"/>
    </row>
    <row r="195158" spans="26:26">
      <c r="Z195158" s="5"/>
    </row>
    <row r="195159" spans="26:26">
      <c r="Z195159" s="5"/>
    </row>
    <row r="195160" spans="26:26">
      <c r="Z195160" s="5"/>
    </row>
    <row r="195161" spans="26:26">
      <c r="Z195161" s="5"/>
    </row>
    <row r="195162" spans="26:26">
      <c r="Z195162" s="5"/>
    </row>
    <row r="195163" spans="26:26">
      <c r="Z195163" s="5"/>
    </row>
    <row r="195164" spans="26:26">
      <c r="Z195164" s="5"/>
    </row>
    <row r="195165" spans="26:26">
      <c r="Z195165" s="5"/>
    </row>
    <row r="195166" spans="26:26">
      <c r="Z195166" s="5"/>
    </row>
    <row r="195167" spans="26:26">
      <c r="Z195167" s="5"/>
    </row>
    <row r="195168" spans="26:26">
      <c r="Z195168" s="5"/>
    </row>
    <row r="195169" spans="26:26">
      <c r="Z195169" s="5"/>
    </row>
    <row r="195170" spans="26:26">
      <c r="Z195170" s="5"/>
    </row>
    <row r="195171" spans="26:26">
      <c r="Z195171" s="5"/>
    </row>
    <row r="195172" spans="26:26">
      <c r="Z195172" s="5"/>
    </row>
    <row r="195173" spans="26:26">
      <c r="Z195173" s="5"/>
    </row>
    <row r="195174" spans="26:26">
      <c r="Z195174" s="5"/>
    </row>
    <row r="195175" spans="26:26">
      <c r="Z195175" s="5"/>
    </row>
    <row r="195176" spans="26:26">
      <c r="Z195176" s="5"/>
    </row>
    <row r="195177" spans="26:26">
      <c r="Z195177" s="5"/>
    </row>
    <row r="195178" spans="26:26">
      <c r="Z195178" s="5"/>
    </row>
    <row r="195179" spans="26:26">
      <c r="Z195179" s="5"/>
    </row>
    <row r="195180" spans="26:26">
      <c r="Z195180" s="5"/>
    </row>
    <row r="195181" spans="26:26">
      <c r="Z195181" s="5"/>
    </row>
    <row r="195182" spans="26:26">
      <c r="Z195182" s="5"/>
    </row>
    <row r="195183" spans="26:26">
      <c r="Z195183" s="5"/>
    </row>
    <row r="195184" spans="26:26">
      <c r="Z195184" s="5"/>
    </row>
    <row r="195185" spans="26:26">
      <c r="Z195185" s="5"/>
    </row>
    <row r="195186" spans="26:26">
      <c r="Z195186" s="5"/>
    </row>
    <row r="195187" spans="26:26">
      <c r="Z195187" s="5"/>
    </row>
    <row r="195188" spans="26:26">
      <c r="Z195188" s="5"/>
    </row>
    <row r="195189" spans="26:26">
      <c r="Z195189" s="5"/>
    </row>
    <row r="195190" spans="26:26">
      <c r="Z195190" s="5"/>
    </row>
    <row r="195191" spans="26:26">
      <c r="Z195191" s="5"/>
    </row>
    <row r="195192" spans="26:26">
      <c r="Z195192" s="5"/>
    </row>
    <row r="195193" spans="26:26">
      <c r="Z195193" s="5"/>
    </row>
    <row r="195194" spans="26:26">
      <c r="Z195194" s="5"/>
    </row>
    <row r="195195" spans="26:26">
      <c r="Z195195" s="5"/>
    </row>
    <row r="195196" spans="26:26">
      <c r="Z195196" s="5"/>
    </row>
    <row r="195197" spans="26:26">
      <c r="Z195197" s="5"/>
    </row>
    <row r="195198" spans="26:26">
      <c r="Z195198" s="5"/>
    </row>
    <row r="195199" spans="26:26">
      <c r="Z195199" s="5"/>
    </row>
    <row r="195200" spans="26:26">
      <c r="Z195200" s="5"/>
    </row>
    <row r="195201" spans="26:26">
      <c r="Z195201" s="5"/>
    </row>
    <row r="195202" spans="26:26">
      <c r="Z195202" s="5"/>
    </row>
    <row r="195203" spans="26:26">
      <c r="Z195203" s="5"/>
    </row>
    <row r="195204" spans="26:26">
      <c r="Z195204" s="5"/>
    </row>
    <row r="195205" spans="26:26">
      <c r="Z195205" s="5"/>
    </row>
    <row r="195206" spans="26:26">
      <c r="Z195206" s="5"/>
    </row>
    <row r="195207" spans="26:26">
      <c r="Z195207" s="5"/>
    </row>
    <row r="195208" spans="26:26">
      <c r="Z195208" s="5"/>
    </row>
    <row r="195209" spans="26:26">
      <c r="Z195209" s="5"/>
    </row>
    <row r="195210" spans="26:26">
      <c r="Z195210" s="5"/>
    </row>
    <row r="195211" spans="26:26">
      <c r="Z195211" s="5"/>
    </row>
    <row r="195212" spans="26:26">
      <c r="Z195212" s="5"/>
    </row>
    <row r="195213" spans="26:26">
      <c r="Z195213" s="5"/>
    </row>
    <row r="195214" spans="26:26">
      <c r="Z195214" s="5"/>
    </row>
    <row r="195215" spans="26:26">
      <c r="Z195215" s="5"/>
    </row>
    <row r="195216" spans="26:26">
      <c r="Z195216" s="5"/>
    </row>
    <row r="195217" spans="26:26">
      <c r="Z195217" s="5"/>
    </row>
    <row r="195218" spans="26:26">
      <c r="Z195218" s="5"/>
    </row>
    <row r="195219" spans="26:26">
      <c r="Z195219" s="5"/>
    </row>
    <row r="195220" spans="26:26">
      <c r="Z195220" s="5"/>
    </row>
    <row r="195221" spans="26:26">
      <c r="Z195221" s="5"/>
    </row>
    <row r="195222" spans="26:26">
      <c r="Z195222" s="5"/>
    </row>
    <row r="195223" spans="26:26">
      <c r="Z195223" s="5"/>
    </row>
    <row r="195224" spans="26:26">
      <c r="Z195224" s="5"/>
    </row>
    <row r="195225" spans="26:26">
      <c r="Z195225" s="5"/>
    </row>
    <row r="195226" spans="26:26">
      <c r="Z195226" s="5"/>
    </row>
    <row r="195227" spans="26:26">
      <c r="Z195227" s="5"/>
    </row>
    <row r="195228" spans="26:26">
      <c r="Z195228" s="5"/>
    </row>
    <row r="195229" spans="26:26">
      <c r="Z195229" s="5"/>
    </row>
    <row r="195230" spans="26:26">
      <c r="Z195230" s="5"/>
    </row>
    <row r="195231" spans="26:26">
      <c r="Z195231" s="5"/>
    </row>
    <row r="195232" spans="26:26">
      <c r="Z195232" s="5"/>
    </row>
    <row r="195233" spans="26:26">
      <c r="Z195233" s="5"/>
    </row>
    <row r="195234" spans="26:26">
      <c r="Z195234" s="5"/>
    </row>
    <row r="195235" spans="26:26">
      <c r="Z195235" s="5"/>
    </row>
    <row r="195236" spans="26:26">
      <c r="Z195236" s="5"/>
    </row>
    <row r="195237" spans="26:26">
      <c r="Z195237" s="5"/>
    </row>
    <row r="195238" spans="26:26">
      <c r="Z195238" s="5"/>
    </row>
    <row r="195239" spans="26:26">
      <c r="Z195239" s="5"/>
    </row>
    <row r="195240" spans="26:26">
      <c r="Z195240" s="5"/>
    </row>
    <row r="195241" spans="26:26">
      <c r="Z195241" s="5"/>
    </row>
    <row r="195242" spans="26:26">
      <c r="Z195242" s="5"/>
    </row>
    <row r="195243" spans="26:26">
      <c r="Z195243" s="5"/>
    </row>
    <row r="195244" spans="26:26">
      <c r="Z195244" s="5"/>
    </row>
    <row r="195245" spans="26:26">
      <c r="Z195245" s="5"/>
    </row>
    <row r="195246" spans="26:26">
      <c r="Z195246" s="5"/>
    </row>
    <row r="195247" spans="26:26">
      <c r="Z195247" s="5"/>
    </row>
    <row r="195248" spans="26:26">
      <c r="Z195248" s="5"/>
    </row>
    <row r="195249" spans="26:26">
      <c r="Z195249" s="5"/>
    </row>
    <row r="195250" spans="26:26">
      <c r="Z195250" s="5"/>
    </row>
    <row r="195251" spans="26:26">
      <c r="Z195251" s="5"/>
    </row>
    <row r="195252" spans="26:26">
      <c r="Z195252" s="5"/>
    </row>
    <row r="195253" spans="26:26">
      <c r="Z195253" s="5"/>
    </row>
    <row r="195254" spans="26:26">
      <c r="Z195254" s="5"/>
    </row>
    <row r="195255" spans="26:26">
      <c r="Z195255" s="5"/>
    </row>
    <row r="195256" spans="26:26">
      <c r="Z195256" s="5"/>
    </row>
    <row r="195257" spans="26:26">
      <c r="Z195257" s="5"/>
    </row>
    <row r="195258" spans="26:26">
      <c r="Z195258" s="5"/>
    </row>
    <row r="195259" spans="26:26">
      <c r="Z195259" s="5"/>
    </row>
    <row r="195260" spans="26:26">
      <c r="Z195260" s="5"/>
    </row>
    <row r="195261" spans="26:26">
      <c r="Z195261" s="5"/>
    </row>
    <row r="195262" spans="26:26">
      <c r="Z195262" s="5"/>
    </row>
    <row r="195263" spans="26:26">
      <c r="Z195263" s="5"/>
    </row>
    <row r="195264" spans="26:26">
      <c r="Z195264" s="5"/>
    </row>
    <row r="195265" spans="26:26">
      <c r="Z195265" s="5"/>
    </row>
    <row r="195266" spans="26:26">
      <c r="Z195266" s="5"/>
    </row>
    <row r="195267" spans="26:26">
      <c r="Z195267" s="5"/>
    </row>
    <row r="195268" spans="26:26">
      <c r="Z195268" s="5"/>
    </row>
    <row r="195269" spans="26:26">
      <c r="Z195269" s="5"/>
    </row>
    <row r="195270" spans="26:26">
      <c r="Z195270" s="5"/>
    </row>
    <row r="195271" spans="26:26">
      <c r="Z195271" s="5"/>
    </row>
    <row r="195272" spans="26:26">
      <c r="Z195272" s="5"/>
    </row>
    <row r="195273" spans="26:26">
      <c r="Z195273" s="5"/>
    </row>
    <row r="195274" spans="26:26">
      <c r="Z195274" s="5"/>
    </row>
    <row r="195275" spans="26:26">
      <c r="Z195275" s="5"/>
    </row>
    <row r="195276" spans="26:26">
      <c r="Z195276" s="5"/>
    </row>
    <row r="195277" spans="26:26">
      <c r="Z195277" s="5"/>
    </row>
    <row r="195278" spans="26:26">
      <c r="Z195278" s="5"/>
    </row>
    <row r="195279" spans="26:26">
      <c r="Z195279" s="5"/>
    </row>
    <row r="195280" spans="26:26">
      <c r="Z195280" s="5"/>
    </row>
    <row r="195281" spans="26:26">
      <c r="Z195281" s="5"/>
    </row>
    <row r="195282" spans="26:26">
      <c r="Z195282" s="5"/>
    </row>
    <row r="195283" spans="26:26">
      <c r="Z195283" s="5"/>
    </row>
    <row r="195284" spans="26:26">
      <c r="Z195284" s="5"/>
    </row>
    <row r="195285" spans="26:26">
      <c r="Z195285" s="5"/>
    </row>
    <row r="195286" spans="26:26">
      <c r="Z195286" s="5"/>
    </row>
    <row r="195287" spans="26:26">
      <c r="Z195287" s="5"/>
    </row>
    <row r="195288" spans="26:26">
      <c r="Z195288" s="5"/>
    </row>
    <row r="195289" spans="26:26">
      <c r="Z195289" s="5"/>
    </row>
    <row r="195290" spans="26:26">
      <c r="Z195290" s="5"/>
    </row>
    <row r="195291" spans="26:26">
      <c r="Z195291" s="5"/>
    </row>
    <row r="195292" spans="26:26">
      <c r="Z195292" s="5"/>
    </row>
    <row r="195293" spans="26:26">
      <c r="Z195293" s="5"/>
    </row>
    <row r="195294" spans="26:26">
      <c r="Z195294" s="5"/>
    </row>
    <row r="195295" spans="26:26">
      <c r="Z195295" s="5"/>
    </row>
    <row r="195296" spans="26:26">
      <c r="Z195296" s="5"/>
    </row>
    <row r="195297" spans="26:26">
      <c r="Z195297" s="5"/>
    </row>
    <row r="195298" spans="26:26">
      <c r="Z195298" s="5"/>
    </row>
    <row r="195299" spans="26:26">
      <c r="Z195299" s="5"/>
    </row>
    <row r="195300" spans="26:26">
      <c r="Z195300" s="5"/>
    </row>
    <row r="195301" spans="26:26">
      <c r="Z195301" s="5"/>
    </row>
    <row r="195302" spans="26:26">
      <c r="Z195302" s="5"/>
    </row>
    <row r="195303" spans="26:26">
      <c r="Z195303" s="5"/>
    </row>
    <row r="195304" spans="26:26">
      <c r="Z195304" s="5"/>
    </row>
    <row r="195305" spans="26:26">
      <c r="Z195305" s="5"/>
    </row>
    <row r="195306" spans="26:26">
      <c r="Z195306" s="5"/>
    </row>
    <row r="195307" spans="26:26">
      <c r="Z195307" s="5"/>
    </row>
    <row r="195308" spans="26:26">
      <c r="Z195308" s="5"/>
    </row>
    <row r="195309" spans="26:26">
      <c r="Z195309" s="5"/>
    </row>
    <row r="195310" spans="26:26">
      <c r="Z195310" s="5"/>
    </row>
    <row r="195311" spans="26:26">
      <c r="Z195311" s="5"/>
    </row>
    <row r="195312" spans="26:26">
      <c r="Z195312" s="5"/>
    </row>
    <row r="195313" spans="26:26">
      <c r="Z195313" s="5"/>
    </row>
    <row r="195314" spans="26:26">
      <c r="Z195314" s="5"/>
    </row>
    <row r="195315" spans="26:26">
      <c r="Z195315" s="5"/>
    </row>
    <row r="195316" spans="26:26">
      <c r="Z195316" s="5"/>
    </row>
    <row r="195317" spans="26:26">
      <c r="Z195317" s="5"/>
    </row>
    <row r="195318" spans="26:26">
      <c r="Z195318" s="5"/>
    </row>
    <row r="195319" spans="26:26">
      <c r="Z195319" s="5"/>
    </row>
    <row r="195320" spans="26:26">
      <c r="Z195320" s="5"/>
    </row>
    <row r="195321" spans="26:26">
      <c r="Z195321" s="5"/>
    </row>
    <row r="195322" spans="26:26">
      <c r="Z195322" s="5"/>
    </row>
    <row r="195323" spans="26:26">
      <c r="Z195323" s="5"/>
    </row>
    <row r="195324" spans="26:26">
      <c r="Z195324" s="5"/>
    </row>
    <row r="195325" spans="26:26">
      <c r="Z195325" s="5"/>
    </row>
    <row r="195326" spans="26:26">
      <c r="Z195326" s="5"/>
    </row>
    <row r="195327" spans="26:26">
      <c r="Z195327" s="5"/>
    </row>
    <row r="195328" spans="26:26">
      <c r="Z195328" s="5"/>
    </row>
    <row r="195329" spans="26:26">
      <c r="Z195329" s="5"/>
    </row>
    <row r="195330" spans="26:26">
      <c r="Z195330" s="5"/>
    </row>
    <row r="195331" spans="26:26">
      <c r="Z195331" s="5"/>
    </row>
    <row r="195332" spans="26:26">
      <c r="Z195332" s="5"/>
    </row>
    <row r="195333" spans="26:26">
      <c r="Z195333" s="5"/>
    </row>
    <row r="195334" spans="26:26">
      <c r="Z195334" s="5"/>
    </row>
    <row r="195335" spans="26:26">
      <c r="Z195335" s="5"/>
    </row>
    <row r="195336" spans="26:26">
      <c r="Z195336" s="5"/>
    </row>
    <row r="195337" spans="26:26">
      <c r="Z195337" s="5"/>
    </row>
    <row r="195338" spans="26:26">
      <c r="Z195338" s="5"/>
    </row>
    <row r="195339" spans="26:26">
      <c r="Z195339" s="5"/>
    </row>
    <row r="195340" spans="26:26">
      <c r="Z195340" s="5"/>
    </row>
    <row r="195341" spans="26:26">
      <c r="Z195341" s="5"/>
    </row>
    <row r="195342" spans="26:26">
      <c r="Z195342" s="5"/>
    </row>
    <row r="195343" spans="26:26">
      <c r="Z195343" s="5"/>
    </row>
    <row r="195344" spans="26:26">
      <c r="Z195344" s="5"/>
    </row>
    <row r="195345" spans="26:26">
      <c r="Z195345" s="5"/>
    </row>
    <row r="195346" spans="26:26">
      <c r="Z195346" s="5"/>
    </row>
    <row r="195347" spans="26:26">
      <c r="Z195347" s="5"/>
    </row>
    <row r="195348" spans="26:26">
      <c r="Z195348" s="5"/>
    </row>
    <row r="195349" spans="26:26">
      <c r="Z195349" s="5"/>
    </row>
    <row r="195350" spans="26:26">
      <c r="Z195350" s="5"/>
    </row>
    <row r="195351" spans="26:26">
      <c r="Z195351" s="5"/>
    </row>
    <row r="195352" spans="26:26">
      <c r="Z195352" s="5"/>
    </row>
    <row r="195353" spans="26:26">
      <c r="Z195353" s="5"/>
    </row>
    <row r="195354" spans="26:26">
      <c r="Z195354" s="5"/>
    </row>
    <row r="195355" spans="26:26">
      <c r="Z195355" s="5"/>
    </row>
    <row r="195356" spans="26:26">
      <c r="Z195356" s="5"/>
    </row>
    <row r="195357" spans="26:26">
      <c r="Z195357" s="5"/>
    </row>
    <row r="195358" spans="26:26">
      <c r="Z195358" s="5"/>
    </row>
    <row r="195359" spans="26:26">
      <c r="Z195359" s="5"/>
    </row>
    <row r="195360" spans="26:26">
      <c r="Z195360" s="5"/>
    </row>
    <row r="195361" spans="26:26">
      <c r="Z195361" s="5"/>
    </row>
    <row r="195362" spans="26:26">
      <c r="Z195362" s="5"/>
    </row>
    <row r="195363" spans="26:26">
      <c r="Z195363" s="5"/>
    </row>
    <row r="195364" spans="26:26">
      <c r="Z195364" s="5"/>
    </row>
    <row r="195365" spans="26:26">
      <c r="Z195365" s="5"/>
    </row>
    <row r="195366" spans="26:26">
      <c r="Z195366" s="5"/>
    </row>
    <row r="195367" spans="26:26">
      <c r="Z195367" s="5"/>
    </row>
    <row r="195368" spans="26:26">
      <c r="Z195368" s="5"/>
    </row>
    <row r="195369" spans="26:26">
      <c r="Z195369" s="5"/>
    </row>
    <row r="195370" spans="26:26">
      <c r="Z195370" s="5"/>
    </row>
    <row r="195371" spans="26:26">
      <c r="Z195371" s="5"/>
    </row>
    <row r="195372" spans="26:26">
      <c r="Z195372" s="5"/>
    </row>
    <row r="195373" spans="26:26">
      <c r="Z195373" s="5"/>
    </row>
    <row r="195374" spans="26:26">
      <c r="Z195374" s="5"/>
    </row>
    <row r="195375" spans="26:26">
      <c r="Z195375" s="5"/>
    </row>
    <row r="195376" spans="26:26">
      <c r="Z195376" s="5"/>
    </row>
    <row r="195377" spans="26:26">
      <c r="Z195377" s="5"/>
    </row>
    <row r="195378" spans="26:26">
      <c r="Z195378" s="5"/>
    </row>
    <row r="195379" spans="26:26">
      <c r="Z195379" s="5"/>
    </row>
    <row r="195380" spans="26:26">
      <c r="Z195380" s="5"/>
    </row>
    <row r="195381" spans="26:26">
      <c r="Z195381" s="5"/>
    </row>
    <row r="195382" spans="26:26">
      <c r="Z195382" s="5"/>
    </row>
    <row r="195383" spans="26:26">
      <c r="Z195383" s="5"/>
    </row>
    <row r="195384" spans="26:26">
      <c r="Z195384" s="5"/>
    </row>
    <row r="195385" spans="26:26">
      <c r="Z195385" s="5"/>
    </row>
    <row r="195386" spans="26:26">
      <c r="Z195386" s="5"/>
    </row>
    <row r="195387" spans="26:26">
      <c r="Z195387" s="5"/>
    </row>
    <row r="195388" spans="26:26">
      <c r="Z195388" s="5"/>
    </row>
    <row r="195389" spans="26:26">
      <c r="Z195389" s="5"/>
    </row>
    <row r="195390" spans="26:26">
      <c r="Z195390" s="5"/>
    </row>
    <row r="195391" spans="26:26">
      <c r="Z195391" s="5"/>
    </row>
    <row r="195392" spans="26:26">
      <c r="Z195392" s="5"/>
    </row>
    <row r="195393" spans="26:26">
      <c r="Z195393" s="5"/>
    </row>
    <row r="195394" spans="26:26">
      <c r="Z195394" s="5"/>
    </row>
    <row r="195395" spans="26:26">
      <c r="Z195395" s="5"/>
    </row>
    <row r="195396" spans="26:26">
      <c r="Z195396" s="5"/>
    </row>
    <row r="195397" spans="26:26">
      <c r="Z195397" s="5"/>
    </row>
    <row r="195398" spans="26:26">
      <c r="Z195398" s="5"/>
    </row>
    <row r="195399" spans="26:26">
      <c r="Z195399" s="5"/>
    </row>
    <row r="195400" spans="26:26">
      <c r="Z195400" s="5"/>
    </row>
    <row r="195401" spans="26:26">
      <c r="Z195401" s="5"/>
    </row>
    <row r="195402" spans="26:26">
      <c r="Z195402" s="5"/>
    </row>
    <row r="195403" spans="26:26">
      <c r="Z195403" s="5"/>
    </row>
    <row r="195404" spans="26:26">
      <c r="Z195404" s="5"/>
    </row>
    <row r="195405" spans="26:26">
      <c r="Z195405" s="5"/>
    </row>
    <row r="195406" spans="26:26">
      <c r="Z195406" s="5"/>
    </row>
    <row r="195407" spans="26:26">
      <c r="Z195407" s="5"/>
    </row>
    <row r="195408" spans="26:26">
      <c r="Z195408" s="5"/>
    </row>
    <row r="195409" spans="26:26">
      <c r="Z195409" s="5"/>
    </row>
    <row r="195410" spans="26:26">
      <c r="Z195410" s="5"/>
    </row>
    <row r="195411" spans="26:26">
      <c r="Z195411" s="5"/>
    </row>
    <row r="195412" spans="26:26">
      <c r="Z195412" s="5"/>
    </row>
    <row r="195413" spans="26:26">
      <c r="Z195413" s="5"/>
    </row>
    <row r="195414" spans="26:26">
      <c r="Z195414" s="5"/>
    </row>
    <row r="195415" spans="26:26">
      <c r="Z195415" s="5"/>
    </row>
    <row r="195416" spans="26:26">
      <c r="Z195416" s="5"/>
    </row>
    <row r="195417" spans="26:26">
      <c r="Z195417" s="5"/>
    </row>
    <row r="195418" spans="26:26">
      <c r="Z195418" s="5"/>
    </row>
    <row r="195419" spans="26:26">
      <c r="Z195419" s="5"/>
    </row>
    <row r="195420" spans="26:26">
      <c r="Z195420" s="5"/>
    </row>
    <row r="195421" spans="26:26">
      <c r="Z195421" s="5"/>
    </row>
    <row r="195422" spans="26:26">
      <c r="Z195422" s="5"/>
    </row>
    <row r="195423" spans="26:26">
      <c r="Z195423" s="5"/>
    </row>
    <row r="195424" spans="26:26">
      <c r="Z195424" s="5"/>
    </row>
    <row r="195425" spans="26:26">
      <c r="Z195425" s="5"/>
    </row>
    <row r="195426" spans="26:26">
      <c r="Z195426" s="5"/>
    </row>
    <row r="195427" spans="26:26">
      <c r="Z195427" s="5"/>
    </row>
    <row r="195428" spans="26:26">
      <c r="Z195428" s="5"/>
    </row>
    <row r="195429" spans="26:26">
      <c r="Z195429" s="5"/>
    </row>
    <row r="195430" spans="26:26">
      <c r="Z195430" s="5"/>
    </row>
    <row r="195431" spans="26:26">
      <c r="Z195431" s="5"/>
    </row>
    <row r="195432" spans="26:26">
      <c r="Z195432" s="5"/>
    </row>
    <row r="195433" spans="26:26">
      <c r="Z195433" s="5"/>
    </row>
    <row r="195434" spans="26:26">
      <c r="Z195434" s="5"/>
    </row>
    <row r="195435" spans="26:26">
      <c r="Z195435" s="5"/>
    </row>
    <row r="195436" spans="26:26">
      <c r="Z195436" s="5"/>
    </row>
    <row r="195437" spans="26:26">
      <c r="Z195437" s="5"/>
    </row>
    <row r="195438" spans="26:26">
      <c r="Z195438" s="5"/>
    </row>
    <row r="195439" spans="26:26">
      <c r="Z195439" s="5"/>
    </row>
    <row r="195440" spans="26:26">
      <c r="Z195440" s="5"/>
    </row>
    <row r="195441" spans="26:26">
      <c r="Z195441" s="5"/>
    </row>
    <row r="195442" spans="26:26">
      <c r="Z195442" s="5"/>
    </row>
    <row r="195443" spans="26:26">
      <c r="Z195443" s="5"/>
    </row>
    <row r="195444" spans="26:26">
      <c r="Z195444" s="5"/>
    </row>
    <row r="195445" spans="26:26">
      <c r="Z195445" s="5"/>
    </row>
    <row r="195446" spans="26:26">
      <c r="Z195446" s="5"/>
    </row>
    <row r="195447" spans="26:26">
      <c r="Z195447" s="5"/>
    </row>
    <row r="195448" spans="26:26">
      <c r="Z195448" s="5"/>
    </row>
    <row r="195449" spans="26:26">
      <c r="Z195449" s="5"/>
    </row>
    <row r="195450" spans="26:26">
      <c r="Z195450" s="5"/>
    </row>
    <row r="195451" spans="26:26">
      <c r="Z195451" s="5"/>
    </row>
    <row r="195452" spans="26:26">
      <c r="Z195452" s="5"/>
    </row>
    <row r="195453" spans="26:26">
      <c r="Z195453" s="5"/>
    </row>
    <row r="195454" spans="26:26">
      <c r="Z195454" s="5"/>
    </row>
    <row r="195455" spans="26:26">
      <c r="Z195455" s="5"/>
    </row>
    <row r="195456" spans="26:26">
      <c r="Z195456" s="5"/>
    </row>
    <row r="195457" spans="26:26">
      <c r="Z195457" s="5"/>
    </row>
    <row r="195458" spans="26:26">
      <c r="Z195458" s="5"/>
    </row>
    <row r="195459" spans="26:26">
      <c r="Z195459" s="5"/>
    </row>
    <row r="195460" spans="26:26">
      <c r="Z195460" s="5"/>
    </row>
    <row r="195461" spans="26:26">
      <c r="Z195461" s="5"/>
    </row>
    <row r="195462" spans="26:26">
      <c r="Z195462" s="5"/>
    </row>
    <row r="195463" spans="26:26">
      <c r="Z195463" s="5"/>
    </row>
    <row r="195464" spans="26:26">
      <c r="Z195464" s="5"/>
    </row>
    <row r="195465" spans="26:26">
      <c r="Z195465" s="5"/>
    </row>
    <row r="195466" spans="26:26">
      <c r="Z195466" s="5"/>
    </row>
    <row r="195467" spans="26:26">
      <c r="Z195467" s="5"/>
    </row>
    <row r="195468" spans="26:26">
      <c r="Z195468" s="5"/>
    </row>
    <row r="195469" spans="26:26">
      <c r="Z195469" s="5"/>
    </row>
    <row r="195470" spans="26:26">
      <c r="Z195470" s="5"/>
    </row>
    <row r="195471" spans="26:26">
      <c r="Z195471" s="5"/>
    </row>
    <row r="195472" spans="26:26">
      <c r="Z195472" s="5"/>
    </row>
    <row r="195473" spans="26:26">
      <c r="Z195473" s="5"/>
    </row>
    <row r="195474" spans="26:26">
      <c r="Z195474" s="5"/>
    </row>
    <row r="195475" spans="26:26">
      <c r="Z195475" s="5"/>
    </row>
    <row r="195476" spans="26:26">
      <c r="Z195476" s="5"/>
    </row>
    <row r="195477" spans="26:26">
      <c r="Z195477" s="5"/>
    </row>
    <row r="195478" spans="26:26">
      <c r="Z195478" s="5"/>
    </row>
    <row r="195479" spans="26:26">
      <c r="Z195479" s="5"/>
    </row>
    <row r="195480" spans="26:26">
      <c r="Z195480" s="5"/>
    </row>
    <row r="195481" spans="26:26">
      <c r="Z195481" s="5"/>
    </row>
    <row r="195482" spans="26:26">
      <c r="Z195482" s="5"/>
    </row>
    <row r="195483" spans="26:26">
      <c r="Z195483" s="5"/>
    </row>
    <row r="195484" spans="26:26">
      <c r="Z195484" s="5"/>
    </row>
    <row r="195485" spans="26:26">
      <c r="Z195485" s="5"/>
    </row>
    <row r="195486" spans="26:26">
      <c r="Z195486" s="5"/>
    </row>
    <row r="195487" spans="26:26">
      <c r="Z195487" s="5"/>
    </row>
    <row r="195488" spans="26:26">
      <c r="Z195488" s="5"/>
    </row>
    <row r="195489" spans="26:26">
      <c r="Z195489" s="5"/>
    </row>
    <row r="195490" spans="26:26">
      <c r="Z195490" s="5"/>
    </row>
    <row r="195491" spans="26:26">
      <c r="Z195491" s="5"/>
    </row>
    <row r="195492" spans="26:26">
      <c r="Z195492" s="5"/>
    </row>
    <row r="195493" spans="26:26">
      <c r="Z195493" s="5"/>
    </row>
    <row r="195494" spans="26:26">
      <c r="Z195494" s="5"/>
    </row>
    <row r="195495" spans="26:26">
      <c r="Z195495" s="5"/>
    </row>
    <row r="195496" spans="26:26">
      <c r="Z195496" s="5"/>
    </row>
    <row r="195497" spans="26:26">
      <c r="Z195497" s="5"/>
    </row>
    <row r="195498" spans="26:26">
      <c r="Z195498" s="5"/>
    </row>
    <row r="195499" spans="26:26">
      <c r="Z195499" s="5"/>
    </row>
    <row r="195500" spans="26:26">
      <c r="Z195500" s="5"/>
    </row>
    <row r="195501" spans="26:26">
      <c r="Z195501" s="5"/>
    </row>
    <row r="195502" spans="26:26">
      <c r="Z195502" s="5"/>
    </row>
    <row r="195503" spans="26:26">
      <c r="Z195503" s="5"/>
    </row>
    <row r="195504" spans="26:26">
      <c r="Z195504" s="5"/>
    </row>
    <row r="195505" spans="26:26">
      <c r="Z195505" s="5"/>
    </row>
    <row r="195506" spans="26:26">
      <c r="Z195506" s="5"/>
    </row>
    <row r="195507" spans="26:26">
      <c r="Z195507" s="5"/>
    </row>
    <row r="195508" spans="26:26">
      <c r="Z195508" s="5"/>
    </row>
    <row r="195509" spans="26:26">
      <c r="Z195509" s="5"/>
    </row>
    <row r="195510" spans="26:26">
      <c r="Z195510" s="5"/>
    </row>
    <row r="195511" spans="26:26">
      <c r="Z195511" s="5"/>
    </row>
    <row r="195512" spans="26:26">
      <c r="Z195512" s="5"/>
    </row>
    <row r="195513" spans="26:26">
      <c r="Z195513" s="5"/>
    </row>
    <row r="195514" spans="26:26">
      <c r="Z195514" s="5"/>
    </row>
    <row r="195515" spans="26:26">
      <c r="Z195515" s="5"/>
    </row>
    <row r="195516" spans="26:26">
      <c r="Z195516" s="5"/>
    </row>
    <row r="195517" spans="26:26">
      <c r="Z195517" s="5"/>
    </row>
    <row r="195518" spans="26:26">
      <c r="Z195518" s="5"/>
    </row>
    <row r="195519" spans="26:26">
      <c r="Z195519" s="5"/>
    </row>
    <row r="195520" spans="26:26">
      <c r="Z195520" s="5"/>
    </row>
    <row r="195521" spans="26:26">
      <c r="Z195521" s="5"/>
    </row>
    <row r="195522" spans="26:26">
      <c r="Z195522" s="5"/>
    </row>
    <row r="195523" spans="26:26">
      <c r="Z195523" s="5"/>
    </row>
    <row r="195524" spans="26:26">
      <c r="Z195524" s="5"/>
    </row>
    <row r="195525" spans="26:26">
      <c r="Z195525" s="5"/>
    </row>
    <row r="195526" spans="26:26">
      <c r="Z195526" s="5"/>
    </row>
    <row r="195527" spans="26:26">
      <c r="Z195527" s="5"/>
    </row>
    <row r="195528" spans="26:26">
      <c r="Z195528" s="5"/>
    </row>
    <row r="195529" spans="26:26">
      <c r="Z195529" s="5"/>
    </row>
    <row r="195530" spans="26:26">
      <c r="Z195530" s="5"/>
    </row>
    <row r="195531" spans="26:26">
      <c r="Z195531" s="5"/>
    </row>
    <row r="195532" spans="26:26">
      <c r="Z195532" s="5"/>
    </row>
    <row r="195533" spans="26:26">
      <c r="Z195533" s="5"/>
    </row>
    <row r="195534" spans="26:26">
      <c r="Z195534" s="5"/>
    </row>
    <row r="195535" spans="26:26">
      <c r="Z195535" s="5"/>
    </row>
    <row r="195536" spans="26:26">
      <c r="Z195536" s="5"/>
    </row>
    <row r="195537" spans="26:26">
      <c r="Z195537" s="5"/>
    </row>
    <row r="195538" spans="26:26">
      <c r="Z195538" s="5"/>
    </row>
    <row r="195539" spans="26:26">
      <c r="Z195539" s="5"/>
    </row>
    <row r="195540" spans="26:26">
      <c r="Z195540" s="5"/>
    </row>
    <row r="195541" spans="26:26">
      <c r="Z195541" s="5"/>
    </row>
    <row r="195542" spans="26:26">
      <c r="Z195542" s="5"/>
    </row>
    <row r="195543" spans="26:26">
      <c r="Z195543" s="5"/>
    </row>
    <row r="195544" spans="26:26">
      <c r="Z195544" s="5"/>
    </row>
    <row r="195545" spans="26:26">
      <c r="Z195545" s="5"/>
    </row>
    <row r="195546" spans="26:26">
      <c r="Z195546" s="5"/>
    </row>
    <row r="195547" spans="26:26">
      <c r="Z195547" s="5"/>
    </row>
    <row r="195548" spans="26:26">
      <c r="Z195548" s="5"/>
    </row>
    <row r="195549" spans="26:26">
      <c r="Z195549" s="5"/>
    </row>
    <row r="195550" spans="26:26">
      <c r="Z195550" s="5"/>
    </row>
    <row r="195551" spans="26:26">
      <c r="Z195551" s="5"/>
    </row>
    <row r="195552" spans="26:26">
      <c r="Z195552" s="5"/>
    </row>
    <row r="195553" spans="26:26">
      <c r="Z195553" s="5"/>
    </row>
    <row r="195554" spans="26:26">
      <c r="Z195554" s="5"/>
    </row>
    <row r="195555" spans="26:26">
      <c r="Z195555" s="5"/>
    </row>
    <row r="195556" spans="26:26">
      <c r="Z195556" s="5"/>
    </row>
    <row r="195557" spans="26:26">
      <c r="Z195557" s="5"/>
    </row>
    <row r="195558" spans="26:26">
      <c r="Z195558" s="5"/>
    </row>
    <row r="195559" spans="26:26">
      <c r="Z195559" s="5"/>
    </row>
    <row r="195560" spans="26:26">
      <c r="Z195560" s="5"/>
    </row>
    <row r="195561" spans="26:26">
      <c r="Z195561" s="5"/>
    </row>
    <row r="195562" spans="26:26">
      <c r="Z195562" s="5"/>
    </row>
    <row r="195563" spans="26:26">
      <c r="Z195563" s="5"/>
    </row>
    <row r="195564" spans="26:26">
      <c r="Z195564" s="5"/>
    </row>
    <row r="195565" spans="26:26">
      <c r="Z195565" s="5"/>
    </row>
    <row r="195566" spans="26:26">
      <c r="Z195566" s="5"/>
    </row>
    <row r="195567" spans="26:26">
      <c r="Z195567" s="5"/>
    </row>
    <row r="195568" spans="26:26">
      <c r="Z195568" s="5"/>
    </row>
    <row r="195569" spans="26:26">
      <c r="Z195569" s="5"/>
    </row>
    <row r="195570" spans="26:26">
      <c r="Z195570" s="5"/>
    </row>
    <row r="195571" spans="26:26">
      <c r="Z195571" s="5"/>
    </row>
    <row r="195572" spans="26:26">
      <c r="Z195572" s="5"/>
    </row>
    <row r="195573" spans="26:26">
      <c r="Z195573" s="5"/>
    </row>
    <row r="195574" spans="26:26">
      <c r="Z195574" s="5"/>
    </row>
    <row r="195575" spans="26:26">
      <c r="Z195575" s="5"/>
    </row>
    <row r="195576" spans="26:26">
      <c r="Z195576" s="5"/>
    </row>
    <row r="195577" spans="26:26">
      <c r="Z195577" s="5"/>
    </row>
    <row r="195578" spans="26:26">
      <c r="Z195578" s="5"/>
    </row>
    <row r="195579" spans="26:26">
      <c r="Z195579" s="5"/>
    </row>
    <row r="195580" spans="26:26">
      <c r="Z195580" s="5"/>
    </row>
    <row r="195581" spans="26:26">
      <c r="Z195581" s="5"/>
    </row>
    <row r="195582" spans="26:26">
      <c r="Z195582" s="5"/>
    </row>
    <row r="195583" spans="26:26">
      <c r="Z195583" s="5"/>
    </row>
    <row r="195584" spans="26:26">
      <c r="Z195584" s="5"/>
    </row>
    <row r="195585" spans="26:26">
      <c r="Z195585" s="5"/>
    </row>
    <row r="195586" spans="26:26">
      <c r="Z195586" s="5"/>
    </row>
    <row r="195587" spans="26:26">
      <c r="Z195587" s="5"/>
    </row>
    <row r="195588" spans="26:26">
      <c r="Z195588" s="5"/>
    </row>
    <row r="195589" spans="26:26">
      <c r="Z195589" s="5"/>
    </row>
    <row r="195590" spans="26:26">
      <c r="Z195590" s="5"/>
    </row>
    <row r="195591" spans="26:26">
      <c r="Z195591" s="5"/>
    </row>
    <row r="195592" spans="26:26">
      <c r="Z195592" s="5"/>
    </row>
    <row r="195593" spans="26:26">
      <c r="Z195593" s="5"/>
    </row>
    <row r="195594" spans="26:26">
      <c r="Z195594" s="5"/>
    </row>
    <row r="195595" spans="26:26">
      <c r="Z195595" s="5"/>
    </row>
    <row r="195596" spans="26:26">
      <c r="Z195596" s="5"/>
    </row>
    <row r="195597" spans="26:26">
      <c r="Z195597" s="5"/>
    </row>
    <row r="195598" spans="26:26">
      <c r="Z195598" s="5"/>
    </row>
    <row r="195599" spans="26:26">
      <c r="Z195599" s="5"/>
    </row>
    <row r="195600" spans="26:26">
      <c r="Z195600" s="5"/>
    </row>
    <row r="195601" spans="26:26">
      <c r="Z195601" s="5"/>
    </row>
    <row r="195602" spans="26:26">
      <c r="Z195602" s="5"/>
    </row>
    <row r="195603" spans="26:26">
      <c r="Z195603" s="5"/>
    </row>
    <row r="195604" spans="26:26">
      <c r="Z195604" s="5"/>
    </row>
    <row r="195605" spans="26:26">
      <c r="Z195605" s="5"/>
    </row>
    <row r="195606" spans="26:26">
      <c r="Z195606" s="5"/>
    </row>
    <row r="195607" spans="26:26">
      <c r="Z195607" s="5"/>
    </row>
    <row r="195608" spans="26:26">
      <c r="Z195608" s="5"/>
    </row>
    <row r="195609" spans="26:26">
      <c r="Z195609" s="5"/>
    </row>
    <row r="195610" spans="26:26">
      <c r="Z195610" s="5"/>
    </row>
    <row r="195611" spans="26:26">
      <c r="Z195611" s="5"/>
    </row>
    <row r="195612" spans="26:26">
      <c r="Z195612" s="5"/>
    </row>
    <row r="195613" spans="26:26">
      <c r="Z195613" s="5"/>
    </row>
    <row r="195614" spans="26:26">
      <c r="Z195614" s="5"/>
    </row>
    <row r="195615" spans="26:26">
      <c r="Z195615" s="5"/>
    </row>
    <row r="195616" spans="26:26">
      <c r="Z195616" s="5"/>
    </row>
    <row r="195617" spans="26:26">
      <c r="Z195617" s="5"/>
    </row>
    <row r="195618" spans="26:26">
      <c r="Z195618" s="5"/>
    </row>
    <row r="195619" spans="26:26">
      <c r="Z195619" s="5"/>
    </row>
    <row r="195620" spans="26:26">
      <c r="Z195620" s="5"/>
    </row>
    <row r="195621" spans="26:26">
      <c r="Z195621" s="5"/>
    </row>
    <row r="195622" spans="26:26">
      <c r="Z195622" s="5"/>
    </row>
    <row r="195623" spans="26:26">
      <c r="Z195623" s="5"/>
    </row>
    <row r="195624" spans="26:26">
      <c r="Z195624" s="5"/>
    </row>
    <row r="195625" spans="26:26">
      <c r="Z195625" s="5"/>
    </row>
    <row r="195626" spans="26:26">
      <c r="Z195626" s="5"/>
    </row>
    <row r="195627" spans="26:26">
      <c r="Z195627" s="5"/>
    </row>
    <row r="195628" spans="26:26">
      <c r="Z195628" s="5"/>
    </row>
    <row r="195629" spans="26:26">
      <c r="Z195629" s="5"/>
    </row>
    <row r="195630" spans="26:26">
      <c r="Z195630" s="5"/>
    </row>
    <row r="195631" spans="26:26">
      <c r="Z195631" s="5"/>
    </row>
    <row r="195632" spans="26:26">
      <c r="Z195632" s="5"/>
    </row>
    <row r="195633" spans="26:26">
      <c r="Z195633" s="5"/>
    </row>
    <row r="195634" spans="26:26">
      <c r="Z195634" s="5"/>
    </row>
    <row r="195635" spans="26:26">
      <c r="Z195635" s="5"/>
    </row>
    <row r="195636" spans="26:26">
      <c r="Z195636" s="5"/>
    </row>
    <row r="195637" spans="26:26">
      <c r="Z195637" s="5"/>
    </row>
    <row r="195638" spans="26:26">
      <c r="Z195638" s="5"/>
    </row>
    <row r="195639" spans="26:26">
      <c r="Z195639" s="5"/>
    </row>
    <row r="195640" spans="26:26">
      <c r="Z195640" s="5"/>
    </row>
    <row r="195641" spans="26:26">
      <c r="Z195641" s="5"/>
    </row>
    <row r="195642" spans="26:26">
      <c r="Z195642" s="5"/>
    </row>
    <row r="195643" spans="26:26">
      <c r="Z195643" s="5"/>
    </row>
    <row r="195644" spans="26:26">
      <c r="Z195644" s="5"/>
    </row>
    <row r="195645" spans="26:26">
      <c r="Z195645" s="5"/>
    </row>
    <row r="195646" spans="26:26">
      <c r="Z195646" s="5"/>
    </row>
    <row r="195647" spans="26:26">
      <c r="Z195647" s="5"/>
    </row>
    <row r="195648" spans="26:26">
      <c r="Z195648" s="5"/>
    </row>
    <row r="195649" spans="26:26">
      <c r="Z195649" s="5"/>
    </row>
    <row r="195650" spans="26:26">
      <c r="Z195650" s="5"/>
    </row>
    <row r="195651" spans="26:26">
      <c r="Z195651" s="5"/>
    </row>
    <row r="195652" spans="26:26">
      <c r="Z195652" s="5"/>
    </row>
    <row r="195653" spans="26:26">
      <c r="Z195653" s="5"/>
    </row>
    <row r="195654" spans="26:26">
      <c r="Z195654" s="5"/>
    </row>
    <row r="195655" spans="26:26">
      <c r="Z195655" s="5"/>
    </row>
    <row r="195656" spans="26:26">
      <c r="Z195656" s="5"/>
    </row>
    <row r="195657" spans="26:26">
      <c r="Z195657" s="5"/>
    </row>
    <row r="195658" spans="26:26">
      <c r="Z195658" s="5"/>
    </row>
    <row r="195659" spans="26:26">
      <c r="Z195659" s="5"/>
    </row>
    <row r="195660" spans="26:26">
      <c r="Z195660" s="5"/>
    </row>
    <row r="195661" spans="26:26">
      <c r="Z195661" s="5"/>
    </row>
    <row r="195662" spans="26:26">
      <c r="Z195662" s="5"/>
    </row>
    <row r="195663" spans="26:26">
      <c r="Z195663" s="5"/>
    </row>
    <row r="195664" spans="26:26">
      <c r="Z195664" s="5"/>
    </row>
    <row r="195665" spans="26:26">
      <c r="Z195665" s="5"/>
    </row>
    <row r="195666" spans="26:26">
      <c r="Z195666" s="5"/>
    </row>
    <row r="195667" spans="26:26">
      <c r="Z195667" s="5"/>
    </row>
    <row r="195668" spans="26:26">
      <c r="Z195668" s="5"/>
    </row>
    <row r="195669" spans="26:26">
      <c r="Z195669" s="5"/>
    </row>
    <row r="195670" spans="26:26">
      <c r="Z195670" s="5"/>
    </row>
    <row r="195671" spans="26:26">
      <c r="Z195671" s="5"/>
    </row>
    <row r="195672" spans="26:26">
      <c r="Z195672" s="5"/>
    </row>
    <row r="195673" spans="26:26">
      <c r="Z195673" s="5"/>
    </row>
    <row r="195674" spans="26:26">
      <c r="Z195674" s="5"/>
    </row>
    <row r="195675" spans="26:26">
      <c r="Z195675" s="5"/>
    </row>
    <row r="195676" spans="26:26">
      <c r="Z195676" s="5"/>
    </row>
    <row r="195677" spans="26:26">
      <c r="Z195677" s="5"/>
    </row>
    <row r="195678" spans="26:26">
      <c r="Z195678" s="5"/>
    </row>
    <row r="195679" spans="26:26">
      <c r="Z195679" s="5"/>
    </row>
    <row r="195680" spans="26:26">
      <c r="Z195680" s="5"/>
    </row>
    <row r="195681" spans="26:26">
      <c r="Z195681" s="5"/>
    </row>
    <row r="195682" spans="26:26">
      <c r="Z195682" s="5"/>
    </row>
    <row r="195683" spans="26:26">
      <c r="Z195683" s="5"/>
    </row>
    <row r="195684" spans="26:26">
      <c r="Z195684" s="5"/>
    </row>
    <row r="195685" spans="26:26">
      <c r="Z195685" s="5"/>
    </row>
    <row r="195686" spans="26:26">
      <c r="Z195686" s="5"/>
    </row>
    <row r="195687" spans="26:26">
      <c r="Z195687" s="5"/>
    </row>
    <row r="195688" spans="26:26">
      <c r="Z195688" s="5"/>
    </row>
    <row r="195689" spans="26:26">
      <c r="Z195689" s="5"/>
    </row>
    <row r="195690" spans="26:26">
      <c r="Z195690" s="5"/>
    </row>
    <row r="195691" spans="26:26">
      <c r="Z195691" s="5"/>
    </row>
    <row r="195692" spans="26:26">
      <c r="Z195692" s="5"/>
    </row>
    <row r="195693" spans="26:26">
      <c r="Z195693" s="5"/>
    </row>
    <row r="195694" spans="26:26">
      <c r="Z195694" s="5"/>
    </row>
    <row r="195695" spans="26:26">
      <c r="Z195695" s="5"/>
    </row>
    <row r="195696" spans="26:26">
      <c r="Z195696" s="5"/>
    </row>
    <row r="195697" spans="26:26">
      <c r="Z195697" s="5"/>
    </row>
    <row r="195698" spans="26:26">
      <c r="Z195698" s="5"/>
    </row>
    <row r="195699" spans="26:26">
      <c r="Z195699" s="5"/>
    </row>
    <row r="195700" spans="26:26">
      <c r="Z195700" s="5"/>
    </row>
    <row r="195701" spans="26:26">
      <c r="Z195701" s="5"/>
    </row>
    <row r="195702" spans="26:26">
      <c r="Z195702" s="5"/>
    </row>
    <row r="195703" spans="26:26">
      <c r="Z195703" s="5"/>
    </row>
    <row r="195704" spans="26:26">
      <c r="Z195704" s="5"/>
    </row>
    <row r="195705" spans="26:26">
      <c r="Z195705" s="5"/>
    </row>
    <row r="195706" spans="26:26">
      <c r="Z195706" s="5"/>
    </row>
    <row r="195707" spans="26:26">
      <c r="Z195707" s="5"/>
    </row>
    <row r="195708" spans="26:26">
      <c r="Z195708" s="5"/>
    </row>
    <row r="195709" spans="26:26">
      <c r="Z195709" s="5"/>
    </row>
    <row r="195710" spans="26:26">
      <c r="Z195710" s="5"/>
    </row>
    <row r="195711" spans="26:26">
      <c r="Z195711" s="5"/>
    </row>
    <row r="195712" spans="26:26">
      <c r="Z195712" s="5"/>
    </row>
    <row r="195713" spans="26:26">
      <c r="Z195713" s="5"/>
    </row>
    <row r="195714" spans="26:26">
      <c r="Z195714" s="5"/>
    </row>
    <row r="195715" spans="26:26">
      <c r="Z195715" s="5"/>
    </row>
    <row r="195716" spans="26:26">
      <c r="Z195716" s="5"/>
    </row>
    <row r="195717" spans="26:26">
      <c r="Z195717" s="5"/>
    </row>
    <row r="195718" spans="26:26">
      <c r="Z195718" s="5"/>
    </row>
    <row r="195719" spans="26:26">
      <c r="Z195719" s="5"/>
    </row>
    <row r="195720" spans="26:26">
      <c r="Z195720" s="5"/>
    </row>
    <row r="195721" spans="26:26">
      <c r="Z195721" s="5"/>
    </row>
    <row r="195722" spans="26:26">
      <c r="Z195722" s="5"/>
    </row>
    <row r="195723" spans="26:26">
      <c r="Z195723" s="5"/>
    </row>
    <row r="195724" spans="26:26">
      <c r="Z195724" s="5"/>
    </row>
    <row r="195725" spans="26:26">
      <c r="Z195725" s="5"/>
    </row>
    <row r="195726" spans="26:26">
      <c r="Z195726" s="5"/>
    </row>
    <row r="195727" spans="26:26">
      <c r="Z195727" s="5"/>
    </row>
    <row r="195728" spans="26:26">
      <c r="Z195728" s="5"/>
    </row>
    <row r="195729" spans="26:26">
      <c r="Z195729" s="5"/>
    </row>
    <row r="195730" spans="26:26">
      <c r="Z195730" s="5"/>
    </row>
    <row r="195731" spans="26:26">
      <c r="Z195731" s="5"/>
    </row>
    <row r="195732" spans="26:26">
      <c r="Z195732" s="5"/>
    </row>
    <row r="195733" spans="26:26">
      <c r="Z195733" s="5"/>
    </row>
    <row r="195734" spans="26:26">
      <c r="Z195734" s="5"/>
    </row>
    <row r="195735" spans="26:26">
      <c r="Z195735" s="5"/>
    </row>
    <row r="195736" spans="26:26">
      <c r="Z195736" s="5"/>
    </row>
    <row r="195737" spans="26:26">
      <c r="Z195737" s="5"/>
    </row>
    <row r="195738" spans="26:26">
      <c r="Z195738" s="5"/>
    </row>
    <row r="195739" spans="26:26">
      <c r="Z195739" s="5"/>
    </row>
    <row r="195740" spans="26:26">
      <c r="Z195740" s="5"/>
    </row>
    <row r="195741" spans="26:26">
      <c r="Z195741" s="5"/>
    </row>
    <row r="195742" spans="26:26">
      <c r="Z195742" s="5"/>
    </row>
    <row r="195743" spans="26:26">
      <c r="Z195743" s="5"/>
    </row>
    <row r="195744" spans="26:26">
      <c r="Z195744" s="5"/>
    </row>
    <row r="195745" spans="26:26">
      <c r="Z195745" s="5"/>
    </row>
    <row r="195746" spans="26:26">
      <c r="Z195746" s="5"/>
    </row>
    <row r="195747" spans="26:26">
      <c r="Z195747" s="5"/>
    </row>
    <row r="195748" spans="26:26">
      <c r="Z195748" s="5"/>
    </row>
    <row r="195749" spans="26:26">
      <c r="Z195749" s="5"/>
    </row>
    <row r="195750" spans="26:26">
      <c r="Z195750" s="5"/>
    </row>
    <row r="195751" spans="26:26">
      <c r="Z195751" s="5"/>
    </row>
    <row r="195752" spans="26:26">
      <c r="Z195752" s="5"/>
    </row>
    <row r="195753" spans="26:26">
      <c r="Z195753" s="5"/>
    </row>
    <row r="195754" spans="26:26">
      <c r="Z195754" s="5"/>
    </row>
    <row r="195755" spans="26:26">
      <c r="Z195755" s="5"/>
    </row>
    <row r="195756" spans="26:26">
      <c r="Z195756" s="5"/>
    </row>
    <row r="195757" spans="26:26">
      <c r="Z195757" s="5"/>
    </row>
    <row r="195758" spans="26:26">
      <c r="Z195758" s="5"/>
    </row>
    <row r="195759" spans="26:26">
      <c r="Z195759" s="5"/>
    </row>
    <row r="195760" spans="26:26">
      <c r="Z195760" s="5"/>
    </row>
    <row r="195761" spans="26:26">
      <c r="Z195761" s="5"/>
    </row>
    <row r="195762" spans="26:26">
      <c r="Z195762" s="5"/>
    </row>
    <row r="195763" spans="26:26">
      <c r="Z195763" s="5"/>
    </row>
    <row r="195764" spans="26:26">
      <c r="Z195764" s="5"/>
    </row>
    <row r="195765" spans="26:26">
      <c r="Z195765" s="5"/>
    </row>
    <row r="195766" spans="26:26">
      <c r="Z195766" s="5"/>
    </row>
    <row r="195767" spans="26:26">
      <c r="Z195767" s="5"/>
    </row>
    <row r="195768" spans="26:26">
      <c r="Z195768" s="5"/>
    </row>
    <row r="195769" spans="26:26">
      <c r="Z195769" s="5"/>
    </row>
    <row r="195770" spans="26:26">
      <c r="Z195770" s="5"/>
    </row>
    <row r="195771" spans="26:26">
      <c r="Z195771" s="5"/>
    </row>
    <row r="195772" spans="26:26">
      <c r="Z195772" s="5"/>
    </row>
    <row r="195773" spans="26:26">
      <c r="Z195773" s="5"/>
    </row>
    <row r="195774" spans="26:26">
      <c r="Z195774" s="5"/>
    </row>
    <row r="195775" spans="26:26">
      <c r="Z195775" s="5"/>
    </row>
    <row r="195776" spans="26:26">
      <c r="Z195776" s="5"/>
    </row>
    <row r="195777" spans="26:26">
      <c r="Z195777" s="5"/>
    </row>
    <row r="195778" spans="26:26">
      <c r="Z195778" s="5"/>
    </row>
    <row r="195779" spans="26:26">
      <c r="Z195779" s="5"/>
    </row>
    <row r="195780" spans="26:26">
      <c r="Z195780" s="5"/>
    </row>
    <row r="195781" spans="26:26">
      <c r="Z195781" s="5"/>
    </row>
    <row r="195782" spans="26:26">
      <c r="Z195782" s="5"/>
    </row>
    <row r="195783" spans="26:26">
      <c r="Z195783" s="5"/>
    </row>
    <row r="195784" spans="26:26">
      <c r="Z195784" s="5"/>
    </row>
    <row r="195785" spans="26:26">
      <c r="Z195785" s="5"/>
    </row>
    <row r="195786" spans="26:26">
      <c r="Z195786" s="5"/>
    </row>
    <row r="195787" spans="26:26">
      <c r="Z195787" s="5"/>
    </row>
    <row r="195788" spans="26:26">
      <c r="Z195788" s="5"/>
    </row>
    <row r="195789" spans="26:26">
      <c r="Z195789" s="5"/>
    </row>
    <row r="195790" spans="26:26">
      <c r="Z195790" s="5"/>
    </row>
    <row r="195791" spans="26:26">
      <c r="Z195791" s="5"/>
    </row>
    <row r="195792" spans="26:26">
      <c r="Z195792" s="5"/>
    </row>
    <row r="195793" spans="26:26">
      <c r="Z195793" s="5"/>
    </row>
    <row r="195794" spans="26:26">
      <c r="Z195794" s="5"/>
    </row>
    <row r="195795" spans="26:26">
      <c r="Z195795" s="5"/>
    </row>
    <row r="195796" spans="26:26">
      <c r="Z195796" s="5"/>
    </row>
    <row r="195797" spans="26:26">
      <c r="Z195797" s="5"/>
    </row>
    <row r="195798" spans="26:26">
      <c r="Z195798" s="5"/>
    </row>
    <row r="195799" spans="26:26">
      <c r="Z195799" s="5"/>
    </row>
    <row r="195800" spans="26:26">
      <c r="Z195800" s="5"/>
    </row>
    <row r="195801" spans="26:26">
      <c r="Z195801" s="5"/>
    </row>
    <row r="195802" spans="26:26">
      <c r="Z195802" s="5"/>
    </row>
    <row r="195803" spans="26:26">
      <c r="Z195803" s="5"/>
    </row>
    <row r="195804" spans="26:26">
      <c r="Z195804" s="5"/>
    </row>
    <row r="195805" spans="26:26">
      <c r="Z195805" s="5"/>
    </row>
    <row r="195806" spans="26:26">
      <c r="Z195806" s="5"/>
    </row>
    <row r="195807" spans="26:26">
      <c r="Z195807" s="5"/>
    </row>
    <row r="195808" spans="26:26">
      <c r="Z195808" s="5"/>
    </row>
    <row r="195809" spans="26:26">
      <c r="Z195809" s="5"/>
    </row>
    <row r="195810" spans="26:26">
      <c r="Z195810" s="5"/>
    </row>
    <row r="195811" spans="26:26">
      <c r="Z195811" s="5"/>
    </row>
    <row r="195812" spans="26:26">
      <c r="Z195812" s="5"/>
    </row>
    <row r="195813" spans="26:26">
      <c r="Z195813" s="5"/>
    </row>
    <row r="195814" spans="26:26">
      <c r="Z195814" s="5"/>
    </row>
    <row r="195815" spans="26:26">
      <c r="Z195815" s="5"/>
    </row>
    <row r="195816" spans="26:26">
      <c r="Z195816" s="5"/>
    </row>
    <row r="195817" spans="26:26">
      <c r="Z195817" s="5"/>
    </row>
    <row r="195818" spans="26:26">
      <c r="Z195818" s="5"/>
    </row>
    <row r="195819" spans="26:26">
      <c r="Z195819" s="5"/>
    </row>
    <row r="195820" spans="26:26">
      <c r="Z195820" s="5"/>
    </row>
    <row r="195821" spans="26:26">
      <c r="Z195821" s="5"/>
    </row>
    <row r="195822" spans="26:26">
      <c r="Z195822" s="5"/>
    </row>
    <row r="195823" spans="26:26">
      <c r="Z195823" s="5"/>
    </row>
    <row r="195824" spans="26:26">
      <c r="Z195824" s="5"/>
    </row>
    <row r="195825" spans="26:26">
      <c r="Z195825" s="5"/>
    </row>
    <row r="195826" spans="26:26">
      <c r="Z195826" s="5"/>
    </row>
    <row r="195827" spans="26:26">
      <c r="Z195827" s="5"/>
    </row>
    <row r="195828" spans="26:26">
      <c r="Z195828" s="5"/>
    </row>
    <row r="195829" spans="26:26">
      <c r="Z195829" s="5"/>
    </row>
    <row r="195830" spans="26:26">
      <c r="Z195830" s="5"/>
    </row>
    <row r="195831" spans="26:26">
      <c r="Z195831" s="5"/>
    </row>
    <row r="195832" spans="26:26">
      <c r="Z195832" s="5"/>
    </row>
    <row r="195833" spans="26:26">
      <c r="Z195833" s="5"/>
    </row>
    <row r="195834" spans="26:26">
      <c r="Z195834" s="5"/>
    </row>
    <row r="195835" spans="26:26">
      <c r="Z195835" s="5"/>
    </row>
    <row r="195836" spans="26:26">
      <c r="Z195836" s="5"/>
    </row>
    <row r="195837" spans="26:26">
      <c r="Z195837" s="5"/>
    </row>
    <row r="195838" spans="26:26">
      <c r="Z195838" s="5"/>
    </row>
    <row r="195839" spans="26:26">
      <c r="Z195839" s="5"/>
    </row>
    <row r="195840" spans="26:26">
      <c r="Z195840" s="5"/>
    </row>
    <row r="195841" spans="26:26">
      <c r="Z195841" s="5"/>
    </row>
    <row r="195842" spans="26:26">
      <c r="Z195842" s="5"/>
    </row>
    <row r="195843" spans="26:26">
      <c r="Z195843" s="5"/>
    </row>
    <row r="195844" spans="26:26">
      <c r="Z195844" s="5"/>
    </row>
    <row r="195845" spans="26:26">
      <c r="Z195845" s="5"/>
    </row>
    <row r="195846" spans="26:26">
      <c r="Z195846" s="5"/>
    </row>
    <row r="195847" spans="26:26">
      <c r="Z195847" s="5"/>
    </row>
    <row r="195848" spans="26:26">
      <c r="Z195848" s="5"/>
    </row>
    <row r="195849" spans="26:26">
      <c r="Z195849" s="5"/>
    </row>
    <row r="195850" spans="26:26">
      <c r="Z195850" s="5"/>
    </row>
    <row r="195851" spans="26:26">
      <c r="Z195851" s="5"/>
    </row>
    <row r="195852" spans="26:26">
      <c r="Z195852" s="5"/>
    </row>
    <row r="195853" spans="26:26">
      <c r="Z195853" s="5"/>
    </row>
    <row r="195854" spans="26:26">
      <c r="Z195854" s="5"/>
    </row>
    <row r="195855" spans="26:26">
      <c r="Z195855" s="5"/>
    </row>
    <row r="195856" spans="26:26">
      <c r="Z195856" s="5"/>
    </row>
    <row r="195857" spans="26:26">
      <c r="Z195857" s="5"/>
    </row>
    <row r="195858" spans="26:26">
      <c r="Z195858" s="5"/>
    </row>
    <row r="195859" spans="26:26">
      <c r="Z195859" s="5"/>
    </row>
    <row r="195860" spans="26:26">
      <c r="Z195860" s="5"/>
    </row>
    <row r="195861" spans="26:26">
      <c r="Z195861" s="5"/>
    </row>
    <row r="195862" spans="26:26">
      <c r="Z195862" s="5"/>
    </row>
    <row r="195863" spans="26:26">
      <c r="Z195863" s="5"/>
    </row>
    <row r="195864" spans="26:26">
      <c r="Z195864" s="5"/>
    </row>
    <row r="195865" spans="26:26">
      <c r="Z195865" s="5"/>
    </row>
    <row r="195866" spans="26:26">
      <c r="Z195866" s="5"/>
    </row>
    <row r="195867" spans="26:26">
      <c r="Z195867" s="5"/>
    </row>
    <row r="195868" spans="26:26">
      <c r="Z195868" s="5"/>
    </row>
    <row r="195869" spans="26:26">
      <c r="Z195869" s="5"/>
    </row>
    <row r="195870" spans="26:26">
      <c r="Z195870" s="5"/>
    </row>
    <row r="195871" spans="26:26">
      <c r="Z195871" s="5"/>
    </row>
    <row r="195872" spans="26:26">
      <c r="Z195872" s="5"/>
    </row>
    <row r="195873" spans="26:26">
      <c r="Z195873" s="5"/>
    </row>
    <row r="195874" spans="26:26">
      <c r="Z195874" s="5"/>
    </row>
    <row r="195875" spans="26:26">
      <c r="Z195875" s="5"/>
    </row>
    <row r="195876" spans="26:26">
      <c r="Z195876" s="5"/>
    </row>
    <row r="195877" spans="26:26">
      <c r="Z195877" s="5"/>
    </row>
    <row r="195878" spans="26:26">
      <c r="Z195878" s="5"/>
    </row>
    <row r="195879" spans="26:26">
      <c r="Z195879" s="5"/>
    </row>
    <row r="195880" spans="26:26">
      <c r="Z195880" s="5"/>
    </row>
    <row r="195881" spans="26:26">
      <c r="Z195881" s="5"/>
    </row>
    <row r="195882" spans="26:26">
      <c r="Z195882" s="5"/>
    </row>
    <row r="195883" spans="26:26">
      <c r="Z195883" s="5"/>
    </row>
    <row r="195884" spans="26:26">
      <c r="Z195884" s="5"/>
    </row>
    <row r="195885" spans="26:26">
      <c r="Z195885" s="5"/>
    </row>
    <row r="195886" spans="26:26">
      <c r="Z195886" s="5"/>
    </row>
    <row r="195887" spans="26:26">
      <c r="Z195887" s="5"/>
    </row>
    <row r="195888" spans="26:26">
      <c r="Z195888" s="5"/>
    </row>
    <row r="195889" spans="26:26">
      <c r="Z195889" s="5"/>
    </row>
    <row r="195890" spans="26:26">
      <c r="Z195890" s="5"/>
    </row>
    <row r="195891" spans="26:26">
      <c r="Z195891" s="5"/>
    </row>
    <row r="195892" spans="26:26">
      <c r="Z195892" s="5"/>
    </row>
    <row r="195893" spans="26:26">
      <c r="Z195893" s="5"/>
    </row>
    <row r="195894" spans="26:26">
      <c r="Z195894" s="5"/>
    </row>
    <row r="195895" spans="26:26">
      <c r="Z195895" s="5"/>
    </row>
    <row r="195896" spans="26:26">
      <c r="Z195896" s="5"/>
    </row>
    <row r="195897" spans="26:26">
      <c r="Z195897" s="5"/>
    </row>
    <row r="195898" spans="26:26">
      <c r="Z195898" s="5"/>
    </row>
    <row r="195899" spans="26:26">
      <c r="Z195899" s="5"/>
    </row>
    <row r="195900" spans="26:26">
      <c r="Z195900" s="5"/>
    </row>
    <row r="195901" spans="26:26">
      <c r="Z195901" s="5"/>
    </row>
    <row r="195902" spans="26:26">
      <c r="Z195902" s="5"/>
    </row>
    <row r="195903" spans="26:26">
      <c r="Z195903" s="5"/>
    </row>
    <row r="195904" spans="26:26">
      <c r="Z195904" s="5"/>
    </row>
    <row r="195905" spans="26:26">
      <c r="Z195905" s="5"/>
    </row>
    <row r="195906" spans="26:26">
      <c r="Z195906" s="5"/>
    </row>
    <row r="195907" spans="26:26">
      <c r="Z195907" s="5"/>
    </row>
    <row r="195908" spans="26:26">
      <c r="Z195908" s="5"/>
    </row>
    <row r="195909" spans="26:26">
      <c r="Z195909" s="5"/>
    </row>
    <row r="195910" spans="26:26">
      <c r="Z195910" s="5"/>
    </row>
    <row r="195911" spans="26:26">
      <c r="Z195911" s="5"/>
    </row>
    <row r="195912" spans="26:26">
      <c r="Z195912" s="5"/>
    </row>
    <row r="195913" spans="26:26">
      <c r="Z195913" s="5"/>
    </row>
    <row r="195914" spans="26:26">
      <c r="Z195914" s="5"/>
    </row>
    <row r="195915" spans="26:26">
      <c r="Z195915" s="5"/>
    </row>
    <row r="195916" spans="26:26">
      <c r="Z195916" s="5"/>
    </row>
    <row r="195917" spans="26:26">
      <c r="Z195917" s="5"/>
    </row>
    <row r="195918" spans="26:26">
      <c r="Z195918" s="5"/>
    </row>
    <row r="195919" spans="26:26">
      <c r="Z195919" s="5"/>
    </row>
    <row r="195920" spans="26:26">
      <c r="Z195920" s="5"/>
    </row>
    <row r="195921" spans="26:26">
      <c r="Z195921" s="5"/>
    </row>
    <row r="195922" spans="26:26">
      <c r="Z195922" s="5"/>
    </row>
    <row r="195923" spans="26:26">
      <c r="Z195923" s="5"/>
    </row>
    <row r="195924" spans="26:26">
      <c r="Z195924" s="5"/>
    </row>
    <row r="195925" spans="26:26">
      <c r="Z195925" s="5"/>
    </row>
    <row r="195926" spans="26:26">
      <c r="Z195926" s="5"/>
    </row>
    <row r="195927" spans="26:26">
      <c r="Z195927" s="5"/>
    </row>
    <row r="195928" spans="26:26">
      <c r="Z195928" s="5"/>
    </row>
    <row r="195929" spans="26:26">
      <c r="Z195929" s="5"/>
    </row>
    <row r="195930" spans="26:26">
      <c r="Z195930" s="5"/>
    </row>
    <row r="195931" spans="26:26">
      <c r="Z195931" s="5"/>
    </row>
    <row r="195932" spans="26:26">
      <c r="Z195932" s="5"/>
    </row>
    <row r="195933" spans="26:26">
      <c r="Z195933" s="5"/>
    </row>
    <row r="195934" spans="26:26">
      <c r="Z195934" s="5"/>
    </row>
    <row r="195935" spans="26:26">
      <c r="Z195935" s="5"/>
    </row>
    <row r="195936" spans="26:26">
      <c r="Z195936" s="5"/>
    </row>
    <row r="195937" spans="26:26">
      <c r="Z195937" s="5"/>
    </row>
    <row r="195938" spans="26:26">
      <c r="Z195938" s="5"/>
    </row>
    <row r="195939" spans="26:26">
      <c r="Z195939" s="5"/>
    </row>
    <row r="195940" spans="26:26">
      <c r="Z195940" s="5"/>
    </row>
    <row r="195941" spans="26:26">
      <c r="Z195941" s="5"/>
    </row>
    <row r="195942" spans="26:26">
      <c r="Z195942" s="5"/>
    </row>
    <row r="195943" spans="26:26">
      <c r="Z195943" s="5"/>
    </row>
    <row r="195944" spans="26:26">
      <c r="Z195944" s="5"/>
    </row>
    <row r="195945" spans="26:26">
      <c r="Z195945" s="5"/>
    </row>
    <row r="195946" spans="26:26">
      <c r="Z195946" s="5"/>
    </row>
    <row r="195947" spans="26:26">
      <c r="Z195947" s="5"/>
    </row>
    <row r="195948" spans="26:26">
      <c r="Z195948" s="5"/>
    </row>
    <row r="195949" spans="26:26">
      <c r="Z195949" s="5"/>
    </row>
    <row r="195950" spans="26:26">
      <c r="Z195950" s="5"/>
    </row>
    <row r="195951" spans="26:26">
      <c r="Z195951" s="5"/>
    </row>
    <row r="195952" spans="26:26">
      <c r="Z195952" s="5"/>
    </row>
    <row r="195953" spans="26:26">
      <c r="Z195953" s="5"/>
    </row>
    <row r="195954" spans="26:26">
      <c r="Z195954" s="5"/>
    </row>
    <row r="195955" spans="26:26">
      <c r="Z195955" s="5"/>
    </row>
    <row r="195956" spans="26:26">
      <c r="Z195956" s="5"/>
    </row>
    <row r="195957" spans="26:26">
      <c r="Z195957" s="5"/>
    </row>
    <row r="195958" spans="26:26">
      <c r="Z195958" s="5"/>
    </row>
    <row r="195959" spans="26:26">
      <c r="Z195959" s="5"/>
    </row>
    <row r="195960" spans="26:26">
      <c r="Z195960" s="5"/>
    </row>
    <row r="195961" spans="26:26">
      <c r="Z195961" s="5"/>
    </row>
    <row r="195962" spans="26:26">
      <c r="Z195962" s="5"/>
    </row>
    <row r="195963" spans="26:26">
      <c r="Z195963" s="5"/>
    </row>
    <row r="195964" spans="26:26">
      <c r="Z195964" s="5"/>
    </row>
    <row r="195965" spans="26:26">
      <c r="Z195965" s="5"/>
    </row>
    <row r="195966" spans="26:26">
      <c r="Z195966" s="5"/>
    </row>
    <row r="195967" spans="26:26">
      <c r="Z195967" s="5"/>
    </row>
    <row r="195968" spans="26:26">
      <c r="Z195968" s="5"/>
    </row>
    <row r="195969" spans="26:26">
      <c r="Z195969" s="5"/>
    </row>
    <row r="195970" spans="26:26">
      <c r="Z195970" s="5"/>
    </row>
    <row r="195971" spans="26:26">
      <c r="Z195971" s="5"/>
    </row>
    <row r="195972" spans="26:26">
      <c r="Z195972" s="5"/>
    </row>
    <row r="195973" spans="26:26">
      <c r="Z195973" s="5"/>
    </row>
    <row r="195974" spans="26:26">
      <c r="Z195974" s="5"/>
    </row>
    <row r="195975" spans="26:26">
      <c r="Z195975" s="5"/>
    </row>
    <row r="195976" spans="26:26">
      <c r="Z195976" s="5"/>
    </row>
    <row r="195977" spans="26:26">
      <c r="Z195977" s="5"/>
    </row>
    <row r="195978" spans="26:26">
      <c r="Z195978" s="5"/>
    </row>
    <row r="195979" spans="26:26">
      <c r="Z195979" s="5"/>
    </row>
    <row r="195980" spans="26:26">
      <c r="Z195980" s="5"/>
    </row>
    <row r="195981" spans="26:26">
      <c r="Z195981" s="5"/>
    </row>
    <row r="195982" spans="26:26">
      <c r="Z195982" s="5"/>
    </row>
    <row r="195983" spans="26:26">
      <c r="Z195983" s="5"/>
    </row>
    <row r="195984" spans="26:26">
      <c r="Z195984" s="5"/>
    </row>
    <row r="195985" spans="26:26">
      <c r="Z195985" s="5"/>
    </row>
    <row r="195986" spans="26:26">
      <c r="Z195986" s="5"/>
    </row>
    <row r="195987" spans="26:26">
      <c r="Z195987" s="5"/>
    </row>
    <row r="195988" spans="26:26">
      <c r="Z195988" s="5"/>
    </row>
    <row r="195989" spans="26:26">
      <c r="Z195989" s="5"/>
    </row>
    <row r="195990" spans="26:26">
      <c r="Z195990" s="5"/>
    </row>
    <row r="195991" spans="26:26">
      <c r="Z195991" s="5"/>
    </row>
    <row r="195992" spans="26:26">
      <c r="Z195992" s="5"/>
    </row>
    <row r="195993" spans="26:26">
      <c r="Z195993" s="5"/>
    </row>
    <row r="195994" spans="26:26">
      <c r="Z195994" s="5"/>
    </row>
    <row r="195995" spans="26:26">
      <c r="Z195995" s="5"/>
    </row>
    <row r="195996" spans="26:26">
      <c r="Z195996" s="5"/>
    </row>
    <row r="195997" spans="26:26">
      <c r="Z195997" s="5"/>
    </row>
    <row r="195998" spans="26:26">
      <c r="Z195998" s="5"/>
    </row>
    <row r="195999" spans="26:26">
      <c r="Z195999" s="5"/>
    </row>
    <row r="196000" spans="26:26">
      <c r="Z196000" s="5"/>
    </row>
    <row r="196001" spans="26:26">
      <c r="Z196001" s="5"/>
    </row>
    <row r="196002" spans="26:26">
      <c r="Z196002" s="5"/>
    </row>
    <row r="196003" spans="26:26">
      <c r="Z196003" s="5"/>
    </row>
    <row r="196004" spans="26:26">
      <c r="Z196004" s="5"/>
    </row>
    <row r="196005" spans="26:26">
      <c r="Z196005" s="5"/>
    </row>
    <row r="196006" spans="26:26">
      <c r="Z196006" s="5"/>
    </row>
    <row r="196007" spans="26:26">
      <c r="Z196007" s="5"/>
    </row>
    <row r="196008" spans="26:26">
      <c r="Z196008" s="5"/>
    </row>
    <row r="196009" spans="26:26">
      <c r="Z196009" s="5"/>
    </row>
    <row r="196010" spans="26:26">
      <c r="Z196010" s="5"/>
    </row>
    <row r="196011" spans="26:26">
      <c r="Z196011" s="5"/>
    </row>
    <row r="196012" spans="26:26">
      <c r="Z196012" s="5"/>
    </row>
    <row r="196013" spans="26:26">
      <c r="Z196013" s="5"/>
    </row>
    <row r="196014" spans="26:26">
      <c r="Z196014" s="5"/>
    </row>
    <row r="196015" spans="26:26">
      <c r="Z196015" s="5"/>
    </row>
    <row r="196016" spans="26:26">
      <c r="Z196016" s="5"/>
    </row>
    <row r="196017" spans="26:26">
      <c r="Z196017" s="5"/>
    </row>
    <row r="196018" spans="26:26">
      <c r="Z196018" s="5"/>
    </row>
    <row r="196019" spans="26:26">
      <c r="Z196019" s="5"/>
    </row>
    <row r="196020" spans="26:26">
      <c r="Z196020" s="5"/>
    </row>
    <row r="196021" spans="26:26">
      <c r="Z196021" s="5"/>
    </row>
    <row r="196022" spans="26:26">
      <c r="Z196022" s="5"/>
    </row>
    <row r="196023" spans="26:26">
      <c r="Z196023" s="5"/>
    </row>
    <row r="196024" spans="26:26">
      <c r="Z196024" s="5"/>
    </row>
    <row r="196025" spans="26:26">
      <c r="Z196025" s="5"/>
    </row>
    <row r="196026" spans="26:26">
      <c r="Z196026" s="5"/>
    </row>
    <row r="196027" spans="26:26">
      <c r="Z196027" s="5"/>
    </row>
    <row r="196028" spans="26:26">
      <c r="Z196028" s="5"/>
    </row>
    <row r="196029" spans="26:26">
      <c r="Z196029" s="5"/>
    </row>
    <row r="196030" spans="26:26">
      <c r="Z196030" s="5"/>
    </row>
    <row r="196031" spans="26:26">
      <c r="Z196031" s="5"/>
    </row>
    <row r="196032" spans="26:26">
      <c r="Z196032" s="5"/>
    </row>
    <row r="196033" spans="26:26">
      <c r="Z196033" s="5"/>
    </row>
    <row r="196034" spans="26:26">
      <c r="Z196034" s="5"/>
    </row>
    <row r="196035" spans="26:26">
      <c r="Z196035" s="5"/>
    </row>
    <row r="196036" spans="26:26">
      <c r="Z196036" s="5"/>
    </row>
    <row r="196037" spans="26:26">
      <c r="Z196037" s="5"/>
    </row>
    <row r="196038" spans="26:26">
      <c r="Z196038" s="5"/>
    </row>
    <row r="196039" spans="26:26">
      <c r="Z196039" s="5"/>
    </row>
    <row r="196040" spans="26:26">
      <c r="Z196040" s="5"/>
    </row>
    <row r="196041" spans="26:26">
      <c r="Z196041" s="5"/>
    </row>
    <row r="196042" spans="26:26">
      <c r="Z196042" s="5"/>
    </row>
    <row r="196043" spans="26:26">
      <c r="Z196043" s="5"/>
    </row>
    <row r="196044" spans="26:26">
      <c r="Z196044" s="5"/>
    </row>
    <row r="196045" spans="26:26">
      <c r="Z196045" s="5"/>
    </row>
    <row r="196046" spans="26:26">
      <c r="Z196046" s="5"/>
    </row>
    <row r="196047" spans="26:26">
      <c r="Z196047" s="5"/>
    </row>
    <row r="196048" spans="26:26">
      <c r="Z196048" s="5"/>
    </row>
    <row r="196049" spans="26:26">
      <c r="Z196049" s="5"/>
    </row>
    <row r="196050" spans="26:26">
      <c r="Z196050" s="5"/>
    </row>
    <row r="196051" spans="26:26">
      <c r="Z196051" s="5"/>
    </row>
    <row r="196052" spans="26:26">
      <c r="Z196052" s="5"/>
    </row>
    <row r="196053" spans="26:26">
      <c r="Z196053" s="5"/>
    </row>
    <row r="196054" spans="26:26">
      <c r="Z196054" s="5"/>
    </row>
    <row r="196055" spans="26:26">
      <c r="Z196055" s="5"/>
    </row>
    <row r="196056" spans="26:26">
      <c r="Z196056" s="5"/>
    </row>
    <row r="196057" spans="26:26">
      <c r="Z196057" s="5"/>
    </row>
    <row r="196058" spans="26:26">
      <c r="Z196058" s="5"/>
    </row>
    <row r="196059" spans="26:26">
      <c r="Z196059" s="5"/>
    </row>
    <row r="196060" spans="26:26">
      <c r="Z196060" s="5"/>
    </row>
    <row r="196061" spans="26:26">
      <c r="Z196061" s="5"/>
    </row>
    <row r="196062" spans="26:26">
      <c r="Z196062" s="5"/>
    </row>
    <row r="196063" spans="26:26">
      <c r="Z196063" s="5"/>
    </row>
    <row r="196064" spans="26:26">
      <c r="Z196064" s="5"/>
    </row>
    <row r="196065" spans="26:26">
      <c r="Z196065" s="5"/>
    </row>
    <row r="196066" spans="26:26">
      <c r="Z196066" s="5"/>
    </row>
    <row r="196067" spans="26:26">
      <c r="Z196067" s="5"/>
    </row>
    <row r="196068" spans="26:26">
      <c r="Z196068" s="5"/>
    </row>
    <row r="196069" spans="26:26">
      <c r="Z196069" s="5"/>
    </row>
    <row r="196070" spans="26:26">
      <c r="Z196070" s="5"/>
    </row>
    <row r="196071" spans="26:26">
      <c r="Z196071" s="5"/>
    </row>
    <row r="196072" spans="26:26">
      <c r="Z196072" s="5"/>
    </row>
    <row r="196073" spans="26:26">
      <c r="Z196073" s="5"/>
    </row>
    <row r="196074" spans="26:26">
      <c r="Z196074" s="5"/>
    </row>
    <row r="196075" spans="26:26">
      <c r="Z196075" s="5"/>
    </row>
    <row r="196076" spans="26:26">
      <c r="Z196076" s="5"/>
    </row>
    <row r="196077" spans="26:26">
      <c r="Z196077" s="5"/>
    </row>
    <row r="196078" spans="26:26">
      <c r="Z196078" s="5"/>
    </row>
    <row r="196079" spans="26:26">
      <c r="Z196079" s="5"/>
    </row>
    <row r="196080" spans="26:26">
      <c r="Z196080" s="5"/>
    </row>
    <row r="196081" spans="26:26">
      <c r="Z196081" s="5"/>
    </row>
    <row r="196082" spans="26:26">
      <c r="Z196082" s="5"/>
    </row>
    <row r="196083" spans="26:26">
      <c r="Z196083" s="5"/>
    </row>
    <row r="196084" spans="26:26">
      <c r="Z196084" s="5"/>
    </row>
    <row r="196085" spans="26:26">
      <c r="Z196085" s="5"/>
    </row>
    <row r="196086" spans="26:26">
      <c r="Z196086" s="5"/>
    </row>
    <row r="196087" spans="26:26">
      <c r="Z196087" s="5"/>
    </row>
    <row r="196088" spans="26:26">
      <c r="Z196088" s="5"/>
    </row>
    <row r="196089" spans="26:26">
      <c r="Z196089" s="5"/>
    </row>
    <row r="196090" spans="26:26">
      <c r="Z196090" s="5"/>
    </row>
    <row r="196091" spans="26:26">
      <c r="Z196091" s="5"/>
    </row>
    <row r="196092" spans="26:26">
      <c r="Z196092" s="5"/>
    </row>
    <row r="196093" spans="26:26">
      <c r="Z196093" s="5"/>
    </row>
    <row r="196094" spans="26:26">
      <c r="Z196094" s="5"/>
    </row>
    <row r="196095" spans="26:26">
      <c r="Z196095" s="5"/>
    </row>
    <row r="196096" spans="26:26">
      <c r="Z196096" s="5"/>
    </row>
    <row r="196097" spans="26:26">
      <c r="Z196097" s="5"/>
    </row>
    <row r="196098" spans="26:26">
      <c r="Z196098" s="5"/>
    </row>
    <row r="196099" spans="26:26">
      <c r="Z196099" s="5"/>
    </row>
    <row r="196100" spans="26:26">
      <c r="Z196100" s="5"/>
    </row>
    <row r="196101" spans="26:26">
      <c r="Z196101" s="5"/>
    </row>
    <row r="196102" spans="26:26">
      <c r="Z196102" s="5"/>
    </row>
    <row r="196103" spans="26:26">
      <c r="Z196103" s="5"/>
    </row>
    <row r="196104" spans="26:26">
      <c r="Z196104" s="5"/>
    </row>
    <row r="196105" spans="26:26">
      <c r="Z196105" s="5"/>
    </row>
    <row r="196106" spans="26:26">
      <c r="Z196106" s="5"/>
    </row>
    <row r="196107" spans="26:26">
      <c r="Z196107" s="5"/>
    </row>
    <row r="196108" spans="26:26">
      <c r="Z196108" s="5"/>
    </row>
    <row r="196109" spans="26:26">
      <c r="Z196109" s="5"/>
    </row>
    <row r="196110" spans="26:26">
      <c r="Z196110" s="5"/>
    </row>
    <row r="196111" spans="26:26">
      <c r="Z196111" s="5"/>
    </row>
    <row r="196112" spans="26:26">
      <c r="Z196112" s="5"/>
    </row>
    <row r="196113" spans="26:26">
      <c r="Z196113" s="5"/>
    </row>
    <row r="196114" spans="26:26">
      <c r="Z196114" s="5"/>
    </row>
    <row r="196115" spans="26:26">
      <c r="Z196115" s="5"/>
    </row>
    <row r="196116" spans="26:26">
      <c r="Z196116" s="5"/>
    </row>
    <row r="196117" spans="26:26">
      <c r="Z196117" s="5"/>
    </row>
    <row r="196118" spans="26:26">
      <c r="Z196118" s="5"/>
    </row>
    <row r="196119" spans="26:26">
      <c r="Z196119" s="5"/>
    </row>
    <row r="196120" spans="26:26">
      <c r="Z196120" s="5"/>
    </row>
    <row r="196121" spans="26:26">
      <c r="Z196121" s="5"/>
    </row>
    <row r="196122" spans="26:26">
      <c r="Z196122" s="5"/>
    </row>
    <row r="196123" spans="26:26">
      <c r="Z196123" s="5"/>
    </row>
    <row r="196124" spans="26:26">
      <c r="Z196124" s="5"/>
    </row>
    <row r="196125" spans="26:26">
      <c r="Z196125" s="5"/>
    </row>
    <row r="196126" spans="26:26">
      <c r="Z196126" s="5"/>
    </row>
    <row r="196127" spans="26:26">
      <c r="Z196127" s="5"/>
    </row>
    <row r="196128" spans="26:26">
      <c r="Z196128" s="5"/>
    </row>
    <row r="196129" spans="26:26">
      <c r="Z196129" s="5"/>
    </row>
    <row r="196130" spans="26:26">
      <c r="Z196130" s="5"/>
    </row>
    <row r="196131" spans="26:26">
      <c r="Z196131" s="5"/>
    </row>
    <row r="196132" spans="26:26">
      <c r="Z196132" s="5"/>
    </row>
    <row r="196133" spans="26:26">
      <c r="Z196133" s="5"/>
    </row>
    <row r="196134" spans="26:26">
      <c r="Z196134" s="5"/>
    </row>
    <row r="196135" spans="26:26">
      <c r="Z196135" s="5"/>
    </row>
    <row r="196136" spans="26:26">
      <c r="Z196136" s="5"/>
    </row>
    <row r="196137" spans="26:26">
      <c r="Z196137" s="5"/>
    </row>
    <row r="196138" spans="26:26">
      <c r="Z196138" s="5"/>
    </row>
    <row r="196139" spans="26:26">
      <c r="Z196139" s="5"/>
    </row>
    <row r="196140" spans="26:26">
      <c r="Z196140" s="5"/>
    </row>
    <row r="196141" spans="26:26">
      <c r="Z196141" s="5"/>
    </row>
    <row r="196142" spans="26:26">
      <c r="Z196142" s="5"/>
    </row>
    <row r="196143" spans="26:26">
      <c r="Z196143" s="5"/>
    </row>
    <row r="196144" spans="26:26">
      <c r="Z196144" s="5"/>
    </row>
    <row r="196145" spans="26:26">
      <c r="Z196145" s="5"/>
    </row>
    <row r="196146" spans="26:26">
      <c r="Z196146" s="5"/>
    </row>
    <row r="196147" spans="26:26">
      <c r="Z196147" s="5"/>
    </row>
    <row r="196148" spans="26:26">
      <c r="Z196148" s="5"/>
    </row>
    <row r="196149" spans="26:26">
      <c r="Z196149" s="5"/>
    </row>
    <row r="196150" spans="26:26">
      <c r="Z196150" s="5"/>
    </row>
    <row r="196151" spans="26:26">
      <c r="Z196151" s="5"/>
    </row>
    <row r="196152" spans="26:26">
      <c r="Z196152" s="5"/>
    </row>
    <row r="196153" spans="26:26">
      <c r="Z196153" s="5"/>
    </row>
    <row r="196154" spans="26:26">
      <c r="Z196154" s="5"/>
    </row>
    <row r="196155" spans="26:26">
      <c r="Z196155" s="5"/>
    </row>
    <row r="196156" spans="26:26">
      <c r="Z196156" s="5"/>
    </row>
    <row r="196157" spans="26:26">
      <c r="Z196157" s="5"/>
    </row>
    <row r="196158" spans="26:26">
      <c r="Z196158" s="5"/>
    </row>
    <row r="196159" spans="26:26">
      <c r="Z196159" s="5"/>
    </row>
    <row r="196160" spans="26:26">
      <c r="Z196160" s="5"/>
    </row>
    <row r="196161" spans="26:26">
      <c r="Z196161" s="5"/>
    </row>
    <row r="196162" spans="26:26">
      <c r="Z196162" s="5"/>
    </row>
    <row r="196163" spans="26:26">
      <c r="Z196163" s="5"/>
    </row>
    <row r="196164" spans="26:26">
      <c r="Z196164" s="5"/>
    </row>
    <row r="196165" spans="26:26">
      <c r="Z196165" s="5"/>
    </row>
    <row r="196166" spans="26:26">
      <c r="Z196166" s="5"/>
    </row>
    <row r="196167" spans="26:26">
      <c r="Z196167" s="5"/>
    </row>
    <row r="196168" spans="26:26">
      <c r="Z196168" s="5"/>
    </row>
    <row r="196169" spans="26:26">
      <c r="Z196169" s="5"/>
    </row>
    <row r="196170" spans="26:26">
      <c r="Z196170" s="5"/>
    </row>
    <row r="196171" spans="26:26">
      <c r="Z196171" s="5"/>
    </row>
    <row r="196172" spans="26:26">
      <c r="Z196172" s="5"/>
    </row>
    <row r="196173" spans="26:26">
      <c r="Z196173" s="5"/>
    </row>
    <row r="196174" spans="26:26">
      <c r="Z196174" s="5"/>
    </row>
    <row r="196175" spans="26:26">
      <c r="Z196175" s="5"/>
    </row>
    <row r="196176" spans="26:26">
      <c r="Z196176" s="5"/>
    </row>
    <row r="196177" spans="26:26">
      <c r="Z196177" s="5"/>
    </row>
    <row r="196178" spans="26:26">
      <c r="Z196178" s="5"/>
    </row>
    <row r="196179" spans="26:26">
      <c r="Z196179" s="5"/>
    </row>
    <row r="196180" spans="26:26">
      <c r="Z196180" s="5"/>
    </row>
    <row r="196181" spans="26:26">
      <c r="Z196181" s="5"/>
    </row>
    <row r="196182" spans="26:26">
      <c r="Z196182" s="5"/>
    </row>
    <row r="196183" spans="26:26">
      <c r="Z196183" s="5"/>
    </row>
    <row r="196184" spans="26:26">
      <c r="Z196184" s="5"/>
    </row>
    <row r="196185" spans="26:26">
      <c r="Z196185" s="5"/>
    </row>
    <row r="196186" spans="26:26">
      <c r="Z196186" s="5"/>
    </row>
    <row r="196187" spans="26:26">
      <c r="Z196187" s="5"/>
    </row>
    <row r="196188" spans="26:26">
      <c r="Z196188" s="5"/>
    </row>
    <row r="196189" spans="26:26">
      <c r="Z196189" s="5"/>
    </row>
    <row r="196190" spans="26:26">
      <c r="Z196190" s="5"/>
    </row>
    <row r="196191" spans="26:26">
      <c r="Z196191" s="5"/>
    </row>
    <row r="196192" spans="26:26">
      <c r="Z196192" s="5"/>
    </row>
    <row r="196193" spans="26:26">
      <c r="Z196193" s="5"/>
    </row>
    <row r="196194" spans="26:26">
      <c r="Z196194" s="5"/>
    </row>
    <row r="196195" spans="26:26">
      <c r="Z196195" s="5"/>
    </row>
    <row r="196196" spans="26:26">
      <c r="Z196196" s="5"/>
    </row>
    <row r="196197" spans="26:26">
      <c r="Z196197" s="5"/>
    </row>
    <row r="196198" spans="26:26">
      <c r="Z196198" s="5"/>
    </row>
    <row r="196199" spans="26:26">
      <c r="Z196199" s="5"/>
    </row>
    <row r="196200" spans="26:26">
      <c r="Z196200" s="5"/>
    </row>
    <row r="196201" spans="26:26">
      <c r="Z196201" s="5"/>
    </row>
    <row r="196202" spans="26:26">
      <c r="Z196202" s="5"/>
    </row>
    <row r="196203" spans="26:26">
      <c r="Z196203" s="5"/>
    </row>
    <row r="196204" spans="26:26">
      <c r="Z196204" s="5"/>
    </row>
    <row r="196205" spans="26:26">
      <c r="Z196205" s="5"/>
    </row>
    <row r="196206" spans="26:26">
      <c r="Z196206" s="5"/>
    </row>
    <row r="196207" spans="26:26">
      <c r="Z196207" s="5"/>
    </row>
    <row r="196208" spans="26:26">
      <c r="Z196208" s="5"/>
    </row>
    <row r="196209" spans="26:26">
      <c r="Z196209" s="5"/>
    </row>
    <row r="196210" spans="26:26">
      <c r="Z196210" s="5"/>
    </row>
    <row r="196211" spans="26:26">
      <c r="Z196211" s="5"/>
    </row>
    <row r="196212" spans="26:26">
      <c r="Z196212" s="5"/>
    </row>
    <row r="196213" spans="26:26">
      <c r="Z196213" s="5"/>
    </row>
    <row r="196214" spans="26:26">
      <c r="Z196214" s="5"/>
    </row>
    <row r="196215" spans="26:26">
      <c r="Z196215" s="5"/>
    </row>
    <row r="196216" spans="26:26">
      <c r="Z196216" s="5"/>
    </row>
    <row r="196217" spans="26:26">
      <c r="Z196217" s="5"/>
    </row>
    <row r="196218" spans="26:26">
      <c r="Z196218" s="5"/>
    </row>
    <row r="196219" spans="26:26">
      <c r="Z196219" s="5"/>
    </row>
    <row r="196220" spans="26:26">
      <c r="Z196220" s="5"/>
    </row>
    <row r="196221" spans="26:26">
      <c r="Z196221" s="5"/>
    </row>
    <row r="196222" spans="26:26">
      <c r="Z196222" s="5"/>
    </row>
    <row r="196223" spans="26:26">
      <c r="Z196223" s="5"/>
    </row>
    <row r="196224" spans="26:26">
      <c r="Z196224" s="5"/>
    </row>
    <row r="196225" spans="26:26">
      <c r="Z196225" s="5"/>
    </row>
    <row r="196226" spans="26:26">
      <c r="Z196226" s="5"/>
    </row>
    <row r="196227" spans="26:26">
      <c r="Z196227" s="5"/>
    </row>
    <row r="196228" spans="26:26">
      <c r="Z196228" s="5"/>
    </row>
    <row r="196229" spans="26:26">
      <c r="Z196229" s="5"/>
    </row>
    <row r="196230" spans="26:26">
      <c r="Z196230" s="5"/>
    </row>
    <row r="196231" spans="26:26">
      <c r="Z196231" s="5"/>
    </row>
    <row r="196232" spans="26:26">
      <c r="Z196232" s="5"/>
    </row>
    <row r="196233" spans="26:26">
      <c r="Z196233" s="5"/>
    </row>
    <row r="196234" spans="26:26">
      <c r="Z196234" s="5"/>
    </row>
    <row r="196235" spans="26:26">
      <c r="Z196235" s="5"/>
    </row>
    <row r="196236" spans="26:26">
      <c r="Z196236" s="5"/>
    </row>
    <row r="196237" spans="26:26">
      <c r="Z196237" s="5"/>
    </row>
    <row r="196238" spans="26:26">
      <c r="Z196238" s="5"/>
    </row>
    <row r="196239" spans="26:26">
      <c r="Z196239" s="5"/>
    </row>
    <row r="196240" spans="26:26">
      <c r="Z196240" s="5"/>
    </row>
    <row r="196241" spans="26:26">
      <c r="Z196241" s="5"/>
    </row>
    <row r="196242" spans="26:26">
      <c r="Z196242" s="5"/>
    </row>
    <row r="196243" spans="26:26">
      <c r="Z196243" s="5"/>
    </row>
    <row r="196244" spans="26:26">
      <c r="Z196244" s="5"/>
    </row>
    <row r="196245" spans="26:26">
      <c r="Z196245" s="5"/>
    </row>
    <row r="196246" spans="26:26">
      <c r="Z196246" s="5"/>
    </row>
    <row r="196247" spans="26:26">
      <c r="Z196247" s="5"/>
    </row>
    <row r="196248" spans="26:26">
      <c r="Z196248" s="5"/>
    </row>
    <row r="196249" spans="26:26">
      <c r="Z196249" s="5"/>
    </row>
    <row r="196250" spans="26:26">
      <c r="Z196250" s="5"/>
    </row>
    <row r="196251" spans="26:26">
      <c r="Z196251" s="5"/>
    </row>
    <row r="196252" spans="26:26">
      <c r="Z196252" s="5"/>
    </row>
    <row r="196253" spans="26:26">
      <c r="Z196253" s="5"/>
    </row>
    <row r="196254" spans="26:26">
      <c r="Z196254" s="5"/>
    </row>
    <row r="196255" spans="26:26">
      <c r="Z196255" s="5"/>
    </row>
    <row r="196256" spans="26:26">
      <c r="Z196256" s="5"/>
    </row>
    <row r="196257" spans="26:26">
      <c r="Z196257" s="5"/>
    </row>
    <row r="196258" spans="26:26">
      <c r="Z196258" s="5"/>
    </row>
    <row r="196259" spans="26:26">
      <c r="Z196259" s="5"/>
    </row>
    <row r="196260" spans="26:26">
      <c r="Z196260" s="5"/>
    </row>
    <row r="196261" spans="26:26">
      <c r="Z196261" s="5"/>
    </row>
    <row r="196262" spans="26:26">
      <c r="Z196262" s="5"/>
    </row>
    <row r="196263" spans="26:26">
      <c r="Z196263" s="5"/>
    </row>
    <row r="196264" spans="26:26">
      <c r="Z196264" s="5"/>
    </row>
    <row r="196265" spans="26:26">
      <c r="Z196265" s="5"/>
    </row>
    <row r="196266" spans="26:26">
      <c r="Z196266" s="5"/>
    </row>
    <row r="196267" spans="26:26">
      <c r="Z196267" s="5"/>
    </row>
    <row r="196268" spans="26:26">
      <c r="Z196268" s="5"/>
    </row>
    <row r="196269" spans="26:26">
      <c r="Z196269" s="5"/>
    </row>
    <row r="196270" spans="26:26">
      <c r="Z196270" s="5"/>
    </row>
    <row r="196271" spans="26:26">
      <c r="Z196271" s="5"/>
    </row>
    <row r="196272" spans="26:26">
      <c r="Z196272" s="5"/>
    </row>
    <row r="196273" spans="26:26">
      <c r="Z196273" s="5"/>
    </row>
    <row r="196274" spans="26:26">
      <c r="Z196274" s="5"/>
    </row>
    <row r="196275" spans="26:26">
      <c r="Z196275" s="5"/>
    </row>
    <row r="196276" spans="26:26">
      <c r="Z196276" s="5"/>
    </row>
    <row r="196277" spans="26:26">
      <c r="Z196277" s="5"/>
    </row>
    <row r="196278" spans="26:26">
      <c r="Z196278" s="5"/>
    </row>
    <row r="196279" spans="26:26">
      <c r="Z196279" s="5"/>
    </row>
    <row r="196280" spans="26:26">
      <c r="Z196280" s="5"/>
    </row>
    <row r="196281" spans="26:26">
      <c r="Z196281" s="5"/>
    </row>
    <row r="196282" spans="26:26">
      <c r="Z196282" s="5"/>
    </row>
    <row r="196283" spans="26:26">
      <c r="Z196283" s="5"/>
    </row>
    <row r="196284" spans="26:26">
      <c r="Z196284" s="5"/>
    </row>
    <row r="196285" spans="26:26">
      <c r="Z196285" s="5"/>
    </row>
    <row r="196286" spans="26:26">
      <c r="Z196286" s="5"/>
    </row>
    <row r="196287" spans="26:26">
      <c r="Z196287" s="5"/>
    </row>
    <row r="196288" spans="26:26">
      <c r="Z196288" s="5"/>
    </row>
    <row r="196289" spans="26:26">
      <c r="Z196289" s="5"/>
    </row>
    <row r="196290" spans="26:26">
      <c r="Z196290" s="5"/>
    </row>
    <row r="196291" spans="26:26">
      <c r="Z196291" s="5"/>
    </row>
    <row r="196292" spans="26:26">
      <c r="Z196292" s="5"/>
    </row>
    <row r="196293" spans="26:26">
      <c r="Z196293" s="5"/>
    </row>
    <row r="196294" spans="26:26">
      <c r="Z196294" s="5"/>
    </row>
    <row r="196295" spans="26:26">
      <c r="Z196295" s="5"/>
    </row>
    <row r="196296" spans="26:26">
      <c r="Z196296" s="5"/>
    </row>
    <row r="196297" spans="26:26">
      <c r="Z196297" s="5"/>
    </row>
    <row r="196298" spans="26:26">
      <c r="Z196298" s="5"/>
    </row>
    <row r="196299" spans="26:26">
      <c r="Z196299" s="5"/>
    </row>
    <row r="196300" spans="26:26">
      <c r="Z196300" s="5"/>
    </row>
    <row r="196301" spans="26:26">
      <c r="Z196301" s="5"/>
    </row>
    <row r="196302" spans="26:26">
      <c r="Z196302" s="5"/>
    </row>
    <row r="196303" spans="26:26">
      <c r="Z196303" s="5"/>
    </row>
    <row r="196304" spans="26:26">
      <c r="Z196304" s="5"/>
    </row>
    <row r="196305" spans="26:26">
      <c r="Z196305" s="5"/>
    </row>
    <row r="196306" spans="26:26">
      <c r="Z196306" s="5"/>
    </row>
    <row r="196307" spans="26:26">
      <c r="Z196307" s="5"/>
    </row>
    <row r="196308" spans="26:26">
      <c r="Z196308" s="5"/>
    </row>
    <row r="196309" spans="26:26">
      <c r="Z196309" s="5"/>
    </row>
    <row r="196310" spans="26:26">
      <c r="Z196310" s="5"/>
    </row>
    <row r="196311" spans="26:26">
      <c r="Z196311" s="5"/>
    </row>
    <row r="196312" spans="26:26">
      <c r="Z196312" s="5"/>
    </row>
    <row r="196313" spans="26:26">
      <c r="Z196313" s="5"/>
    </row>
    <row r="196314" spans="26:26">
      <c r="Z196314" s="5"/>
    </row>
    <row r="196315" spans="26:26">
      <c r="Z196315" s="5"/>
    </row>
    <row r="196316" spans="26:26">
      <c r="Z196316" s="5"/>
    </row>
    <row r="196317" spans="26:26">
      <c r="Z196317" s="5"/>
    </row>
    <row r="196318" spans="26:26">
      <c r="Z196318" s="5"/>
    </row>
    <row r="196319" spans="26:26">
      <c r="Z196319" s="5"/>
    </row>
    <row r="196320" spans="26:26">
      <c r="Z196320" s="5"/>
    </row>
    <row r="196321" spans="26:26">
      <c r="Z196321" s="5"/>
    </row>
    <row r="196322" spans="26:26">
      <c r="Z196322" s="5"/>
    </row>
    <row r="196323" spans="26:26">
      <c r="Z196323" s="5"/>
    </row>
    <row r="196324" spans="26:26">
      <c r="Z196324" s="5"/>
    </row>
    <row r="196325" spans="26:26">
      <c r="Z196325" s="5"/>
    </row>
    <row r="196326" spans="26:26">
      <c r="Z196326" s="5"/>
    </row>
    <row r="196327" spans="26:26">
      <c r="Z196327" s="5"/>
    </row>
    <row r="196328" spans="26:26">
      <c r="Z196328" s="5"/>
    </row>
    <row r="196329" spans="26:26">
      <c r="Z196329" s="5"/>
    </row>
    <row r="196330" spans="26:26">
      <c r="Z196330" s="5"/>
    </row>
    <row r="196331" spans="26:26">
      <c r="Z196331" s="5"/>
    </row>
    <row r="196332" spans="26:26">
      <c r="Z196332" s="5"/>
    </row>
    <row r="196333" spans="26:26">
      <c r="Z196333" s="5"/>
    </row>
    <row r="196334" spans="26:26">
      <c r="Z196334" s="5"/>
    </row>
    <row r="196335" spans="26:26">
      <c r="Z196335" s="5"/>
    </row>
    <row r="196336" spans="26:26">
      <c r="Z196336" s="5"/>
    </row>
    <row r="196337" spans="26:26">
      <c r="Z196337" s="5"/>
    </row>
    <row r="196338" spans="26:26">
      <c r="Z196338" s="5"/>
    </row>
    <row r="196339" spans="26:26">
      <c r="Z196339" s="5"/>
    </row>
    <row r="196340" spans="26:26">
      <c r="Z196340" s="5"/>
    </row>
    <row r="196341" spans="26:26">
      <c r="Z196341" s="5"/>
    </row>
    <row r="196342" spans="26:26">
      <c r="Z196342" s="5"/>
    </row>
    <row r="196343" spans="26:26">
      <c r="Z196343" s="5"/>
    </row>
    <row r="196344" spans="26:26">
      <c r="Z196344" s="5"/>
    </row>
    <row r="196345" spans="26:26">
      <c r="Z196345" s="5"/>
    </row>
    <row r="196346" spans="26:26">
      <c r="Z196346" s="5"/>
    </row>
    <row r="196347" spans="26:26">
      <c r="Z196347" s="5"/>
    </row>
    <row r="196348" spans="26:26">
      <c r="Z196348" s="5"/>
    </row>
    <row r="196349" spans="26:26">
      <c r="Z196349" s="5"/>
    </row>
    <row r="196350" spans="26:26">
      <c r="Z196350" s="5"/>
    </row>
    <row r="196351" spans="26:26">
      <c r="Z196351" s="5"/>
    </row>
    <row r="196352" spans="26:26">
      <c r="Z196352" s="5"/>
    </row>
    <row r="196353" spans="26:26">
      <c r="Z196353" s="5"/>
    </row>
    <row r="196354" spans="26:26">
      <c r="Z196354" s="5"/>
    </row>
    <row r="196355" spans="26:26">
      <c r="Z196355" s="5"/>
    </row>
    <row r="196356" spans="26:26">
      <c r="Z196356" s="5"/>
    </row>
    <row r="196357" spans="26:26">
      <c r="Z196357" s="5"/>
    </row>
    <row r="196358" spans="26:26">
      <c r="Z196358" s="5"/>
    </row>
    <row r="196359" spans="26:26">
      <c r="Z196359" s="5"/>
    </row>
    <row r="196360" spans="26:26">
      <c r="Z196360" s="5"/>
    </row>
    <row r="196361" spans="26:26">
      <c r="Z196361" s="5"/>
    </row>
    <row r="196362" spans="26:26">
      <c r="Z196362" s="5"/>
    </row>
    <row r="196363" spans="26:26">
      <c r="Z196363" s="5"/>
    </row>
    <row r="196364" spans="26:26">
      <c r="Z196364" s="5"/>
    </row>
    <row r="196365" spans="26:26">
      <c r="Z196365" s="5"/>
    </row>
    <row r="196366" spans="26:26">
      <c r="Z196366" s="5"/>
    </row>
    <row r="196367" spans="26:26">
      <c r="Z196367" s="5"/>
    </row>
    <row r="196368" spans="26:26">
      <c r="Z196368" s="5"/>
    </row>
    <row r="196369" spans="26:26">
      <c r="Z196369" s="5"/>
    </row>
    <row r="196370" spans="26:26">
      <c r="Z196370" s="5"/>
    </row>
    <row r="196371" spans="26:26">
      <c r="Z196371" s="5"/>
    </row>
    <row r="196372" spans="26:26">
      <c r="Z196372" s="5"/>
    </row>
    <row r="196373" spans="26:26">
      <c r="Z196373" s="5"/>
    </row>
    <row r="196374" spans="26:26">
      <c r="Z196374" s="5"/>
    </row>
    <row r="196375" spans="26:26">
      <c r="Z196375" s="5"/>
    </row>
    <row r="196376" spans="26:26">
      <c r="Z196376" s="5"/>
    </row>
    <row r="196377" spans="26:26">
      <c r="Z196377" s="5"/>
    </row>
    <row r="196378" spans="26:26">
      <c r="Z196378" s="5"/>
    </row>
    <row r="196379" spans="26:26">
      <c r="Z196379" s="5"/>
    </row>
    <row r="196380" spans="26:26">
      <c r="Z196380" s="5"/>
    </row>
    <row r="196381" spans="26:26">
      <c r="Z196381" s="5"/>
    </row>
    <row r="196382" spans="26:26">
      <c r="Z196382" s="5"/>
    </row>
    <row r="196383" spans="26:26">
      <c r="Z196383" s="5"/>
    </row>
    <row r="196384" spans="26:26">
      <c r="Z196384" s="5"/>
    </row>
    <row r="196385" spans="26:26">
      <c r="Z196385" s="5"/>
    </row>
    <row r="196386" spans="26:26">
      <c r="Z196386" s="5"/>
    </row>
    <row r="196387" spans="26:26">
      <c r="Z196387" s="5"/>
    </row>
    <row r="196388" spans="26:26">
      <c r="Z196388" s="5"/>
    </row>
    <row r="196389" spans="26:26">
      <c r="Z196389" s="5"/>
    </row>
    <row r="196390" spans="26:26">
      <c r="Z196390" s="5"/>
    </row>
    <row r="196391" spans="26:26">
      <c r="Z196391" s="5"/>
    </row>
    <row r="196392" spans="26:26">
      <c r="Z196392" s="5"/>
    </row>
    <row r="196393" spans="26:26">
      <c r="Z196393" s="5"/>
    </row>
    <row r="196394" spans="26:26">
      <c r="Z196394" s="5"/>
    </row>
    <row r="196395" spans="26:26">
      <c r="Z196395" s="5"/>
    </row>
    <row r="196396" spans="26:26">
      <c r="Z196396" s="5"/>
    </row>
    <row r="196397" spans="26:26">
      <c r="Z196397" s="5"/>
    </row>
    <row r="196398" spans="26:26">
      <c r="Z196398" s="5"/>
    </row>
    <row r="196399" spans="26:26">
      <c r="Z196399" s="5"/>
    </row>
    <row r="196400" spans="26:26">
      <c r="Z196400" s="5"/>
    </row>
    <row r="196401" spans="26:26">
      <c r="Z196401" s="5"/>
    </row>
    <row r="196402" spans="26:26">
      <c r="Z196402" s="5"/>
    </row>
    <row r="196403" spans="26:26">
      <c r="Z196403" s="5"/>
    </row>
    <row r="196404" spans="26:26">
      <c r="Z196404" s="5"/>
    </row>
    <row r="196405" spans="26:26">
      <c r="Z196405" s="5"/>
    </row>
    <row r="196406" spans="26:26">
      <c r="Z196406" s="5"/>
    </row>
    <row r="196407" spans="26:26">
      <c r="Z196407" s="5"/>
    </row>
    <row r="196408" spans="26:26">
      <c r="Z196408" s="5"/>
    </row>
    <row r="196409" spans="26:26">
      <c r="Z196409" s="5"/>
    </row>
    <row r="196410" spans="26:26">
      <c r="Z196410" s="5"/>
    </row>
    <row r="196411" spans="26:26">
      <c r="Z196411" s="5"/>
    </row>
    <row r="196412" spans="26:26">
      <c r="Z196412" s="5"/>
    </row>
    <row r="196413" spans="26:26">
      <c r="Z196413" s="5"/>
    </row>
    <row r="196414" spans="26:26">
      <c r="Z196414" s="5"/>
    </row>
    <row r="196415" spans="26:26">
      <c r="Z196415" s="5"/>
    </row>
    <row r="196416" spans="26:26">
      <c r="Z196416" s="5"/>
    </row>
    <row r="196417" spans="26:26">
      <c r="Z196417" s="5"/>
    </row>
    <row r="196418" spans="26:26">
      <c r="Z196418" s="5"/>
    </row>
    <row r="196419" spans="26:26">
      <c r="Z196419" s="5"/>
    </row>
    <row r="196420" spans="26:26">
      <c r="Z196420" s="5"/>
    </row>
    <row r="196421" spans="26:26">
      <c r="Z196421" s="5"/>
    </row>
    <row r="196422" spans="26:26">
      <c r="Z196422" s="5"/>
    </row>
    <row r="196423" spans="26:26">
      <c r="Z196423" s="5"/>
    </row>
    <row r="196424" spans="26:26">
      <c r="Z196424" s="5"/>
    </row>
    <row r="196425" spans="26:26">
      <c r="Z196425" s="5"/>
    </row>
    <row r="196426" spans="26:26">
      <c r="Z196426" s="5"/>
    </row>
    <row r="196427" spans="26:26">
      <c r="Z196427" s="5"/>
    </row>
    <row r="196428" spans="26:26">
      <c r="Z196428" s="5"/>
    </row>
    <row r="196429" spans="26:26">
      <c r="Z196429" s="5"/>
    </row>
    <row r="196430" spans="26:26">
      <c r="Z196430" s="5"/>
    </row>
    <row r="196431" spans="26:26">
      <c r="Z196431" s="5"/>
    </row>
    <row r="196432" spans="26:26">
      <c r="Z196432" s="5"/>
    </row>
    <row r="196433" spans="26:26">
      <c r="Z196433" s="5"/>
    </row>
    <row r="196434" spans="26:26">
      <c r="Z196434" s="5"/>
    </row>
    <row r="196435" spans="26:26">
      <c r="Z196435" s="5"/>
    </row>
    <row r="196436" spans="26:26">
      <c r="Z196436" s="5"/>
    </row>
    <row r="196437" spans="26:26">
      <c r="Z196437" s="5"/>
    </row>
    <row r="196438" spans="26:26">
      <c r="Z196438" s="5"/>
    </row>
    <row r="196439" spans="26:26">
      <c r="Z196439" s="5"/>
    </row>
    <row r="196440" spans="26:26">
      <c r="Z196440" s="5"/>
    </row>
    <row r="196441" spans="26:26">
      <c r="Z196441" s="5"/>
    </row>
    <row r="196442" spans="26:26">
      <c r="Z196442" s="5"/>
    </row>
    <row r="196443" spans="26:26">
      <c r="Z196443" s="5"/>
    </row>
    <row r="196444" spans="26:26">
      <c r="Z196444" s="5"/>
    </row>
    <row r="196445" spans="26:26">
      <c r="Z196445" s="5"/>
    </row>
    <row r="196446" spans="26:26">
      <c r="Z196446" s="5"/>
    </row>
    <row r="196447" spans="26:26">
      <c r="Z196447" s="5"/>
    </row>
    <row r="196448" spans="26:26">
      <c r="Z196448" s="5"/>
    </row>
    <row r="196449" spans="26:26">
      <c r="Z196449" s="5"/>
    </row>
    <row r="196450" spans="26:26">
      <c r="Z196450" s="5"/>
    </row>
    <row r="196451" spans="26:26">
      <c r="Z196451" s="5"/>
    </row>
    <row r="196452" spans="26:26">
      <c r="Z196452" s="5"/>
    </row>
    <row r="196453" spans="26:26">
      <c r="Z196453" s="5"/>
    </row>
    <row r="196454" spans="26:26">
      <c r="Z196454" s="5"/>
    </row>
    <row r="196455" spans="26:26">
      <c r="Z196455" s="5"/>
    </row>
    <row r="196456" spans="26:26">
      <c r="Z196456" s="5"/>
    </row>
    <row r="196457" spans="26:26">
      <c r="Z196457" s="5"/>
    </row>
    <row r="196458" spans="26:26">
      <c r="Z196458" s="5"/>
    </row>
    <row r="196459" spans="26:26">
      <c r="Z196459" s="5"/>
    </row>
    <row r="196460" spans="26:26">
      <c r="Z196460" s="5"/>
    </row>
    <row r="196461" spans="26:26">
      <c r="Z196461" s="5"/>
    </row>
    <row r="196462" spans="26:26">
      <c r="Z196462" s="5"/>
    </row>
    <row r="196463" spans="26:26">
      <c r="Z196463" s="5"/>
    </row>
    <row r="196464" spans="26:26">
      <c r="Z196464" s="5"/>
    </row>
    <row r="196465" spans="26:26">
      <c r="Z196465" s="5"/>
    </row>
    <row r="196466" spans="26:26">
      <c r="Z196466" s="5"/>
    </row>
    <row r="196467" spans="26:26">
      <c r="Z196467" s="5"/>
    </row>
    <row r="196468" spans="26:26">
      <c r="Z196468" s="5"/>
    </row>
    <row r="196469" spans="26:26">
      <c r="Z196469" s="5"/>
    </row>
    <row r="196470" spans="26:26">
      <c r="Z196470" s="5"/>
    </row>
    <row r="196471" spans="26:26">
      <c r="Z196471" s="5"/>
    </row>
    <row r="196472" spans="26:26">
      <c r="Z196472" s="5"/>
    </row>
    <row r="196473" spans="26:26">
      <c r="Z196473" s="5"/>
    </row>
    <row r="196474" spans="26:26">
      <c r="Z196474" s="5"/>
    </row>
    <row r="196475" spans="26:26">
      <c r="Z196475" s="5"/>
    </row>
    <row r="196476" spans="26:26">
      <c r="Z196476" s="5"/>
    </row>
    <row r="196477" spans="26:26">
      <c r="Z196477" s="5"/>
    </row>
    <row r="196478" spans="26:26">
      <c r="Z196478" s="5"/>
    </row>
    <row r="196479" spans="26:26">
      <c r="Z196479" s="5"/>
    </row>
    <row r="196480" spans="26:26">
      <c r="Z196480" s="5"/>
    </row>
    <row r="196481" spans="26:26">
      <c r="Z196481" s="5"/>
    </row>
    <row r="196482" spans="26:26">
      <c r="Z196482" s="5"/>
    </row>
    <row r="196483" spans="26:26">
      <c r="Z196483" s="5"/>
    </row>
    <row r="196484" spans="26:26">
      <c r="Z196484" s="5"/>
    </row>
    <row r="196485" spans="26:26">
      <c r="Z196485" s="5"/>
    </row>
    <row r="196486" spans="26:26">
      <c r="Z196486" s="5"/>
    </row>
    <row r="196487" spans="26:26">
      <c r="Z196487" s="5"/>
    </row>
    <row r="196488" spans="26:26">
      <c r="Z196488" s="5"/>
    </row>
    <row r="196489" spans="26:26">
      <c r="Z196489" s="5"/>
    </row>
    <row r="196490" spans="26:26">
      <c r="Z196490" s="5"/>
    </row>
    <row r="196491" spans="26:26">
      <c r="Z196491" s="5"/>
    </row>
    <row r="196492" spans="26:26">
      <c r="Z196492" s="5"/>
    </row>
    <row r="196493" spans="26:26">
      <c r="Z196493" s="5"/>
    </row>
    <row r="196494" spans="26:26">
      <c r="Z196494" s="5"/>
    </row>
    <row r="196495" spans="26:26">
      <c r="Z196495" s="5"/>
    </row>
    <row r="196496" spans="26:26">
      <c r="Z196496" s="5"/>
    </row>
    <row r="196497" spans="26:26">
      <c r="Z196497" s="5"/>
    </row>
    <row r="196498" spans="26:26">
      <c r="Z196498" s="5"/>
    </row>
    <row r="196499" spans="26:26">
      <c r="Z196499" s="5"/>
    </row>
    <row r="196500" spans="26:26">
      <c r="Z196500" s="5"/>
    </row>
    <row r="196501" spans="26:26">
      <c r="Z196501" s="5"/>
    </row>
    <row r="196502" spans="26:26">
      <c r="Z196502" s="5"/>
    </row>
    <row r="196503" spans="26:26">
      <c r="Z196503" s="5"/>
    </row>
    <row r="196504" spans="26:26">
      <c r="Z196504" s="5"/>
    </row>
    <row r="196505" spans="26:26">
      <c r="Z196505" s="5"/>
    </row>
    <row r="196506" spans="26:26">
      <c r="Z196506" s="5"/>
    </row>
    <row r="196507" spans="26:26">
      <c r="Z196507" s="5"/>
    </row>
    <row r="196508" spans="26:26">
      <c r="Z196508" s="5"/>
    </row>
    <row r="196509" spans="26:26">
      <c r="Z196509" s="5"/>
    </row>
    <row r="196510" spans="26:26">
      <c r="Z196510" s="5"/>
    </row>
    <row r="196511" spans="26:26">
      <c r="Z196511" s="5"/>
    </row>
    <row r="196512" spans="26:26">
      <c r="Z196512" s="5"/>
    </row>
    <row r="196513" spans="26:26">
      <c r="Z196513" s="5"/>
    </row>
    <row r="196514" spans="26:26">
      <c r="Z196514" s="5"/>
    </row>
    <row r="196515" spans="26:26">
      <c r="Z196515" s="5"/>
    </row>
    <row r="196516" spans="26:26">
      <c r="Z196516" s="5"/>
    </row>
    <row r="196517" spans="26:26">
      <c r="Z196517" s="5"/>
    </row>
    <row r="196518" spans="26:26">
      <c r="Z196518" s="5"/>
    </row>
    <row r="196519" spans="26:26">
      <c r="Z196519" s="5"/>
    </row>
    <row r="196520" spans="26:26">
      <c r="Z196520" s="5"/>
    </row>
    <row r="196521" spans="26:26">
      <c r="Z196521" s="5"/>
    </row>
    <row r="196522" spans="26:26">
      <c r="Z196522" s="5"/>
    </row>
    <row r="196523" spans="26:26">
      <c r="Z196523" s="5"/>
    </row>
    <row r="196524" spans="26:26">
      <c r="Z196524" s="5"/>
    </row>
    <row r="196525" spans="26:26">
      <c r="Z196525" s="5"/>
    </row>
    <row r="196526" spans="26:26">
      <c r="Z196526" s="5"/>
    </row>
    <row r="196527" spans="26:26">
      <c r="Z196527" s="5"/>
    </row>
    <row r="196528" spans="26:26">
      <c r="Z196528" s="5"/>
    </row>
    <row r="196529" spans="26:26">
      <c r="Z196529" s="5"/>
    </row>
    <row r="196530" spans="26:26">
      <c r="Z196530" s="5"/>
    </row>
    <row r="196531" spans="26:26">
      <c r="Z196531" s="5"/>
    </row>
    <row r="196532" spans="26:26">
      <c r="Z196532" s="5"/>
    </row>
    <row r="196533" spans="26:26">
      <c r="Z196533" s="5"/>
    </row>
    <row r="196534" spans="26:26">
      <c r="Z196534" s="5"/>
    </row>
    <row r="196535" spans="26:26">
      <c r="Z196535" s="5"/>
    </row>
    <row r="196536" spans="26:26">
      <c r="Z196536" s="5"/>
    </row>
    <row r="196537" spans="26:26">
      <c r="Z196537" s="5"/>
    </row>
    <row r="196538" spans="26:26">
      <c r="Z196538" s="5"/>
    </row>
    <row r="196539" spans="26:26">
      <c r="Z196539" s="5"/>
    </row>
    <row r="196540" spans="26:26">
      <c r="Z196540" s="5"/>
    </row>
    <row r="196541" spans="26:26">
      <c r="Z196541" s="5"/>
    </row>
    <row r="196542" spans="26:26">
      <c r="Z196542" s="5"/>
    </row>
    <row r="196543" spans="26:26">
      <c r="Z196543" s="5"/>
    </row>
    <row r="196544" spans="26:26">
      <c r="Z196544" s="5"/>
    </row>
    <row r="196545" spans="26:26">
      <c r="Z196545" s="5"/>
    </row>
    <row r="196546" spans="26:26">
      <c r="Z196546" s="5"/>
    </row>
    <row r="196547" spans="26:26">
      <c r="Z196547" s="5"/>
    </row>
    <row r="196548" spans="26:26">
      <c r="Z196548" s="5"/>
    </row>
    <row r="196549" spans="26:26">
      <c r="Z196549" s="5"/>
    </row>
    <row r="196550" spans="26:26">
      <c r="Z196550" s="5"/>
    </row>
    <row r="196551" spans="26:26">
      <c r="Z196551" s="5"/>
    </row>
    <row r="196552" spans="26:26">
      <c r="Z196552" s="5"/>
    </row>
    <row r="196553" spans="26:26">
      <c r="Z196553" s="5"/>
    </row>
    <row r="196554" spans="26:26">
      <c r="Z196554" s="5"/>
    </row>
    <row r="196555" spans="26:26">
      <c r="Z196555" s="5"/>
    </row>
    <row r="196556" spans="26:26">
      <c r="Z196556" s="5"/>
    </row>
    <row r="196557" spans="26:26">
      <c r="Z196557" s="5"/>
    </row>
    <row r="196558" spans="26:26">
      <c r="Z196558" s="5"/>
    </row>
    <row r="196559" spans="26:26">
      <c r="Z196559" s="5"/>
    </row>
    <row r="196560" spans="26:26">
      <c r="Z196560" s="5"/>
    </row>
    <row r="196561" spans="26:26">
      <c r="Z196561" s="5"/>
    </row>
    <row r="196562" spans="26:26">
      <c r="Z196562" s="5"/>
    </row>
    <row r="196563" spans="26:26">
      <c r="Z196563" s="5"/>
    </row>
    <row r="196564" spans="26:26">
      <c r="Z196564" s="5"/>
    </row>
    <row r="196565" spans="26:26">
      <c r="Z196565" s="5"/>
    </row>
    <row r="196566" spans="26:26">
      <c r="Z196566" s="5"/>
    </row>
    <row r="196567" spans="26:26">
      <c r="Z196567" s="5"/>
    </row>
    <row r="196568" spans="26:26">
      <c r="Z196568" s="5"/>
    </row>
    <row r="196569" spans="26:26">
      <c r="Z196569" s="5"/>
    </row>
    <row r="196570" spans="26:26">
      <c r="Z196570" s="5"/>
    </row>
    <row r="196571" spans="26:26">
      <c r="Z196571" s="5"/>
    </row>
    <row r="196572" spans="26:26">
      <c r="Z196572" s="5"/>
    </row>
    <row r="196573" spans="26:26">
      <c r="Z196573" s="5"/>
    </row>
    <row r="196574" spans="26:26">
      <c r="Z196574" s="5"/>
    </row>
    <row r="196575" spans="26:26">
      <c r="Z196575" s="5"/>
    </row>
    <row r="196576" spans="26:26">
      <c r="Z196576" s="5"/>
    </row>
    <row r="196577" spans="26:26">
      <c r="Z196577" s="5"/>
    </row>
    <row r="196578" spans="26:26">
      <c r="Z196578" s="5"/>
    </row>
    <row r="196579" spans="26:26">
      <c r="Z196579" s="5"/>
    </row>
    <row r="196580" spans="26:26">
      <c r="Z196580" s="5"/>
    </row>
    <row r="196581" spans="26:26">
      <c r="Z196581" s="5"/>
    </row>
    <row r="196582" spans="26:26">
      <c r="Z196582" s="5"/>
    </row>
    <row r="196583" spans="26:26">
      <c r="Z196583" s="5"/>
    </row>
    <row r="196584" spans="26:26">
      <c r="Z196584" s="5"/>
    </row>
    <row r="196585" spans="26:26">
      <c r="Z196585" s="5"/>
    </row>
    <row r="196586" spans="26:26">
      <c r="Z196586" s="5"/>
    </row>
    <row r="196587" spans="26:26">
      <c r="Z196587" s="5"/>
    </row>
    <row r="196588" spans="26:26">
      <c r="Z196588" s="5"/>
    </row>
    <row r="196589" spans="26:26">
      <c r="Z196589" s="5"/>
    </row>
    <row r="196590" spans="26:26">
      <c r="Z196590" s="5"/>
    </row>
    <row r="196591" spans="26:26">
      <c r="Z196591" s="5"/>
    </row>
    <row r="196592" spans="26:26">
      <c r="Z196592" s="5"/>
    </row>
    <row r="196593" spans="26:26">
      <c r="Z196593" s="5"/>
    </row>
    <row r="196594" spans="26:26">
      <c r="Z196594" s="5"/>
    </row>
    <row r="196595" spans="26:26">
      <c r="Z196595" s="5"/>
    </row>
    <row r="196596" spans="26:26">
      <c r="Z196596" s="5"/>
    </row>
    <row r="196597" spans="26:26">
      <c r="Z196597" s="5"/>
    </row>
    <row r="196598" spans="26:26">
      <c r="Z196598" s="5"/>
    </row>
    <row r="196599" spans="26:26">
      <c r="Z196599" s="5"/>
    </row>
    <row r="196600" spans="26:26">
      <c r="Z196600" s="5"/>
    </row>
    <row r="196601" spans="26:26">
      <c r="Z196601" s="5"/>
    </row>
    <row r="196602" spans="26:26">
      <c r="Z196602" s="5"/>
    </row>
    <row r="196603" spans="26:26">
      <c r="Z196603" s="5"/>
    </row>
    <row r="196604" spans="26:26">
      <c r="Z196604" s="5"/>
    </row>
    <row r="196605" spans="26:26">
      <c r="Z196605" s="5"/>
    </row>
    <row r="196606" spans="26:26">
      <c r="Z196606" s="5"/>
    </row>
    <row r="196607" spans="26:26">
      <c r="Z196607" s="5"/>
    </row>
    <row r="196608" spans="26:26">
      <c r="Z196608" s="5"/>
    </row>
    <row r="196609" spans="26:26">
      <c r="Z196609" s="5"/>
    </row>
    <row r="196610" spans="26:26">
      <c r="Z196610" s="5"/>
    </row>
    <row r="196611" spans="26:26">
      <c r="Z196611" s="5"/>
    </row>
    <row r="196612" spans="26:26">
      <c r="Z196612" s="5"/>
    </row>
    <row r="196613" spans="26:26">
      <c r="Z196613" s="5"/>
    </row>
    <row r="196614" spans="26:26">
      <c r="Z196614" s="5"/>
    </row>
    <row r="196615" spans="26:26">
      <c r="Z196615" s="5"/>
    </row>
    <row r="196616" spans="26:26">
      <c r="Z196616" s="5"/>
    </row>
    <row r="196617" spans="26:26">
      <c r="Z196617" s="5"/>
    </row>
    <row r="196618" spans="26:26">
      <c r="Z196618" s="5"/>
    </row>
    <row r="196619" spans="26:26">
      <c r="Z196619" s="5"/>
    </row>
    <row r="196620" spans="26:26">
      <c r="Z196620" s="5"/>
    </row>
    <row r="196621" spans="26:26">
      <c r="Z196621" s="5"/>
    </row>
    <row r="196622" spans="26:26">
      <c r="Z196622" s="5"/>
    </row>
    <row r="196623" spans="26:26">
      <c r="Z196623" s="5"/>
    </row>
    <row r="196624" spans="26:26">
      <c r="Z196624" s="5"/>
    </row>
    <row r="196625" spans="26:26">
      <c r="Z196625" s="5"/>
    </row>
    <row r="196626" spans="26:26">
      <c r="Z196626" s="5"/>
    </row>
    <row r="196627" spans="26:26">
      <c r="Z196627" s="5"/>
    </row>
    <row r="196628" spans="26:26">
      <c r="Z196628" s="5"/>
    </row>
    <row r="196629" spans="26:26">
      <c r="Z196629" s="5"/>
    </row>
    <row r="196630" spans="26:26">
      <c r="Z196630" s="5"/>
    </row>
    <row r="196631" spans="26:26">
      <c r="Z196631" s="5"/>
    </row>
    <row r="196632" spans="26:26">
      <c r="Z196632" s="5"/>
    </row>
    <row r="196633" spans="26:26">
      <c r="Z196633" s="5"/>
    </row>
    <row r="196634" spans="26:26">
      <c r="Z196634" s="5"/>
    </row>
    <row r="196635" spans="26:26">
      <c r="Z196635" s="5"/>
    </row>
    <row r="196636" spans="26:26">
      <c r="Z196636" s="5"/>
    </row>
    <row r="196637" spans="26:26">
      <c r="Z196637" s="5"/>
    </row>
    <row r="196638" spans="26:26">
      <c r="Z196638" s="5"/>
    </row>
    <row r="196639" spans="26:26">
      <c r="Z196639" s="5"/>
    </row>
    <row r="196640" spans="26:26">
      <c r="Z196640" s="5"/>
    </row>
    <row r="196641" spans="26:26">
      <c r="Z196641" s="5"/>
    </row>
    <row r="196642" spans="26:26">
      <c r="Z196642" s="5"/>
    </row>
    <row r="196643" spans="26:26">
      <c r="Z196643" s="5"/>
    </row>
    <row r="196644" spans="26:26">
      <c r="Z196644" s="5"/>
    </row>
    <row r="196645" spans="26:26">
      <c r="Z196645" s="5"/>
    </row>
    <row r="196646" spans="26:26">
      <c r="Z196646" s="5"/>
    </row>
    <row r="196647" spans="26:26">
      <c r="Z196647" s="5"/>
    </row>
    <row r="196648" spans="26:26">
      <c r="Z196648" s="5"/>
    </row>
    <row r="196649" spans="26:26">
      <c r="Z196649" s="5"/>
    </row>
    <row r="196650" spans="26:26">
      <c r="Z196650" s="5"/>
    </row>
    <row r="196651" spans="26:26">
      <c r="Z196651" s="5"/>
    </row>
    <row r="196652" spans="26:26">
      <c r="Z196652" s="5"/>
    </row>
    <row r="196653" spans="26:26">
      <c r="Z196653" s="5"/>
    </row>
    <row r="196654" spans="26:26">
      <c r="Z196654" s="5"/>
    </row>
    <row r="196655" spans="26:26">
      <c r="Z196655" s="5"/>
    </row>
    <row r="196656" spans="26:26">
      <c r="Z196656" s="5"/>
    </row>
    <row r="196657" spans="26:26">
      <c r="Z196657" s="5"/>
    </row>
    <row r="196658" spans="26:26">
      <c r="Z196658" s="5"/>
    </row>
    <row r="196659" spans="26:26">
      <c r="Z196659" s="5"/>
    </row>
    <row r="196660" spans="26:26">
      <c r="Z196660" s="5"/>
    </row>
    <row r="196661" spans="26:26">
      <c r="Z196661" s="5"/>
    </row>
    <row r="196662" spans="26:26">
      <c r="Z196662" s="5"/>
    </row>
    <row r="196663" spans="26:26">
      <c r="Z196663" s="5"/>
    </row>
    <row r="196664" spans="26:26">
      <c r="Z196664" s="5"/>
    </row>
    <row r="196665" spans="26:26">
      <c r="Z196665" s="5"/>
    </row>
    <row r="196666" spans="26:26">
      <c r="Z196666" s="5"/>
    </row>
    <row r="196667" spans="26:26">
      <c r="Z196667" s="5"/>
    </row>
    <row r="196668" spans="26:26">
      <c r="Z196668" s="5"/>
    </row>
    <row r="196669" spans="26:26">
      <c r="Z196669" s="5"/>
    </row>
    <row r="196670" spans="26:26">
      <c r="Z196670" s="5"/>
    </row>
    <row r="196671" spans="26:26">
      <c r="Z196671" s="5"/>
    </row>
    <row r="196672" spans="26:26">
      <c r="Z196672" s="5"/>
    </row>
    <row r="196673" spans="26:26">
      <c r="Z196673" s="5"/>
    </row>
    <row r="196674" spans="26:26">
      <c r="Z196674" s="5"/>
    </row>
    <row r="196675" spans="26:26">
      <c r="Z196675" s="5"/>
    </row>
    <row r="196676" spans="26:26">
      <c r="Z196676" s="5"/>
    </row>
    <row r="196677" spans="26:26">
      <c r="Z196677" s="5"/>
    </row>
    <row r="196678" spans="26:26">
      <c r="Z196678" s="5"/>
    </row>
    <row r="196679" spans="26:26">
      <c r="Z196679" s="5"/>
    </row>
    <row r="196680" spans="26:26">
      <c r="Z196680" s="5"/>
    </row>
    <row r="196681" spans="26:26">
      <c r="Z196681" s="5"/>
    </row>
    <row r="196682" spans="26:26">
      <c r="Z196682" s="5"/>
    </row>
    <row r="196683" spans="26:26">
      <c r="Z196683" s="5"/>
    </row>
    <row r="196684" spans="26:26">
      <c r="Z196684" s="5"/>
    </row>
    <row r="196685" spans="26:26">
      <c r="Z196685" s="5"/>
    </row>
    <row r="196686" spans="26:26">
      <c r="Z196686" s="5"/>
    </row>
    <row r="196687" spans="26:26">
      <c r="Z196687" s="5"/>
    </row>
    <row r="196688" spans="26:26">
      <c r="Z196688" s="5"/>
    </row>
    <row r="196689" spans="26:26">
      <c r="Z196689" s="5"/>
    </row>
    <row r="196690" spans="26:26">
      <c r="Z196690" s="5"/>
    </row>
    <row r="196691" spans="26:26">
      <c r="Z196691" s="5"/>
    </row>
    <row r="196692" spans="26:26">
      <c r="Z196692" s="5"/>
    </row>
    <row r="196693" spans="26:26">
      <c r="Z196693" s="5"/>
    </row>
    <row r="196694" spans="26:26">
      <c r="Z196694" s="5"/>
    </row>
    <row r="196695" spans="26:26">
      <c r="Z196695" s="5"/>
    </row>
    <row r="196696" spans="26:26">
      <c r="Z196696" s="5"/>
    </row>
    <row r="196697" spans="26:26">
      <c r="Z196697" s="5"/>
    </row>
    <row r="196698" spans="26:26">
      <c r="Z196698" s="5"/>
    </row>
    <row r="196699" spans="26:26">
      <c r="Z196699" s="5"/>
    </row>
    <row r="196700" spans="26:26">
      <c r="Z196700" s="5"/>
    </row>
    <row r="196701" spans="26:26">
      <c r="Z196701" s="5"/>
    </row>
    <row r="196702" spans="26:26">
      <c r="Z196702" s="5"/>
    </row>
    <row r="196703" spans="26:26">
      <c r="Z196703" s="5"/>
    </row>
    <row r="196704" spans="26:26">
      <c r="Z196704" s="5"/>
    </row>
    <row r="196705" spans="26:26">
      <c r="Z196705" s="5"/>
    </row>
    <row r="196706" spans="26:26">
      <c r="Z196706" s="5"/>
    </row>
    <row r="196707" spans="26:26">
      <c r="Z196707" s="5"/>
    </row>
    <row r="196708" spans="26:26">
      <c r="Z196708" s="5"/>
    </row>
    <row r="196709" spans="26:26">
      <c r="Z196709" s="5"/>
    </row>
    <row r="196710" spans="26:26">
      <c r="Z196710" s="5"/>
    </row>
    <row r="196711" spans="26:26">
      <c r="Z196711" s="5"/>
    </row>
    <row r="196712" spans="26:26">
      <c r="Z196712" s="5"/>
    </row>
    <row r="196713" spans="26:26">
      <c r="Z196713" s="5"/>
    </row>
    <row r="196714" spans="26:26">
      <c r="Z196714" s="5"/>
    </row>
    <row r="196715" spans="26:26">
      <c r="Z196715" s="5"/>
    </row>
    <row r="196716" spans="26:26">
      <c r="Z196716" s="5"/>
    </row>
    <row r="196717" spans="26:26">
      <c r="Z196717" s="5"/>
    </row>
    <row r="196718" spans="26:26">
      <c r="Z196718" s="5"/>
    </row>
    <row r="196719" spans="26:26">
      <c r="Z196719" s="5"/>
    </row>
    <row r="196720" spans="26:26">
      <c r="Z196720" s="5"/>
    </row>
    <row r="196721" spans="26:26">
      <c r="Z196721" s="5"/>
    </row>
    <row r="196722" spans="26:26">
      <c r="Z196722" s="5"/>
    </row>
    <row r="196723" spans="26:26">
      <c r="Z196723" s="5"/>
    </row>
    <row r="196724" spans="26:26">
      <c r="Z196724" s="5"/>
    </row>
    <row r="196725" spans="26:26">
      <c r="Z196725" s="5"/>
    </row>
    <row r="196726" spans="26:26">
      <c r="Z196726" s="5"/>
    </row>
    <row r="196727" spans="26:26">
      <c r="Z196727" s="5"/>
    </row>
    <row r="196728" spans="26:26">
      <c r="Z196728" s="5"/>
    </row>
    <row r="196729" spans="26:26">
      <c r="Z196729" s="5"/>
    </row>
    <row r="196730" spans="26:26">
      <c r="Z196730" s="5"/>
    </row>
    <row r="196731" spans="26:26">
      <c r="Z196731" s="5"/>
    </row>
    <row r="196732" spans="26:26">
      <c r="Z196732" s="5"/>
    </row>
    <row r="196733" spans="26:26">
      <c r="Z196733" s="5"/>
    </row>
    <row r="196734" spans="26:26">
      <c r="Z196734" s="5"/>
    </row>
    <row r="196735" spans="26:26">
      <c r="Z196735" s="5"/>
    </row>
    <row r="196736" spans="26:26">
      <c r="Z196736" s="5"/>
    </row>
    <row r="196737" spans="26:26">
      <c r="Z196737" s="5"/>
    </row>
    <row r="196738" spans="26:26">
      <c r="Z196738" s="5"/>
    </row>
    <row r="196739" spans="26:26">
      <c r="Z196739" s="5"/>
    </row>
    <row r="196740" spans="26:26">
      <c r="Z196740" s="5"/>
    </row>
    <row r="196741" spans="26:26">
      <c r="Z196741" s="5"/>
    </row>
    <row r="196742" spans="26:26">
      <c r="Z196742" s="5"/>
    </row>
    <row r="196743" spans="26:26">
      <c r="Z196743" s="5"/>
    </row>
    <row r="196744" spans="26:26">
      <c r="Z196744" s="5"/>
    </row>
    <row r="196745" spans="26:26">
      <c r="Z196745" s="5"/>
    </row>
    <row r="196746" spans="26:26">
      <c r="Z196746" s="5"/>
    </row>
    <row r="196747" spans="26:26">
      <c r="Z196747" s="5"/>
    </row>
    <row r="196748" spans="26:26">
      <c r="Z196748" s="5"/>
    </row>
    <row r="196749" spans="26:26">
      <c r="Z196749" s="5"/>
    </row>
    <row r="196750" spans="26:26">
      <c r="Z196750" s="5"/>
    </row>
    <row r="196751" spans="26:26">
      <c r="Z196751" s="5"/>
    </row>
    <row r="196752" spans="26:26">
      <c r="Z196752" s="5"/>
    </row>
    <row r="196753" spans="26:26">
      <c r="Z196753" s="5"/>
    </row>
    <row r="196754" spans="26:26">
      <c r="Z196754" s="5"/>
    </row>
    <row r="196755" spans="26:26">
      <c r="Z196755" s="5"/>
    </row>
    <row r="196756" spans="26:26">
      <c r="Z196756" s="5"/>
    </row>
    <row r="196757" spans="26:26">
      <c r="Z196757" s="5"/>
    </row>
    <row r="196758" spans="26:26">
      <c r="Z196758" s="5"/>
    </row>
    <row r="196759" spans="26:26">
      <c r="Z196759" s="5"/>
    </row>
    <row r="196760" spans="26:26">
      <c r="Z196760" s="5"/>
    </row>
    <row r="196761" spans="26:26">
      <c r="Z196761" s="5"/>
    </row>
    <row r="196762" spans="26:26">
      <c r="Z196762" s="5"/>
    </row>
    <row r="196763" spans="26:26">
      <c r="Z196763" s="5"/>
    </row>
    <row r="196764" spans="26:26">
      <c r="Z196764" s="5"/>
    </row>
    <row r="196765" spans="26:26">
      <c r="Z196765" s="5"/>
    </row>
    <row r="196766" spans="26:26">
      <c r="Z196766" s="5"/>
    </row>
    <row r="196767" spans="26:26">
      <c r="Z196767" s="5"/>
    </row>
    <row r="196768" spans="26:26">
      <c r="Z196768" s="5"/>
    </row>
    <row r="196769" spans="26:26">
      <c r="Z196769" s="5"/>
    </row>
    <row r="196770" spans="26:26">
      <c r="Z196770" s="5"/>
    </row>
    <row r="196771" spans="26:26">
      <c r="Z196771" s="5"/>
    </row>
    <row r="196772" spans="26:26">
      <c r="Z196772" s="5"/>
    </row>
    <row r="196773" spans="26:26">
      <c r="Z196773" s="5"/>
    </row>
    <row r="196774" spans="26:26">
      <c r="Z196774" s="5"/>
    </row>
    <row r="196775" spans="26:26">
      <c r="Z196775" s="5"/>
    </row>
    <row r="196776" spans="26:26">
      <c r="Z196776" s="5"/>
    </row>
    <row r="196777" spans="26:26">
      <c r="Z196777" s="5"/>
    </row>
    <row r="196778" spans="26:26">
      <c r="Z196778" s="5"/>
    </row>
    <row r="196779" spans="26:26">
      <c r="Z196779" s="5"/>
    </row>
    <row r="196780" spans="26:26">
      <c r="Z196780" s="5"/>
    </row>
    <row r="196781" spans="26:26">
      <c r="Z196781" s="5"/>
    </row>
    <row r="196782" spans="26:26">
      <c r="Z196782" s="5"/>
    </row>
    <row r="196783" spans="26:26">
      <c r="Z196783" s="5"/>
    </row>
    <row r="196784" spans="26:26">
      <c r="Z196784" s="5"/>
    </row>
    <row r="196785" spans="26:26">
      <c r="Z196785" s="5"/>
    </row>
    <row r="196786" spans="26:26">
      <c r="Z196786" s="5"/>
    </row>
    <row r="196787" spans="26:26">
      <c r="Z196787" s="5"/>
    </row>
    <row r="196788" spans="26:26">
      <c r="Z196788" s="5"/>
    </row>
    <row r="196789" spans="26:26">
      <c r="Z196789" s="5"/>
    </row>
    <row r="196790" spans="26:26">
      <c r="Z196790" s="5"/>
    </row>
    <row r="196791" spans="26:26">
      <c r="Z196791" s="5"/>
    </row>
    <row r="196792" spans="26:26">
      <c r="Z196792" s="5"/>
    </row>
    <row r="196793" spans="26:26">
      <c r="Z196793" s="5"/>
    </row>
    <row r="196794" spans="26:26">
      <c r="Z196794" s="5"/>
    </row>
    <row r="196795" spans="26:26">
      <c r="Z196795" s="5"/>
    </row>
    <row r="196796" spans="26:26">
      <c r="Z196796" s="5"/>
    </row>
    <row r="196797" spans="26:26">
      <c r="Z196797" s="5"/>
    </row>
    <row r="196798" spans="26:26">
      <c r="Z196798" s="5"/>
    </row>
    <row r="196799" spans="26:26">
      <c r="Z196799" s="5"/>
    </row>
    <row r="196800" spans="26:26">
      <c r="Z196800" s="5"/>
    </row>
    <row r="196801" spans="26:26">
      <c r="Z196801" s="5"/>
    </row>
    <row r="196802" spans="26:26">
      <c r="Z196802" s="5"/>
    </row>
    <row r="196803" spans="26:26">
      <c r="Z196803" s="5"/>
    </row>
    <row r="196804" spans="26:26">
      <c r="Z196804" s="5"/>
    </row>
    <row r="196805" spans="26:26">
      <c r="Z196805" s="5"/>
    </row>
    <row r="196806" spans="26:26">
      <c r="Z196806" s="5"/>
    </row>
    <row r="196807" spans="26:26">
      <c r="Z196807" s="5"/>
    </row>
    <row r="196808" spans="26:26">
      <c r="Z196808" s="5"/>
    </row>
    <row r="196809" spans="26:26">
      <c r="Z196809" s="5"/>
    </row>
    <row r="196810" spans="26:26">
      <c r="Z196810" s="5"/>
    </row>
    <row r="196811" spans="26:26">
      <c r="Z196811" s="5"/>
    </row>
    <row r="196812" spans="26:26">
      <c r="Z196812" s="5"/>
    </row>
    <row r="196813" spans="26:26">
      <c r="Z196813" s="5"/>
    </row>
    <row r="196814" spans="26:26">
      <c r="Z196814" s="5"/>
    </row>
    <row r="196815" spans="26:26">
      <c r="Z196815" s="5"/>
    </row>
    <row r="196816" spans="26:26">
      <c r="Z196816" s="5"/>
    </row>
    <row r="196817" spans="26:26">
      <c r="Z196817" s="5"/>
    </row>
    <row r="196818" spans="26:26">
      <c r="Z196818" s="5"/>
    </row>
    <row r="196819" spans="26:26">
      <c r="Z196819" s="5"/>
    </row>
    <row r="196820" spans="26:26">
      <c r="Z196820" s="5"/>
    </row>
    <row r="196821" spans="26:26">
      <c r="Z196821" s="5"/>
    </row>
    <row r="196822" spans="26:26">
      <c r="Z196822" s="5"/>
    </row>
    <row r="196823" spans="26:26">
      <c r="Z196823" s="5"/>
    </row>
    <row r="196824" spans="26:26">
      <c r="Z196824" s="5"/>
    </row>
    <row r="196825" spans="26:26">
      <c r="Z196825" s="5"/>
    </row>
    <row r="196826" spans="26:26">
      <c r="Z196826" s="5"/>
    </row>
    <row r="196827" spans="26:26">
      <c r="Z196827" s="5"/>
    </row>
    <row r="196828" spans="26:26">
      <c r="Z196828" s="5"/>
    </row>
    <row r="196829" spans="26:26">
      <c r="Z196829" s="5"/>
    </row>
    <row r="196830" spans="26:26">
      <c r="Z196830" s="5"/>
    </row>
    <row r="196831" spans="26:26">
      <c r="Z196831" s="5"/>
    </row>
    <row r="196832" spans="26:26">
      <c r="Z196832" s="5"/>
    </row>
    <row r="196833" spans="26:26">
      <c r="Z196833" s="5"/>
    </row>
    <row r="196834" spans="26:26">
      <c r="Z196834" s="5"/>
    </row>
    <row r="196835" spans="26:26">
      <c r="Z196835" s="5"/>
    </row>
    <row r="196836" spans="26:26">
      <c r="Z196836" s="5"/>
    </row>
    <row r="196837" spans="26:26">
      <c r="Z196837" s="5"/>
    </row>
    <row r="196838" spans="26:26">
      <c r="Z196838" s="5"/>
    </row>
    <row r="196839" spans="26:26">
      <c r="Z196839" s="5"/>
    </row>
    <row r="196840" spans="26:26">
      <c r="Z196840" s="5"/>
    </row>
    <row r="196841" spans="26:26">
      <c r="Z196841" s="5"/>
    </row>
    <row r="196842" spans="26:26">
      <c r="Z196842" s="5"/>
    </row>
    <row r="196843" spans="26:26">
      <c r="Z196843" s="5"/>
    </row>
    <row r="196844" spans="26:26">
      <c r="Z196844" s="5"/>
    </row>
    <row r="196845" spans="26:26">
      <c r="Z196845" s="5"/>
    </row>
    <row r="196846" spans="26:26">
      <c r="Z196846" s="5"/>
    </row>
    <row r="196847" spans="26:26">
      <c r="Z196847" s="5"/>
    </row>
    <row r="196848" spans="26:26">
      <c r="Z196848" s="5"/>
    </row>
    <row r="196849" spans="26:26">
      <c r="Z196849" s="5"/>
    </row>
    <row r="196850" spans="26:26">
      <c r="Z196850" s="5"/>
    </row>
    <row r="196851" spans="26:26">
      <c r="Z196851" s="5"/>
    </row>
    <row r="196852" spans="26:26">
      <c r="Z196852" s="5"/>
    </row>
    <row r="196853" spans="26:26">
      <c r="Z196853" s="5"/>
    </row>
    <row r="196854" spans="26:26">
      <c r="Z196854" s="5"/>
    </row>
    <row r="196855" spans="26:26">
      <c r="Z196855" s="5"/>
    </row>
    <row r="196856" spans="26:26">
      <c r="Z196856" s="5"/>
    </row>
    <row r="196857" spans="26:26">
      <c r="Z196857" s="5"/>
    </row>
    <row r="196858" spans="26:26">
      <c r="Z196858" s="5"/>
    </row>
    <row r="196859" spans="26:26">
      <c r="Z196859" s="5"/>
    </row>
    <row r="196860" spans="26:26">
      <c r="Z196860" s="5"/>
    </row>
    <row r="196861" spans="26:26">
      <c r="Z196861" s="5"/>
    </row>
    <row r="196862" spans="26:26">
      <c r="Z196862" s="5"/>
    </row>
    <row r="196863" spans="26:26">
      <c r="Z196863" s="5"/>
    </row>
    <row r="196864" spans="26:26">
      <c r="Z196864" s="5"/>
    </row>
    <row r="196865" spans="26:26">
      <c r="Z196865" s="5"/>
    </row>
    <row r="196866" spans="26:26">
      <c r="Z196866" s="5"/>
    </row>
    <row r="196867" spans="26:26">
      <c r="Z196867" s="5"/>
    </row>
    <row r="196868" spans="26:26">
      <c r="Z196868" s="5"/>
    </row>
    <row r="196869" spans="26:26">
      <c r="Z196869" s="5"/>
    </row>
    <row r="196870" spans="26:26">
      <c r="Z196870" s="5"/>
    </row>
    <row r="196871" spans="26:26">
      <c r="Z196871" s="5"/>
    </row>
    <row r="196872" spans="26:26">
      <c r="Z196872" s="5"/>
    </row>
    <row r="196873" spans="26:26">
      <c r="Z196873" s="5"/>
    </row>
    <row r="196874" spans="26:26">
      <c r="Z196874" s="5"/>
    </row>
    <row r="196875" spans="26:26">
      <c r="Z196875" s="5"/>
    </row>
    <row r="196876" spans="26:26">
      <c r="Z196876" s="5"/>
    </row>
    <row r="196877" spans="26:26">
      <c r="Z196877" s="5"/>
    </row>
    <row r="196878" spans="26:26">
      <c r="Z196878" s="5"/>
    </row>
    <row r="196879" spans="26:26">
      <c r="Z196879" s="5"/>
    </row>
    <row r="196880" spans="26:26">
      <c r="Z196880" s="5"/>
    </row>
    <row r="196881" spans="26:26">
      <c r="Z196881" s="5"/>
    </row>
    <row r="196882" spans="26:26">
      <c r="Z196882" s="5"/>
    </row>
    <row r="196883" spans="26:26">
      <c r="Z196883" s="5"/>
    </row>
    <row r="196884" spans="26:26">
      <c r="Z196884" s="5"/>
    </row>
    <row r="196885" spans="26:26">
      <c r="Z196885" s="5"/>
    </row>
    <row r="196886" spans="26:26">
      <c r="Z196886" s="5"/>
    </row>
    <row r="196887" spans="26:26">
      <c r="Z196887" s="5"/>
    </row>
    <row r="196888" spans="26:26">
      <c r="Z196888" s="5"/>
    </row>
    <row r="196889" spans="26:26">
      <c r="Z196889" s="5"/>
    </row>
    <row r="196890" spans="26:26">
      <c r="Z196890" s="5"/>
    </row>
    <row r="196891" spans="26:26">
      <c r="Z196891" s="5"/>
    </row>
    <row r="196892" spans="26:26">
      <c r="Z196892" s="5"/>
    </row>
    <row r="196893" spans="26:26">
      <c r="Z196893" s="5"/>
    </row>
    <row r="196894" spans="26:26">
      <c r="Z196894" s="5"/>
    </row>
    <row r="196895" spans="26:26">
      <c r="Z196895" s="5"/>
    </row>
    <row r="196896" spans="26:26">
      <c r="Z196896" s="5"/>
    </row>
    <row r="196897" spans="26:26">
      <c r="Z196897" s="5"/>
    </row>
    <row r="196898" spans="26:26">
      <c r="Z196898" s="5"/>
    </row>
    <row r="196899" spans="26:26">
      <c r="Z196899" s="5"/>
    </row>
    <row r="196900" spans="26:26">
      <c r="Z196900" s="5"/>
    </row>
    <row r="196901" spans="26:26">
      <c r="Z196901" s="5"/>
    </row>
    <row r="196902" spans="26:26">
      <c r="Z196902" s="5"/>
    </row>
    <row r="196903" spans="26:26">
      <c r="Z196903" s="5"/>
    </row>
    <row r="196904" spans="26:26">
      <c r="Z196904" s="5"/>
    </row>
    <row r="196905" spans="26:26">
      <c r="Z196905" s="5"/>
    </row>
    <row r="196906" spans="26:26">
      <c r="Z196906" s="5"/>
    </row>
    <row r="196907" spans="26:26">
      <c r="Z196907" s="5"/>
    </row>
    <row r="196908" spans="26:26">
      <c r="Z196908" s="5"/>
    </row>
    <row r="196909" spans="26:26">
      <c r="Z196909" s="5"/>
    </row>
    <row r="196910" spans="26:26">
      <c r="Z196910" s="5"/>
    </row>
    <row r="196911" spans="26:26">
      <c r="Z196911" s="5"/>
    </row>
    <row r="196912" spans="26:26">
      <c r="Z196912" s="5"/>
    </row>
    <row r="196913" spans="26:26">
      <c r="Z196913" s="5"/>
    </row>
    <row r="196914" spans="26:26">
      <c r="Z196914" s="5"/>
    </row>
    <row r="196915" spans="26:26">
      <c r="Z196915" s="5"/>
    </row>
    <row r="196916" spans="26:26">
      <c r="Z196916" s="5"/>
    </row>
    <row r="196917" spans="26:26">
      <c r="Z196917" s="5"/>
    </row>
    <row r="196918" spans="26:26">
      <c r="Z196918" s="5"/>
    </row>
    <row r="196919" spans="26:26">
      <c r="Z196919" s="5"/>
    </row>
    <row r="196920" spans="26:26">
      <c r="Z196920" s="5"/>
    </row>
    <row r="196921" spans="26:26">
      <c r="Z196921" s="5"/>
    </row>
    <row r="196922" spans="26:26">
      <c r="Z196922" s="5"/>
    </row>
    <row r="196923" spans="26:26">
      <c r="Z196923" s="5"/>
    </row>
    <row r="196924" spans="26:26">
      <c r="Z196924" s="5"/>
    </row>
    <row r="196925" spans="26:26">
      <c r="Z196925" s="5"/>
    </row>
    <row r="196926" spans="26:26">
      <c r="Z196926" s="5"/>
    </row>
    <row r="196927" spans="26:26">
      <c r="Z196927" s="5"/>
    </row>
    <row r="196928" spans="26:26">
      <c r="Z196928" s="5"/>
    </row>
    <row r="196929" spans="26:26">
      <c r="Z196929" s="5"/>
    </row>
    <row r="196930" spans="26:26">
      <c r="Z196930" s="5"/>
    </row>
    <row r="196931" spans="26:26">
      <c r="Z196931" s="5"/>
    </row>
    <row r="196932" spans="26:26">
      <c r="Z196932" s="5"/>
    </row>
    <row r="196933" spans="26:26">
      <c r="Z196933" s="5"/>
    </row>
    <row r="196934" spans="26:26">
      <c r="Z196934" s="5"/>
    </row>
    <row r="196935" spans="26:26">
      <c r="Z196935" s="5"/>
    </row>
    <row r="196936" spans="26:26">
      <c r="Z196936" s="5"/>
    </row>
    <row r="196937" spans="26:26">
      <c r="Z196937" s="5"/>
    </row>
    <row r="196938" spans="26:26">
      <c r="Z196938" s="5"/>
    </row>
    <row r="196939" spans="26:26">
      <c r="Z196939" s="5"/>
    </row>
    <row r="196940" spans="26:26">
      <c r="Z196940" s="5"/>
    </row>
    <row r="196941" spans="26:26">
      <c r="Z196941" s="5"/>
    </row>
    <row r="196942" spans="26:26">
      <c r="Z196942" s="5"/>
    </row>
    <row r="196943" spans="26:26">
      <c r="Z196943" s="5"/>
    </row>
    <row r="196944" spans="26:26">
      <c r="Z196944" s="5"/>
    </row>
    <row r="196945" spans="26:26">
      <c r="Z196945" s="5"/>
    </row>
    <row r="196946" spans="26:26">
      <c r="Z196946" s="5"/>
    </row>
    <row r="196947" spans="26:26">
      <c r="Z196947" s="5"/>
    </row>
    <row r="196948" spans="26:26">
      <c r="Z196948" s="5"/>
    </row>
    <row r="196949" spans="26:26">
      <c r="Z196949" s="5"/>
    </row>
    <row r="196950" spans="26:26">
      <c r="Z196950" s="5"/>
    </row>
    <row r="196951" spans="26:26">
      <c r="Z196951" s="5"/>
    </row>
    <row r="196952" spans="26:26">
      <c r="Z196952" s="5"/>
    </row>
    <row r="196953" spans="26:26">
      <c r="Z196953" s="5"/>
    </row>
    <row r="196954" spans="26:26">
      <c r="Z196954" s="5"/>
    </row>
    <row r="196955" spans="26:26">
      <c r="Z196955" s="5"/>
    </row>
    <row r="196956" spans="26:26">
      <c r="Z196956" s="5"/>
    </row>
    <row r="196957" spans="26:26">
      <c r="Z196957" s="5"/>
    </row>
    <row r="196958" spans="26:26">
      <c r="Z196958" s="5"/>
    </row>
    <row r="196959" spans="26:26">
      <c r="Z196959" s="5"/>
    </row>
    <row r="196960" spans="26:26">
      <c r="Z196960" s="5"/>
    </row>
    <row r="196961" spans="26:26">
      <c r="Z196961" s="5"/>
    </row>
    <row r="196962" spans="26:26">
      <c r="Z196962" s="5"/>
    </row>
    <row r="196963" spans="26:26">
      <c r="Z196963" s="5"/>
    </row>
    <row r="196964" spans="26:26">
      <c r="Z196964" s="5"/>
    </row>
    <row r="196965" spans="26:26">
      <c r="Z196965" s="5"/>
    </row>
    <row r="196966" spans="26:26">
      <c r="Z196966" s="5"/>
    </row>
    <row r="196967" spans="26:26">
      <c r="Z196967" s="5"/>
    </row>
    <row r="196968" spans="26:26">
      <c r="Z196968" s="5"/>
    </row>
    <row r="196969" spans="26:26">
      <c r="Z196969" s="5"/>
    </row>
    <row r="196970" spans="26:26">
      <c r="Z196970" s="5"/>
    </row>
    <row r="196971" spans="26:26">
      <c r="Z196971" s="5"/>
    </row>
    <row r="196972" spans="26:26">
      <c r="Z196972" s="5"/>
    </row>
    <row r="196973" spans="26:26">
      <c r="Z196973" s="5"/>
    </row>
    <row r="196974" spans="26:26">
      <c r="Z196974" s="5"/>
    </row>
    <row r="196975" spans="26:26">
      <c r="Z196975" s="5"/>
    </row>
    <row r="196976" spans="26:26">
      <c r="Z196976" s="5"/>
    </row>
    <row r="196977" spans="26:26">
      <c r="Z196977" s="5"/>
    </row>
    <row r="196978" spans="26:26">
      <c r="Z196978" s="5"/>
    </row>
    <row r="196979" spans="26:26">
      <c r="Z196979" s="5"/>
    </row>
    <row r="196980" spans="26:26">
      <c r="Z196980" s="5"/>
    </row>
    <row r="196981" spans="26:26">
      <c r="Z196981" s="5"/>
    </row>
    <row r="196982" spans="26:26">
      <c r="Z196982" s="5"/>
    </row>
    <row r="196983" spans="26:26">
      <c r="Z196983" s="5"/>
    </row>
    <row r="196984" spans="26:26">
      <c r="Z196984" s="5"/>
    </row>
    <row r="196985" spans="26:26">
      <c r="Z196985" s="5"/>
    </row>
    <row r="196986" spans="26:26">
      <c r="Z196986" s="5"/>
    </row>
    <row r="196987" spans="26:26">
      <c r="Z196987" s="5"/>
    </row>
    <row r="196988" spans="26:26">
      <c r="Z196988" s="5"/>
    </row>
    <row r="196989" spans="26:26">
      <c r="Z196989" s="5"/>
    </row>
    <row r="196990" spans="26:26">
      <c r="Z196990" s="5"/>
    </row>
    <row r="196991" spans="26:26">
      <c r="Z196991" s="5"/>
    </row>
    <row r="196992" spans="26:26">
      <c r="Z196992" s="5"/>
    </row>
    <row r="196993" spans="26:26">
      <c r="Z196993" s="5"/>
    </row>
    <row r="196994" spans="26:26">
      <c r="Z196994" s="5"/>
    </row>
    <row r="196995" spans="26:26">
      <c r="Z196995" s="5"/>
    </row>
    <row r="196996" spans="26:26">
      <c r="Z196996" s="5"/>
    </row>
    <row r="196997" spans="26:26">
      <c r="Z196997" s="5"/>
    </row>
    <row r="196998" spans="26:26">
      <c r="Z196998" s="5"/>
    </row>
    <row r="196999" spans="26:26">
      <c r="Z196999" s="5"/>
    </row>
    <row r="197000" spans="26:26">
      <c r="Z197000" s="5"/>
    </row>
    <row r="197001" spans="26:26">
      <c r="Z197001" s="5"/>
    </row>
    <row r="197002" spans="26:26">
      <c r="Z197002" s="5"/>
    </row>
    <row r="197003" spans="26:26">
      <c r="Z197003" s="5"/>
    </row>
    <row r="197004" spans="26:26">
      <c r="Z197004" s="5"/>
    </row>
    <row r="197005" spans="26:26">
      <c r="Z197005" s="5"/>
    </row>
    <row r="197006" spans="26:26">
      <c r="Z197006" s="5"/>
    </row>
    <row r="197007" spans="26:26">
      <c r="Z197007" s="5"/>
    </row>
    <row r="197008" spans="26:26">
      <c r="Z197008" s="5"/>
    </row>
    <row r="197009" spans="26:26">
      <c r="Z197009" s="5"/>
    </row>
    <row r="197010" spans="26:26">
      <c r="Z197010" s="5"/>
    </row>
    <row r="197011" spans="26:26">
      <c r="Z197011" s="5"/>
    </row>
    <row r="197012" spans="26:26">
      <c r="Z197012" s="5"/>
    </row>
    <row r="197013" spans="26:26">
      <c r="Z197013" s="5"/>
    </row>
    <row r="197014" spans="26:26">
      <c r="Z197014" s="5"/>
    </row>
    <row r="197015" spans="26:26">
      <c r="Z197015" s="5"/>
    </row>
    <row r="197016" spans="26:26">
      <c r="Z197016" s="5"/>
    </row>
    <row r="197017" spans="26:26">
      <c r="Z197017" s="5"/>
    </row>
    <row r="197018" spans="26:26">
      <c r="Z197018" s="5"/>
    </row>
    <row r="197019" spans="26:26">
      <c r="Z197019" s="5"/>
    </row>
    <row r="197020" spans="26:26">
      <c r="Z197020" s="5"/>
    </row>
    <row r="197021" spans="26:26">
      <c r="Z197021" s="5"/>
    </row>
    <row r="197022" spans="26:26">
      <c r="Z197022" s="5"/>
    </row>
    <row r="197023" spans="26:26">
      <c r="Z197023" s="5"/>
    </row>
    <row r="197024" spans="26:26">
      <c r="Z197024" s="5"/>
    </row>
    <row r="197025" spans="26:26">
      <c r="Z197025" s="5"/>
    </row>
    <row r="197026" spans="26:26">
      <c r="Z197026" s="5"/>
    </row>
    <row r="197027" spans="26:26">
      <c r="Z197027" s="5"/>
    </row>
    <row r="197028" spans="26:26">
      <c r="Z197028" s="5"/>
    </row>
    <row r="197029" spans="26:26">
      <c r="Z197029" s="5"/>
    </row>
    <row r="197030" spans="26:26">
      <c r="Z197030" s="5"/>
    </row>
    <row r="197031" spans="26:26">
      <c r="Z197031" s="5"/>
    </row>
    <row r="197032" spans="26:26">
      <c r="Z197032" s="5"/>
    </row>
    <row r="197033" spans="26:26">
      <c r="Z197033" s="5"/>
    </row>
    <row r="197034" spans="26:26">
      <c r="Z197034" s="5"/>
    </row>
    <row r="197035" spans="26:26">
      <c r="Z197035" s="5"/>
    </row>
    <row r="197036" spans="26:26">
      <c r="Z197036" s="5"/>
    </row>
    <row r="197037" spans="26:26">
      <c r="Z197037" s="5"/>
    </row>
    <row r="197038" spans="26:26">
      <c r="Z197038" s="5"/>
    </row>
    <row r="197039" spans="26:26">
      <c r="Z197039" s="5"/>
    </row>
    <row r="197040" spans="26:26">
      <c r="Z197040" s="5"/>
    </row>
    <row r="197041" spans="26:26">
      <c r="Z197041" s="5"/>
    </row>
    <row r="197042" spans="26:26">
      <c r="Z197042" s="5"/>
    </row>
    <row r="197043" spans="26:26">
      <c r="Z197043" s="5"/>
    </row>
    <row r="197044" spans="26:26">
      <c r="Z197044" s="5"/>
    </row>
    <row r="197045" spans="26:26">
      <c r="Z197045" s="5"/>
    </row>
    <row r="197046" spans="26:26">
      <c r="Z197046" s="5"/>
    </row>
    <row r="197047" spans="26:26">
      <c r="Z197047" s="5"/>
    </row>
    <row r="197048" spans="26:26">
      <c r="Z197048" s="5"/>
    </row>
    <row r="197049" spans="26:26">
      <c r="Z197049" s="5"/>
    </row>
    <row r="197050" spans="26:26">
      <c r="Z197050" s="5"/>
    </row>
    <row r="197051" spans="26:26">
      <c r="Z197051" s="5"/>
    </row>
    <row r="197052" spans="26:26">
      <c r="Z197052" s="5"/>
    </row>
    <row r="197053" spans="26:26">
      <c r="Z197053" s="5"/>
    </row>
    <row r="197054" spans="26:26">
      <c r="Z197054" s="5"/>
    </row>
    <row r="197055" spans="26:26">
      <c r="Z197055" s="5"/>
    </row>
    <row r="197056" spans="26:26">
      <c r="Z197056" s="5"/>
    </row>
    <row r="197057" spans="26:26">
      <c r="Z197057" s="5"/>
    </row>
    <row r="197058" spans="26:26">
      <c r="Z197058" s="5"/>
    </row>
    <row r="197059" spans="26:26">
      <c r="Z197059" s="5"/>
    </row>
    <row r="197060" spans="26:26">
      <c r="Z197060" s="5"/>
    </row>
    <row r="197061" spans="26:26">
      <c r="Z197061" s="5"/>
    </row>
    <row r="197062" spans="26:26">
      <c r="Z197062" s="5"/>
    </row>
    <row r="197063" spans="26:26">
      <c r="Z197063" s="5"/>
    </row>
    <row r="197064" spans="26:26">
      <c r="Z197064" s="5"/>
    </row>
    <row r="197065" spans="26:26">
      <c r="Z197065" s="5"/>
    </row>
    <row r="197066" spans="26:26">
      <c r="Z197066" s="5"/>
    </row>
    <row r="197067" spans="26:26">
      <c r="Z197067" s="5"/>
    </row>
    <row r="197068" spans="26:26">
      <c r="Z197068" s="5"/>
    </row>
    <row r="197069" spans="26:26">
      <c r="Z197069" s="5"/>
    </row>
    <row r="197070" spans="26:26">
      <c r="Z197070" s="5"/>
    </row>
    <row r="197071" spans="26:26">
      <c r="Z197071" s="5"/>
    </row>
    <row r="197072" spans="26:26">
      <c r="Z197072" s="5"/>
    </row>
    <row r="197073" spans="26:26">
      <c r="Z197073" s="5"/>
    </row>
    <row r="197074" spans="26:26">
      <c r="Z197074" s="5"/>
    </row>
    <row r="197075" spans="26:26">
      <c r="Z197075" s="5"/>
    </row>
    <row r="197076" spans="26:26">
      <c r="Z197076" s="5"/>
    </row>
    <row r="197077" spans="26:26">
      <c r="Z197077" s="5"/>
    </row>
    <row r="197078" spans="26:26">
      <c r="Z197078" s="5"/>
    </row>
    <row r="197079" spans="26:26">
      <c r="Z197079" s="5"/>
    </row>
    <row r="197080" spans="26:26">
      <c r="Z197080" s="5"/>
    </row>
    <row r="197081" spans="26:26">
      <c r="Z197081" s="5"/>
    </row>
    <row r="197082" spans="26:26">
      <c r="Z197082" s="5"/>
    </row>
    <row r="197083" spans="26:26">
      <c r="Z197083" s="5"/>
    </row>
    <row r="197084" spans="26:26">
      <c r="Z197084" s="5"/>
    </row>
    <row r="197085" spans="26:26">
      <c r="Z197085" s="5"/>
    </row>
    <row r="197086" spans="26:26">
      <c r="Z197086" s="5"/>
    </row>
    <row r="197087" spans="26:26">
      <c r="Z197087" s="5"/>
    </row>
    <row r="197088" spans="26:26">
      <c r="Z197088" s="5"/>
    </row>
    <row r="197089" spans="26:26">
      <c r="Z197089" s="5"/>
    </row>
    <row r="197090" spans="26:26">
      <c r="Z197090" s="5"/>
    </row>
    <row r="197091" spans="26:26">
      <c r="Z197091" s="5"/>
    </row>
    <row r="197092" spans="26:26">
      <c r="Z197092" s="5"/>
    </row>
    <row r="197093" spans="26:26">
      <c r="Z197093" s="5"/>
    </row>
    <row r="197094" spans="26:26">
      <c r="Z197094" s="5"/>
    </row>
    <row r="197095" spans="26:26">
      <c r="Z197095" s="5"/>
    </row>
    <row r="197096" spans="26:26">
      <c r="Z197096" s="5"/>
    </row>
    <row r="197097" spans="26:26">
      <c r="Z197097" s="5"/>
    </row>
    <row r="197098" spans="26:26">
      <c r="Z197098" s="5"/>
    </row>
    <row r="197099" spans="26:26">
      <c r="Z197099" s="5"/>
    </row>
    <row r="197100" spans="26:26">
      <c r="Z197100" s="5"/>
    </row>
    <row r="197101" spans="26:26">
      <c r="Z197101" s="5"/>
    </row>
    <row r="197102" spans="26:26">
      <c r="Z197102" s="5"/>
    </row>
    <row r="197103" spans="26:26">
      <c r="Z197103" s="5"/>
    </row>
    <row r="197104" spans="26:26">
      <c r="Z197104" s="5"/>
    </row>
    <row r="197105" spans="26:26">
      <c r="Z197105" s="5"/>
    </row>
    <row r="197106" spans="26:26">
      <c r="Z197106" s="5"/>
    </row>
    <row r="197107" spans="26:26">
      <c r="Z197107" s="5"/>
    </row>
    <row r="197108" spans="26:26">
      <c r="Z197108" s="5"/>
    </row>
    <row r="197109" spans="26:26">
      <c r="Z197109" s="5"/>
    </row>
    <row r="197110" spans="26:26">
      <c r="Z197110" s="5"/>
    </row>
    <row r="197111" spans="26:26">
      <c r="Z197111" s="5"/>
    </row>
    <row r="197112" spans="26:26">
      <c r="Z197112" s="5"/>
    </row>
    <row r="197113" spans="26:26">
      <c r="Z197113" s="5"/>
    </row>
    <row r="197114" spans="26:26">
      <c r="Z197114" s="5"/>
    </row>
    <row r="197115" spans="26:26">
      <c r="Z197115" s="5"/>
    </row>
    <row r="197116" spans="26:26">
      <c r="Z197116" s="5"/>
    </row>
    <row r="197117" spans="26:26">
      <c r="Z197117" s="5"/>
    </row>
    <row r="197118" spans="26:26">
      <c r="Z197118" s="5"/>
    </row>
    <row r="197119" spans="26:26">
      <c r="Z197119" s="5"/>
    </row>
    <row r="197120" spans="26:26">
      <c r="Z197120" s="5"/>
    </row>
    <row r="197121" spans="26:26">
      <c r="Z197121" s="5"/>
    </row>
    <row r="197122" spans="26:26">
      <c r="Z197122" s="5"/>
    </row>
    <row r="197123" spans="26:26">
      <c r="Z197123" s="5"/>
    </row>
    <row r="197124" spans="26:26">
      <c r="Z197124" s="5"/>
    </row>
    <row r="197125" spans="26:26">
      <c r="Z197125" s="5"/>
    </row>
    <row r="197126" spans="26:26">
      <c r="Z197126" s="5"/>
    </row>
    <row r="197127" spans="26:26">
      <c r="Z197127" s="5"/>
    </row>
    <row r="197128" spans="26:26">
      <c r="Z197128" s="5"/>
    </row>
    <row r="197129" spans="26:26">
      <c r="Z197129" s="5"/>
    </row>
    <row r="197130" spans="26:26">
      <c r="Z197130" s="5"/>
    </row>
    <row r="197131" spans="26:26">
      <c r="Z197131" s="5"/>
    </row>
    <row r="197132" spans="26:26">
      <c r="Z197132" s="5"/>
    </row>
    <row r="197133" spans="26:26">
      <c r="Z197133" s="5"/>
    </row>
    <row r="197134" spans="26:26">
      <c r="Z197134" s="5"/>
    </row>
    <row r="197135" spans="26:26">
      <c r="Z197135" s="5"/>
    </row>
    <row r="197136" spans="26:26">
      <c r="Z197136" s="5"/>
    </row>
    <row r="197137" spans="26:26">
      <c r="Z197137" s="5"/>
    </row>
    <row r="197138" spans="26:26">
      <c r="Z197138" s="5"/>
    </row>
    <row r="197139" spans="26:26">
      <c r="Z197139" s="5"/>
    </row>
    <row r="197140" spans="26:26">
      <c r="Z197140" s="5"/>
    </row>
    <row r="197141" spans="26:26">
      <c r="Z197141" s="5"/>
    </row>
    <row r="197142" spans="26:26">
      <c r="Z197142" s="5"/>
    </row>
    <row r="197143" spans="26:26">
      <c r="Z197143" s="5"/>
    </row>
    <row r="197144" spans="26:26">
      <c r="Z197144" s="5"/>
    </row>
    <row r="197145" spans="26:26">
      <c r="Z197145" s="5"/>
    </row>
    <row r="197146" spans="26:26">
      <c r="Z197146" s="5"/>
    </row>
    <row r="197147" spans="26:26">
      <c r="Z197147" s="5"/>
    </row>
    <row r="197148" spans="26:26">
      <c r="Z197148" s="5"/>
    </row>
    <row r="197149" spans="26:26">
      <c r="Z197149" s="5"/>
    </row>
    <row r="197150" spans="26:26">
      <c r="Z197150" s="5"/>
    </row>
    <row r="197151" spans="26:26">
      <c r="Z197151" s="5"/>
    </row>
    <row r="197152" spans="26:26">
      <c r="Z197152" s="5"/>
    </row>
    <row r="197153" spans="26:26">
      <c r="Z197153" s="5"/>
    </row>
    <row r="197154" spans="26:26">
      <c r="Z197154" s="5"/>
    </row>
    <row r="197155" spans="26:26">
      <c r="Z197155" s="5"/>
    </row>
    <row r="197156" spans="26:26">
      <c r="Z197156" s="5"/>
    </row>
    <row r="197157" spans="26:26">
      <c r="Z197157" s="5"/>
    </row>
    <row r="197158" spans="26:26">
      <c r="Z197158" s="5"/>
    </row>
    <row r="197159" spans="26:26">
      <c r="Z197159" s="5"/>
    </row>
    <row r="197160" spans="26:26">
      <c r="Z197160" s="5"/>
    </row>
    <row r="197161" spans="26:26">
      <c r="Z197161" s="5"/>
    </row>
    <row r="197162" spans="26:26">
      <c r="Z197162" s="5"/>
    </row>
    <row r="197163" spans="26:26">
      <c r="Z197163" s="5"/>
    </row>
    <row r="197164" spans="26:26">
      <c r="Z197164" s="5"/>
    </row>
    <row r="197165" spans="26:26">
      <c r="Z197165" s="5"/>
    </row>
    <row r="197166" spans="26:26">
      <c r="Z197166" s="5"/>
    </row>
    <row r="197167" spans="26:26">
      <c r="Z197167" s="5"/>
    </row>
    <row r="197168" spans="26:26">
      <c r="Z197168" s="5"/>
    </row>
    <row r="197169" spans="26:26">
      <c r="Z197169" s="5"/>
    </row>
    <row r="197170" spans="26:26">
      <c r="Z197170" s="5"/>
    </row>
    <row r="197171" spans="26:26">
      <c r="Z197171" s="5"/>
    </row>
    <row r="197172" spans="26:26">
      <c r="Z197172" s="5"/>
    </row>
    <row r="197173" spans="26:26">
      <c r="Z197173" s="5"/>
    </row>
    <row r="197174" spans="26:26">
      <c r="Z197174" s="5"/>
    </row>
    <row r="197175" spans="26:26">
      <c r="Z197175" s="5"/>
    </row>
    <row r="197176" spans="26:26">
      <c r="Z197176" s="5"/>
    </row>
    <row r="197177" spans="26:26">
      <c r="Z197177" s="5"/>
    </row>
    <row r="197178" spans="26:26">
      <c r="Z197178" s="5"/>
    </row>
    <row r="197179" spans="26:26">
      <c r="Z197179" s="5"/>
    </row>
    <row r="197180" spans="26:26">
      <c r="Z197180" s="5"/>
    </row>
    <row r="197181" spans="26:26">
      <c r="Z197181" s="5"/>
    </row>
    <row r="197182" spans="26:26">
      <c r="Z197182" s="5"/>
    </row>
    <row r="197183" spans="26:26">
      <c r="Z197183" s="5"/>
    </row>
    <row r="197184" spans="26:26">
      <c r="Z197184" s="5"/>
    </row>
    <row r="197185" spans="26:26">
      <c r="Z197185" s="5"/>
    </row>
    <row r="197186" spans="26:26">
      <c r="Z197186" s="5"/>
    </row>
    <row r="197187" spans="26:26">
      <c r="Z197187" s="5"/>
    </row>
    <row r="197188" spans="26:26">
      <c r="Z197188" s="5"/>
    </row>
    <row r="197189" spans="26:26">
      <c r="Z197189" s="5"/>
    </row>
    <row r="197190" spans="26:26">
      <c r="Z197190" s="5"/>
    </row>
    <row r="197191" spans="26:26">
      <c r="Z197191" s="5"/>
    </row>
    <row r="197192" spans="26:26">
      <c r="Z197192" s="5"/>
    </row>
    <row r="197193" spans="26:26">
      <c r="Z197193" s="5"/>
    </row>
    <row r="197194" spans="26:26">
      <c r="Z197194" s="5"/>
    </row>
    <row r="197195" spans="26:26">
      <c r="Z197195" s="5"/>
    </row>
    <row r="197196" spans="26:26">
      <c r="Z197196" s="5"/>
    </row>
    <row r="197197" spans="26:26">
      <c r="Z197197" s="5"/>
    </row>
    <row r="197198" spans="26:26">
      <c r="Z197198" s="5"/>
    </row>
    <row r="197199" spans="26:26">
      <c r="Z197199" s="5"/>
    </row>
    <row r="197200" spans="26:26">
      <c r="Z197200" s="5"/>
    </row>
    <row r="197201" spans="26:26">
      <c r="Z197201" s="5"/>
    </row>
    <row r="197202" spans="26:26">
      <c r="Z197202" s="5"/>
    </row>
    <row r="197203" spans="26:26">
      <c r="Z197203" s="5"/>
    </row>
    <row r="197204" spans="26:26">
      <c r="Z197204" s="5"/>
    </row>
    <row r="197205" spans="26:26">
      <c r="Z197205" s="5"/>
    </row>
    <row r="197206" spans="26:26">
      <c r="Z197206" s="5"/>
    </row>
    <row r="197207" spans="26:26">
      <c r="Z197207" s="5"/>
    </row>
    <row r="197208" spans="26:26">
      <c r="Z197208" s="5"/>
    </row>
    <row r="197209" spans="26:26">
      <c r="Z197209" s="5"/>
    </row>
    <row r="197210" spans="26:26">
      <c r="Z197210" s="5"/>
    </row>
    <row r="197211" spans="26:26">
      <c r="Z197211" s="5"/>
    </row>
    <row r="197212" spans="26:26">
      <c r="Z197212" s="5"/>
    </row>
    <row r="197213" spans="26:26">
      <c r="Z197213" s="5"/>
    </row>
    <row r="197214" spans="26:26">
      <c r="Z197214" s="5"/>
    </row>
    <row r="197215" spans="26:26">
      <c r="Z197215" s="5"/>
    </row>
    <row r="197216" spans="26:26">
      <c r="Z197216" s="5"/>
    </row>
    <row r="197217" spans="26:26">
      <c r="Z197217" s="5"/>
    </row>
    <row r="197218" spans="26:26">
      <c r="Z197218" s="5"/>
    </row>
    <row r="197219" spans="26:26">
      <c r="Z197219" s="5"/>
    </row>
    <row r="197220" spans="26:26">
      <c r="Z197220" s="5"/>
    </row>
    <row r="197221" spans="26:26">
      <c r="Z197221" s="5"/>
    </row>
    <row r="197222" spans="26:26">
      <c r="Z197222" s="5"/>
    </row>
    <row r="197223" spans="26:26">
      <c r="Z197223" s="5"/>
    </row>
    <row r="197224" spans="26:26">
      <c r="Z197224" s="5"/>
    </row>
    <row r="197225" spans="26:26">
      <c r="Z197225" s="5"/>
    </row>
    <row r="197226" spans="26:26">
      <c r="Z197226" s="5"/>
    </row>
    <row r="197227" spans="26:26">
      <c r="Z197227" s="5"/>
    </row>
    <row r="197228" spans="26:26">
      <c r="Z197228" s="5"/>
    </row>
    <row r="197229" spans="26:26">
      <c r="Z197229" s="5"/>
    </row>
    <row r="197230" spans="26:26">
      <c r="Z197230" s="5"/>
    </row>
    <row r="197231" spans="26:26">
      <c r="Z197231" s="5"/>
    </row>
    <row r="197232" spans="26:26">
      <c r="Z197232" s="5"/>
    </row>
    <row r="197233" spans="26:26">
      <c r="Z197233" s="5"/>
    </row>
    <row r="197234" spans="26:26">
      <c r="Z197234" s="5"/>
    </row>
    <row r="197235" spans="26:26">
      <c r="Z197235" s="5"/>
    </row>
    <row r="197236" spans="26:26">
      <c r="Z197236" s="5"/>
    </row>
    <row r="197237" spans="26:26">
      <c r="Z197237" s="5"/>
    </row>
    <row r="197238" spans="26:26">
      <c r="Z197238" s="5"/>
    </row>
    <row r="197239" spans="26:26">
      <c r="Z197239" s="5"/>
    </row>
    <row r="197240" spans="26:26">
      <c r="Z197240" s="5"/>
    </row>
    <row r="197241" spans="26:26">
      <c r="Z197241" s="5"/>
    </row>
    <row r="197242" spans="26:26">
      <c r="Z197242" s="5"/>
    </row>
    <row r="197243" spans="26:26">
      <c r="Z197243" s="5"/>
    </row>
    <row r="197244" spans="26:26">
      <c r="Z197244" s="5"/>
    </row>
    <row r="197245" spans="26:26">
      <c r="Z197245" s="5"/>
    </row>
    <row r="197246" spans="26:26">
      <c r="Z197246" s="5"/>
    </row>
    <row r="197247" spans="26:26">
      <c r="Z197247" s="5"/>
    </row>
    <row r="197248" spans="26:26">
      <c r="Z197248" s="5"/>
    </row>
    <row r="197249" spans="26:26">
      <c r="Z197249" s="5"/>
    </row>
    <row r="197250" spans="26:26">
      <c r="Z197250" s="5"/>
    </row>
    <row r="197251" spans="26:26">
      <c r="Z197251" s="5"/>
    </row>
    <row r="197252" spans="26:26">
      <c r="Z197252" s="5"/>
    </row>
    <row r="197253" spans="26:26">
      <c r="Z197253" s="5"/>
    </row>
    <row r="197254" spans="26:26">
      <c r="Z197254" s="5"/>
    </row>
    <row r="197255" spans="26:26">
      <c r="Z197255" s="5"/>
    </row>
    <row r="197256" spans="26:26">
      <c r="Z197256" s="5"/>
    </row>
    <row r="197257" spans="26:26">
      <c r="Z197257" s="5"/>
    </row>
    <row r="197258" spans="26:26">
      <c r="Z197258" s="5"/>
    </row>
    <row r="197259" spans="26:26">
      <c r="Z197259" s="5"/>
    </row>
    <row r="197260" spans="26:26">
      <c r="Z197260" s="5"/>
    </row>
    <row r="197261" spans="26:26">
      <c r="Z197261" s="5"/>
    </row>
    <row r="197262" spans="26:26">
      <c r="Z197262" s="5"/>
    </row>
    <row r="197263" spans="26:26">
      <c r="Z197263" s="5"/>
    </row>
    <row r="197264" spans="26:26">
      <c r="Z197264" s="5"/>
    </row>
    <row r="197265" spans="26:26">
      <c r="Z197265" s="5"/>
    </row>
    <row r="197266" spans="26:26">
      <c r="Z197266" s="5"/>
    </row>
    <row r="197267" spans="26:26">
      <c r="Z197267" s="5"/>
    </row>
    <row r="197268" spans="26:26">
      <c r="Z197268" s="5"/>
    </row>
    <row r="197269" spans="26:26">
      <c r="Z197269" s="5"/>
    </row>
    <row r="197270" spans="26:26">
      <c r="Z197270" s="5"/>
    </row>
    <row r="197271" spans="26:26">
      <c r="Z197271" s="5"/>
    </row>
    <row r="197272" spans="26:26">
      <c r="Z197272" s="5"/>
    </row>
    <row r="197273" spans="26:26">
      <c r="Z197273" s="5"/>
    </row>
    <row r="197274" spans="26:26">
      <c r="Z197274" s="5"/>
    </row>
    <row r="197275" spans="26:26">
      <c r="Z197275" s="5"/>
    </row>
    <row r="197276" spans="26:26">
      <c r="Z197276" s="5"/>
    </row>
    <row r="197277" spans="26:26">
      <c r="Z197277" s="5"/>
    </row>
    <row r="197278" spans="26:26">
      <c r="Z197278" s="5"/>
    </row>
    <row r="197279" spans="26:26">
      <c r="Z197279" s="5"/>
    </row>
    <row r="197280" spans="26:26">
      <c r="Z197280" s="5"/>
    </row>
    <row r="197281" spans="26:26">
      <c r="Z197281" s="5"/>
    </row>
    <row r="197282" spans="26:26">
      <c r="Z197282" s="5"/>
    </row>
    <row r="197283" spans="26:26">
      <c r="Z197283" s="5"/>
    </row>
    <row r="197284" spans="26:26">
      <c r="Z197284" s="5"/>
    </row>
    <row r="197285" spans="26:26">
      <c r="Z197285" s="5"/>
    </row>
    <row r="197286" spans="26:26">
      <c r="Z197286" s="5"/>
    </row>
    <row r="197287" spans="26:26">
      <c r="Z197287" s="5"/>
    </row>
    <row r="197288" spans="26:26">
      <c r="Z197288" s="5"/>
    </row>
    <row r="197289" spans="26:26">
      <c r="Z197289" s="5"/>
    </row>
    <row r="197290" spans="26:26">
      <c r="Z197290" s="5"/>
    </row>
    <row r="197291" spans="26:26">
      <c r="Z197291" s="5"/>
    </row>
    <row r="197292" spans="26:26">
      <c r="Z197292" s="5"/>
    </row>
    <row r="197293" spans="26:26">
      <c r="Z197293" s="5"/>
    </row>
    <row r="197294" spans="26:26">
      <c r="Z197294" s="5"/>
    </row>
    <row r="197295" spans="26:26">
      <c r="Z197295" s="5"/>
    </row>
    <row r="197296" spans="26:26">
      <c r="Z197296" s="5"/>
    </row>
    <row r="197297" spans="26:26">
      <c r="Z197297" s="5"/>
    </row>
    <row r="197298" spans="26:26">
      <c r="Z197298" s="5"/>
    </row>
    <row r="197299" spans="26:26">
      <c r="Z197299" s="5"/>
    </row>
    <row r="197300" spans="26:26">
      <c r="Z197300" s="5"/>
    </row>
    <row r="197301" spans="26:26">
      <c r="Z197301" s="5"/>
    </row>
    <row r="197302" spans="26:26">
      <c r="Z197302" s="5"/>
    </row>
    <row r="197303" spans="26:26">
      <c r="Z197303" s="5"/>
    </row>
    <row r="197304" spans="26:26">
      <c r="Z197304" s="5"/>
    </row>
    <row r="197305" spans="26:26">
      <c r="Z197305" s="5"/>
    </row>
    <row r="197306" spans="26:26">
      <c r="Z197306" s="5"/>
    </row>
    <row r="197307" spans="26:26">
      <c r="Z197307" s="5"/>
    </row>
    <row r="197308" spans="26:26">
      <c r="Z197308" s="5"/>
    </row>
    <row r="197309" spans="26:26">
      <c r="Z197309" s="5"/>
    </row>
    <row r="197310" spans="26:26">
      <c r="Z197310" s="5"/>
    </row>
    <row r="197311" spans="26:26">
      <c r="Z197311" s="5"/>
    </row>
    <row r="197312" spans="26:26">
      <c r="Z197312" s="5"/>
    </row>
    <row r="197313" spans="26:26">
      <c r="Z197313" s="5"/>
    </row>
    <row r="197314" spans="26:26">
      <c r="Z197314" s="5"/>
    </row>
    <row r="197315" spans="26:26">
      <c r="Z197315" s="5"/>
    </row>
    <row r="197316" spans="26:26">
      <c r="Z197316" s="5"/>
    </row>
    <row r="197317" spans="26:26">
      <c r="Z197317" s="5"/>
    </row>
    <row r="197318" spans="26:26">
      <c r="Z197318" s="5"/>
    </row>
    <row r="197319" spans="26:26">
      <c r="Z197319" s="5"/>
    </row>
    <row r="197320" spans="26:26">
      <c r="Z197320" s="5"/>
    </row>
    <row r="197321" spans="26:26">
      <c r="Z197321" s="5"/>
    </row>
    <row r="197322" spans="26:26">
      <c r="Z197322" s="5"/>
    </row>
    <row r="197323" spans="26:26">
      <c r="Z197323" s="5"/>
    </row>
    <row r="197324" spans="26:26">
      <c r="Z197324" s="5"/>
    </row>
    <row r="197325" spans="26:26">
      <c r="Z197325" s="5"/>
    </row>
    <row r="197326" spans="26:26">
      <c r="Z197326" s="5"/>
    </row>
    <row r="197327" spans="26:26">
      <c r="Z197327" s="5"/>
    </row>
    <row r="197328" spans="26:26">
      <c r="Z197328" s="5"/>
    </row>
    <row r="197329" spans="26:26">
      <c r="Z197329" s="5"/>
    </row>
    <row r="197330" spans="26:26">
      <c r="Z197330" s="5"/>
    </row>
    <row r="197331" spans="26:26">
      <c r="Z197331" s="5"/>
    </row>
    <row r="197332" spans="26:26">
      <c r="Z197332" s="5"/>
    </row>
    <row r="197333" spans="26:26">
      <c r="Z197333" s="5"/>
    </row>
    <row r="197334" spans="26:26">
      <c r="Z197334" s="5"/>
    </row>
    <row r="197335" spans="26:26">
      <c r="Z197335" s="5"/>
    </row>
    <row r="197336" spans="26:26">
      <c r="Z197336" s="5"/>
    </row>
    <row r="197337" spans="26:26">
      <c r="Z197337" s="5"/>
    </row>
    <row r="197338" spans="26:26">
      <c r="Z197338" s="5"/>
    </row>
    <row r="197339" spans="26:26">
      <c r="Z197339" s="5"/>
    </row>
    <row r="197340" spans="26:26">
      <c r="Z197340" s="5"/>
    </row>
    <row r="197341" spans="26:26">
      <c r="Z197341" s="5"/>
    </row>
    <row r="197342" spans="26:26">
      <c r="Z197342" s="5"/>
    </row>
    <row r="197343" spans="26:26">
      <c r="Z197343" s="5"/>
    </row>
    <row r="197344" spans="26:26">
      <c r="Z197344" s="5"/>
    </row>
    <row r="197345" spans="26:26">
      <c r="Z197345" s="5"/>
    </row>
    <row r="197346" spans="26:26">
      <c r="Z197346" s="5"/>
    </row>
    <row r="197347" spans="26:26">
      <c r="Z197347" s="5"/>
    </row>
    <row r="197348" spans="26:26">
      <c r="Z197348" s="5"/>
    </row>
    <row r="197349" spans="26:26">
      <c r="Z197349" s="5"/>
    </row>
    <row r="197350" spans="26:26">
      <c r="Z197350" s="5"/>
    </row>
    <row r="197351" spans="26:26">
      <c r="Z197351" s="5"/>
    </row>
    <row r="197352" spans="26:26">
      <c r="Z197352" s="5"/>
    </row>
    <row r="197353" spans="26:26">
      <c r="Z197353" s="5"/>
    </row>
    <row r="197354" spans="26:26">
      <c r="Z197354" s="5"/>
    </row>
    <row r="197355" spans="26:26">
      <c r="Z197355" s="5"/>
    </row>
    <row r="197356" spans="26:26">
      <c r="Z197356" s="5"/>
    </row>
    <row r="197357" spans="26:26">
      <c r="Z197357" s="5"/>
    </row>
    <row r="197358" spans="26:26">
      <c r="Z197358" s="5"/>
    </row>
    <row r="197359" spans="26:26">
      <c r="Z197359" s="5"/>
    </row>
    <row r="197360" spans="26:26">
      <c r="Z197360" s="5"/>
    </row>
    <row r="197361" spans="26:26">
      <c r="Z197361" s="5"/>
    </row>
    <row r="197362" spans="26:26">
      <c r="Z197362" s="5"/>
    </row>
    <row r="197363" spans="26:26">
      <c r="Z197363" s="5"/>
    </row>
    <row r="197364" spans="26:26">
      <c r="Z197364" s="5"/>
    </row>
    <row r="197365" spans="26:26">
      <c r="Z197365" s="5"/>
    </row>
    <row r="197366" spans="26:26">
      <c r="Z197366" s="5"/>
    </row>
    <row r="197367" spans="26:26">
      <c r="Z197367" s="5"/>
    </row>
    <row r="197368" spans="26:26">
      <c r="Z197368" s="5"/>
    </row>
    <row r="197369" spans="26:26">
      <c r="Z197369" s="5"/>
    </row>
    <row r="197370" spans="26:26">
      <c r="Z197370" s="5"/>
    </row>
    <row r="197371" spans="26:26">
      <c r="Z197371" s="5"/>
    </row>
    <row r="197372" spans="26:26">
      <c r="Z197372" s="5"/>
    </row>
    <row r="197373" spans="26:26">
      <c r="Z197373" s="5"/>
    </row>
    <row r="197374" spans="26:26">
      <c r="Z197374" s="5"/>
    </row>
    <row r="197375" spans="26:26">
      <c r="Z197375" s="5"/>
    </row>
    <row r="197376" spans="26:26">
      <c r="Z197376" s="5"/>
    </row>
    <row r="197377" spans="26:26">
      <c r="Z197377" s="5"/>
    </row>
    <row r="197378" spans="26:26">
      <c r="Z197378" s="5"/>
    </row>
    <row r="197379" spans="26:26">
      <c r="Z197379" s="5"/>
    </row>
    <row r="197380" spans="26:26">
      <c r="Z197380" s="5"/>
    </row>
    <row r="197381" spans="26:26">
      <c r="Z197381" s="5"/>
    </row>
    <row r="197382" spans="26:26">
      <c r="Z197382" s="5"/>
    </row>
    <row r="197383" spans="26:26">
      <c r="Z197383" s="5"/>
    </row>
    <row r="197384" spans="26:26">
      <c r="Z197384" s="5"/>
    </row>
    <row r="197385" spans="26:26">
      <c r="Z197385" s="5"/>
    </row>
    <row r="197386" spans="26:26">
      <c r="Z197386" s="5"/>
    </row>
    <row r="197387" spans="26:26">
      <c r="Z197387" s="5"/>
    </row>
    <row r="197388" spans="26:26">
      <c r="Z197388" s="5"/>
    </row>
    <row r="197389" spans="26:26">
      <c r="Z197389" s="5"/>
    </row>
    <row r="197390" spans="26:26">
      <c r="Z197390" s="5"/>
    </row>
    <row r="197391" spans="26:26">
      <c r="Z197391" s="5"/>
    </row>
    <row r="197392" spans="26:26">
      <c r="Z197392" s="5"/>
    </row>
    <row r="197393" spans="26:26">
      <c r="Z197393" s="5"/>
    </row>
    <row r="197394" spans="26:26">
      <c r="Z197394" s="5"/>
    </row>
    <row r="197395" spans="26:26">
      <c r="Z197395" s="5"/>
    </row>
    <row r="197396" spans="26:26">
      <c r="Z197396" s="5"/>
    </row>
    <row r="197397" spans="26:26">
      <c r="Z197397" s="5"/>
    </row>
    <row r="197398" spans="26:26">
      <c r="Z197398" s="5"/>
    </row>
    <row r="197399" spans="26:26">
      <c r="Z197399" s="5"/>
    </row>
    <row r="197400" spans="26:26">
      <c r="Z197400" s="5"/>
    </row>
    <row r="197401" spans="26:26">
      <c r="Z197401" s="5"/>
    </row>
    <row r="197402" spans="26:26">
      <c r="Z197402" s="5"/>
    </row>
    <row r="197403" spans="26:26">
      <c r="Z197403" s="5"/>
    </row>
    <row r="197404" spans="26:26">
      <c r="Z197404" s="5"/>
    </row>
    <row r="197405" spans="26:26">
      <c r="Z197405" s="5"/>
    </row>
    <row r="197406" spans="26:26">
      <c r="Z197406" s="5"/>
    </row>
    <row r="197407" spans="26:26">
      <c r="Z197407" s="5"/>
    </row>
    <row r="197408" spans="26:26">
      <c r="Z197408" s="5"/>
    </row>
    <row r="197409" spans="26:26">
      <c r="Z197409" s="5"/>
    </row>
    <row r="197410" spans="26:26">
      <c r="Z197410" s="5"/>
    </row>
    <row r="197411" spans="26:26">
      <c r="Z197411" s="5"/>
    </row>
    <row r="197412" spans="26:26">
      <c r="Z197412" s="5"/>
    </row>
    <row r="197413" spans="26:26">
      <c r="Z197413" s="5"/>
    </row>
    <row r="197414" spans="26:26">
      <c r="Z197414" s="5"/>
    </row>
    <row r="197415" spans="26:26">
      <c r="Z197415" s="5"/>
    </row>
    <row r="197416" spans="26:26">
      <c r="Z197416" s="5"/>
    </row>
    <row r="197417" spans="26:26">
      <c r="Z197417" s="5"/>
    </row>
    <row r="197418" spans="26:26">
      <c r="Z197418" s="5"/>
    </row>
    <row r="197419" spans="26:26">
      <c r="Z197419" s="5"/>
    </row>
    <row r="197420" spans="26:26">
      <c r="Z197420" s="5"/>
    </row>
    <row r="197421" spans="26:26">
      <c r="Z197421" s="5"/>
    </row>
    <row r="197422" spans="26:26">
      <c r="Z197422" s="5"/>
    </row>
    <row r="197423" spans="26:26">
      <c r="Z197423" s="5"/>
    </row>
    <row r="197424" spans="26:26">
      <c r="Z197424" s="5"/>
    </row>
    <row r="197425" spans="26:26">
      <c r="Z197425" s="5"/>
    </row>
    <row r="197426" spans="26:26">
      <c r="Z197426" s="5"/>
    </row>
    <row r="197427" spans="26:26">
      <c r="Z197427" s="5"/>
    </row>
    <row r="197428" spans="26:26">
      <c r="Z197428" s="5"/>
    </row>
    <row r="197429" spans="26:26">
      <c r="Z197429" s="5"/>
    </row>
    <row r="197430" spans="26:26">
      <c r="Z197430" s="5"/>
    </row>
    <row r="197431" spans="26:26">
      <c r="Z197431" s="5"/>
    </row>
    <row r="197432" spans="26:26">
      <c r="Z197432" s="5"/>
    </row>
    <row r="197433" spans="26:26">
      <c r="Z197433" s="5"/>
    </row>
    <row r="197434" spans="26:26">
      <c r="Z197434" s="5"/>
    </row>
    <row r="197435" spans="26:26">
      <c r="Z197435" s="5"/>
    </row>
    <row r="197436" spans="26:26">
      <c r="Z197436" s="5"/>
    </row>
    <row r="197437" spans="26:26">
      <c r="Z197437" s="5"/>
    </row>
    <row r="197438" spans="26:26">
      <c r="Z197438" s="5"/>
    </row>
    <row r="197439" spans="26:26">
      <c r="Z197439" s="5"/>
    </row>
    <row r="197440" spans="26:26">
      <c r="Z197440" s="5"/>
    </row>
    <row r="197441" spans="26:26">
      <c r="Z197441" s="5"/>
    </row>
    <row r="197442" spans="26:26">
      <c r="Z197442" s="5"/>
    </row>
    <row r="197443" spans="26:26">
      <c r="Z197443" s="5"/>
    </row>
    <row r="197444" spans="26:26">
      <c r="Z197444" s="5"/>
    </row>
    <row r="197445" spans="26:26">
      <c r="Z197445" s="5"/>
    </row>
    <row r="197446" spans="26:26">
      <c r="Z197446" s="5"/>
    </row>
    <row r="197447" spans="26:26">
      <c r="Z197447" s="5"/>
    </row>
    <row r="197448" spans="26:26">
      <c r="Z197448" s="5"/>
    </row>
    <row r="197449" spans="26:26">
      <c r="Z197449" s="5"/>
    </row>
    <row r="197450" spans="26:26">
      <c r="Z197450" s="5"/>
    </row>
    <row r="197451" spans="26:26">
      <c r="Z197451" s="5"/>
    </row>
    <row r="197452" spans="26:26">
      <c r="Z197452" s="5"/>
    </row>
    <row r="197453" spans="26:26">
      <c r="Z197453" s="5"/>
    </row>
    <row r="197454" spans="26:26">
      <c r="Z197454" s="5"/>
    </row>
    <row r="197455" spans="26:26">
      <c r="Z197455" s="5"/>
    </row>
    <row r="197456" spans="26:26">
      <c r="Z197456" s="5"/>
    </row>
    <row r="197457" spans="26:26">
      <c r="Z197457" s="5"/>
    </row>
    <row r="197458" spans="26:26">
      <c r="Z197458" s="5"/>
    </row>
    <row r="197459" spans="26:26">
      <c r="Z197459" s="5"/>
    </row>
    <row r="197460" spans="26:26">
      <c r="Z197460" s="5"/>
    </row>
    <row r="197461" spans="26:26">
      <c r="Z197461" s="5"/>
    </row>
    <row r="197462" spans="26:26">
      <c r="Z197462" s="5"/>
    </row>
    <row r="197463" spans="26:26">
      <c r="Z197463" s="5"/>
    </row>
    <row r="197464" spans="26:26">
      <c r="Z197464" s="5"/>
    </row>
    <row r="197465" spans="26:26">
      <c r="Z197465" s="5"/>
    </row>
    <row r="197466" spans="26:26">
      <c r="Z197466" s="5"/>
    </row>
    <row r="197467" spans="26:26">
      <c r="Z197467" s="5"/>
    </row>
    <row r="197468" spans="26:26">
      <c r="Z197468" s="5"/>
    </row>
    <row r="197469" spans="26:26">
      <c r="Z197469" s="5"/>
    </row>
    <row r="197470" spans="26:26">
      <c r="Z197470" s="5"/>
    </row>
    <row r="197471" spans="26:26">
      <c r="Z197471" s="5"/>
    </row>
    <row r="197472" spans="26:26">
      <c r="Z197472" s="5"/>
    </row>
    <row r="197473" spans="26:26">
      <c r="Z197473" s="5"/>
    </row>
    <row r="197474" spans="26:26">
      <c r="Z197474" s="5"/>
    </row>
    <row r="197475" spans="26:26">
      <c r="Z197475" s="5"/>
    </row>
    <row r="197476" spans="26:26">
      <c r="Z197476" s="5"/>
    </row>
    <row r="197477" spans="26:26">
      <c r="Z197477" s="5"/>
    </row>
    <row r="197478" spans="26:26">
      <c r="Z197478" s="5"/>
    </row>
    <row r="197479" spans="26:26">
      <c r="Z197479" s="5"/>
    </row>
    <row r="197480" spans="26:26">
      <c r="Z197480" s="5"/>
    </row>
    <row r="197481" spans="26:26">
      <c r="Z197481" s="5"/>
    </row>
    <row r="197482" spans="26:26">
      <c r="Z197482" s="5"/>
    </row>
    <row r="197483" spans="26:26">
      <c r="Z197483" s="5"/>
    </row>
    <row r="197484" spans="26:26">
      <c r="Z197484" s="5"/>
    </row>
    <row r="197485" spans="26:26">
      <c r="Z197485" s="5"/>
    </row>
    <row r="197486" spans="26:26">
      <c r="Z197486" s="5"/>
    </row>
    <row r="197487" spans="26:26">
      <c r="Z197487" s="5"/>
    </row>
    <row r="197488" spans="26:26">
      <c r="Z197488" s="5"/>
    </row>
    <row r="197489" spans="26:26">
      <c r="Z197489" s="5"/>
    </row>
    <row r="197490" spans="26:26">
      <c r="Z197490" s="5"/>
    </row>
    <row r="197491" spans="26:26">
      <c r="Z197491" s="5"/>
    </row>
    <row r="197492" spans="26:26">
      <c r="Z197492" s="5"/>
    </row>
    <row r="197493" spans="26:26">
      <c r="Z197493" s="5"/>
    </row>
    <row r="197494" spans="26:26">
      <c r="Z197494" s="5"/>
    </row>
    <row r="197495" spans="26:26">
      <c r="Z197495" s="5"/>
    </row>
    <row r="197496" spans="26:26">
      <c r="Z197496" s="5"/>
    </row>
    <row r="197497" spans="26:26">
      <c r="Z197497" s="5"/>
    </row>
    <row r="197498" spans="26:26">
      <c r="Z197498" s="5"/>
    </row>
    <row r="197499" spans="26:26">
      <c r="Z197499" s="5"/>
    </row>
    <row r="197500" spans="26:26">
      <c r="Z197500" s="5"/>
    </row>
    <row r="197501" spans="26:26">
      <c r="Z197501" s="5"/>
    </row>
    <row r="197502" spans="26:26">
      <c r="Z197502" s="5"/>
    </row>
    <row r="197503" spans="26:26">
      <c r="Z197503" s="5"/>
    </row>
    <row r="197504" spans="26:26">
      <c r="Z197504" s="5"/>
    </row>
    <row r="197505" spans="26:26">
      <c r="Z197505" s="5"/>
    </row>
    <row r="197506" spans="26:26">
      <c r="Z197506" s="5"/>
    </row>
    <row r="197507" spans="26:26">
      <c r="Z197507" s="5"/>
    </row>
    <row r="197508" spans="26:26">
      <c r="Z197508" s="5"/>
    </row>
    <row r="197509" spans="26:26">
      <c r="Z197509" s="5"/>
    </row>
    <row r="197510" spans="26:26">
      <c r="Z197510" s="5"/>
    </row>
    <row r="197511" spans="26:26">
      <c r="Z197511" s="5"/>
    </row>
    <row r="197512" spans="26:26">
      <c r="Z197512" s="5"/>
    </row>
    <row r="197513" spans="26:26">
      <c r="Z197513" s="5"/>
    </row>
    <row r="197514" spans="26:26">
      <c r="Z197514" s="5"/>
    </row>
    <row r="197515" spans="26:26">
      <c r="Z197515" s="5"/>
    </row>
    <row r="197516" spans="26:26">
      <c r="Z197516" s="5"/>
    </row>
    <row r="197517" spans="26:26">
      <c r="Z197517" s="5"/>
    </row>
    <row r="197518" spans="26:26">
      <c r="Z197518" s="5"/>
    </row>
    <row r="197519" spans="26:26">
      <c r="Z197519" s="5"/>
    </row>
    <row r="197520" spans="26:26">
      <c r="Z197520" s="5"/>
    </row>
    <row r="197521" spans="26:26">
      <c r="Z197521" s="5"/>
    </row>
    <row r="197522" spans="26:26">
      <c r="Z197522" s="5"/>
    </row>
    <row r="197523" spans="26:26">
      <c r="Z197523" s="5"/>
    </row>
    <row r="197524" spans="26:26">
      <c r="Z197524" s="5"/>
    </row>
    <row r="197525" spans="26:26">
      <c r="Z197525" s="5"/>
    </row>
    <row r="197526" spans="26:26">
      <c r="Z197526" s="5"/>
    </row>
    <row r="197527" spans="26:26">
      <c r="Z197527" s="5"/>
    </row>
    <row r="197528" spans="26:26">
      <c r="Z197528" s="5"/>
    </row>
    <row r="197529" spans="26:26">
      <c r="Z197529" s="5"/>
    </row>
    <row r="197530" spans="26:26">
      <c r="Z197530" s="5"/>
    </row>
    <row r="197531" spans="26:26">
      <c r="Z197531" s="5"/>
    </row>
    <row r="197532" spans="26:26">
      <c r="Z197532" s="5"/>
    </row>
    <row r="197533" spans="26:26">
      <c r="Z197533" s="5"/>
    </row>
    <row r="197534" spans="26:26">
      <c r="Z197534" s="5"/>
    </row>
    <row r="197535" spans="26:26">
      <c r="Z197535" s="5"/>
    </row>
    <row r="197536" spans="26:26">
      <c r="Z197536" s="5"/>
    </row>
    <row r="197537" spans="26:26">
      <c r="Z197537" s="5"/>
    </row>
    <row r="197538" spans="26:26">
      <c r="Z197538" s="5"/>
    </row>
    <row r="197539" spans="26:26">
      <c r="Z197539" s="5"/>
    </row>
    <row r="197540" spans="26:26">
      <c r="Z197540" s="5"/>
    </row>
    <row r="197541" spans="26:26">
      <c r="Z197541" s="5"/>
    </row>
    <row r="197542" spans="26:26">
      <c r="Z197542" s="5"/>
    </row>
    <row r="197543" spans="26:26">
      <c r="Z197543" s="5"/>
    </row>
    <row r="197544" spans="26:26">
      <c r="Z197544" s="5"/>
    </row>
    <row r="197545" spans="26:26">
      <c r="Z197545" s="5"/>
    </row>
    <row r="197546" spans="26:26">
      <c r="Z197546" s="5"/>
    </row>
    <row r="197547" spans="26:26">
      <c r="Z197547" s="5"/>
    </row>
    <row r="197548" spans="26:26">
      <c r="Z197548" s="5"/>
    </row>
    <row r="197549" spans="26:26">
      <c r="Z197549" s="5"/>
    </row>
    <row r="197550" spans="26:26">
      <c r="Z197550" s="5"/>
    </row>
    <row r="197551" spans="26:26">
      <c r="Z197551" s="5"/>
    </row>
    <row r="197552" spans="26:26">
      <c r="Z197552" s="5"/>
    </row>
    <row r="197553" spans="26:26">
      <c r="Z197553" s="5"/>
    </row>
    <row r="197554" spans="26:26">
      <c r="Z197554" s="5"/>
    </row>
    <row r="197555" spans="26:26">
      <c r="Z197555" s="5"/>
    </row>
    <row r="197556" spans="26:26">
      <c r="Z197556" s="5"/>
    </row>
    <row r="197557" spans="26:26">
      <c r="Z197557" s="5"/>
    </row>
    <row r="197558" spans="26:26">
      <c r="Z197558" s="5"/>
    </row>
    <row r="197559" spans="26:26">
      <c r="Z197559" s="5"/>
    </row>
    <row r="197560" spans="26:26">
      <c r="Z197560" s="5"/>
    </row>
    <row r="197561" spans="26:26">
      <c r="Z197561" s="5"/>
    </row>
    <row r="197562" spans="26:26">
      <c r="Z197562" s="5"/>
    </row>
    <row r="197563" spans="26:26">
      <c r="Z197563" s="5"/>
    </row>
    <row r="197564" spans="26:26">
      <c r="Z197564" s="5"/>
    </row>
    <row r="197565" spans="26:26">
      <c r="Z197565" s="5"/>
    </row>
    <row r="197566" spans="26:26">
      <c r="Z197566" s="5"/>
    </row>
    <row r="197567" spans="26:26">
      <c r="Z197567" s="5"/>
    </row>
    <row r="197568" spans="26:26">
      <c r="Z197568" s="5"/>
    </row>
    <row r="197569" spans="26:26">
      <c r="Z197569" s="5"/>
    </row>
    <row r="197570" spans="26:26">
      <c r="Z197570" s="5"/>
    </row>
    <row r="197571" spans="26:26">
      <c r="Z197571" s="5"/>
    </row>
    <row r="197572" spans="26:26">
      <c r="Z197572" s="5"/>
    </row>
    <row r="197573" spans="26:26">
      <c r="Z197573" s="5"/>
    </row>
    <row r="197574" spans="26:26">
      <c r="Z197574" s="5"/>
    </row>
    <row r="197575" spans="26:26">
      <c r="Z197575" s="5"/>
    </row>
    <row r="197576" spans="26:26">
      <c r="Z197576" s="5"/>
    </row>
    <row r="197577" spans="26:26">
      <c r="Z197577" s="5"/>
    </row>
    <row r="197578" spans="26:26">
      <c r="Z197578" s="5"/>
    </row>
    <row r="197579" spans="26:26">
      <c r="Z197579" s="5"/>
    </row>
    <row r="197580" spans="26:26">
      <c r="Z197580" s="5"/>
    </row>
    <row r="197581" spans="26:26">
      <c r="Z197581" s="5"/>
    </row>
    <row r="197582" spans="26:26">
      <c r="Z197582" s="5"/>
    </row>
    <row r="197583" spans="26:26">
      <c r="Z197583" s="5"/>
    </row>
    <row r="197584" spans="26:26">
      <c r="Z197584" s="5"/>
    </row>
    <row r="197585" spans="26:26">
      <c r="Z197585" s="5"/>
    </row>
    <row r="197586" spans="26:26">
      <c r="Z197586" s="5"/>
    </row>
    <row r="197587" spans="26:26">
      <c r="Z197587" s="5"/>
    </row>
    <row r="197588" spans="26:26">
      <c r="Z197588" s="5"/>
    </row>
    <row r="197589" spans="26:26">
      <c r="Z197589" s="5"/>
    </row>
    <row r="197590" spans="26:26">
      <c r="Z197590" s="5"/>
    </row>
    <row r="197591" spans="26:26">
      <c r="Z197591" s="5"/>
    </row>
    <row r="197592" spans="26:26">
      <c r="Z197592" s="5"/>
    </row>
    <row r="197593" spans="26:26">
      <c r="Z197593" s="5"/>
    </row>
    <row r="197594" spans="26:26">
      <c r="Z197594" s="5"/>
    </row>
    <row r="197595" spans="26:26">
      <c r="Z197595" s="5"/>
    </row>
    <row r="197596" spans="26:26">
      <c r="Z197596" s="5"/>
    </row>
    <row r="197597" spans="26:26">
      <c r="Z197597" s="5"/>
    </row>
    <row r="197598" spans="26:26">
      <c r="Z197598" s="5"/>
    </row>
    <row r="197599" spans="26:26">
      <c r="Z197599" s="5"/>
    </row>
    <row r="197600" spans="26:26">
      <c r="Z197600" s="5"/>
    </row>
    <row r="197601" spans="26:26">
      <c r="Z197601" s="5"/>
    </row>
    <row r="197602" spans="26:26">
      <c r="Z197602" s="5"/>
    </row>
    <row r="197603" spans="26:26">
      <c r="Z197603" s="5"/>
    </row>
    <row r="197604" spans="26:26">
      <c r="Z197604" s="5"/>
    </row>
    <row r="197605" spans="26:26">
      <c r="Z197605" s="5"/>
    </row>
    <row r="197606" spans="26:26">
      <c r="Z197606" s="5"/>
    </row>
    <row r="197607" spans="26:26">
      <c r="Z197607" s="5"/>
    </row>
    <row r="197608" spans="26:26">
      <c r="Z197608" s="5"/>
    </row>
    <row r="197609" spans="26:26">
      <c r="Z197609" s="5"/>
    </row>
    <row r="197610" spans="26:26">
      <c r="Z197610" s="5"/>
    </row>
    <row r="197611" spans="26:26">
      <c r="Z197611" s="5"/>
    </row>
    <row r="197612" spans="26:26">
      <c r="Z197612" s="5"/>
    </row>
    <row r="197613" spans="26:26">
      <c r="Z197613" s="5"/>
    </row>
    <row r="197614" spans="26:26">
      <c r="Z197614" s="5"/>
    </row>
    <row r="197615" spans="26:26">
      <c r="Z197615" s="5"/>
    </row>
    <row r="197616" spans="26:26">
      <c r="Z197616" s="5"/>
    </row>
    <row r="197617" spans="26:26">
      <c r="Z197617" s="5"/>
    </row>
    <row r="197618" spans="26:26">
      <c r="Z197618" s="5"/>
    </row>
    <row r="197619" spans="26:26">
      <c r="Z197619" s="5"/>
    </row>
    <row r="197620" spans="26:26">
      <c r="Z197620" s="5"/>
    </row>
    <row r="197621" spans="26:26">
      <c r="Z197621" s="5"/>
    </row>
    <row r="197622" spans="26:26">
      <c r="Z197622" s="5"/>
    </row>
    <row r="197623" spans="26:26">
      <c r="Z197623" s="5"/>
    </row>
    <row r="197624" spans="26:26">
      <c r="Z197624" s="5"/>
    </row>
    <row r="197625" spans="26:26">
      <c r="Z197625" s="5"/>
    </row>
    <row r="197626" spans="26:26">
      <c r="Z197626" s="5"/>
    </row>
    <row r="197627" spans="26:26">
      <c r="Z197627" s="5"/>
    </row>
    <row r="197628" spans="26:26">
      <c r="Z197628" s="5"/>
    </row>
    <row r="197629" spans="26:26">
      <c r="Z197629" s="5"/>
    </row>
    <row r="197630" spans="26:26">
      <c r="Z197630" s="5"/>
    </row>
    <row r="197631" spans="26:26">
      <c r="Z197631" s="5"/>
    </row>
    <row r="197632" spans="26:26">
      <c r="Z197632" s="5"/>
    </row>
    <row r="197633" spans="26:26">
      <c r="Z197633" s="5"/>
    </row>
    <row r="197634" spans="26:26">
      <c r="Z197634" s="5"/>
    </row>
    <row r="197635" spans="26:26">
      <c r="Z197635" s="5"/>
    </row>
    <row r="197636" spans="26:26">
      <c r="Z197636" s="5"/>
    </row>
    <row r="197637" spans="26:26">
      <c r="Z197637" s="5"/>
    </row>
    <row r="197638" spans="26:26">
      <c r="Z197638" s="5"/>
    </row>
    <row r="197639" spans="26:26">
      <c r="Z197639" s="5"/>
    </row>
    <row r="197640" spans="26:26">
      <c r="Z197640" s="5"/>
    </row>
    <row r="197641" spans="26:26">
      <c r="Z197641" s="5"/>
    </row>
    <row r="197642" spans="26:26">
      <c r="Z197642" s="5"/>
    </row>
    <row r="197643" spans="26:26">
      <c r="Z197643" s="5"/>
    </row>
    <row r="197644" spans="26:26">
      <c r="Z197644" s="5"/>
    </row>
    <row r="197645" spans="26:26">
      <c r="Z197645" s="5"/>
    </row>
    <row r="197646" spans="26:26">
      <c r="Z197646" s="5"/>
    </row>
    <row r="197647" spans="26:26">
      <c r="Z197647" s="5"/>
    </row>
    <row r="197648" spans="26:26">
      <c r="Z197648" s="5"/>
    </row>
    <row r="197649" spans="26:26">
      <c r="Z197649" s="5"/>
    </row>
    <row r="197650" spans="26:26">
      <c r="Z197650" s="5"/>
    </row>
    <row r="197651" spans="26:26">
      <c r="Z197651" s="5"/>
    </row>
    <row r="197652" spans="26:26">
      <c r="Z197652" s="5"/>
    </row>
    <row r="197653" spans="26:26">
      <c r="Z197653" s="5"/>
    </row>
    <row r="197654" spans="26:26">
      <c r="Z197654" s="5"/>
    </row>
    <row r="197655" spans="26:26">
      <c r="Z197655" s="5"/>
    </row>
    <row r="197656" spans="26:26">
      <c r="Z197656" s="5"/>
    </row>
    <row r="197657" spans="26:26">
      <c r="Z197657" s="5"/>
    </row>
    <row r="197658" spans="26:26">
      <c r="Z197658" s="5"/>
    </row>
    <row r="197659" spans="26:26">
      <c r="Z197659" s="5"/>
    </row>
    <row r="197660" spans="26:26">
      <c r="Z197660" s="5"/>
    </row>
    <row r="197661" spans="26:26">
      <c r="Z197661" s="5"/>
    </row>
    <row r="197662" spans="26:26">
      <c r="Z197662" s="5"/>
    </row>
    <row r="197663" spans="26:26">
      <c r="Z197663" s="5"/>
    </row>
    <row r="197664" spans="26:26">
      <c r="Z197664" s="5"/>
    </row>
    <row r="197665" spans="26:26">
      <c r="Z197665" s="5"/>
    </row>
    <row r="197666" spans="26:26">
      <c r="Z197666" s="5"/>
    </row>
    <row r="197667" spans="26:26">
      <c r="Z197667" s="5"/>
    </row>
    <row r="197668" spans="26:26">
      <c r="Z197668" s="5"/>
    </row>
    <row r="197669" spans="26:26">
      <c r="Z197669" s="5"/>
    </row>
    <row r="197670" spans="26:26">
      <c r="Z197670" s="5"/>
    </row>
    <row r="197671" spans="26:26">
      <c r="Z197671" s="5"/>
    </row>
    <row r="197672" spans="26:26">
      <c r="Z197672" s="5"/>
    </row>
    <row r="197673" spans="26:26">
      <c r="Z197673" s="5"/>
    </row>
    <row r="197674" spans="26:26">
      <c r="Z197674" s="5"/>
    </row>
    <row r="197675" spans="26:26">
      <c r="Z197675" s="5"/>
    </row>
    <row r="197676" spans="26:26">
      <c r="Z197676" s="5"/>
    </row>
    <row r="197677" spans="26:26">
      <c r="Z197677" s="5"/>
    </row>
    <row r="197678" spans="26:26">
      <c r="Z197678" s="5"/>
    </row>
    <row r="197679" spans="26:26">
      <c r="Z197679" s="5"/>
    </row>
    <row r="197680" spans="26:26">
      <c r="Z197680" s="5"/>
    </row>
    <row r="197681" spans="26:26">
      <c r="Z197681" s="5"/>
    </row>
    <row r="197682" spans="26:26">
      <c r="Z197682" s="5"/>
    </row>
    <row r="197683" spans="26:26">
      <c r="Z197683" s="5"/>
    </row>
    <row r="197684" spans="26:26">
      <c r="Z197684" s="5"/>
    </row>
    <row r="197685" spans="26:26">
      <c r="Z197685" s="5"/>
    </row>
    <row r="197686" spans="26:26">
      <c r="Z197686" s="5"/>
    </row>
    <row r="197687" spans="26:26">
      <c r="Z197687" s="5"/>
    </row>
    <row r="197688" spans="26:26">
      <c r="Z197688" s="5"/>
    </row>
    <row r="197689" spans="26:26">
      <c r="Z197689" s="5"/>
    </row>
    <row r="197690" spans="26:26">
      <c r="Z197690" s="5"/>
    </row>
    <row r="197691" spans="26:26">
      <c r="Z197691" s="5"/>
    </row>
    <row r="197692" spans="26:26">
      <c r="Z197692" s="5"/>
    </row>
    <row r="197693" spans="26:26">
      <c r="Z197693" s="5"/>
    </row>
    <row r="197694" spans="26:26">
      <c r="Z197694" s="5"/>
    </row>
    <row r="197695" spans="26:26">
      <c r="Z197695" s="5"/>
    </row>
    <row r="197696" spans="26:26">
      <c r="Z197696" s="5"/>
    </row>
    <row r="197697" spans="26:26">
      <c r="Z197697" s="5"/>
    </row>
    <row r="197698" spans="26:26">
      <c r="Z197698" s="5"/>
    </row>
    <row r="197699" spans="26:26">
      <c r="Z197699" s="5"/>
    </row>
    <row r="197700" spans="26:26">
      <c r="Z197700" s="5"/>
    </row>
    <row r="197701" spans="26:26">
      <c r="Z197701" s="5"/>
    </row>
    <row r="197702" spans="26:26">
      <c r="Z197702" s="5"/>
    </row>
    <row r="197703" spans="26:26">
      <c r="Z197703" s="5"/>
    </row>
    <row r="197704" spans="26:26">
      <c r="Z197704" s="5"/>
    </row>
    <row r="197705" spans="26:26">
      <c r="Z197705" s="5"/>
    </row>
    <row r="197706" spans="26:26">
      <c r="Z197706" s="5"/>
    </row>
    <row r="197707" spans="26:26">
      <c r="Z197707" s="5"/>
    </row>
    <row r="197708" spans="26:26">
      <c r="Z197708" s="5"/>
    </row>
    <row r="197709" spans="26:26">
      <c r="Z197709" s="5"/>
    </row>
    <row r="197710" spans="26:26">
      <c r="Z197710" s="5"/>
    </row>
    <row r="197711" spans="26:26">
      <c r="Z197711" s="5"/>
    </row>
    <row r="197712" spans="26:26">
      <c r="Z197712" s="5"/>
    </row>
    <row r="197713" spans="26:26">
      <c r="Z197713" s="5"/>
    </row>
    <row r="197714" spans="26:26">
      <c r="Z197714" s="5"/>
    </row>
    <row r="197715" spans="26:26">
      <c r="Z197715" s="5"/>
    </row>
    <row r="197716" spans="26:26">
      <c r="Z197716" s="5"/>
    </row>
    <row r="197717" spans="26:26">
      <c r="Z197717" s="5"/>
    </row>
    <row r="197718" spans="26:26">
      <c r="Z197718" s="5"/>
    </row>
    <row r="197719" spans="26:26">
      <c r="Z197719" s="5"/>
    </row>
    <row r="197720" spans="26:26">
      <c r="Z197720" s="5"/>
    </row>
    <row r="197721" spans="26:26">
      <c r="Z197721" s="5"/>
    </row>
    <row r="197722" spans="26:26">
      <c r="Z197722" s="5"/>
    </row>
    <row r="197723" spans="26:26">
      <c r="Z197723" s="5"/>
    </row>
    <row r="197724" spans="26:26">
      <c r="Z197724" s="5"/>
    </row>
    <row r="197725" spans="26:26">
      <c r="Z197725" s="5"/>
    </row>
    <row r="197726" spans="26:26">
      <c r="Z197726" s="5"/>
    </row>
    <row r="197727" spans="26:26">
      <c r="Z197727" s="5"/>
    </row>
    <row r="197728" spans="26:26">
      <c r="Z197728" s="5"/>
    </row>
    <row r="197729" spans="26:26">
      <c r="Z197729" s="5"/>
    </row>
    <row r="197730" spans="26:26">
      <c r="Z197730" s="5"/>
    </row>
    <row r="197731" spans="26:26">
      <c r="Z197731" s="5"/>
    </row>
    <row r="197732" spans="26:26">
      <c r="Z197732" s="5"/>
    </row>
    <row r="197733" spans="26:26">
      <c r="Z197733" s="5"/>
    </row>
    <row r="197734" spans="26:26">
      <c r="Z197734" s="5"/>
    </row>
    <row r="197735" spans="26:26">
      <c r="Z197735" s="5"/>
    </row>
    <row r="197736" spans="26:26">
      <c r="Z197736" s="5"/>
    </row>
    <row r="197737" spans="26:26">
      <c r="Z197737" s="5"/>
    </row>
    <row r="197738" spans="26:26">
      <c r="Z197738" s="5"/>
    </row>
    <row r="197739" spans="26:26">
      <c r="Z197739" s="5"/>
    </row>
    <row r="197740" spans="26:26">
      <c r="Z197740" s="5"/>
    </row>
    <row r="197741" spans="26:26">
      <c r="Z197741" s="5"/>
    </row>
    <row r="197742" spans="26:26">
      <c r="Z197742" s="5"/>
    </row>
    <row r="197743" spans="26:26">
      <c r="Z197743" s="5"/>
    </row>
    <row r="197744" spans="26:26">
      <c r="Z197744" s="5"/>
    </row>
    <row r="197745" spans="26:26">
      <c r="Z197745" s="5"/>
    </row>
    <row r="197746" spans="26:26">
      <c r="Z197746" s="5"/>
    </row>
    <row r="197747" spans="26:26">
      <c r="Z197747" s="5"/>
    </row>
    <row r="197748" spans="26:26">
      <c r="Z197748" s="5"/>
    </row>
    <row r="197749" spans="26:26">
      <c r="Z197749" s="5"/>
    </row>
    <row r="197750" spans="26:26">
      <c r="Z197750" s="5"/>
    </row>
    <row r="197751" spans="26:26">
      <c r="Z197751" s="5"/>
    </row>
    <row r="197752" spans="26:26">
      <c r="Z197752" s="5"/>
    </row>
    <row r="197753" spans="26:26">
      <c r="Z197753" s="5"/>
    </row>
    <row r="197754" spans="26:26">
      <c r="Z197754" s="5"/>
    </row>
    <row r="197755" spans="26:26">
      <c r="Z197755" s="5"/>
    </row>
    <row r="197756" spans="26:26">
      <c r="Z197756" s="5"/>
    </row>
    <row r="197757" spans="26:26">
      <c r="Z197757" s="5"/>
    </row>
    <row r="197758" spans="26:26">
      <c r="Z197758" s="5"/>
    </row>
    <row r="197759" spans="26:26">
      <c r="Z197759" s="5"/>
    </row>
    <row r="197760" spans="26:26">
      <c r="Z197760" s="5"/>
    </row>
    <row r="197761" spans="26:26">
      <c r="Z197761" s="5"/>
    </row>
    <row r="197762" spans="26:26">
      <c r="Z197762" s="5"/>
    </row>
    <row r="197763" spans="26:26">
      <c r="Z197763" s="5"/>
    </row>
    <row r="197764" spans="26:26">
      <c r="Z197764" s="5"/>
    </row>
    <row r="197765" spans="26:26">
      <c r="Z197765" s="5"/>
    </row>
    <row r="197766" spans="26:26">
      <c r="Z197766" s="5"/>
    </row>
    <row r="197767" spans="26:26">
      <c r="Z197767" s="5"/>
    </row>
    <row r="197768" spans="26:26">
      <c r="Z197768" s="5"/>
    </row>
    <row r="197769" spans="26:26">
      <c r="Z197769" s="5"/>
    </row>
    <row r="197770" spans="26:26">
      <c r="Z197770" s="5"/>
    </row>
    <row r="197771" spans="26:26">
      <c r="Z197771" s="5"/>
    </row>
    <row r="197772" spans="26:26">
      <c r="Z197772" s="5"/>
    </row>
    <row r="197773" spans="26:26">
      <c r="Z197773" s="5"/>
    </row>
    <row r="197774" spans="26:26">
      <c r="Z197774" s="5"/>
    </row>
    <row r="197775" spans="26:26">
      <c r="Z197775" s="5"/>
    </row>
    <row r="197776" spans="26:26">
      <c r="Z197776" s="5"/>
    </row>
    <row r="197777" spans="26:26">
      <c r="Z197777" s="5"/>
    </row>
    <row r="197778" spans="26:26">
      <c r="Z197778" s="5"/>
    </row>
    <row r="197779" spans="26:26">
      <c r="Z197779" s="5"/>
    </row>
    <row r="197780" spans="26:26">
      <c r="Z197780" s="5"/>
    </row>
    <row r="197781" spans="26:26">
      <c r="Z197781" s="5"/>
    </row>
    <row r="197782" spans="26:26">
      <c r="Z197782" s="5"/>
    </row>
    <row r="197783" spans="26:26">
      <c r="Z197783" s="5"/>
    </row>
    <row r="197784" spans="26:26">
      <c r="Z197784" s="5"/>
    </row>
    <row r="197785" spans="26:26">
      <c r="Z197785" s="5"/>
    </row>
    <row r="197786" spans="26:26">
      <c r="Z197786" s="5"/>
    </row>
    <row r="197787" spans="26:26">
      <c r="Z197787" s="5"/>
    </row>
    <row r="197788" spans="26:26">
      <c r="Z197788" s="5"/>
    </row>
    <row r="197789" spans="26:26">
      <c r="Z197789" s="5"/>
    </row>
    <row r="197790" spans="26:26">
      <c r="Z197790" s="5"/>
    </row>
    <row r="197791" spans="26:26">
      <c r="Z197791" s="5"/>
    </row>
    <row r="197792" spans="26:26">
      <c r="Z197792" s="5"/>
    </row>
    <row r="197793" spans="26:26">
      <c r="Z197793" s="5"/>
    </row>
    <row r="197794" spans="26:26">
      <c r="Z197794" s="5"/>
    </row>
    <row r="197795" spans="26:26">
      <c r="Z197795" s="5"/>
    </row>
    <row r="197796" spans="26:26">
      <c r="Z197796" s="5"/>
    </row>
    <row r="197797" spans="26:26">
      <c r="Z197797" s="5"/>
    </row>
    <row r="197798" spans="26:26">
      <c r="Z197798" s="5"/>
    </row>
    <row r="197799" spans="26:26">
      <c r="Z197799" s="5"/>
    </row>
    <row r="197800" spans="26:26">
      <c r="Z197800" s="5"/>
    </row>
    <row r="197801" spans="26:26">
      <c r="Z197801" s="5"/>
    </row>
    <row r="197802" spans="26:26">
      <c r="Z197802" s="5"/>
    </row>
    <row r="197803" spans="26:26">
      <c r="Z197803" s="5"/>
    </row>
    <row r="197804" spans="26:26">
      <c r="Z197804" s="5"/>
    </row>
    <row r="197805" spans="26:26">
      <c r="Z197805" s="5"/>
    </row>
    <row r="197806" spans="26:26">
      <c r="Z197806" s="5"/>
    </row>
    <row r="197807" spans="26:26">
      <c r="Z197807" s="5"/>
    </row>
    <row r="197808" spans="26:26">
      <c r="Z197808" s="5"/>
    </row>
    <row r="197809" spans="26:26">
      <c r="Z197809" s="5"/>
    </row>
    <row r="197810" spans="26:26">
      <c r="Z197810" s="5"/>
    </row>
    <row r="197811" spans="26:26">
      <c r="Z197811" s="5"/>
    </row>
    <row r="197812" spans="26:26">
      <c r="Z197812" s="5"/>
    </row>
    <row r="197813" spans="26:26">
      <c r="Z197813" s="5"/>
    </row>
    <row r="197814" spans="26:26">
      <c r="Z197814" s="5"/>
    </row>
    <row r="197815" spans="26:26">
      <c r="Z197815" s="5"/>
    </row>
    <row r="197816" spans="26:26">
      <c r="Z197816" s="5"/>
    </row>
    <row r="197817" spans="26:26">
      <c r="Z197817" s="5"/>
    </row>
    <row r="197818" spans="26:26">
      <c r="Z197818" s="5"/>
    </row>
    <row r="197819" spans="26:26">
      <c r="Z197819" s="5"/>
    </row>
    <row r="197820" spans="26:26">
      <c r="Z197820" s="5"/>
    </row>
    <row r="197821" spans="26:26">
      <c r="Z197821" s="5"/>
    </row>
    <row r="197822" spans="26:26">
      <c r="Z197822" s="5"/>
    </row>
    <row r="197823" spans="26:26">
      <c r="Z197823" s="5"/>
    </row>
    <row r="197824" spans="26:26">
      <c r="Z197824" s="5"/>
    </row>
    <row r="197825" spans="26:26">
      <c r="Z197825" s="5"/>
    </row>
    <row r="197826" spans="26:26">
      <c r="Z197826" s="5"/>
    </row>
    <row r="197827" spans="26:26">
      <c r="Z197827" s="5"/>
    </row>
    <row r="197828" spans="26:26">
      <c r="Z197828" s="5"/>
    </row>
    <row r="197829" spans="26:26">
      <c r="Z197829" s="5"/>
    </row>
    <row r="197830" spans="26:26">
      <c r="Z197830" s="5"/>
    </row>
    <row r="197831" spans="26:26">
      <c r="Z197831" s="5"/>
    </row>
    <row r="197832" spans="26:26">
      <c r="Z197832" s="5"/>
    </row>
    <row r="197833" spans="26:26">
      <c r="Z197833" s="5"/>
    </row>
    <row r="197834" spans="26:26">
      <c r="Z197834" s="5"/>
    </row>
    <row r="197835" spans="26:26">
      <c r="Z197835" s="5"/>
    </row>
    <row r="197836" spans="26:26">
      <c r="Z197836" s="5"/>
    </row>
    <row r="197837" spans="26:26">
      <c r="Z197837" s="5"/>
    </row>
    <row r="197838" spans="26:26">
      <c r="Z197838" s="5"/>
    </row>
    <row r="197839" spans="26:26">
      <c r="Z197839" s="5"/>
    </row>
    <row r="197840" spans="26:26">
      <c r="Z197840" s="5"/>
    </row>
    <row r="197841" spans="26:26">
      <c r="Z197841" s="5"/>
    </row>
    <row r="197842" spans="26:26">
      <c r="Z197842" s="5"/>
    </row>
    <row r="197843" spans="26:26">
      <c r="Z197843" s="5"/>
    </row>
    <row r="197844" spans="26:26">
      <c r="Z197844" s="5"/>
    </row>
    <row r="197845" spans="26:26">
      <c r="Z197845" s="5"/>
    </row>
    <row r="197846" spans="26:26">
      <c r="Z197846" s="5"/>
    </row>
    <row r="197847" spans="26:26">
      <c r="Z197847" s="5"/>
    </row>
    <row r="197848" spans="26:26">
      <c r="Z197848" s="5"/>
    </row>
    <row r="197849" spans="26:26">
      <c r="Z197849" s="5"/>
    </row>
    <row r="197850" spans="26:26">
      <c r="Z197850" s="5"/>
    </row>
    <row r="197851" spans="26:26">
      <c r="Z197851" s="5"/>
    </row>
    <row r="197852" spans="26:26">
      <c r="Z197852" s="5"/>
    </row>
    <row r="197853" spans="26:26">
      <c r="Z197853" s="5"/>
    </row>
    <row r="197854" spans="26:26">
      <c r="Z197854" s="5"/>
    </row>
    <row r="197855" spans="26:26">
      <c r="Z197855" s="5"/>
    </row>
    <row r="197856" spans="26:26">
      <c r="Z197856" s="5"/>
    </row>
    <row r="197857" spans="26:26">
      <c r="Z197857" s="5"/>
    </row>
    <row r="197858" spans="26:26">
      <c r="Z197858" s="5"/>
    </row>
    <row r="197859" spans="26:26">
      <c r="Z197859" s="5"/>
    </row>
    <row r="197860" spans="26:26">
      <c r="Z197860" s="5"/>
    </row>
    <row r="197861" spans="26:26">
      <c r="Z197861" s="5"/>
    </row>
    <row r="197862" spans="26:26">
      <c r="Z197862" s="5"/>
    </row>
    <row r="197863" spans="26:26">
      <c r="Z197863" s="5"/>
    </row>
    <row r="197864" spans="26:26">
      <c r="Z197864" s="5"/>
    </row>
    <row r="197865" spans="26:26">
      <c r="Z197865" s="5"/>
    </row>
    <row r="197866" spans="26:26">
      <c r="Z197866" s="5"/>
    </row>
    <row r="197867" spans="26:26">
      <c r="Z197867" s="5"/>
    </row>
    <row r="197868" spans="26:26">
      <c r="Z197868" s="5"/>
    </row>
    <row r="197869" spans="26:26">
      <c r="Z197869" s="5"/>
    </row>
    <row r="197870" spans="26:26">
      <c r="Z197870" s="5"/>
    </row>
    <row r="197871" spans="26:26">
      <c r="Z197871" s="5"/>
    </row>
    <row r="197872" spans="26:26">
      <c r="Z197872" s="5"/>
    </row>
    <row r="197873" spans="26:26">
      <c r="Z197873" s="5"/>
    </row>
    <row r="197874" spans="26:26">
      <c r="Z197874" s="5"/>
    </row>
    <row r="197875" spans="26:26">
      <c r="Z197875" s="5"/>
    </row>
    <row r="197876" spans="26:26">
      <c r="Z197876" s="5"/>
    </row>
    <row r="197877" spans="26:26">
      <c r="Z197877" s="5"/>
    </row>
    <row r="197878" spans="26:26">
      <c r="Z197878" s="5"/>
    </row>
    <row r="197879" spans="26:26">
      <c r="Z197879" s="5"/>
    </row>
    <row r="197880" spans="26:26">
      <c r="Z197880" s="5"/>
    </row>
    <row r="197881" spans="26:26">
      <c r="Z197881" s="5"/>
    </row>
    <row r="197882" spans="26:26">
      <c r="Z197882" s="5"/>
    </row>
    <row r="197883" spans="26:26">
      <c r="Z197883" s="5"/>
    </row>
    <row r="197884" spans="26:26">
      <c r="Z197884" s="5"/>
    </row>
    <row r="197885" spans="26:26">
      <c r="Z197885" s="5"/>
    </row>
    <row r="197886" spans="26:26">
      <c r="Z197886" s="5"/>
    </row>
    <row r="197887" spans="26:26">
      <c r="Z197887" s="5"/>
    </row>
    <row r="197888" spans="26:26">
      <c r="Z197888" s="5"/>
    </row>
    <row r="197889" spans="26:26">
      <c r="Z197889" s="5"/>
    </row>
    <row r="197890" spans="26:26">
      <c r="Z197890" s="5"/>
    </row>
    <row r="197891" spans="26:26">
      <c r="Z197891" s="5"/>
    </row>
    <row r="197892" spans="26:26">
      <c r="Z197892" s="5"/>
    </row>
    <row r="197893" spans="26:26">
      <c r="Z197893" s="5"/>
    </row>
    <row r="197894" spans="26:26">
      <c r="Z197894" s="5"/>
    </row>
    <row r="197895" spans="26:26">
      <c r="Z197895" s="5"/>
    </row>
    <row r="197896" spans="26:26">
      <c r="Z197896" s="5"/>
    </row>
    <row r="197897" spans="26:26">
      <c r="Z197897" s="5"/>
    </row>
    <row r="197898" spans="26:26">
      <c r="Z197898" s="5"/>
    </row>
    <row r="197899" spans="26:26">
      <c r="Z197899" s="5"/>
    </row>
    <row r="197900" spans="26:26">
      <c r="Z197900" s="5"/>
    </row>
    <row r="197901" spans="26:26">
      <c r="Z197901" s="5"/>
    </row>
    <row r="197902" spans="26:26">
      <c r="Z197902" s="5"/>
    </row>
    <row r="197903" spans="26:26">
      <c r="Z197903" s="5"/>
    </row>
    <row r="197904" spans="26:26">
      <c r="Z197904" s="5"/>
    </row>
    <row r="197905" spans="26:26">
      <c r="Z197905" s="5"/>
    </row>
    <row r="197906" spans="26:26">
      <c r="Z197906" s="5"/>
    </row>
    <row r="197907" spans="26:26">
      <c r="Z197907" s="5"/>
    </row>
    <row r="197908" spans="26:26">
      <c r="Z197908" s="5"/>
    </row>
    <row r="197909" spans="26:26">
      <c r="Z197909" s="5"/>
    </row>
    <row r="197910" spans="26:26">
      <c r="Z197910" s="5"/>
    </row>
    <row r="197911" spans="26:26">
      <c r="Z197911" s="5"/>
    </row>
    <row r="197912" spans="26:26">
      <c r="Z197912" s="5"/>
    </row>
    <row r="197913" spans="26:26">
      <c r="Z197913" s="5"/>
    </row>
    <row r="197914" spans="26:26">
      <c r="Z197914" s="5"/>
    </row>
    <row r="197915" spans="26:26">
      <c r="Z197915" s="5"/>
    </row>
    <row r="197916" spans="26:26">
      <c r="Z197916" s="5"/>
    </row>
    <row r="197917" spans="26:26">
      <c r="Z197917" s="5"/>
    </row>
    <row r="197918" spans="26:26">
      <c r="Z197918" s="5"/>
    </row>
    <row r="197919" spans="26:26">
      <c r="Z197919" s="5"/>
    </row>
    <row r="197920" spans="26:26">
      <c r="Z197920" s="5"/>
    </row>
    <row r="197921" spans="26:26">
      <c r="Z197921" s="5"/>
    </row>
    <row r="197922" spans="26:26">
      <c r="Z197922" s="5"/>
    </row>
    <row r="197923" spans="26:26">
      <c r="Z197923" s="5"/>
    </row>
    <row r="197924" spans="26:26">
      <c r="Z197924" s="5"/>
    </row>
    <row r="197925" spans="26:26">
      <c r="Z197925" s="5"/>
    </row>
    <row r="197926" spans="26:26">
      <c r="Z197926" s="5"/>
    </row>
    <row r="197927" spans="26:26">
      <c r="Z197927" s="5"/>
    </row>
    <row r="197928" spans="26:26">
      <c r="Z197928" s="5"/>
    </row>
    <row r="197929" spans="26:26">
      <c r="Z197929" s="5"/>
    </row>
    <row r="197930" spans="26:26">
      <c r="Z197930" s="5"/>
    </row>
    <row r="197931" spans="26:26">
      <c r="Z197931" s="5"/>
    </row>
    <row r="197932" spans="26:26">
      <c r="Z197932" s="5"/>
    </row>
    <row r="197933" spans="26:26">
      <c r="Z197933" s="5"/>
    </row>
    <row r="197934" spans="26:26">
      <c r="Z197934" s="5"/>
    </row>
    <row r="197935" spans="26:26">
      <c r="Z197935" s="5"/>
    </row>
    <row r="197936" spans="26:26">
      <c r="Z197936" s="5"/>
    </row>
    <row r="197937" spans="26:26">
      <c r="Z197937" s="5"/>
    </row>
    <row r="197938" spans="26:26">
      <c r="Z197938" s="5"/>
    </row>
    <row r="197939" spans="26:26">
      <c r="Z197939" s="5"/>
    </row>
    <row r="197940" spans="26:26">
      <c r="Z197940" s="5"/>
    </row>
    <row r="197941" spans="26:26">
      <c r="Z197941" s="5"/>
    </row>
    <row r="197942" spans="26:26">
      <c r="Z197942" s="5"/>
    </row>
    <row r="197943" spans="26:26">
      <c r="Z197943" s="5"/>
    </row>
    <row r="197944" spans="26:26">
      <c r="Z197944" s="5"/>
    </row>
    <row r="197945" spans="26:26">
      <c r="Z197945" s="5"/>
    </row>
    <row r="197946" spans="26:26">
      <c r="Z197946" s="5"/>
    </row>
    <row r="197947" spans="26:26">
      <c r="Z197947" s="5"/>
    </row>
    <row r="197948" spans="26:26">
      <c r="Z197948" s="5"/>
    </row>
    <row r="197949" spans="26:26">
      <c r="Z197949" s="5"/>
    </row>
    <row r="197950" spans="26:26">
      <c r="Z197950" s="5"/>
    </row>
    <row r="197951" spans="26:26">
      <c r="Z197951" s="5"/>
    </row>
    <row r="197952" spans="26:26">
      <c r="Z197952" s="5"/>
    </row>
    <row r="197953" spans="26:26">
      <c r="Z197953" s="5"/>
    </row>
    <row r="197954" spans="26:26">
      <c r="Z197954" s="5"/>
    </row>
    <row r="197955" spans="26:26">
      <c r="Z197955" s="5"/>
    </row>
    <row r="197956" spans="26:26">
      <c r="Z197956" s="5"/>
    </row>
    <row r="197957" spans="26:26">
      <c r="Z197957" s="5"/>
    </row>
    <row r="197958" spans="26:26">
      <c r="Z197958" s="5"/>
    </row>
    <row r="197959" spans="26:26">
      <c r="Z197959" s="5"/>
    </row>
    <row r="197960" spans="26:26">
      <c r="Z197960" s="5"/>
    </row>
    <row r="197961" spans="26:26">
      <c r="Z197961" s="5"/>
    </row>
    <row r="197962" spans="26:26">
      <c r="Z197962" s="5"/>
    </row>
    <row r="197963" spans="26:26">
      <c r="Z197963" s="5"/>
    </row>
    <row r="197964" spans="26:26">
      <c r="Z197964" s="5"/>
    </row>
    <row r="197965" spans="26:26">
      <c r="Z197965" s="5"/>
    </row>
    <row r="197966" spans="26:26">
      <c r="Z197966" s="5"/>
    </row>
    <row r="197967" spans="26:26">
      <c r="Z197967" s="5"/>
    </row>
    <row r="197968" spans="26:26">
      <c r="Z197968" s="5"/>
    </row>
    <row r="197969" spans="26:26">
      <c r="Z197969" s="5"/>
    </row>
    <row r="197970" spans="26:26">
      <c r="Z197970" s="5"/>
    </row>
    <row r="197971" spans="26:26">
      <c r="Z197971" s="5"/>
    </row>
    <row r="197972" spans="26:26">
      <c r="Z197972" s="5"/>
    </row>
    <row r="197973" spans="26:26">
      <c r="Z197973" s="5"/>
    </row>
    <row r="197974" spans="26:26">
      <c r="Z197974" s="5"/>
    </row>
    <row r="197975" spans="26:26">
      <c r="Z197975" s="5"/>
    </row>
    <row r="197976" spans="26:26">
      <c r="Z197976" s="5"/>
    </row>
    <row r="197977" spans="26:26">
      <c r="Z197977" s="5"/>
    </row>
    <row r="197978" spans="26:26">
      <c r="Z197978" s="5"/>
    </row>
    <row r="197979" spans="26:26">
      <c r="Z197979" s="5"/>
    </row>
    <row r="197980" spans="26:26">
      <c r="Z197980" s="5"/>
    </row>
    <row r="197981" spans="26:26">
      <c r="Z197981" s="5"/>
    </row>
    <row r="197982" spans="26:26">
      <c r="Z197982" s="5"/>
    </row>
    <row r="197983" spans="26:26">
      <c r="Z197983" s="5"/>
    </row>
    <row r="197984" spans="26:26">
      <c r="Z197984" s="5"/>
    </row>
    <row r="197985" spans="26:26">
      <c r="Z197985" s="5"/>
    </row>
    <row r="197986" spans="26:26">
      <c r="Z197986" s="5"/>
    </row>
    <row r="197987" spans="26:26">
      <c r="Z197987" s="5"/>
    </row>
    <row r="197988" spans="26:26">
      <c r="Z197988" s="5"/>
    </row>
    <row r="197989" spans="26:26">
      <c r="Z197989" s="5"/>
    </row>
    <row r="197990" spans="26:26">
      <c r="Z197990" s="5"/>
    </row>
    <row r="197991" spans="26:26">
      <c r="Z197991" s="5"/>
    </row>
    <row r="197992" spans="26:26">
      <c r="Z197992" s="5"/>
    </row>
    <row r="197993" spans="26:26">
      <c r="Z197993" s="5"/>
    </row>
    <row r="197994" spans="26:26">
      <c r="Z197994" s="5"/>
    </row>
    <row r="197995" spans="26:26">
      <c r="Z197995" s="5"/>
    </row>
    <row r="197996" spans="26:26">
      <c r="Z197996" s="5"/>
    </row>
    <row r="197997" spans="26:26">
      <c r="Z197997" s="5"/>
    </row>
    <row r="197998" spans="26:26">
      <c r="Z197998" s="5"/>
    </row>
    <row r="197999" spans="26:26">
      <c r="Z197999" s="5"/>
    </row>
    <row r="198000" spans="26:26">
      <c r="Z198000" s="5"/>
    </row>
    <row r="198001" spans="26:26">
      <c r="Z198001" s="5"/>
    </row>
    <row r="198002" spans="26:26">
      <c r="Z198002" s="5"/>
    </row>
    <row r="198003" spans="26:26">
      <c r="Z198003" s="5"/>
    </row>
    <row r="198004" spans="26:26">
      <c r="Z198004" s="5"/>
    </row>
    <row r="198005" spans="26:26">
      <c r="Z198005" s="5"/>
    </row>
    <row r="198006" spans="26:26">
      <c r="Z198006" s="5"/>
    </row>
    <row r="198007" spans="26:26">
      <c r="Z198007" s="5"/>
    </row>
    <row r="198008" spans="26:26">
      <c r="Z198008" s="5"/>
    </row>
    <row r="198009" spans="26:26">
      <c r="Z198009" s="5"/>
    </row>
    <row r="198010" spans="26:26">
      <c r="Z198010" s="5"/>
    </row>
    <row r="198011" spans="26:26">
      <c r="Z198011" s="5"/>
    </row>
    <row r="198012" spans="26:26">
      <c r="Z198012" s="5"/>
    </row>
    <row r="198013" spans="26:26">
      <c r="Z198013" s="5"/>
    </row>
    <row r="198014" spans="26:26">
      <c r="Z198014" s="5"/>
    </row>
    <row r="198015" spans="26:26">
      <c r="Z198015" s="5"/>
    </row>
    <row r="198016" spans="26:26">
      <c r="Z198016" s="5"/>
    </row>
    <row r="198017" spans="26:26">
      <c r="Z198017" s="5"/>
    </row>
    <row r="198018" spans="26:26">
      <c r="Z198018" s="5"/>
    </row>
    <row r="198019" spans="26:26">
      <c r="Z198019" s="5"/>
    </row>
    <row r="198020" spans="26:26">
      <c r="Z198020" s="5"/>
    </row>
    <row r="198021" spans="26:26">
      <c r="Z198021" s="5"/>
    </row>
    <row r="198022" spans="26:26">
      <c r="Z198022" s="5"/>
    </row>
    <row r="198023" spans="26:26">
      <c r="Z198023" s="5"/>
    </row>
    <row r="198024" spans="26:26">
      <c r="Z198024" s="5"/>
    </row>
    <row r="198025" spans="26:26">
      <c r="Z198025" s="5"/>
    </row>
    <row r="198026" spans="26:26">
      <c r="Z198026" s="5"/>
    </row>
    <row r="198027" spans="26:26">
      <c r="Z198027" s="5"/>
    </row>
    <row r="198028" spans="26:26">
      <c r="Z198028" s="5"/>
    </row>
    <row r="198029" spans="26:26">
      <c r="Z198029" s="5"/>
    </row>
    <row r="198030" spans="26:26">
      <c r="Z198030" s="5"/>
    </row>
    <row r="198031" spans="26:26">
      <c r="Z198031" s="5"/>
    </row>
    <row r="198032" spans="26:26">
      <c r="Z198032" s="5"/>
    </row>
    <row r="198033" spans="26:26">
      <c r="Z198033" s="5"/>
    </row>
    <row r="198034" spans="26:26">
      <c r="Z198034" s="5"/>
    </row>
    <row r="198035" spans="26:26">
      <c r="Z198035" s="5"/>
    </row>
    <row r="198036" spans="26:26">
      <c r="Z198036" s="5"/>
    </row>
    <row r="198037" spans="26:26">
      <c r="Z198037" s="5"/>
    </row>
    <row r="198038" spans="26:26">
      <c r="Z198038" s="5"/>
    </row>
    <row r="198039" spans="26:26">
      <c r="Z198039" s="5"/>
    </row>
    <row r="198040" spans="26:26">
      <c r="Z198040" s="5"/>
    </row>
    <row r="198041" spans="26:26">
      <c r="Z198041" s="5"/>
    </row>
    <row r="198042" spans="26:26">
      <c r="Z198042" s="5"/>
    </row>
    <row r="198043" spans="26:26">
      <c r="Z198043" s="5"/>
    </row>
    <row r="198044" spans="26:26">
      <c r="Z198044" s="5"/>
    </row>
    <row r="198045" spans="26:26">
      <c r="Z198045" s="5"/>
    </row>
    <row r="198046" spans="26:26">
      <c r="Z198046" s="5"/>
    </row>
    <row r="198047" spans="26:26">
      <c r="Z198047" s="5"/>
    </row>
    <row r="198048" spans="26:26">
      <c r="Z198048" s="5"/>
    </row>
    <row r="198049" spans="26:26">
      <c r="Z198049" s="5"/>
    </row>
    <row r="198050" spans="26:26">
      <c r="Z198050" s="5"/>
    </row>
    <row r="198051" spans="26:26">
      <c r="Z198051" s="5"/>
    </row>
    <row r="198052" spans="26:26">
      <c r="Z198052" s="5"/>
    </row>
    <row r="198053" spans="26:26">
      <c r="Z198053" s="5"/>
    </row>
    <row r="198054" spans="26:26">
      <c r="Z198054" s="5"/>
    </row>
    <row r="198055" spans="26:26">
      <c r="Z198055" s="5"/>
    </row>
    <row r="198056" spans="26:26">
      <c r="Z198056" s="5"/>
    </row>
    <row r="198057" spans="26:26">
      <c r="Z198057" s="5"/>
    </row>
    <row r="198058" spans="26:26">
      <c r="Z198058" s="5"/>
    </row>
    <row r="198059" spans="26:26">
      <c r="Z198059" s="5"/>
    </row>
    <row r="198060" spans="26:26">
      <c r="Z198060" s="5"/>
    </row>
    <row r="198061" spans="26:26">
      <c r="Z198061" s="5"/>
    </row>
    <row r="198062" spans="26:26">
      <c r="Z198062" s="5"/>
    </row>
    <row r="198063" spans="26:26">
      <c r="Z198063" s="5"/>
    </row>
    <row r="198064" spans="26:26">
      <c r="Z198064" s="5"/>
    </row>
    <row r="198065" spans="26:26">
      <c r="Z198065" s="5"/>
    </row>
    <row r="198066" spans="26:26">
      <c r="Z198066" s="5"/>
    </row>
    <row r="198067" spans="26:26">
      <c r="Z198067" s="5"/>
    </row>
    <row r="198068" spans="26:26">
      <c r="Z198068" s="5"/>
    </row>
    <row r="198069" spans="26:26">
      <c r="Z198069" s="5"/>
    </row>
    <row r="198070" spans="26:26">
      <c r="Z198070" s="5"/>
    </row>
    <row r="198071" spans="26:26">
      <c r="Z198071" s="5"/>
    </row>
    <row r="198072" spans="26:26">
      <c r="Z198072" s="5"/>
    </row>
    <row r="198073" spans="26:26">
      <c r="Z198073" s="5"/>
    </row>
    <row r="198074" spans="26:26">
      <c r="Z198074" s="5"/>
    </row>
    <row r="198075" spans="26:26">
      <c r="Z198075" s="5"/>
    </row>
    <row r="198076" spans="26:26">
      <c r="Z198076" s="5"/>
    </row>
    <row r="198077" spans="26:26">
      <c r="Z198077" s="5"/>
    </row>
    <row r="198078" spans="26:26">
      <c r="Z198078" s="5"/>
    </row>
    <row r="198079" spans="26:26">
      <c r="Z198079" s="5"/>
    </row>
    <row r="198080" spans="26:26">
      <c r="Z198080" s="5"/>
    </row>
    <row r="198081" spans="26:26">
      <c r="Z198081" s="5"/>
    </row>
    <row r="198082" spans="26:26">
      <c r="Z198082" s="5"/>
    </row>
    <row r="198083" spans="26:26">
      <c r="Z198083" s="5"/>
    </row>
    <row r="198084" spans="26:26">
      <c r="Z198084" s="5"/>
    </row>
    <row r="198085" spans="26:26">
      <c r="Z198085" s="5"/>
    </row>
    <row r="198086" spans="26:26">
      <c r="Z198086" s="5"/>
    </row>
    <row r="198087" spans="26:26">
      <c r="Z198087" s="5"/>
    </row>
    <row r="198088" spans="26:26">
      <c r="Z198088" s="5"/>
    </row>
    <row r="198089" spans="26:26">
      <c r="Z198089" s="5"/>
    </row>
    <row r="198090" spans="26:26">
      <c r="Z198090" s="5"/>
    </row>
    <row r="198091" spans="26:26">
      <c r="Z198091" s="5"/>
    </row>
    <row r="198092" spans="26:26">
      <c r="Z198092" s="5"/>
    </row>
    <row r="198093" spans="26:26">
      <c r="Z198093" s="5"/>
    </row>
    <row r="198094" spans="26:26">
      <c r="Z198094" s="5"/>
    </row>
    <row r="198095" spans="26:26">
      <c r="Z198095" s="5"/>
    </row>
    <row r="198096" spans="26:26">
      <c r="Z198096" s="5"/>
    </row>
    <row r="198097" spans="26:26">
      <c r="Z198097" s="5"/>
    </row>
    <row r="198098" spans="26:26">
      <c r="Z198098" s="5"/>
    </row>
    <row r="198099" spans="26:26">
      <c r="Z198099" s="5"/>
    </row>
    <row r="198100" spans="26:26">
      <c r="Z198100" s="5"/>
    </row>
    <row r="198101" spans="26:26">
      <c r="Z198101" s="5"/>
    </row>
    <row r="198102" spans="26:26">
      <c r="Z198102" s="5"/>
    </row>
    <row r="198103" spans="26:26">
      <c r="Z198103" s="5"/>
    </row>
    <row r="198104" spans="26:26">
      <c r="Z198104" s="5"/>
    </row>
    <row r="198105" spans="26:26">
      <c r="Z198105" s="5"/>
    </row>
    <row r="198106" spans="26:26">
      <c r="Z198106" s="5"/>
    </row>
    <row r="198107" spans="26:26">
      <c r="Z198107" s="5"/>
    </row>
    <row r="198108" spans="26:26">
      <c r="Z198108" s="5"/>
    </row>
    <row r="198109" spans="26:26">
      <c r="Z198109" s="5"/>
    </row>
    <row r="198110" spans="26:26">
      <c r="Z198110" s="5"/>
    </row>
    <row r="198111" spans="26:26">
      <c r="Z198111" s="5"/>
    </row>
    <row r="198112" spans="26:26">
      <c r="Z198112" s="5"/>
    </row>
    <row r="198113" spans="26:26">
      <c r="Z198113" s="5"/>
    </row>
    <row r="198114" spans="26:26">
      <c r="Z198114" s="5"/>
    </row>
    <row r="198115" spans="26:26">
      <c r="Z198115" s="5"/>
    </row>
    <row r="198116" spans="26:26">
      <c r="Z198116" s="5"/>
    </row>
    <row r="198117" spans="26:26">
      <c r="Z198117" s="5"/>
    </row>
    <row r="198118" spans="26:26">
      <c r="Z198118" s="5"/>
    </row>
    <row r="198119" spans="26:26">
      <c r="Z198119" s="5"/>
    </row>
    <row r="198120" spans="26:26">
      <c r="Z198120" s="5"/>
    </row>
    <row r="198121" spans="26:26">
      <c r="Z198121" s="5"/>
    </row>
    <row r="198122" spans="26:26">
      <c r="Z198122" s="5"/>
    </row>
    <row r="198123" spans="26:26">
      <c r="Z198123" s="5"/>
    </row>
    <row r="198124" spans="26:26">
      <c r="Z198124" s="5"/>
    </row>
    <row r="198125" spans="26:26">
      <c r="Z198125" s="5"/>
    </row>
    <row r="198126" spans="26:26">
      <c r="Z198126" s="5"/>
    </row>
    <row r="198127" spans="26:26">
      <c r="Z198127" s="5"/>
    </row>
    <row r="198128" spans="26:26">
      <c r="Z198128" s="5"/>
    </row>
    <row r="198129" spans="26:26">
      <c r="Z198129" s="5"/>
    </row>
    <row r="198130" spans="26:26">
      <c r="Z198130" s="5"/>
    </row>
    <row r="198131" spans="26:26">
      <c r="Z198131" s="5"/>
    </row>
    <row r="198132" spans="26:26">
      <c r="Z198132" s="5"/>
    </row>
    <row r="198133" spans="26:26">
      <c r="Z198133" s="5"/>
    </row>
    <row r="198134" spans="26:26">
      <c r="Z198134" s="5"/>
    </row>
    <row r="198135" spans="26:26">
      <c r="Z198135" s="5"/>
    </row>
    <row r="198136" spans="26:26">
      <c r="Z198136" s="5"/>
    </row>
    <row r="198137" spans="26:26">
      <c r="Z198137" s="5"/>
    </row>
    <row r="198138" spans="26:26">
      <c r="Z198138" s="5"/>
    </row>
    <row r="198139" spans="26:26">
      <c r="Z198139" s="5"/>
    </row>
    <row r="198140" spans="26:26">
      <c r="Z198140" s="5"/>
    </row>
    <row r="198141" spans="26:26">
      <c r="Z198141" s="5"/>
    </row>
    <row r="198142" spans="26:26">
      <c r="Z198142" s="5"/>
    </row>
    <row r="198143" spans="26:26">
      <c r="Z198143" s="5"/>
    </row>
    <row r="198144" spans="26:26">
      <c r="Z198144" s="5"/>
    </row>
    <row r="198145" spans="26:26">
      <c r="Z198145" s="5"/>
    </row>
    <row r="198146" spans="26:26">
      <c r="Z198146" s="5"/>
    </row>
    <row r="198147" spans="26:26">
      <c r="Z198147" s="5"/>
    </row>
    <row r="198148" spans="26:26">
      <c r="Z198148" s="5"/>
    </row>
    <row r="198149" spans="26:26">
      <c r="Z198149" s="5"/>
    </row>
    <row r="198150" spans="26:26">
      <c r="Z198150" s="5"/>
    </row>
    <row r="198151" spans="26:26">
      <c r="Z198151" s="5"/>
    </row>
    <row r="198152" spans="26:26">
      <c r="Z198152" s="5"/>
    </row>
    <row r="198153" spans="26:26">
      <c r="Z198153" s="5"/>
    </row>
    <row r="198154" spans="26:26">
      <c r="Z198154" s="5"/>
    </row>
    <row r="198155" spans="26:26">
      <c r="Z198155" s="5"/>
    </row>
    <row r="198156" spans="26:26">
      <c r="Z198156" s="5"/>
    </row>
    <row r="198157" spans="26:26">
      <c r="Z198157" s="5"/>
    </row>
    <row r="198158" spans="26:26">
      <c r="Z198158" s="5"/>
    </row>
    <row r="198159" spans="26:26">
      <c r="Z198159" s="5"/>
    </row>
    <row r="198160" spans="26:26">
      <c r="Z198160" s="5"/>
    </row>
    <row r="198161" spans="26:26">
      <c r="Z198161" s="5"/>
    </row>
    <row r="198162" spans="26:26">
      <c r="Z198162" s="5"/>
    </row>
    <row r="198163" spans="26:26">
      <c r="Z198163" s="5"/>
    </row>
    <row r="198164" spans="26:26">
      <c r="Z198164" s="5"/>
    </row>
    <row r="198165" spans="26:26">
      <c r="Z198165" s="5"/>
    </row>
    <row r="198166" spans="26:26">
      <c r="Z198166" s="5"/>
    </row>
    <row r="198167" spans="26:26">
      <c r="Z198167" s="5"/>
    </row>
    <row r="198168" spans="26:26">
      <c r="Z198168" s="5"/>
    </row>
    <row r="198169" spans="26:26">
      <c r="Z198169" s="5"/>
    </row>
    <row r="198170" spans="26:26">
      <c r="Z198170" s="5"/>
    </row>
    <row r="198171" spans="26:26">
      <c r="Z198171" s="5"/>
    </row>
    <row r="198172" spans="26:26">
      <c r="Z198172" s="5"/>
    </row>
    <row r="198173" spans="26:26">
      <c r="Z198173" s="5"/>
    </row>
    <row r="198174" spans="26:26">
      <c r="Z198174" s="5"/>
    </row>
    <row r="198175" spans="26:26">
      <c r="Z198175" s="5"/>
    </row>
    <row r="198176" spans="26:26">
      <c r="Z198176" s="5"/>
    </row>
    <row r="198177" spans="26:26">
      <c r="Z198177" s="5"/>
    </row>
    <row r="198178" spans="26:26">
      <c r="Z198178" s="5"/>
    </row>
    <row r="198179" spans="26:26">
      <c r="Z198179" s="5"/>
    </row>
    <row r="198180" spans="26:26">
      <c r="Z198180" s="5"/>
    </row>
    <row r="198181" spans="26:26">
      <c r="Z198181" s="5"/>
    </row>
    <row r="198182" spans="26:26">
      <c r="Z198182" s="5"/>
    </row>
    <row r="198183" spans="26:26">
      <c r="Z198183" s="5"/>
    </row>
    <row r="198184" spans="26:26">
      <c r="Z198184" s="5"/>
    </row>
    <row r="198185" spans="26:26">
      <c r="Z198185" s="5"/>
    </row>
    <row r="198186" spans="26:26">
      <c r="Z198186" s="5"/>
    </row>
    <row r="198187" spans="26:26">
      <c r="Z198187" s="5"/>
    </row>
    <row r="198188" spans="26:26">
      <c r="Z198188" s="5"/>
    </row>
    <row r="198189" spans="26:26">
      <c r="Z198189" s="5"/>
    </row>
    <row r="198190" spans="26:26">
      <c r="Z198190" s="5"/>
    </row>
    <row r="198191" spans="26:26">
      <c r="Z198191" s="5"/>
    </row>
    <row r="198192" spans="26:26">
      <c r="Z198192" s="5"/>
    </row>
    <row r="198193" spans="26:26">
      <c r="Z198193" s="5"/>
    </row>
    <row r="198194" spans="26:26">
      <c r="Z198194" s="5"/>
    </row>
    <row r="198195" spans="26:26">
      <c r="Z198195" s="5"/>
    </row>
    <row r="198196" spans="26:26">
      <c r="Z198196" s="5"/>
    </row>
    <row r="198197" spans="26:26">
      <c r="Z198197" s="5"/>
    </row>
    <row r="198198" spans="26:26">
      <c r="Z198198" s="5"/>
    </row>
    <row r="198199" spans="26:26">
      <c r="Z198199" s="5"/>
    </row>
    <row r="198200" spans="26:26">
      <c r="Z198200" s="5"/>
    </row>
    <row r="198201" spans="26:26">
      <c r="Z198201" s="5"/>
    </row>
    <row r="198202" spans="26:26">
      <c r="Z198202" s="5"/>
    </row>
    <row r="198203" spans="26:26">
      <c r="Z198203" s="5"/>
    </row>
    <row r="198204" spans="26:26">
      <c r="Z198204" s="5"/>
    </row>
    <row r="198205" spans="26:26">
      <c r="Z198205" s="5"/>
    </row>
    <row r="198206" spans="26:26">
      <c r="Z198206" s="5"/>
    </row>
    <row r="198207" spans="26:26">
      <c r="Z198207" s="5"/>
    </row>
    <row r="198208" spans="26:26">
      <c r="Z198208" s="5"/>
    </row>
    <row r="198209" spans="26:26">
      <c r="Z198209" s="5"/>
    </row>
    <row r="198210" spans="26:26">
      <c r="Z198210" s="5"/>
    </row>
    <row r="198211" spans="26:26">
      <c r="Z198211" s="5"/>
    </row>
    <row r="198212" spans="26:26">
      <c r="Z198212" s="5"/>
    </row>
    <row r="198213" spans="26:26">
      <c r="Z198213" s="5"/>
    </row>
    <row r="198214" spans="26:26">
      <c r="Z198214" s="5"/>
    </row>
    <row r="198215" spans="26:26">
      <c r="Z198215" s="5"/>
    </row>
    <row r="198216" spans="26:26">
      <c r="Z198216" s="5"/>
    </row>
    <row r="198217" spans="26:26">
      <c r="Z198217" s="5"/>
    </row>
    <row r="198218" spans="26:26">
      <c r="Z198218" s="5"/>
    </row>
    <row r="198219" spans="26:26">
      <c r="Z198219" s="5"/>
    </row>
    <row r="198220" spans="26:26">
      <c r="Z198220" s="5"/>
    </row>
    <row r="198221" spans="26:26">
      <c r="Z198221" s="5"/>
    </row>
    <row r="198222" spans="26:26">
      <c r="Z198222" s="5"/>
    </row>
    <row r="198223" spans="26:26">
      <c r="Z198223" s="5"/>
    </row>
    <row r="198224" spans="26:26">
      <c r="Z198224" s="5"/>
    </row>
    <row r="198225" spans="26:26">
      <c r="Z198225" s="5"/>
    </row>
    <row r="198226" spans="26:26">
      <c r="Z198226" s="5"/>
    </row>
    <row r="198227" spans="26:26">
      <c r="Z198227" s="5"/>
    </row>
    <row r="198228" spans="26:26">
      <c r="Z198228" s="5"/>
    </row>
    <row r="198229" spans="26:26">
      <c r="Z198229" s="5"/>
    </row>
    <row r="198230" spans="26:26">
      <c r="Z198230" s="5"/>
    </row>
    <row r="198231" spans="26:26">
      <c r="Z198231" s="5"/>
    </row>
    <row r="198232" spans="26:26">
      <c r="Z198232" s="5"/>
    </row>
    <row r="198233" spans="26:26">
      <c r="Z198233" s="5"/>
    </row>
    <row r="198234" spans="26:26">
      <c r="Z198234" s="5"/>
    </row>
    <row r="198235" spans="26:26">
      <c r="Z198235" s="5"/>
    </row>
    <row r="198236" spans="26:26">
      <c r="Z198236" s="5"/>
    </row>
    <row r="198237" spans="26:26">
      <c r="Z198237" s="5"/>
    </row>
    <row r="198238" spans="26:26">
      <c r="Z198238" s="5"/>
    </row>
    <row r="198239" spans="26:26">
      <c r="Z198239" s="5"/>
    </row>
    <row r="198240" spans="26:26">
      <c r="Z198240" s="5"/>
    </row>
    <row r="198241" spans="26:26">
      <c r="Z198241" s="5"/>
    </row>
    <row r="198242" spans="26:26">
      <c r="Z198242" s="5"/>
    </row>
    <row r="198243" spans="26:26">
      <c r="Z198243" s="5"/>
    </row>
    <row r="198244" spans="26:26">
      <c r="Z198244" s="5"/>
    </row>
    <row r="198245" spans="26:26">
      <c r="Z198245" s="5"/>
    </row>
    <row r="198246" spans="26:26">
      <c r="Z198246" s="5"/>
    </row>
    <row r="198247" spans="26:26">
      <c r="Z198247" s="5"/>
    </row>
    <row r="198248" spans="26:26">
      <c r="Z198248" s="5"/>
    </row>
    <row r="198249" spans="26:26">
      <c r="Z198249" s="5"/>
    </row>
    <row r="198250" spans="26:26">
      <c r="Z198250" s="5"/>
    </row>
    <row r="198251" spans="26:26">
      <c r="Z198251" s="5"/>
    </row>
    <row r="198252" spans="26:26">
      <c r="Z198252" s="5"/>
    </row>
    <row r="198253" spans="26:26">
      <c r="Z198253" s="5"/>
    </row>
    <row r="198254" spans="26:26">
      <c r="Z198254" s="5"/>
    </row>
    <row r="198255" spans="26:26">
      <c r="Z198255" s="5"/>
    </row>
    <row r="198256" spans="26:26">
      <c r="Z198256" s="5"/>
    </row>
    <row r="198257" spans="26:26">
      <c r="Z198257" s="5"/>
    </row>
    <row r="198258" spans="26:26">
      <c r="Z198258" s="5"/>
    </row>
    <row r="198259" spans="26:26">
      <c r="Z198259" s="5"/>
    </row>
    <row r="198260" spans="26:26">
      <c r="Z198260" s="5"/>
    </row>
    <row r="198261" spans="26:26">
      <c r="Z198261" s="5"/>
    </row>
    <row r="198262" spans="26:26">
      <c r="Z198262" s="5"/>
    </row>
    <row r="198263" spans="26:26">
      <c r="Z198263" s="5"/>
    </row>
    <row r="198264" spans="26:26">
      <c r="Z198264" s="5"/>
    </row>
    <row r="198265" spans="26:26">
      <c r="Z198265" s="5"/>
    </row>
    <row r="198266" spans="26:26">
      <c r="Z198266" s="5"/>
    </row>
    <row r="198267" spans="26:26">
      <c r="Z198267" s="5"/>
    </row>
    <row r="198268" spans="26:26">
      <c r="Z198268" s="5"/>
    </row>
    <row r="198269" spans="26:26">
      <c r="Z198269" s="5"/>
    </row>
    <row r="198270" spans="26:26">
      <c r="Z198270" s="5"/>
    </row>
    <row r="198271" spans="26:26">
      <c r="Z198271" s="5"/>
    </row>
    <row r="198272" spans="26:26">
      <c r="Z198272" s="5"/>
    </row>
    <row r="198273" spans="26:26">
      <c r="Z198273" s="5"/>
    </row>
    <row r="198274" spans="26:26">
      <c r="Z198274" s="5"/>
    </row>
    <row r="198275" spans="26:26">
      <c r="Z198275" s="5"/>
    </row>
    <row r="198276" spans="26:26">
      <c r="Z198276" s="5"/>
    </row>
    <row r="198277" spans="26:26">
      <c r="Z198277" s="5"/>
    </row>
    <row r="198278" spans="26:26">
      <c r="Z198278" s="5"/>
    </row>
    <row r="198279" spans="26:26">
      <c r="Z198279" s="5"/>
    </row>
    <row r="198280" spans="26:26">
      <c r="Z198280" s="5"/>
    </row>
    <row r="198281" spans="26:26">
      <c r="Z198281" s="5"/>
    </row>
    <row r="198282" spans="26:26">
      <c r="Z198282" s="5"/>
    </row>
    <row r="198283" spans="26:26">
      <c r="Z198283" s="5"/>
    </row>
    <row r="198284" spans="26:26">
      <c r="Z198284" s="5"/>
    </row>
    <row r="198285" spans="26:26">
      <c r="Z198285" s="5"/>
    </row>
    <row r="198286" spans="26:26">
      <c r="Z198286" s="5"/>
    </row>
    <row r="198287" spans="26:26">
      <c r="Z198287" s="5"/>
    </row>
    <row r="198288" spans="26:26">
      <c r="Z198288" s="5"/>
    </row>
    <row r="198289" spans="26:26">
      <c r="Z198289" s="5"/>
    </row>
    <row r="198290" spans="26:26">
      <c r="Z198290" s="5"/>
    </row>
    <row r="198291" spans="26:26">
      <c r="Z198291" s="5"/>
    </row>
    <row r="198292" spans="26:26">
      <c r="Z198292" s="5"/>
    </row>
    <row r="198293" spans="26:26">
      <c r="Z198293" s="5"/>
    </row>
    <row r="198294" spans="26:26">
      <c r="Z198294" s="5"/>
    </row>
    <row r="198295" spans="26:26">
      <c r="Z198295" s="5"/>
    </row>
    <row r="198296" spans="26:26">
      <c r="Z198296" s="5"/>
    </row>
    <row r="198297" spans="26:26">
      <c r="Z198297" s="5"/>
    </row>
    <row r="198298" spans="26:26">
      <c r="Z198298" s="5"/>
    </row>
    <row r="198299" spans="26:26">
      <c r="Z198299" s="5"/>
    </row>
    <row r="198300" spans="26:26">
      <c r="Z198300" s="5"/>
    </row>
    <row r="198301" spans="26:26">
      <c r="Z198301" s="5"/>
    </row>
    <row r="198302" spans="26:26">
      <c r="Z198302" s="5"/>
    </row>
    <row r="198303" spans="26:26">
      <c r="Z198303" s="5"/>
    </row>
    <row r="198304" spans="26:26">
      <c r="Z198304" s="5"/>
    </row>
    <row r="198305" spans="26:26">
      <c r="Z198305" s="5"/>
    </row>
    <row r="198306" spans="26:26">
      <c r="Z198306" s="5"/>
    </row>
    <row r="198307" spans="26:26">
      <c r="Z198307" s="5"/>
    </row>
    <row r="198308" spans="26:26">
      <c r="Z198308" s="5"/>
    </row>
    <row r="198309" spans="26:26">
      <c r="Z198309" s="5"/>
    </row>
    <row r="198310" spans="26:26">
      <c r="Z198310" s="5"/>
    </row>
    <row r="198311" spans="26:26">
      <c r="Z198311" s="5"/>
    </row>
    <row r="198312" spans="26:26">
      <c r="Z198312" s="5"/>
    </row>
    <row r="198313" spans="26:26">
      <c r="Z198313" s="5"/>
    </row>
    <row r="198314" spans="26:26">
      <c r="Z198314" s="5"/>
    </row>
    <row r="198315" spans="26:26">
      <c r="Z198315" s="5"/>
    </row>
    <row r="198316" spans="26:26">
      <c r="Z198316" s="5"/>
    </row>
    <row r="198317" spans="26:26">
      <c r="Z198317" s="5"/>
    </row>
    <row r="198318" spans="26:26">
      <c r="Z198318" s="5"/>
    </row>
    <row r="198319" spans="26:26">
      <c r="Z198319" s="5"/>
    </row>
    <row r="198320" spans="26:26">
      <c r="Z198320" s="5"/>
    </row>
    <row r="198321" spans="26:26">
      <c r="Z198321" s="5"/>
    </row>
    <row r="198322" spans="26:26">
      <c r="Z198322" s="5"/>
    </row>
    <row r="198323" spans="26:26">
      <c r="Z198323" s="5"/>
    </row>
    <row r="198324" spans="26:26">
      <c r="Z198324" s="5"/>
    </row>
    <row r="198325" spans="26:26">
      <c r="Z198325" s="5"/>
    </row>
    <row r="198326" spans="26:26">
      <c r="Z198326" s="5"/>
    </row>
    <row r="198327" spans="26:26">
      <c r="Z198327" s="5"/>
    </row>
    <row r="198328" spans="26:26">
      <c r="Z198328" s="5"/>
    </row>
    <row r="198329" spans="26:26">
      <c r="Z198329" s="5"/>
    </row>
    <row r="198330" spans="26:26">
      <c r="Z198330" s="5"/>
    </row>
    <row r="198331" spans="26:26">
      <c r="Z198331" s="5"/>
    </row>
    <row r="198332" spans="26:26">
      <c r="Z198332" s="5"/>
    </row>
    <row r="198333" spans="26:26">
      <c r="Z198333" s="5"/>
    </row>
    <row r="198334" spans="26:26">
      <c r="Z198334" s="5"/>
    </row>
    <row r="198335" spans="26:26">
      <c r="Z198335" s="5"/>
    </row>
    <row r="198336" spans="26:26">
      <c r="Z198336" s="5"/>
    </row>
    <row r="198337" spans="26:26">
      <c r="Z198337" s="5"/>
    </row>
    <row r="198338" spans="26:26">
      <c r="Z198338" s="5"/>
    </row>
    <row r="198339" spans="26:26">
      <c r="Z198339" s="5"/>
    </row>
    <row r="198340" spans="26:26">
      <c r="Z198340" s="5"/>
    </row>
    <row r="198341" spans="26:26">
      <c r="Z198341" s="5"/>
    </row>
    <row r="198342" spans="26:26">
      <c r="Z198342" s="5"/>
    </row>
    <row r="198343" spans="26:26">
      <c r="Z198343" s="5"/>
    </row>
    <row r="198344" spans="26:26">
      <c r="Z198344" s="5"/>
    </row>
    <row r="198345" spans="26:26">
      <c r="Z198345" s="5"/>
    </row>
    <row r="198346" spans="26:26">
      <c r="Z198346" s="5"/>
    </row>
    <row r="198347" spans="26:26">
      <c r="Z198347" s="5"/>
    </row>
    <row r="198348" spans="26:26">
      <c r="Z198348" s="5"/>
    </row>
    <row r="198349" spans="26:26">
      <c r="Z198349" s="5"/>
    </row>
    <row r="198350" spans="26:26">
      <c r="Z198350" s="5"/>
    </row>
    <row r="198351" spans="26:26">
      <c r="Z198351" s="5"/>
    </row>
    <row r="198352" spans="26:26">
      <c r="Z198352" s="5"/>
    </row>
    <row r="198353" spans="26:26">
      <c r="Z198353" s="5"/>
    </row>
    <row r="198354" spans="26:26">
      <c r="Z198354" s="5"/>
    </row>
    <row r="198355" spans="26:26">
      <c r="Z198355" s="5"/>
    </row>
    <row r="198356" spans="26:26">
      <c r="Z198356" s="5"/>
    </row>
    <row r="198357" spans="26:26">
      <c r="Z198357" s="5"/>
    </row>
    <row r="198358" spans="26:26">
      <c r="Z198358" s="5"/>
    </row>
    <row r="198359" spans="26:26">
      <c r="Z198359" s="5"/>
    </row>
    <row r="198360" spans="26:26">
      <c r="Z198360" s="5"/>
    </row>
    <row r="198361" spans="26:26">
      <c r="Z198361" s="5"/>
    </row>
    <row r="198362" spans="26:26">
      <c r="Z198362" s="5"/>
    </row>
    <row r="198363" spans="26:26">
      <c r="Z198363" s="5"/>
    </row>
    <row r="198364" spans="26:26">
      <c r="Z198364" s="5"/>
    </row>
    <row r="198365" spans="26:26">
      <c r="Z198365" s="5"/>
    </row>
    <row r="198366" spans="26:26">
      <c r="Z198366" s="5"/>
    </row>
    <row r="198367" spans="26:26">
      <c r="Z198367" s="5"/>
    </row>
    <row r="198368" spans="26:26">
      <c r="Z198368" s="5"/>
    </row>
    <row r="198369" spans="26:26">
      <c r="Z198369" s="5"/>
    </row>
    <row r="198370" spans="26:26">
      <c r="Z198370" s="5"/>
    </row>
    <row r="198371" spans="26:26">
      <c r="Z198371" s="5"/>
    </row>
    <row r="198372" spans="26:26">
      <c r="Z198372" s="5"/>
    </row>
    <row r="198373" spans="26:26">
      <c r="Z198373" s="5"/>
    </row>
    <row r="198374" spans="26:26">
      <c r="Z198374" s="5"/>
    </row>
    <row r="198375" spans="26:26">
      <c r="Z198375" s="5"/>
    </row>
    <row r="198376" spans="26:26">
      <c r="Z198376" s="5"/>
    </row>
    <row r="198377" spans="26:26">
      <c r="Z198377" s="5"/>
    </row>
    <row r="198378" spans="26:26">
      <c r="Z198378" s="5"/>
    </row>
    <row r="198379" spans="26:26">
      <c r="Z198379" s="5"/>
    </row>
    <row r="198380" spans="26:26">
      <c r="Z198380" s="5"/>
    </row>
    <row r="198381" spans="26:26">
      <c r="Z198381" s="5"/>
    </row>
    <row r="198382" spans="26:26">
      <c r="Z198382" s="5"/>
    </row>
    <row r="198383" spans="26:26">
      <c r="Z198383" s="5"/>
    </row>
    <row r="198384" spans="26:26">
      <c r="Z198384" s="5"/>
    </row>
    <row r="198385" spans="26:26">
      <c r="Z198385" s="5"/>
    </row>
    <row r="198386" spans="26:26">
      <c r="Z198386" s="5"/>
    </row>
    <row r="198387" spans="26:26">
      <c r="Z198387" s="5"/>
    </row>
    <row r="198388" spans="26:26">
      <c r="Z198388" s="5"/>
    </row>
    <row r="198389" spans="26:26">
      <c r="Z198389" s="5"/>
    </row>
    <row r="198390" spans="26:26">
      <c r="Z198390" s="5"/>
    </row>
    <row r="198391" spans="26:26">
      <c r="Z198391" s="5"/>
    </row>
    <row r="198392" spans="26:26">
      <c r="Z198392" s="5"/>
    </row>
    <row r="198393" spans="26:26">
      <c r="Z198393" s="5"/>
    </row>
    <row r="198394" spans="26:26">
      <c r="Z198394" s="5"/>
    </row>
    <row r="198395" spans="26:26">
      <c r="Z198395" s="5"/>
    </row>
    <row r="198396" spans="26:26">
      <c r="Z198396" s="5"/>
    </row>
    <row r="198397" spans="26:26">
      <c r="Z198397" s="5"/>
    </row>
    <row r="198398" spans="26:26">
      <c r="Z198398" s="5"/>
    </row>
    <row r="198399" spans="26:26">
      <c r="Z198399" s="5"/>
    </row>
    <row r="198400" spans="26:26">
      <c r="Z198400" s="5"/>
    </row>
    <row r="198401" spans="26:26">
      <c r="Z198401" s="5"/>
    </row>
    <row r="198402" spans="26:26">
      <c r="Z198402" s="5"/>
    </row>
    <row r="198403" spans="26:26">
      <c r="Z198403" s="5"/>
    </row>
    <row r="198404" spans="26:26">
      <c r="Z198404" s="5"/>
    </row>
    <row r="198405" spans="26:26">
      <c r="Z198405" s="5"/>
    </row>
    <row r="198406" spans="26:26">
      <c r="Z198406" s="5"/>
    </row>
    <row r="198407" spans="26:26">
      <c r="Z198407" s="5"/>
    </row>
    <row r="198408" spans="26:26">
      <c r="Z198408" s="5"/>
    </row>
    <row r="198409" spans="26:26">
      <c r="Z198409" s="5"/>
    </row>
    <row r="198410" spans="26:26">
      <c r="Z198410" s="5"/>
    </row>
    <row r="198411" spans="26:26">
      <c r="Z198411" s="5"/>
    </row>
    <row r="198412" spans="26:26">
      <c r="Z198412" s="5"/>
    </row>
    <row r="198413" spans="26:26">
      <c r="Z198413" s="5"/>
    </row>
    <row r="198414" spans="26:26">
      <c r="Z198414" s="5"/>
    </row>
    <row r="198415" spans="26:26">
      <c r="Z198415" s="5"/>
    </row>
    <row r="198416" spans="26:26">
      <c r="Z198416" s="5"/>
    </row>
    <row r="198417" spans="26:26">
      <c r="Z198417" s="5"/>
    </row>
    <row r="198418" spans="26:26">
      <c r="Z198418" s="5"/>
    </row>
    <row r="198419" spans="26:26">
      <c r="Z198419" s="5"/>
    </row>
    <row r="198420" spans="26:26">
      <c r="Z198420" s="5"/>
    </row>
    <row r="198421" spans="26:26">
      <c r="Z198421" s="5"/>
    </row>
    <row r="198422" spans="26:26">
      <c r="Z198422" s="5"/>
    </row>
    <row r="198423" spans="26:26">
      <c r="Z198423" s="5"/>
    </row>
    <row r="198424" spans="26:26">
      <c r="Z198424" s="5"/>
    </row>
    <row r="198425" spans="26:26">
      <c r="Z198425" s="5"/>
    </row>
    <row r="198426" spans="26:26">
      <c r="Z198426" s="5"/>
    </row>
    <row r="198427" spans="26:26">
      <c r="Z198427" s="5"/>
    </row>
    <row r="198428" spans="26:26">
      <c r="Z198428" s="5"/>
    </row>
    <row r="198429" spans="26:26">
      <c r="Z198429" s="5"/>
    </row>
    <row r="198430" spans="26:26">
      <c r="Z198430" s="5"/>
    </row>
    <row r="198431" spans="26:26">
      <c r="Z198431" s="5"/>
    </row>
    <row r="198432" spans="26:26">
      <c r="Z198432" s="5"/>
    </row>
    <row r="198433" spans="26:26">
      <c r="Z198433" s="5"/>
    </row>
    <row r="198434" spans="26:26">
      <c r="Z198434" s="5"/>
    </row>
    <row r="198435" spans="26:26">
      <c r="Z198435" s="5"/>
    </row>
    <row r="198436" spans="26:26">
      <c r="Z198436" s="5"/>
    </row>
    <row r="198437" spans="26:26">
      <c r="Z198437" s="5"/>
    </row>
    <row r="198438" spans="26:26">
      <c r="Z198438" s="5"/>
    </row>
    <row r="198439" spans="26:26">
      <c r="Z198439" s="5"/>
    </row>
    <row r="198440" spans="26:26">
      <c r="Z198440" s="5"/>
    </row>
    <row r="198441" spans="26:26">
      <c r="Z198441" s="5"/>
    </row>
    <row r="198442" spans="26:26">
      <c r="Z198442" s="5"/>
    </row>
    <row r="198443" spans="26:26">
      <c r="Z198443" s="5"/>
    </row>
    <row r="198444" spans="26:26">
      <c r="Z198444" s="5"/>
    </row>
    <row r="198445" spans="26:26">
      <c r="Z198445" s="5"/>
    </row>
    <row r="198446" spans="26:26">
      <c r="Z198446" s="5"/>
    </row>
    <row r="198447" spans="26:26">
      <c r="Z198447" s="5"/>
    </row>
    <row r="198448" spans="26:26">
      <c r="Z198448" s="5"/>
    </row>
    <row r="198449" spans="26:26">
      <c r="Z198449" s="5"/>
    </row>
    <row r="198450" spans="26:26">
      <c r="Z198450" s="5"/>
    </row>
    <row r="198451" spans="26:26">
      <c r="Z198451" s="5"/>
    </row>
    <row r="198452" spans="26:26">
      <c r="Z198452" s="5"/>
    </row>
    <row r="198453" spans="26:26">
      <c r="Z198453" s="5"/>
    </row>
    <row r="198454" spans="26:26">
      <c r="Z198454" s="5"/>
    </row>
    <row r="198455" spans="26:26">
      <c r="Z198455" s="5"/>
    </row>
    <row r="198456" spans="26:26">
      <c r="Z198456" s="5"/>
    </row>
    <row r="198457" spans="26:26">
      <c r="Z198457" s="5"/>
    </row>
    <row r="198458" spans="26:26">
      <c r="Z198458" s="5"/>
    </row>
    <row r="198459" spans="26:26">
      <c r="Z198459" s="5"/>
    </row>
    <row r="198460" spans="26:26">
      <c r="Z198460" s="5"/>
    </row>
    <row r="198461" spans="26:26">
      <c r="Z198461" s="5"/>
    </row>
    <row r="198462" spans="26:26">
      <c r="Z198462" s="5"/>
    </row>
    <row r="198463" spans="26:26">
      <c r="Z198463" s="5"/>
    </row>
    <row r="198464" spans="26:26">
      <c r="Z198464" s="5"/>
    </row>
    <row r="198465" spans="26:26">
      <c r="Z198465" s="5"/>
    </row>
    <row r="198466" spans="26:26">
      <c r="Z198466" s="5"/>
    </row>
    <row r="198467" spans="26:26">
      <c r="Z198467" s="5"/>
    </row>
    <row r="198468" spans="26:26">
      <c r="Z198468" s="5"/>
    </row>
    <row r="198469" spans="26:26">
      <c r="Z198469" s="5"/>
    </row>
    <row r="198470" spans="26:26">
      <c r="Z198470" s="5"/>
    </row>
    <row r="198471" spans="26:26">
      <c r="Z198471" s="5"/>
    </row>
    <row r="198472" spans="26:26">
      <c r="Z198472" s="5"/>
    </row>
    <row r="198473" spans="26:26">
      <c r="Z198473" s="5"/>
    </row>
    <row r="198474" spans="26:26">
      <c r="Z198474" s="5"/>
    </row>
    <row r="198475" spans="26:26">
      <c r="Z198475" s="5"/>
    </row>
    <row r="198476" spans="26:26">
      <c r="Z198476" s="5"/>
    </row>
    <row r="198477" spans="26:26">
      <c r="Z198477" s="5"/>
    </row>
    <row r="198478" spans="26:26">
      <c r="Z198478" s="5"/>
    </row>
    <row r="198479" spans="26:26">
      <c r="Z198479" s="5"/>
    </row>
    <row r="198480" spans="26:26">
      <c r="Z198480" s="5"/>
    </row>
    <row r="198481" spans="26:26">
      <c r="Z198481" s="5"/>
    </row>
    <row r="198482" spans="26:26">
      <c r="Z198482" s="5"/>
    </row>
    <row r="198483" spans="26:26">
      <c r="Z198483" s="5"/>
    </row>
    <row r="198484" spans="26:26">
      <c r="Z198484" s="5"/>
    </row>
    <row r="198485" spans="26:26">
      <c r="Z198485" s="5"/>
    </row>
    <row r="198486" spans="26:26">
      <c r="Z198486" s="5"/>
    </row>
    <row r="198487" spans="26:26">
      <c r="Z198487" s="5"/>
    </row>
    <row r="198488" spans="26:26">
      <c r="Z198488" s="5"/>
    </row>
    <row r="198489" spans="26:26">
      <c r="Z198489" s="5"/>
    </row>
    <row r="198490" spans="26:26">
      <c r="Z198490" s="5"/>
    </row>
    <row r="198491" spans="26:26">
      <c r="Z198491" s="5"/>
    </row>
    <row r="198492" spans="26:26">
      <c r="Z198492" s="5"/>
    </row>
    <row r="198493" spans="26:26">
      <c r="Z198493" s="5"/>
    </row>
    <row r="198494" spans="26:26">
      <c r="Z198494" s="5"/>
    </row>
    <row r="198495" spans="26:26">
      <c r="Z198495" s="5"/>
    </row>
    <row r="198496" spans="26:26">
      <c r="Z198496" s="5"/>
    </row>
    <row r="198497" spans="26:26">
      <c r="Z198497" s="5"/>
    </row>
    <row r="198498" spans="26:26">
      <c r="Z198498" s="5"/>
    </row>
    <row r="198499" spans="26:26">
      <c r="Z198499" s="5"/>
    </row>
    <row r="198500" spans="26:26">
      <c r="Z198500" s="5"/>
    </row>
    <row r="198501" spans="26:26">
      <c r="Z198501" s="5"/>
    </row>
    <row r="198502" spans="26:26">
      <c r="Z198502" s="5"/>
    </row>
    <row r="198503" spans="26:26">
      <c r="Z198503" s="5"/>
    </row>
    <row r="198504" spans="26:26">
      <c r="Z198504" s="5"/>
    </row>
    <row r="198505" spans="26:26">
      <c r="Z198505" s="5"/>
    </row>
    <row r="198506" spans="26:26">
      <c r="Z198506" s="5"/>
    </row>
    <row r="198507" spans="26:26">
      <c r="Z198507" s="5"/>
    </row>
    <row r="198508" spans="26:26">
      <c r="Z198508" s="5"/>
    </row>
    <row r="198509" spans="26:26">
      <c r="Z198509" s="5"/>
    </row>
    <row r="198510" spans="26:26">
      <c r="Z198510" s="5"/>
    </row>
    <row r="198511" spans="26:26">
      <c r="Z198511" s="5"/>
    </row>
    <row r="198512" spans="26:26">
      <c r="Z198512" s="5"/>
    </row>
    <row r="198513" spans="26:26">
      <c r="Z198513" s="5"/>
    </row>
    <row r="198514" spans="26:26">
      <c r="Z198514" s="5"/>
    </row>
    <row r="198515" spans="26:26">
      <c r="Z198515" s="5"/>
    </row>
    <row r="198516" spans="26:26">
      <c r="Z198516" s="5"/>
    </row>
    <row r="198517" spans="26:26">
      <c r="Z198517" s="5"/>
    </row>
    <row r="198518" spans="26:26">
      <c r="Z198518" s="5"/>
    </row>
    <row r="198519" spans="26:26">
      <c r="Z198519" s="5"/>
    </row>
    <row r="198520" spans="26:26">
      <c r="Z198520" s="5"/>
    </row>
    <row r="198521" spans="26:26">
      <c r="Z198521" s="5"/>
    </row>
    <row r="198522" spans="26:26">
      <c r="Z198522" s="5"/>
    </row>
    <row r="198523" spans="26:26">
      <c r="Z198523" s="5"/>
    </row>
    <row r="198524" spans="26:26">
      <c r="Z198524" s="5"/>
    </row>
    <row r="198525" spans="26:26">
      <c r="Z198525" s="5"/>
    </row>
    <row r="198526" spans="26:26">
      <c r="Z198526" s="5"/>
    </row>
    <row r="198527" spans="26:26">
      <c r="Z198527" s="5"/>
    </row>
    <row r="198528" spans="26:26">
      <c r="Z198528" s="5"/>
    </row>
    <row r="198529" spans="26:26">
      <c r="Z198529" s="5"/>
    </row>
    <row r="198530" spans="26:26">
      <c r="Z198530" s="5"/>
    </row>
    <row r="198531" spans="26:26">
      <c r="Z198531" s="5"/>
    </row>
    <row r="198532" spans="26:26">
      <c r="Z198532" s="5"/>
    </row>
    <row r="198533" spans="26:26">
      <c r="Z198533" s="5"/>
    </row>
    <row r="198534" spans="26:26">
      <c r="Z198534" s="5"/>
    </row>
    <row r="198535" spans="26:26">
      <c r="Z198535" s="5"/>
    </row>
    <row r="198536" spans="26:26">
      <c r="Z198536" s="5"/>
    </row>
    <row r="198537" spans="26:26">
      <c r="Z198537" s="5"/>
    </row>
    <row r="198538" spans="26:26">
      <c r="Z198538" s="5"/>
    </row>
    <row r="198539" spans="26:26">
      <c r="Z198539" s="5"/>
    </row>
    <row r="198540" spans="26:26">
      <c r="Z198540" s="5"/>
    </row>
    <row r="198541" spans="26:26">
      <c r="Z198541" s="5"/>
    </row>
    <row r="198542" spans="26:26">
      <c r="Z198542" s="5"/>
    </row>
    <row r="198543" spans="26:26">
      <c r="Z198543" s="5"/>
    </row>
    <row r="198544" spans="26:26">
      <c r="Z198544" s="5"/>
    </row>
    <row r="198545" spans="26:26">
      <c r="Z198545" s="5"/>
    </row>
    <row r="198546" spans="26:26">
      <c r="Z198546" s="5"/>
    </row>
    <row r="198547" spans="26:26">
      <c r="Z198547" s="5"/>
    </row>
    <row r="198548" spans="26:26">
      <c r="Z198548" s="5"/>
    </row>
    <row r="198549" spans="26:26">
      <c r="Z198549" s="5"/>
    </row>
    <row r="198550" spans="26:26">
      <c r="Z198550" s="5"/>
    </row>
    <row r="198551" spans="26:26">
      <c r="Z198551" s="5"/>
    </row>
    <row r="198552" spans="26:26">
      <c r="Z198552" s="5"/>
    </row>
    <row r="198553" spans="26:26">
      <c r="Z198553" s="5"/>
    </row>
    <row r="198554" spans="26:26">
      <c r="Z198554" s="5"/>
    </row>
    <row r="198555" spans="26:26">
      <c r="Z198555" s="5"/>
    </row>
    <row r="198556" spans="26:26">
      <c r="Z198556" s="5"/>
    </row>
    <row r="198557" spans="26:26">
      <c r="Z198557" s="5"/>
    </row>
    <row r="198558" spans="26:26">
      <c r="Z198558" s="5"/>
    </row>
    <row r="198559" spans="26:26">
      <c r="Z198559" s="5"/>
    </row>
    <row r="198560" spans="26:26">
      <c r="Z198560" s="5"/>
    </row>
    <row r="198561" spans="26:26">
      <c r="Z198561" s="5"/>
    </row>
    <row r="198562" spans="26:26">
      <c r="Z198562" s="5"/>
    </row>
    <row r="198563" spans="26:26">
      <c r="Z198563" s="5"/>
    </row>
    <row r="198564" spans="26:26">
      <c r="Z198564" s="5"/>
    </row>
    <row r="198565" spans="26:26">
      <c r="Z198565" s="5"/>
    </row>
    <row r="198566" spans="26:26">
      <c r="Z198566" s="5"/>
    </row>
    <row r="198567" spans="26:26">
      <c r="Z198567" s="5"/>
    </row>
    <row r="198568" spans="26:26">
      <c r="Z198568" s="5"/>
    </row>
    <row r="198569" spans="26:26">
      <c r="Z198569" s="5"/>
    </row>
    <row r="198570" spans="26:26">
      <c r="Z198570" s="5"/>
    </row>
    <row r="198571" spans="26:26">
      <c r="Z198571" s="5"/>
    </row>
    <row r="198572" spans="26:26">
      <c r="Z198572" s="5"/>
    </row>
    <row r="198573" spans="26:26">
      <c r="Z198573" s="5"/>
    </row>
    <row r="198574" spans="26:26">
      <c r="Z198574" s="5"/>
    </row>
    <row r="198575" spans="26:26">
      <c r="Z198575" s="5"/>
    </row>
    <row r="198576" spans="26:26">
      <c r="Z198576" s="5"/>
    </row>
    <row r="198577" spans="26:26">
      <c r="Z198577" s="5"/>
    </row>
    <row r="198578" spans="26:26">
      <c r="Z198578" s="5"/>
    </row>
    <row r="198579" spans="26:26">
      <c r="Z198579" s="5"/>
    </row>
    <row r="198580" spans="26:26">
      <c r="Z198580" s="5"/>
    </row>
    <row r="198581" spans="26:26">
      <c r="Z198581" s="5"/>
    </row>
    <row r="198582" spans="26:26">
      <c r="Z198582" s="5"/>
    </row>
    <row r="198583" spans="26:26">
      <c r="Z198583" s="5"/>
    </row>
    <row r="198584" spans="26:26">
      <c r="Z198584" s="5"/>
    </row>
    <row r="198585" spans="26:26">
      <c r="Z198585" s="5"/>
    </row>
    <row r="198586" spans="26:26">
      <c r="Z198586" s="5"/>
    </row>
    <row r="198587" spans="26:26">
      <c r="Z198587" s="5"/>
    </row>
    <row r="198588" spans="26:26">
      <c r="Z198588" s="5"/>
    </row>
    <row r="198589" spans="26:26">
      <c r="Z198589" s="5"/>
    </row>
    <row r="198590" spans="26:26">
      <c r="Z198590" s="5"/>
    </row>
    <row r="198591" spans="26:26">
      <c r="Z198591" s="5"/>
    </row>
    <row r="198592" spans="26:26">
      <c r="Z198592" s="5"/>
    </row>
    <row r="198593" spans="26:26">
      <c r="Z198593" s="5"/>
    </row>
    <row r="198594" spans="26:26">
      <c r="Z198594" s="5"/>
    </row>
    <row r="198595" spans="26:26">
      <c r="Z198595" s="5"/>
    </row>
    <row r="198596" spans="26:26">
      <c r="Z198596" s="5"/>
    </row>
    <row r="198597" spans="26:26">
      <c r="Z198597" s="5"/>
    </row>
    <row r="198598" spans="26:26">
      <c r="Z198598" s="5"/>
    </row>
    <row r="198599" spans="26:26">
      <c r="Z198599" s="5"/>
    </row>
    <row r="198600" spans="26:26">
      <c r="Z198600" s="5"/>
    </row>
    <row r="198601" spans="26:26">
      <c r="Z198601" s="5"/>
    </row>
    <row r="198602" spans="26:26">
      <c r="Z198602" s="5"/>
    </row>
    <row r="198603" spans="26:26">
      <c r="Z198603" s="5"/>
    </row>
    <row r="198604" spans="26:26">
      <c r="Z198604" s="5"/>
    </row>
    <row r="198605" spans="26:26">
      <c r="Z198605" s="5"/>
    </row>
    <row r="198606" spans="26:26">
      <c r="Z198606" s="5"/>
    </row>
    <row r="198607" spans="26:26">
      <c r="Z198607" s="5"/>
    </row>
    <row r="198608" spans="26:26">
      <c r="Z198608" s="5"/>
    </row>
    <row r="198609" spans="26:26">
      <c r="Z198609" s="5"/>
    </row>
    <row r="198610" spans="26:26">
      <c r="Z198610" s="5"/>
    </row>
    <row r="198611" spans="26:26">
      <c r="Z198611" s="5"/>
    </row>
    <row r="198612" spans="26:26">
      <c r="Z198612" s="5"/>
    </row>
    <row r="198613" spans="26:26">
      <c r="Z198613" s="5"/>
    </row>
    <row r="198614" spans="26:26">
      <c r="Z198614" s="5"/>
    </row>
    <row r="198615" spans="26:26">
      <c r="Z198615" s="5"/>
    </row>
    <row r="198616" spans="26:26">
      <c r="Z198616" s="5"/>
    </row>
    <row r="198617" spans="26:26">
      <c r="Z198617" s="5"/>
    </row>
    <row r="198618" spans="26:26">
      <c r="Z198618" s="5"/>
    </row>
    <row r="198619" spans="26:26">
      <c r="Z198619" s="5"/>
    </row>
    <row r="198620" spans="26:26">
      <c r="Z198620" s="5"/>
    </row>
    <row r="198621" spans="26:26">
      <c r="Z198621" s="5"/>
    </row>
    <row r="198622" spans="26:26">
      <c r="Z198622" s="5"/>
    </row>
    <row r="198623" spans="26:26">
      <c r="Z198623" s="5"/>
    </row>
    <row r="198624" spans="26:26">
      <c r="Z198624" s="5"/>
    </row>
    <row r="198625" spans="26:26">
      <c r="Z198625" s="5"/>
    </row>
    <row r="198626" spans="26:26">
      <c r="Z198626" s="5"/>
    </row>
    <row r="198627" spans="26:26">
      <c r="Z198627" s="5"/>
    </row>
    <row r="198628" spans="26:26">
      <c r="Z198628" s="5"/>
    </row>
    <row r="198629" spans="26:26">
      <c r="Z198629" s="5"/>
    </row>
    <row r="198630" spans="26:26">
      <c r="Z198630" s="5"/>
    </row>
    <row r="198631" spans="26:26">
      <c r="Z198631" s="5"/>
    </row>
    <row r="198632" spans="26:26">
      <c r="Z198632" s="5"/>
    </row>
    <row r="198633" spans="26:26">
      <c r="Z198633" s="5"/>
    </row>
    <row r="198634" spans="26:26">
      <c r="Z198634" s="5"/>
    </row>
    <row r="198635" spans="26:26">
      <c r="Z198635" s="5"/>
    </row>
    <row r="198636" spans="26:26">
      <c r="Z198636" s="5"/>
    </row>
    <row r="198637" spans="26:26">
      <c r="Z198637" s="5"/>
    </row>
    <row r="198638" spans="26:26">
      <c r="Z198638" s="5"/>
    </row>
    <row r="198639" spans="26:26">
      <c r="Z198639" s="5"/>
    </row>
    <row r="198640" spans="26:26">
      <c r="Z198640" s="5"/>
    </row>
    <row r="198641" spans="26:26">
      <c r="Z198641" s="5"/>
    </row>
    <row r="198642" spans="26:26">
      <c r="Z198642" s="5"/>
    </row>
    <row r="198643" spans="26:26">
      <c r="Z198643" s="5"/>
    </row>
    <row r="198644" spans="26:26">
      <c r="Z198644" s="5"/>
    </row>
    <row r="198645" spans="26:26">
      <c r="Z198645" s="5"/>
    </row>
    <row r="198646" spans="26:26">
      <c r="Z198646" s="5"/>
    </row>
    <row r="198647" spans="26:26">
      <c r="Z198647" s="5"/>
    </row>
    <row r="198648" spans="26:26">
      <c r="Z198648" s="5"/>
    </row>
    <row r="198649" spans="26:26">
      <c r="Z198649" s="5"/>
    </row>
    <row r="198650" spans="26:26">
      <c r="Z198650" s="5"/>
    </row>
    <row r="198651" spans="26:26">
      <c r="Z198651" s="5"/>
    </row>
    <row r="198652" spans="26:26">
      <c r="Z198652" s="5"/>
    </row>
    <row r="198653" spans="26:26">
      <c r="Z198653" s="5"/>
    </row>
    <row r="198654" spans="26:26">
      <c r="Z198654" s="5"/>
    </row>
    <row r="198655" spans="26:26">
      <c r="Z198655" s="5"/>
    </row>
    <row r="198656" spans="26:26">
      <c r="Z198656" s="5"/>
    </row>
    <row r="198657" spans="26:26">
      <c r="Z198657" s="5"/>
    </row>
    <row r="198658" spans="26:26">
      <c r="Z198658" s="5"/>
    </row>
    <row r="198659" spans="26:26">
      <c r="Z198659" s="5"/>
    </row>
    <row r="198660" spans="26:26">
      <c r="Z198660" s="5"/>
    </row>
    <row r="198661" spans="26:26">
      <c r="Z198661" s="5"/>
    </row>
    <row r="198662" spans="26:26">
      <c r="Z198662" s="5"/>
    </row>
    <row r="198663" spans="26:26">
      <c r="Z198663" s="5"/>
    </row>
    <row r="198664" spans="26:26">
      <c r="Z198664" s="5"/>
    </row>
    <row r="198665" spans="26:26">
      <c r="Z198665" s="5"/>
    </row>
    <row r="198666" spans="26:26">
      <c r="Z198666" s="5"/>
    </row>
    <row r="198667" spans="26:26">
      <c r="Z198667" s="5"/>
    </row>
    <row r="198668" spans="26:26">
      <c r="Z198668" s="5"/>
    </row>
    <row r="198669" spans="26:26">
      <c r="Z198669" s="5"/>
    </row>
    <row r="198670" spans="26:26">
      <c r="Z198670" s="5"/>
    </row>
    <row r="198671" spans="26:26">
      <c r="Z198671" s="5"/>
    </row>
    <row r="198672" spans="26:26">
      <c r="Z198672" s="5"/>
    </row>
    <row r="198673" spans="26:26">
      <c r="Z198673" s="5"/>
    </row>
    <row r="198674" spans="26:26">
      <c r="Z198674" s="5"/>
    </row>
    <row r="198675" spans="26:26">
      <c r="Z198675" s="5"/>
    </row>
    <row r="198676" spans="26:26">
      <c r="Z198676" s="5"/>
    </row>
    <row r="198677" spans="26:26">
      <c r="Z198677" s="5"/>
    </row>
    <row r="198678" spans="26:26">
      <c r="Z198678" s="5"/>
    </row>
    <row r="198679" spans="26:26">
      <c r="Z198679" s="5"/>
    </row>
    <row r="198680" spans="26:26">
      <c r="Z198680" s="5"/>
    </row>
    <row r="198681" spans="26:26">
      <c r="Z198681" s="5"/>
    </row>
    <row r="198682" spans="26:26">
      <c r="Z198682" s="5"/>
    </row>
    <row r="198683" spans="26:26">
      <c r="Z198683" s="5"/>
    </row>
    <row r="198684" spans="26:26">
      <c r="Z198684" s="5"/>
    </row>
    <row r="198685" spans="26:26">
      <c r="Z198685" s="5"/>
    </row>
    <row r="198686" spans="26:26">
      <c r="Z198686" s="5"/>
    </row>
    <row r="198687" spans="26:26">
      <c r="Z198687" s="5"/>
    </row>
    <row r="198688" spans="26:26">
      <c r="Z198688" s="5"/>
    </row>
    <row r="198689" spans="26:26">
      <c r="Z198689" s="5"/>
    </row>
    <row r="198690" spans="26:26">
      <c r="Z198690" s="5"/>
    </row>
    <row r="198691" spans="26:26">
      <c r="Z198691" s="5"/>
    </row>
    <row r="198692" spans="26:26">
      <c r="Z198692" s="5"/>
    </row>
    <row r="198693" spans="26:26">
      <c r="Z198693" s="5"/>
    </row>
    <row r="198694" spans="26:26">
      <c r="Z198694" s="5"/>
    </row>
    <row r="198695" spans="26:26">
      <c r="Z198695" s="5"/>
    </row>
    <row r="198696" spans="26:26">
      <c r="Z198696" s="5"/>
    </row>
    <row r="198697" spans="26:26">
      <c r="Z198697" s="5"/>
    </row>
    <row r="198698" spans="26:26">
      <c r="Z198698" s="5"/>
    </row>
    <row r="198699" spans="26:26">
      <c r="Z198699" s="5"/>
    </row>
    <row r="198700" spans="26:26">
      <c r="Z198700" s="5"/>
    </row>
    <row r="198701" spans="26:26">
      <c r="Z198701" s="5"/>
    </row>
    <row r="198702" spans="26:26">
      <c r="Z198702" s="5"/>
    </row>
    <row r="198703" spans="26:26">
      <c r="Z198703" s="5"/>
    </row>
    <row r="198704" spans="26:26">
      <c r="Z198704" s="5"/>
    </row>
    <row r="198705" spans="26:26">
      <c r="Z198705" s="5"/>
    </row>
    <row r="198706" spans="26:26">
      <c r="Z198706" s="5"/>
    </row>
    <row r="198707" spans="26:26">
      <c r="Z198707" s="5"/>
    </row>
    <row r="198708" spans="26:26">
      <c r="Z198708" s="5"/>
    </row>
    <row r="198709" spans="26:26">
      <c r="Z198709" s="5"/>
    </row>
    <row r="198710" spans="26:26">
      <c r="Z198710" s="5"/>
    </row>
    <row r="198711" spans="26:26">
      <c r="Z198711" s="5"/>
    </row>
    <row r="198712" spans="26:26">
      <c r="Z198712" s="5"/>
    </row>
    <row r="198713" spans="26:26">
      <c r="Z198713" s="5"/>
    </row>
    <row r="198714" spans="26:26">
      <c r="Z198714" s="5"/>
    </row>
    <row r="198715" spans="26:26">
      <c r="Z198715" s="5"/>
    </row>
    <row r="198716" spans="26:26">
      <c r="Z198716" s="5"/>
    </row>
    <row r="198717" spans="26:26">
      <c r="Z198717" s="5"/>
    </row>
    <row r="198718" spans="26:26">
      <c r="Z198718" s="5"/>
    </row>
    <row r="198719" spans="26:26">
      <c r="Z198719" s="5"/>
    </row>
    <row r="198720" spans="26:26">
      <c r="Z198720" s="5"/>
    </row>
    <row r="198721" spans="26:26">
      <c r="Z198721" s="5"/>
    </row>
    <row r="198722" spans="26:26">
      <c r="Z198722" s="5"/>
    </row>
    <row r="198723" spans="26:26">
      <c r="Z198723" s="5"/>
    </row>
    <row r="198724" spans="26:26">
      <c r="Z198724" s="5"/>
    </row>
    <row r="198725" spans="26:26">
      <c r="Z198725" s="5"/>
    </row>
    <row r="198726" spans="26:26">
      <c r="Z198726" s="5"/>
    </row>
    <row r="198727" spans="26:26">
      <c r="Z198727" s="5"/>
    </row>
    <row r="198728" spans="26:26">
      <c r="Z198728" s="5"/>
    </row>
    <row r="198729" spans="26:26">
      <c r="Z198729" s="5"/>
    </row>
    <row r="198730" spans="26:26">
      <c r="Z198730" s="5"/>
    </row>
    <row r="198731" spans="26:26">
      <c r="Z198731" s="5"/>
    </row>
    <row r="198732" spans="26:26">
      <c r="Z198732" s="5"/>
    </row>
    <row r="198733" spans="26:26">
      <c r="Z198733" s="5"/>
    </row>
    <row r="198734" spans="26:26">
      <c r="Z198734" s="5"/>
    </row>
    <row r="198735" spans="26:26">
      <c r="Z198735" s="5"/>
    </row>
    <row r="198736" spans="26:26">
      <c r="Z198736" s="5"/>
    </row>
    <row r="198737" spans="26:26">
      <c r="Z198737" s="5"/>
    </row>
    <row r="198738" spans="26:26">
      <c r="Z198738" s="5"/>
    </row>
    <row r="198739" spans="26:26">
      <c r="Z198739" s="5"/>
    </row>
    <row r="198740" spans="26:26">
      <c r="Z198740" s="5"/>
    </row>
    <row r="198741" spans="26:26">
      <c r="Z198741" s="5"/>
    </row>
    <row r="198742" spans="26:26">
      <c r="Z198742" s="5"/>
    </row>
    <row r="198743" spans="26:26">
      <c r="Z198743" s="5"/>
    </row>
    <row r="198744" spans="26:26">
      <c r="Z198744" s="5"/>
    </row>
    <row r="198745" spans="26:26">
      <c r="Z198745" s="5"/>
    </row>
    <row r="198746" spans="26:26">
      <c r="Z198746" s="5"/>
    </row>
    <row r="198747" spans="26:26">
      <c r="Z198747" s="5"/>
    </row>
    <row r="198748" spans="26:26">
      <c r="Z198748" s="5"/>
    </row>
    <row r="198749" spans="26:26">
      <c r="Z198749" s="5"/>
    </row>
    <row r="198750" spans="26:26">
      <c r="Z198750" s="5"/>
    </row>
    <row r="198751" spans="26:26">
      <c r="Z198751" s="5"/>
    </row>
    <row r="198752" spans="26:26">
      <c r="Z198752" s="5"/>
    </row>
    <row r="198753" spans="26:26">
      <c r="Z198753" s="5"/>
    </row>
    <row r="198754" spans="26:26">
      <c r="Z198754" s="5"/>
    </row>
    <row r="198755" spans="26:26">
      <c r="Z198755" s="5"/>
    </row>
    <row r="198756" spans="26:26">
      <c r="Z198756" s="5"/>
    </row>
    <row r="198757" spans="26:26">
      <c r="Z198757" s="5"/>
    </row>
    <row r="198758" spans="26:26">
      <c r="Z198758" s="5"/>
    </row>
    <row r="198759" spans="26:26">
      <c r="Z198759" s="5"/>
    </row>
    <row r="198760" spans="26:26">
      <c r="Z198760" s="5"/>
    </row>
    <row r="198761" spans="26:26">
      <c r="Z198761" s="5"/>
    </row>
    <row r="198762" spans="26:26">
      <c r="Z198762" s="5"/>
    </row>
    <row r="198763" spans="26:26">
      <c r="Z198763" s="5"/>
    </row>
    <row r="198764" spans="26:26">
      <c r="Z198764" s="5"/>
    </row>
    <row r="198765" spans="26:26">
      <c r="Z198765" s="5"/>
    </row>
    <row r="198766" spans="26:26">
      <c r="Z198766" s="5"/>
    </row>
    <row r="198767" spans="26:26">
      <c r="Z198767" s="5"/>
    </row>
    <row r="198768" spans="26:26">
      <c r="Z198768" s="5"/>
    </row>
    <row r="198769" spans="26:26">
      <c r="Z198769" s="5"/>
    </row>
    <row r="198770" spans="26:26">
      <c r="Z198770" s="5"/>
    </row>
    <row r="198771" spans="26:26">
      <c r="Z198771" s="5"/>
    </row>
    <row r="198772" spans="26:26">
      <c r="Z198772" s="5"/>
    </row>
    <row r="198773" spans="26:26">
      <c r="Z198773" s="5"/>
    </row>
    <row r="198774" spans="26:26">
      <c r="Z198774" s="5"/>
    </row>
    <row r="198775" spans="26:26">
      <c r="Z198775" s="5"/>
    </row>
    <row r="198776" spans="26:26">
      <c r="Z198776" s="5"/>
    </row>
    <row r="198777" spans="26:26">
      <c r="Z198777" s="5"/>
    </row>
    <row r="198778" spans="26:26">
      <c r="Z198778" s="5"/>
    </row>
    <row r="198779" spans="26:26">
      <c r="Z198779" s="5"/>
    </row>
    <row r="198780" spans="26:26">
      <c r="Z198780" s="5"/>
    </row>
    <row r="198781" spans="26:26">
      <c r="Z198781" s="5"/>
    </row>
    <row r="198782" spans="26:26">
      <c r="Z198782" s="5"/>
    </row>
    <row r="198783" spans="26:26">
      <c r="Z198783" s="5"/>
    </row>
    <row r="198784" spans="26:26">
      <c r="Z198784" s="5"/>
    </row>
    <row r="198785" spans="26:26">
      <c r="Z198785" s="5"/>
    </row>
    <row r="198786" spans="26:26">
      <c r="Z198786" s="5"/>
    </row>
    <row r="198787" spans="26:26">
      <c r="Z198787" s="5"/>
    </row>
    <row r="198788" spans="26:26">
      <c r="Z198788" s="5"/>
    </row>
    <row r="198789" spans="26:26">
      <c r="Z198789" s="5"/>
    </row>
    <row r="198790" spans="26:26">
      <c r="Z198790" s="5"/>
    </row>
    <row r="198791" spans="26:26">
      <c r="Z198791" s="5"/>
    </row>
    <row r="198792" spans="26:26">
      <c r="Z198792" s="5"/>
    </row>
    <row r="198793" spans="26:26">
      <c r="Z198793" s="5"/>
    </row>
    <row r="198794" spans="26:26">
      <c r="Z198794" s="5"/>
    </row>
    <row r="198795" spans="26:26">
      <c r="Z198795" s="5"/>
    </row>
    <row r="198796" spans="26:26">
      <c r="Z198796" s="5"/>
    </row>
    <row r="198797" spans="26:26">
      <c r="Z198797" s="5"/>
    </row>
    <row r="198798" spans="26:26">
      <c r="Z198798" s="5"/>
    </row>
    <row r="198799" spans="26:26">
      <c r="Z198799" s="5"/>
    </row>
    <row r="198800" spans="26:26">
      <c r="Z198800" s="5"/>
    </row>
    <row r="198801" spans="26:26">
      <c r="Z198801" s="5"/>
    </row>
    <row r="198802" spans="26:26">
      <c r="Z198802" s="5"/>
    </row>
    <row r="198803" spans="26:26">
      <c r="Z198803" s="5"/>
    </row>
    <row r="198804" spans="26:26">
      <c r="Z198804" s="5"/>
    </row>
    <row r="198805" spans="26:26">
      <c r="Z198805" s="5"/>
    </row>
    <row r="198806" spans="26:26">
      <c r="Z198806" s="5"/>
    </row>
    <row r="198807" spans="26:26">
      <c r="Z198807" s="5"/>
    </row>
    <row r="198808" spans="26:26">
      <c r="Z198808" s="5"/>
    </row>
    <row r="198809" spans="26:26">
      <c r="Z198809" s="5"/>
    </row>
    <row r="198810" spans="26:26">
      <c r="Z198810" s="5"/>
    </row>
    <row r="198811" spans="26:26">
      <c r="Z198811" s="5"/>
    </row>
    <row r="198812" spans="26:26">
      <c r="Z198812" s="5"/>
    </row>
    <row r="198813" spans="26:26">
      <c r="Z198813" s="5"/>
    </row>
    <row r="198814" spans="26:26">
      <c r="Z198814" s="5"/>
    </row>
    <row r="198815" spans="26:26">
      <c r="Z198815" s="5"/>
    </row>
    <row r="198816" spans="26:26">
      <c r="Z198816" s="5"/>
    </row>
    <row r="198817" spans="26:26">
      <c r="Z198817" s="5"/>
    </row>
    <row r="198818" spans="26:26">
      <c r="Z198818" s="5"/>
    </row>
    <row r="198819" spans="26:26">
      <c r="Z198819" s="5"/>
    </row>
    <row r="198820" spans="26:26">
      <c r="Z198820" s="5"/>
    </row>
    <row r="198821" spans="26:26">
      <c r="Z198821" s="5"/>
    </row>
    <row r="198822" spans="26:26">
      <c r="Z198822" s="5"/>
    </row>
    <row r="198823" spans="26:26">
      <c r="Z198823" s="5"/>
    </row>
    <row r="198824" spans="26:26">
      <c r="Z198824" s="5"/>
    </row>
    <row r="198825" spans="26:26">
      <c r="Z198825" s="5"/>
    </row>
    <row r="198826" spans="26:26">
      <c r="Z198826" s="5"/>
    </row>
    <row r="198827" spans="26:26">
      <c r="Z198827" s="5"/>
    </row>
    <row r="198828" spans="26:26">
      <c r="Z198828" s="5"/>
    </row>
    <row r="198829" spans="26:26">
      <c r="Z198829" s="5"/>
    </row>
    <row r="198830" spans="26:26">
      <c r="Z198830" s="5"/>
    </row>
    <row r="198831" spans="26:26">
      <c r="Z198831" s="5"/>
    </row>
    <row r="198832" spans="26:26">
      <c r="Z198832" s="5"/>
    </row>
    <row r="198833" spans="26:26">
      <c r="Z198833" s="5"/>
    </row>
    <row r="198834" spans="26:26">
      <c r="Z198834" s="5"/>
    </row>
    <row r="198835" spans="26:26">
      <c r="Z198835" s="5"/>
    </row>
    <row r="198836" spans="26:26">
      <c r="Z198836" s="5"/>
    </row>
    <row r="198837" spans="26:26">
      <c r="Z198837" s="5"/>
    </row>
    <row r="198838" spans="26:26">
      <c r="Z198838" s="5"/>
    </row>
    <row r="198839" spans="26:26">
      <c r="Z198839" s="5"/>
    </row>
    <row r="198840" spans="26:26">
      <c r="Z198840" s="5"/>
    </row>
    <row r="198841" spans="26:26">
      <c r="Z198841" s="5"/>
    </row>
    <row r="198842" spans="26:26">
      <c r="Z198842" s="5"/>
    </row>
    <row r="198843" spans="26:26">
      <c r="Z198843" s="5"/>
    </row>
    <row r="198844" spans="26:26">
      <c r="Z198844" s="5"/>
    </row>
    <row r="198845" spans="26:26">
      <c r="Z198845" s="5"/>
    </row>
    <row r="198846" spans="26:26">
      <c r="Z198846" s="5"/>
    </row>
    <row r="198847" spans="26:26">
      <c r="Z198847" s="5"/>
    </row>
    <row r="198848" spans="26:26">
      <c r="Z198848" s="5"/>
    </row>
    <row r="198849" spans="26:26">
      <c r="Z198849" s="5"/>
    </row>
    <row r="198850" spans="26:26">
      <c r="Z198850" s="5"/>
    </row>
    <row r="198851" spans="26:26">
      <c r="Z198851" s="5"/>
    </row>
    <row r="198852" spans="26:26">
      <c r="Z198852" s="5"/>
    </row>
    <row r="198853" spans="26:26">
      <c r="Z198853" s="5"/>
    </row>
    <row r="198854" spans="26:26">
      <c r="Z198854" s="5"/>
    </row>
    <row r="198855" spans="26:26">
      <c r="Z198855" s="5"/>
    </row>
    <row r="198856" spans="26:26">
      <c r="Z198856" s="5"/>
    </row>
    <row r="198857" spans="26:26">
      <c r="Z198857" s="5"/>
    </row>
    <row r="198858" spans="26:26">
      <c r="Z198858" s="5"/>
    </row>
    <row r="198859" spans="26:26">
      <c r="Z198859" s="5"/>
    </row>
    <row r="198860" spans="26:26">
      <c r="Z198860" s="5"/>
    </row>
    <row r="198861" spans="26:26">
      <c r="Z198861" s="5"/>
    </row>
    <row r="198862" spans="26:26">
      <c r="Z198862" s="5"/>
    </row>
    <row r="198863" spans="26:26">
      <c r="Z198863" s="5"/>
    </row>
    <row r="198864" spans="26:26">
      <c r="Z198864" s="5"/>
    </row>
    <row r="198865" spans="26:26">
      <c r="Z198865" s="5"/>
    </row>
    <row r="198866" spans="26:26">
      <c r="Z198866" s="5"/>
    </row>
    <row r="198867" spans="26:26">
      <c r="Z198867" s="5"/>
    </row>
    <row r="198868" spans="26:26">
      <c r="Z198868" s="5"/>
    </row>
    <row r="198869" spans="26:26">
      <c r="Z198869" s="5"/>
    </row>
    <row r="198870" spans="26:26">
      <c r="Z198870" s="5"/>
    </row>
    <row r="198871" spans="26:26">
      <c r="Z198871" s="5"/>
    </row>
    <row r="198872" spans="26:26">
      <c r="Z198872" s="5"/>
    </row>
    <row r="198873" spans="26:26">
      <c r="Z198873" s="5"/>
    </row>
    <row r="198874" spans="26:26">
      <c r="Z198874" s="5"/>
    </row>
    <row r="198875" spans="26:26">
      <c r="Z198875" s="5"/>
    </row>
    <row r="198876" spans="26:26">
      <c r="Z198876" s="5"/>
    </row>
    <row r="198877" spans="26:26">
      <c r="Z198877" s="5"/>
    </row>
    <row r="198878" spans="26:26">
      <c r="Z198878" s="5"/>
    </row>
    <row r="198879" spans="26:26">
      <c r="Z198879" s="5"/>
    </row>
    <row r="198880" spans="26:26">
      <c r="Z198880" s="5"/>
    </row>
    <row r="198881" spans="26:26">
      <c r="Z198881" s="5"/>
    </row>
    <row r="198882" spans="26:26">
      <c r="Z198882" s="5"/>
    </row>
    <row r="198883" spans="26:26">
      <c r="Z198883" s="5"/>
    </row>
    <row r="198884" spans="26:26">
      <c r="Z198884" s="5"/>
    </row>
    <row r="198885" spans="26:26">
      <c r="Z198885" s="5"/>
    </row>
    <row r="198886" spans="26:26">
      <c r="Z198886" s="5"/>
    </row>
    <row r="198887" spans="26:26">
      <c r="Z198887" s="5"/>
    </row>
    <row r="198888" spans="26:26">
      <c r="Z198888" s="5"/>
    </row>
    <row r="198889" spans="26:26">
      <c r="Z198889" s="5"/>
    </row>
    <row r="198890" spans="26:26">
      <c r="Z198890" s="5"/>
    </row>
    <row r="198891" spans="26:26">
      <c r="Z198891" s="5"/>
    </row>
    <row r="198892" spans="26:26">
      <c r="Z198892" s="5"/>
    </row>
    <row r="198893" spans="26:26">
      <c r="Z198893" s="5"/>
    </row>
    <row r="198894" spans="26:26">
      <c r="Z198894" s="5"/>
    </row>
    <row r="198895" spans="26:26">
      <c r="Z198895" s="5"/>
    </row>
    <row r="198896" spans="26:26">
      <c r="Z198896" s="5"/>
    </row>
    <row r="198897" spans="26:26">
      <c r="Z198897" s="5"/>
    </row>
    <row r="198898" spans="26:26">
      <c r="Z198898" s="5"/>
    </row>
    <row r="198899" spans="26:26">
      <c r="Z198899" s="5"/>
    </row>
    <row r="198900" spans="26:26">
      <c r="Z198900" s="5"/>
    </row>
    <row r="198901" spans="26:26">
      <c r="Z198901" s="5"/>
    </row>
    <row r="198902" spans="26:26">
      <c r="Z198902" s="5"/>
    </row>
    <row r="198903" spans="26:26">
      <c r="Z198903" s="5"/>
    </row>
    <row r="198904" spans="26:26">
      <c r="Z198904" s="5"/>
    </row>
    <row r="198905" spans="26:26">
      <c r="Z198905" s="5"/>
    </row>
    <row r="198906" spans="26:26">
      <c r="Z198906" s="5"/>
    </row>
    <row r="198907" spans="26:26">
      <c r="Z198907" s="5"/>
    </row>
    <row r="198908" spans="26:26">
      <c r="Z198908" s="5"/>
    </row>
    <row r="198909" spans="26:26">
      <c r="Z198909" s="5"/>
    </row>
    <row r="198910" spans="26:26">
      <c r="Z198910" s="5"/>
    </row>
    <row r="198911" spans="26:26">
      <c r="Z198911" s="5"/>
    </row>
    <row r="198912" spans="26:26">
      <c r="Z198912" s="5"/>
    </row>
    <row r="198913" spans="26:26">
      <c r="Z198913" s="5"/>
    </row>
    <row r="198914" spans="26:26">
      <c r="Z198914" s="5"/>
    </row>
    <row r="198915" spans="26:26">
      <c r="Z198915" s="5"/>
    </row>
    <row r="198916" spans="26:26">
      <c r="Z198916" s="5"/>
    </row>
    <row r="198917" spans="26:26">
      <c r="Z198917" s="5"/>
    </row>
    <row r="198918" spans="26:26">
      <c r="Z198918" s="5"/>
    </row>
    <row r="198919" spans="26:26">
      <c r="Z198919" s="5"/>
    </row>
    <row r="198920" spans="26:26">
      <c r="Z198920" s="5"/>
    </row>
    <row r="198921" spans="26:26">
      <c r="Z198921" s="5"/>
    </row>
    <row r="198922" spans="26:26">
      <c r="Z198922" s="5"/>
    </row>
    <row r="198923" spans="26:26">
      <c r="Z198923" s="5"/>
    </row>
    <row r="198924" spans="26:26">
      <c r="Z198924" s="5"/>
    </row>
    <row r="198925" spans="26:26">
      <c r="Z198925" s="5"/>
    </row>
    <row r="198926" spans="26:26">
      <c r="Z198926" s="5"/>
    </row>
    <row r="198927" spans="26:26">
      <c r="Z198927" s="5"/>
    </row>
    <row r="198928" spans="26:26">
      <c r="Z198928" s="5"/>
    </row>
    <row r="198929" spans="26:26">
      <c r="Z198929" s="5"/>
    </row>
    <row r="198930" spans="26:26">
      <c r="Z198930" s="5"/>
    </row>
    <row r="198931" spans="26:26">
      <c r="Z198931" s="5"/>
    </row>
    <row r="198932" spans="26:26">
      <c r="Z198932" s="5"/>
    </row>
    <row r="198933" spans="26:26">
      <c r="Z198933" s="5"/>
    </row>
    <row r="198934" spans="26:26">
      <c r="Z198934" s="5"/>
    </row>
    <row r="198935" spans="26:26">
      <c r="Z198935" s="5"/>
    </row>
    <row r="198936" spans="26:26">
      <c r="Z198936" s="5"/>
    </row>
    <row r="198937" spans="26:26">
      <c r="Z198937" s="5"/>
    </row>
    <row r="198938" spans="26:26">
      <c r="Z198938" s="5"/>
    </row>
    <row r="198939" spans="26:26">
      <c r="Z198939" s="5"/>
    </row>
    <row r="198940" spans="26:26">
      <c r="Z198940" s="5"/>
    </row>
    <row r="198941" spans="26:26">
      <c r="Z198941" s="5"/>
    </row>
    <row r="198942" spans="26:26">
      <c r="Z198942" s="5"/>
    </row>
    <row r="198943" spans="26:26">
      <c r="Z198943" s="5"/>
    </row>
    <row r="198944" spans="26:26">
      <c r="Z198944" s="5"/>
    </row>
    <row r="198945" spans="26:26">
      <c r="Z198945" s="5"/>
    </row>
    <row r="198946" spans="26:26">
      <c r="Z198946" s="5"/>
    </row>
    <row r="198947" spans="26:26">
      <c r="Z198947" s="5"/>
    </row>
    <row r="198948" spans="26:26">
      <c r="Z198948" s="5"/>
    </row>
    <row r="198949" spans="26:26">
      <c r="Z198949" s="5"/>
    </row>
    <row r="198950" spans="26:26">
      <c r="Z198950" s="5"/>
    </row>
    <row r="198951" spans="26:26">
      <c r="Z198951" s="5"/>
    </row>
    <row r="198952" spans="26:26">
      <c r="Z198952" s="5"/>
    </row>
    <row r="198953" spans="26:26">
      <c r="Z198953" s="5"/>
    </row>
    <row r="198954" spans="26:26">
      <c r="Z198954" s="5"/>
    </row>
    <row r="198955" spans="26:26">
      <c r="Z198955" s="5"/>
    </row>
    <row r="198956" spans="26:26">
      <c r="Z198956" s="5"/>
    </row>
    <row r="198957" spans="26:26">
      <c r="Z198957" s="5"/>
    </row>
    <row r="198958" spans="26:26">
      <c r="Z198958" s="5"/>
    </row>
    <row r="198959" spans="26:26">
      <c r="Z198959" s="5"/>
    </row>
    <row r="198960" spans="26:26">
      <c r="Z198960" s="5"/>
    </row>
    <row r="198961" spans="26:26">
      <c r="Z198961" s="5"/>
    </row>
    <row r="198962" spans="26:26">
      <c r="Z198962" s="5"/>
    </row>
    <row r="198963" spans="26:26">
      <c r="Z198963" s="5"/>
    </row>
    <row r="198964" spans="26:26">
      <c r="Z198964" s="5"/>
    </row>
    <row r="198965" spans="26:26">
      <c r="Z198965" s="5"/>
    </row>
    <row r="198966" spans="26:26">
      <c r="Z198966" s="5"/>
    </row>
    <row r="198967" spans="26:26">
      <c r="Z198967" s="5"/>
    </row>
    <row r="198968" spans="26:26">
      <c r="Z198968" s="5"/>
    </row>
    <row r="198969" spans="26:26">
      <c r="Z198969" s="5"/>
    </row>
    <row r="198970" spans="26:26">
      <c r="Z198970" s="5"/>
    </row>
    <row r="198971" spans="26:26">
      <c r="Z198971" s="5"/>
    </row>
    <row r="198972" spans="26:26">
      <c r="Z198972" s="5"/>
    </row>
    <row r="198973" spans="26:26">
      <c r="Z198973" s="5"/>
    </row>
    <row r="198974" spans="26:26">
      <c r="Z198974" s="5"/>
    </row>
    <row r="198975" spans="26:26">
      <c r="Z198975" s="5"/>
    </row>
    <row r="198976" spans="26:26">
      <c r="Z198976" s="5"/>
    </row>
    <row r="198977" spans="26:26">
      <c r="Z198977" s="5"/>
    </row>
    <row r="198978" spans="26:26">
      <c r="Z198978" s="5"/>
    </row>
    <row r="198979" spans="26:26">
      <c r="Z198979" s="5"/>
    </row>
    <row r="198980" spans="26:26">
      <c r="Z198980" s="5"/>
    </row>
    <row r="198981" spans="26:26">
      <c r="Z198981" s="5"/>
    </row>
    <row r="198982" spans="26:26">
      <c r="Z198982" s="5"/>
    </row>
    <row r="198983" spans="26:26">
      <c r="Z198983" s="5"/>
    </row>
    <row r="198984" spans="26:26">
      <c r="Z198984" s="5"/>
    </row>
    <row r="198985" spans="26:26">
      <c r="Z198985" s="5"/>
    </row>
    <row r="198986" spans="26:26">
      <c r="Z198986" s="5"/>
    </row>
    <row r="198987" spans="26:26">
      <c r="Z198987" s="5"/>
    </row>
    <row r="198988" spans="26:26">
      <c r="Z198988" s="5"/>
    </row>
    <row r="198989" spans="26:26">
      <c r="Z198989" s="5"/>
    </row>
    <row r="198990" spans="26:26">
      <c r="Z198990" s="5"/>
    </row>
    <row r="198991" spans="26:26">
      <c r="Z198991" s="5"/>
    </row>
    <row r="198992" spans="26:26">
      <c r="Z198992" s="5"/>
    </row>
    <row r="198993" spans="26:26">
      <c r="Z198993" s="5"/>
    </row>
    <row r="198994" spans="26:26">
      <c r="Z198994" s="5"/>
    </row>
    <row r="198995" spans="26:26">
      <c r="Z198995" s="5"/>
    </row>
    <row r="198996" spans="26:26">
      <c r="Z198996" s="5"/>
    </row>
    <row r="198997" spans="26:26">
      <c r="Z198997" s="5"/>
    </row>
    <row r="198998" spans="26:26">
      <c r="Z198998" s="5"/>
    </row>
    <row r="198999" spans="26:26">
      <c r="Z198999" s="5"/>
    </row>
    <row r="199000" spans="26:26">
      <c r="Z199000" s="5"/>
    </row>
    <row r="199001" spans="26:26">
      <c r="Z199001" s="5"/>
    </row>
    <row r="199002" spans="26:26">
      <c r="Z199002" s="5"/>
    </row>
    <row r="199003" spans="26:26">
      <c r="Z199003" s="5"/>
    </row>
    <row r="199004" spans="26:26">
      <c r="Z199004" s="5"/>
    </row>
    <row r="199005" spans="26:26">
      <c r="Z199005" s="5"/>
    </row>
    <row r="199006" spans="26:26">
      <c r="Z199006" s="5"/>
    </row>
    <row r="199007" spans="26:26">
      <c r="Z199007" s="5"/>
    </row>
    <row r="199008" spans="26:26">
      <c r="Z199008" s="5"/>
    </row>
    <row r="199009" spans="26:26">
      <c r="Z199009" s="5"/>
    </row>
    <row r="199010" spans="26:26">
      <c r="Z199010" s="5"/>
    </row>
    <row r="199011" spans="26:26">
      <c r="Z199011" s="5"/>
    </row>
    <row r="199012" spans="26:26">
      <c r="Z199012" s="5"/>
    </row>
    <row r="199013" spans="26:26">
      <c r="Z199013" s="5"/>
    </row>
    <row r="199014" spans="26:26">
      <c r="Z199014" s="5"/>
    </row>
    <row r="199015" spans="26:26">
      <c r="Z199015" s="5"/>
    </row>
    <row r="199016" spans="26:26">
      <c r="Z199016" s="5"/>
    </row>
    <row r="199017" spans="26:26">
      <c r="Z199017" s="5"/>
    </row>
    <row r="199018" spans="26:26">
      <c r="Z199018" s="5"/>
    </row>
    <row r="199019" spans="26:26">
      <c r="Z199019" s="5"/>
    </row>
    <row r="199020" spans="26:26">
      <c r="Z199020" s="5"/>
    </row>
    <row r="199021" spans="26:26">
      <c r="Z199021" s="5"/>
    </row>
    <row r="199022" spans="26:26">
      <c r="Z199022" s="5"/>
    </row>
    <row r="199023" spans="26:26">
      <c r="Z199023" s="5"/>
    </row>
    <row r="199024" spans="26:26">
      <c r="Z199024" s="5"/>
    </row>
    <row r="199025" spans="26:26">
      <c r="Z199025" s="5"/>
    </row>
    <row r="199026" spans="26:26">
      <c r="Z199026" s="5"/>
    </row>
    <row r="199027" spans="26:26">
      <c r="Z199027" s="5"/>
    </row>
    <row r="199028" spans="26:26">
      <c r="Z199028" s="5"/>
    </row>
    <row r="199029" spans="26:26">
      <c r="Z199029" s="5"/>
    </row>
    <row r="199030" spans="26:26">
      <c r="Z199030" s="5"/>
    </row>
    <row r="199031" spans="26:26">
      <c r="Z199031" s="5"/>
    </row>
    <row r="199032" spans="26:26">
      <c r="Z199032" s="5"/>
    </row>
    <row r="199033" spans="26:26">
      <c r="Z199033" s="5"/>
    </row>
    <row r="199034" spans="26:26">
      <c r="Z199034" s="5"/>
    </row>
    <row r="199035" spans="26:26">
      <c r="Z199035" s="5"/>
    </row>
    <row r="199036" spans="26:26">
      <c r="Z199036" s="5"/>
    </row>
    <row r="199037" spans="26:26">
      <c r="Z199037" s="5"/>
    </row>
    <row r="199038" spans="26:26">
      <c r="Z199038" s="5"/>
    </row>
    <row r="199039" spans="26:26">
      <c r="Z199039" s="5"/>
    </row>
    <row r="199040" spans="26:26">
      <c r="Z199040" s="5"/>
    </row>
    <row r="199041" spans="26:26">
      <c r="Z199041" s="5"/>
    </row>
    <row r="199042" spans="26:26">
      <c r="Z199042" s="5"/>
    </row>
    <row r="199043" spans="26:26">
      <c r="Z199043" s="5"/>
    </row>
    <row r="199044" spans="26:26">
      <c r="Z199044" s="5"/>
    </row>
    <row r="199045" spans="26:26">
      <c r="Z199045" s="5"/>
    </row>
    <row r="199046" spans="26:26">
      <c r="Z199046" s="5"/>
    </row>
    <row r="199047" spans="26:26">
      <c r="Z199047" s="5"/>
    </row>
    <row r="199048" spans="26:26">
      <c r="Z199048" s="5"/>
    </row>
    <row r="199049" spans="26:26">
      <c r="Z199049" s="5"/>
    </row>
    <row r="199050" spans="26:26">
      <c r="Z199050" s="5"/>
    </row>
    <row r="199051" spans="26:26">
      <c r="Z199051" s="5"/>
    </row>
    <row r="199052" spans="26:26">
      <c r="Z199052" s="5"/>
    </row>
    <row r="199053" spans="26:26">
      <c r="Z199053" s="5"/>
    </row>
    <row r="199054" spans="26:26">
      <c r="Z199054" s="5"/>
    </row>
    <row r="199055" spans="26:26">
      <c r="Z199055" s="5"/>
    </row>
    <row r="199056" spans="26:26">
      <c r="Z199056" s="5"/>
    </row>
    <row r="199057" spans="26:26">
      <c r="Z199057" s="5"/>
    </row>
    <row r="199058" spans="26:26">
      <c r="Z199058" s="5"/>
    </row>
    <row r="199059" spans="26:26">
      <c r="Z199059" s="5"/>
    </row>
    <row r="199060" spans="26:26">
      <c r="Z199060" s="5"/>
    </row>
    <row r="199061" spans="26:26">
      <c r="Z199061" s="5"/>
    </row>
    <row r="199062" spans="26:26">
      <c r="Z199062" s="5"/>
    </row>
    <row r="199063" spans="26:26">
      <c r="Z199063" s="5"/>
    </row>
    <row r="199064" spans="26:26">
      <c r="Z199064" s="5"/>
    </row>
    <row r="199065" spans="26:26">
      <c r="Z199065" s="5"/>
    </row>
    <row r="199066" spans="26:26">
      <c r="Z199066" s="5"/>
    </row>
    <row r="199067" spans="26:26">
      <c r="Z199067" s="5"/>
    </row>
    <row r="199068" spans="26:26">
      <c r="Z199068" s="5"/>
    </row>
    <row r="199069" spans="26:26">
      <c r="Z199069" s="5"/>
    </row>
    <row r="199070" spans="26:26">
      <c r="Z199070" s="5"/>
    </row>
    <row r="199071" spans="26:26">
      <c r="Z199071" s="5"/>
    </row>
    <row r="199072" spans="26:26">
      <c r="Z199072" s="5"/>
    </row>
    <row r="199073" spans="26:26">
      <c r="Z199073" s="5"/>
    </row>
    <row r="199074" spans="26:26">
      <c r="Z199074" s="5"/>
    </row>
    <row r="199075" spans="26:26">
      <c r="Z199075" s="5"/>
    </row>
    <row r="199076" spans="26:26">
      <c r="Z199076" s="5"/>
    </row>
    <row r="199077" spans="26:26">
      <c r="Z199077" s="5"/>
    </row>
    <row r="199078" spans="26:26">
      <c r="Z199078" s="5"/>
    </row>
    <row r="199079" spans="26:26">
      <c r="Z199079" s="5"/>
    </row>
    <row r="199080" spans="26:26">
      <c r="Z199080" s="5"/>
    </row>
    <row r="199081" spans="26:26">
      <c r="Z199081" s="5"/>
    </row>
    <row r="199082" spans="26:26">
      <c r="Z199082" s="5"/>
    </row>
    <row r="199083" spans="26:26">
      <c r="Z199083" s="5"/>
    </row>
    <row r="199084" spans="26:26">
      <c r="Z199084" s="5"/>
    </row>
    <row r="199085" spans="26:26">
      <c r="Z199085" s="5"/>
    </row>
    <row r="199086" spans="26:26">
      <c r="Z199086" s="5"/>
    </row>
    <row r="199087" spans="26:26">
      <c r="Z199087" s="5"/>
    </row>
    <row r="199088" spans="26:26">
      <c r="Z199088" s="5"/>
    </row>
    <row r="199089" spans="26:26">
      <c r="Z199089" s="5"/>
    </row>
    <row r="199090" spans="26:26">
      <c r="Z199090" s="5"/>
    </row>
    <row r="199091" spans="26:26">
      <c r="Z199091" s="5"/>
    </row>
    <row r="199092" spans="26:26">
      <c r="Z199092" s="5"/>
    </row>
    <row r="199093" spans="26:26">
      <c r="Z199093" s="5"/>
    </row>
    <row r="199094" spans="26:26">
      <c r="Z199094" s="5"/>
    </row>
    <row r="199095" spans="26:26">
      <c r="Z199095" s="5"/>
    </row>
    <row r="199096" spans="26:26">
      <c r="Z199096" s="5"/>
    </row>
    <row r="199097" spans="26:26">
      <c r="Z199097" s="5"/>
    </row>
    <row r="199098" spans="26:26">
      <c r="Z199098" s="5"/>
    </row>
    <row r="199099" spans="26:26">
      <c r="Z199099" s="5"/>
    </row>
    <row r="199100" spans="26:26">
      <c r="Z199100" s="5"/>
    </row>
    <row r="199101" spans="26:26">
      <c r="Z199101" s="5"/>
    </row>
    <row r="199102" spans="26:26">
      <c r="Z199102" s="5"/>
    </row>
    <row r="199103" spans="26:26">
      <c r="Z199103" s="5"/>
    </row>
    <row r="199104" spans="26:26">
      <c r="Z199104" s="5"/>
    </row>
    <row r="199105" spans="26:26">
      <c r="Z199105" s="5"/>
    </row>
    <row r="199106" spans="26:26">
      <c r="Z199106" s="5"/>
    </row>
    <row r="199107" spans="26:26">
      <c r="Z199107" s="5"/>
    </row>
    <row r="199108" spans="26:26">
      <c r="Z199108" s="5"/>
    </row>
    <row r="199109" spans="26:26">
      <c r="Z199109" s="5"/>
    </row>
    <row r="199110" spans="26:26">
      <c r="Z199110" s="5"/>
    </row>
    <row r="199111" spans="26:26">
      <c r="Z199111" s="5"/>
    </row>
    <row r="199112" spans="26:26">
      <c r="Z199112" s="5"/>
    </row>
    <row r="199113" spans="26:26">
      <c r="Z199113" s="5"/>
    </row>
    <row r="199114" spans="26:26">
      <c r="Z199114" s="5"/>
    </row>
    <row r="199115" spans="26:26">
      <c r="Z199115" s="5"/>
    </row>
    <row r="199116" spans="26:26">
      <c r="Z199116" s="5"/>
    </row>
    <row r="199117" spans="26:26">
      <c r="Z199117" s="5"/>
    </row>
    <row r="199118" spans="26:26">
      <c r="Z199118" s="5"/>
    </row>
    <row r="199119" spans="26:26">
      <c r="Z199119" s="5"/>
    </row>
    <row r="199120" spans="26:26">
      <c r="Z199120" s="5"/>
    </row>
    <row r="199121" spans="26:26">
      <c r="Z199121" s="5"/>
    </row>
    <row r="199122" spans="26:26">
      <c r="Z199122" s="5"/>
    </row>
    <row r="199123" spans="26:26">
      <c r="Z199123" s="5"/>
    </row>
    <row r="199124" spans="26:26">
      <c r="Z199124" s="5"/>
    </row>
    <row r="199125" spans="26:26">
      <c r="Z199125" s="5"/>
    </row>
    <row r="199126" spans="26:26">
      <c r="Z199126" s="5"/>
    </row>
    <row r="199127" spans="26:26">
      <c r="Z199127" s="5"/>
    </row>
    <row r="199128" spans="26:26">
      <c r="Z199128" s="5"/>
    </row>
    <row r="199129" spans="26:26">
      <c r="Z199129" s="5"/>
    </row>
    <row r="199130" spans="26:26">
      <c r="Z199130" s="5"/>
    </row>
    <row r="199131" spans="26:26">
      <c r="Z199131" s="5"/>
    </row>
    <row r="199132" spans="26:26">
      <c r="Z199132" s="5"/>
    </row>
    <row r="199133" spans="26:26">
      <c r="Z199133" s="5"/>
    </row>
    <row r="199134" spans="26:26">
      <c r="Z199134" s="5"/>
    </row>
    <row r="199135" spans="26:26">
      <c r="Z199135" s="5"/>
    </row>
    <row r="199136" spans="26:26">
      <c r="Z199136" s="5"/>
    </row>
    <row r="199137" spans="26:26">
      <c r="Z199137" s="5"/>
    </row>
    <row r="199138" spans="26:26">
      <c r="Z199138" s="5"/>
    </row>
    <row r="199139" spans="26:26">
      <c r="Z199139" s="5"/>
    </row>
    <row r="199140" spans="26:26">
      <c r="Z199140" s="5"/>
    </row>
    <row r="199141" spans="26:26">
      <c r="Z199141" s="5"/>
    </row>
    <row r="199142" spans="26:26">
      <c r="Z199142" s="5"/>
    </row>
    <row r="199143" spans="26:26">
      <c r="Z199143" s="5"/>
    </row>
    <row r="199144" spans="26:26">
      <c r="Z199144" s="5"/>
    </row>
    <row r="199145" spans="26:26">
      <c r="Z199145" s="5"/>
    </row>
    <row r="199146" spans="26:26">
      <c r="Z199146" s="5"/>
    </row>
    <row r="199147" spans="26:26">
      <c r="Z199147" s="5"/>
    </row>
    <row r="199148" spans="26:26">
      <c r="Z199148" s="5"/>
    </row>
    <row r="199149" spans="26:26">
      <c r="Z199149" s="5"/>
    </row>
    <row r="199150" spans="26:26">
      <c r="Z199150" s="5"/>
    </row>
    <row r="199151" spans="26:26">
      <c r="Z199151" s="5"/>
    </row>
    <row r="199152" spans="26:26">
      <c r="Z199152" s="5"/>
    </row>
    <row r="199153" spans="26:26">
      <c r="Z199153" s="5"/>
    </row>
    <row r="199154" spans="26:26">
      <c r="Z199154" s="5"/>
    </row>
    <row r="199155" spans="26:26">
      <c r="Z199155" s="5"/>
    </row>
    <row r="199156" spans="26:26">
      <c r="Z199156" s="5"/>
    </row>
    <row r="199157" spans="26:26">
      <c r="Z199157" s="5"/>
    </row>
    <row r="199158" spans="26:26">
      <c r="Z199158" s="5"/>
    </row>
    <row r="199159" spans="26:26">
      <c r="Z199159" s="5"/>
    </row>
    <row r="199160" spans="26:26">
      <c r="Z199160" s="5"/>
    </row>
    <row r="199161" spans="26:26">
      <c r="Z199161" s="5"/>
    </row>
    <row r="199162" spans="26:26">
      <c r="Z199162" s="5"/>
    </row>
    <row r="199163" spans="26:26">
      <c r="Z199163" s="5"/>
    </row>
    <row r="199164" spans="26:26">
      <c r="Z199164" s="5"/>
    </row>
    <row r="199165" spans="26:26">
      <c r="Z199165" s="5"/>
    </row>
    <row r="199166" spans="26:26">
      <c r="Z199166" s="5"/>
    </row>
    <row r="199167" spans="26:26">
      <c r="Z199167" s="5"/>
    </row>
    <row r="199168" spans="26:26">
      <c r="Z199168" s="5"/>
    </row>
    <row r="199169" spans="26:26">
      <c r="Z199169" s="5"/>
    </row>
    <row r="199170" spans="26:26">
      <c r="Z199170" s="5"/>
    </row>
    <row r="199171" spans="26:26">
      <c r="Z199171" s="5"/>
    </row>
    <row r="199172" spans="26:26">
      <c r="Z199172" s="5"/>
    </row>
    <row r="199173" spans="26:26">
      <c r="Z199173" s="5"/>
    </row>
    <row r="199174" spans="26:26">
      <c r="Z199174" s="5"/>
    </row>
    <row r="199175" spans="26:26">
      <c r="Z199175" s="5"/>
    </row>
    <row r="199176" spans="26:26">
      <c r="Z199176" s="5"/>
    </row>
    <row r="199177" spans="26:26">
      <c r="Z199177" s="5"/>
    </row>
    <row r="199178" spans="26:26">
      <c r="Z199178" s="5"/>
    </row>
    <row r="199179" spans="26:26">
      <c r="Z199179" s="5"/>
    </row>
    <row r="199180" spans="26:26">
      <c r="Z199180" s="5"/>
    </row>
    <row r="199181" spans="26:26">
      <c r="Z199181" s="5"/>
    </row>
    <row r="199182" spans="26:26">
      <c r="Z199182" s="5"/>
    </row>
    <row r="199183" spans="26:26">
      <c r="Z199183" s="5"/>
    </row>
    <row r="199184" spans="26:26">
      <c r="Z199184" s="5"/>
    </row>
    <row r="199185" spans="26:26">
      <c r="Z199185" s="5"/>
    </row>
    <row r="199186" spans="26:26">
      <c r="Z199186" s="5"/>
    </row>
    <row r="199187" spans="26:26">
      <c r="Z199187" s="5"/>
    </row>
    <row r="199188" spans="26:26">
      <c r="Z199188" s="5"/>
    </row>
    <row r="199189" spans="26:26">
      <c r="Z199189" s="5"/>
    </row>
    <row r="199190" spans="26:26">
      <c r="Z199190" s="5"/>
    </row>
    <row r="199191" spans="26:26">
      <c r="Z199191" s="5"/>
    </row>
    <row r="199192" spans="26:26">
      <c r="Z199192" s="5"/>
    </row>
    <row r="199193" spans="26:26">
      <c r="Z199193" s="5"/>
    </row>
    <row r="199194" spans="26:26">
      <c r="Z199194" s="5"/>
    </row>
    <row r="199195" spans="26:26">
      <c r="Z199195" s="5"/>
    </row>
    <row r="199196" spans="26:26">
      <c r="Z199196" s="5"/>
    </row>
    <row r="199197" spans="26:26">
      <c r="Z199197" s="5"/>
    </row>
    <row r="199198" spans="26:26">
      <c r="Z199198" s="5"/>
    </row>
    <row r="199199" spans="26:26">
      <c r="Z199199" s="5"/>
    </row>
    <row r="199200" spans="26:26">
      <c r="Z199200" s="5"/>
    </row>
    <row r="199201" spans="26:26">
      <c r="Z199201" s="5"/>
    </row>
    <row r="199202" spans="26:26">
      <c r="Z199202" s="5"/>
    </row>
    <row r="199203" spans="26:26">
      <c r="Z199203" s="5"/>
    </row>
    <row r="199204" spans="26:26">
      <c r="Z199204" s="5"/>
    </row>
    <row r="199205" spans="26:26">
      <c r="Z199205" s="5"/>
    </row>
    <row r="199206" spans="26:26">
      <c r="Z199206" s="5"/>
    </row>
    <row r="199207" spans="26:26">
      <c r="Z199207" s="5"/>
    </row>
    <row r="199208" spans="26:26">
      <c r="Z199208" s="5"/>
    </row>
    <row r="199209" spans="26:26">
      <c r="Z199209" s="5"/>
    </row>
    <row r="199210" spans="26:26">
      <c r="Z199210" s="5"/>
    </row>
    <row r="199211" spans="26:26">
      <c r="Z199211" s="5"/>
    </row>
    <row r="199212" spans="26:26">
      <c r="Z199212" s="5"/>
    </row>
    <row r="199213" spans="26:26">
      <c r="Z199213" s="5"/>
    </row>
    <row r="199214" spans="26:26">
      <c r="Z199214" s="5"/>
    </row>
    <row r="199215" spans="26:26">
      <c r="Z199215" s="5"/>
    </row>
    <row r="199216" spans="26:26">
      <c r="Z199216" s="5"/>
    </row>
    <row r="199217" spans="26:26">
      <c r="Z199217" s="5"/>
    </row>
    <row r="199218" spans="26:26">
      <c r="Z199218" s="5"/>
    </row>
    <row r="199219" spans="26:26">
      <c r="Z199219" s="5"/>
    </row>
    <row r="199220" spans="26:26">
      <c r="Z199220" s="5"/>
    </row>
    <row r="199221" spans="26:26">
      <c r="Z199221" s="5"/>
    </row>
    <row r="199222" spans="26:26">
      <c r="Z199222" s="5"/>
    </row>
    <row r="199223" spans="26:26">
      <c r="Z199223" s="5"/>
    </row>
    <row r="199224" spans="26:26">
      <c r="Z199224" s="5"/>
    </row>
    <row r="199225" spans="26:26">
      <c r="Z199225" s="5"/>
    </row>
    <row r="199226" spans="26:26">
      <c r="Z199226" s="5"/>
    </row>
    <row r="199227" spans="26:26">
      <c r="Z199227" s="5"/>
    </row>
    <row r="199228" spans="26:26">
      <c r="Z199228" s="5"/>
    </row>
    <row r="199229" spans="26:26">
      <c r="Z199229" s="5"/>
    </row>
    <row r="199230" spans="26:26">
      <c r="Z199230" s="5"/>
    </row>
    <row r="199231" spans="26:26">
      <c r="Z199231" s="5"/>
    </row>
    <row r="199232" spans="26:26">
      <c r="Z199232" s="5"/>
    </row>
    <row r="199233" spans="26:26">
      <c r="Z199233" s="5"/>
    </row>
    <row r="199234" spans="26:26">
      <c r="Z199234" s="5"/>
    </row>
    <row r="199235" spans="26:26">
      <c r="Z199235" s="5"/>
    </row>
    <row r="199236" spans="26:26">
      <c r="Z199236" s="5"/>
    </row>
    <row r="199237" spans="26:26">
      <c r="Z199237" s="5"/>
    </row>
    <row r="199238" spans="26:26">
      <c r="Z199238" s="5"/>
    </row>
    <row r="199239" spans="26:26">
      <c r="Z199239" s="5"/>
    </row>
    <row r="199240" spans="26:26">
      <c r="Z199240" s="5"/>
    </row>
    <row r="199241" spans="26:26">
      <c r="Z199241" s="5"/>
    </row>
    <row r="199242" spans="26:26">
      <c r="Z199242" s="5"/>
    </row>
    <row r="199243" spans="26:26">
      <c r="Z199243" s="5"/>
    </row>
    <row r="199244" spans="26:26">
      <c r="Z199244" s="5"/>
    </row>
    <row r="199245" spans="26:26">
      <c r="Z199245" s="5"/>
    </row>
    <row r="199246" spans="26:26">
      <c r="Z199246" s="5"/>
    </row>
    <row r="199247" spans="26:26">
      <c r="Z199247" s="5"/>
    </row>
    <row r="199248" spans="26:26">
      <c r="Z199248" s="5"/>
    </row>
    <row r="199249" spans="26:26">
      <c r="Z199249" s="5"/>
    </row>
    <row r="199250" spans="26:26">
      <c r="Z199250" s="5"/>
    </row>
    <row r="199251" spans="26:26">
      <c r="Z199251" s="5"/>
    </row>
    <row r="199252" spans="26:26">
      <c r="Z199252" s="5"/>
    </row>
    <row r="199253" spans="26:26">
      <c r="Z199253" s="5"/>
    </row>
    <row r="199254" spans="26:26">
      <c r="Z199254" s="5"/>
    </row>
    <row r="199255" spans="26:26">
      <c r="Z199255" s="5"/>
    </row>
    <row r="199256" spans="26:26">
      <c r="Z199256" s="5"/>
    </row>
    <row r="199257" spans="26:26">
      <c r="Z199257" s="5"/>
    </row>
    <row r="199258" spans="26:26">
      <c r="Z199258" s="5"/>
    </row>
    <row r="199259" spans="26:26">
      <c r="Z199259" s="5"/>
    </row>
    <row r="199260" spans="26:26">
      <c r="Z199260" s="5"/>
    </row>
    <row r="199261" spans="26:26">
      <c r="Z199261" s="5"/>
    </row>
    <row r="199262" spans="26:26">
      <c r="Z199262" s="5"/>
    </row>
    <row r="199263" spans="26:26">
      <c r="Z199263" s="5"/>
    </row>
    <row r="199264" spans="26:26">
      <c r="Z199264" s="5"/>
    </row>
    <row r="199265" spans="26:26">
      <c r="Z199265" s="5"/>
    </row>
    <row r="199266" spans="26:26">
      <c r="Z199266" s="5"/>
    </row>
    <row r="199267" spans="26:26">
      <c r="Z199267" s="5"/>
    </row>
    <row r="199268" spans="26:26">
      <c r="Z199268" s="5"/>
    </row>
    <row r="199269" spans="26:26">
      <c r="Z199269" s="5"/>
    </row>
    <row r="199270" spans="26:26">
      <c r="Z199270" s="5"/>
    </row>
    <row r="199271" spans="26:26">
      <c r="Z199271" s="5"/>
    </row>
    <row r="199272" spans="26:26">
      <c r="Z199272" s="5"/>
    </row>
    <row r="199273" spans="26:26">
      <c r="Z199273" s="5"/>
    </row>
    <row r="199274" spans="26:26">
      <c r="Z199274" s="5"/>
    </row>
    <row r="199275" spans="26:26">
      <c r="Z199275" s="5"/>
    </row>
    <row r="199276" spans="26:26">
      <c r="Z199276" s="5"/>
    </row>
    <row r="199277" spans="26:26">
      <c r="Z199277" s="5"/>
    </row>
    <row r="199278" spans="26:26">
      <c r="Z199278" s="5"/>
    </row>
    <row r="199279" spans="26:26">
      <c r="Z199279" s="5"/>
    </row>
    <row r="199280" spans="26:26">
      <c r="Z199280" s="5"/>
    </row>
    <row r="199281" spans="26:26">
      <c r="Z199281" s="5"/>
    </row>
    <row r="199282" spans="26:26">
      <c r="Z199282" s="5"/>
    </row>
    <row r="199283" spans="26:26">
      <c r="Z199283" s="5"/>
    </row>
    <row r="199284" spans="26:26">
      <c r="Z199284" s="5"/>
    </row>
    <row r="199285" spans="26:26">
      <c r="Z199285" s="5"/>
    </row>
    <row r="199286" spans="26:26">
      <c r="Z199286" s="5"/>
    </row>
    <row r="199287" spans="26:26">
      <c r="Z199287" s="5"/>
    </row>
    <row r="199288" spans="26:26">
      <c r="Z199288" s="5"/>
    </row>
    <row r="199289" spans="26:26">
      <c r="Z199289" s="5"/>
    </row>
    <row r="199290" spans="26:26">
      <c r="Z199290" s="5"/>
    </row>
    <row r="199291" spans="26:26">
      <c r="Z199291" s="5"/>
    </row>
    <row r="199292" spans="26:26">
      <c r="Z199292" s="5"/>
    </row>
    <row r="199293" spans="26:26">
      <c r="Z199293" s="5"/>
    </row>
    <row r="199294" spans="26:26">
      <c r="Z199294" s="5"/>
    </row>
    <row r="199295" spans="26:26">
      <c r="Z199295" s="5"/>
    </row>
    <row r="199296" spans="26:26">
      <c r="Z199296" s="5"/>
    </row>
    <row r="199297" spans="26:26">
      <c r="Z199297" s="5"/>
    </row>
    <row r="199298" spans="26:26">
      <c r="Z199298" s="5"/>
    </row>
    <row r="199299" spans="26:26">
      <c r="Z199299" s="5"/>
    </row>
    <row r="199300" spans="26:26">
      <c r="Z199300" s="5"/>
    </row>
    <row r="199301" spans="26:26">
      <c r="Z199301" s="5"/>
    </row>
    <row r="199302" spans="26:26">
      <c r="Z199302" s="5"/>
    </row>
    <row r="199303" spans="26:26">
      <c r="Z199303" s="5"/>
    </row>
    <row r="199304" spans="26:26">
      <c r="Z199304" s="5"/>
    </row>
    <row r="199305" spans="26:26">
      <c r="Z199305" s="5"/>
    </row>
    <row r="199306" spans="26:26">
      <c r="Z199306" s="5"/>
    </row>
    <row r="199307" spans="26:26">
      <c r="Z199307" s="5"/>
    </row>
    <row r="199308" spans="26:26">
      <c r="Z199308" s="5"/>
    </row>
    <row r="199309" spans="26:26">
      <c r="Z199309" s="5"/>
    </row>
    <row r="199310" spans="26:26">
      <c r="Z199310" s="5"/>
    </row>
    <row r="199311" spans="26:26">
      <c r="Z199311" s="5"/>
    </row>
    <row r="199312" spans="26:26">
      <c r="Z199312" s="5"/>
    </row>
    <row r="199313" spans="26:26">
      <c r="Z199313" s="5"/>
    </row>
    <row r="199314" spans="26:26">
      <c r="Z199314" s="5"/>
    </row>
    <row r="199315" spans="26:26">
      <c r="Z199315" s="5"/>
    </row>
    <row r="199316" spans="26:26">
      <c r="Z199316" s="5"/>
    </row>
    <row r="199317" spans="26:26">
      <c r="Z199317" s="5"/>
    </row>
    <row r="199318" spans="26:26">
      <c r="Z199318" s="5"/>
    </row>
    <row r="199319" spans="26:26">
      <c r="Z199319" s="5"/>
    </row>
    <row r="199320" spans="26:26">
      <c r="Z199320" s="5"/>
    </row>
    <row r="199321" spans="26:26">
      <c r="Z199321" s="5"/>
    </row>
    <row r="199322" spans="26:26">
      <c r="Z199322" s="5"/>
    </row>
    <row r="199323" spans="26:26">
      <c r="Z199323" s="5"/>
    </row>
    <row r="199324" spans="26:26">
      <c r="Z199324" s="5"/>
    </row>
    <row r="199325" spans="26:26">
      <c r="Z199325" s="5"/>
    </row>
    <row r="199326" spans="26:26">
      <c r="Z199326" s="5"/>
    </row>
    <row r="199327" spans="26:26">
      <c r="Z199327" s="5"/>
    </row>
    <row r="199328" spans="26:26">
      <c r="Z199328" s="5"/>
    </row>
    <row r="199329" spans="26:26">
      <c r="Z199329" s="5"/>
    </row>
    <row r="199330" spans="26:26">
      <c r="Z199330" s="5"/>
    </row>
    <row r="199331" spans="26:26">
      <c r="Z199331" s="5"/>
    </row>
    <row r="199332" spans="26:26">
      <c r="Z199332" s="5"/>
    </row>
    <row r="199333" spans="26:26">
      <c r="Z199333" s="5"/>
    </row>
    <row r="199334" spans="26:26">
      <c r="Z199334" s="5"/>
    </row>
    <row r="199335" spans="26:26">
      <c r="Z199335" s="5"/>
    </row>
    <row r="199336" spans="26:26">
      <c r="Z199336" s="5"/>
    </row>
    <row r="199337" spans="26:26">
      <c r="Z199337" s="5"/>
    </row>
    <row r="199338" spans="26:26">
      <c r="Z199338" s="5"/>
    </row>
    <row r="199339" spans="26:26">
      <c r="Z199339" s="5"/>
    </row>
    <row r="199340" spans="26:26">
      <c r="Z199340" s="5"/>
    </row>
    <row r="199341" spans="26:26">
      <c r="Z199341" s="5"/>
    </row>
    <row r="199342" spans="26:26">
      <c r="Z199342" s="5"/>
    </row>
    <row r="199343" spans="26:26">
      <c r="Z199343" s="5"/>
    </row>
    <row r="199344" spans="26:26">
      <c r="Z199344" s="5"/>
    </row>
    <row r="199345" spans="26:26">
      <c r="Z199345" s="5"/>
    </row>
    <row r="199346" spans="26:26">
      <c r="Z199346" s="5"/>
    </row>
    <row r="199347" spans="26:26">
      <c r="Z199347" s="5"/>
    </row>
    <row r="199348" spans="26:26">
      <c r="Z199348" s="5"/>
    </row>
    <row r="199349" spans="26:26">
      <c r="Z199349" s="5"/>
    </row>
    <row r="199350" spans="26:26">
      <c r="Z199350" s="5"/>
    </row>
    <row r="199351" spans="26:26">
      <c r="Z199351" s="5"/>
    </row>
    <row r="199352" spans="26:26">
      <c r="Z199352" s="5"/>
    </row>
    <row r="199353" spans="26:26">
      <c r="Z199353" s="5"/>
    </row>
    <row r="199354" spans="26:26">
      <c r="Z199354" s="5"/>
    </row>
    <row r="199355" spans="26:26">
      <c r="Z199355" s="5"/>
    </row>
    <row r="199356" spans="26:26">
      <c r="Z199356" s="5"/>
    </row>
    <row r="199357" spans="26:26">
      <c r="Z199357" s="5"/>
    </row>
    <row r="199358" spans="26:26">
      <c r="Z199358" s="5"/>
    </row>
    <row r="199359" spans="26:26">
      <c r="Z199359" s="5"/>
    </row>
    <row r="199360" spans="26:26">
      <c r="Z199360" s="5"/>
    </row>
    <row r="199361" spans="26:26">
      <c r="Z199361" s="5"/>
    </row>
    <row r="199362" spans="26:26">
      <c r="Z199362" s="5"/>
    </row>
    <row r="199363" spans="26:26">
      <c r="Z199363" s="5"/>
    </row>
    <row r="199364" spans="26:26">
      <c r="Z199364" s="5"/>
    </row>
    <row r="199365" spans="26:26">
      <c r="Z199365" s="5"/>
    </row>
    <row r="199366" spans="26:26">
      <c r="Z199366" s="5"/>
    </row>
    <row r="199367" spans="26:26">
      <c r="Z199367" s="5"/>
    </row>
    <row r="199368" spans="26:26">
      <c r="Z199368" s="5"/>
    </row>
    <row r="199369" spans="26:26">
      <c r="Z199369" s="5"/>
    </row>
    <row r="199370" spans="26:26">
      <c r="Z199370" s="5"/>
    </row>
    <row r="199371" spans="26:26">
      <c r="Z199371" s="5"/>
    </row>
    <row r="199372" spans="26:26">
      <c r="Z199372" s="5"/>
    </row>
    <row r="199373" spans="26:26">
      <c r="Z199373" s="5"/>
    </row>
    <row r="199374" spans="26:26">
      <c r="Z199374" s="5"/>
    </row>
    <row r="199375" spans="26:26">
      <c r="Z199375" s="5"/>
    </row>
    <row r="199376" spans="26:26">
      <c r="Z199376" s="5"/>
    </row>
    <row r="199377" spans="26:26">
      <c r="Z199377" s="5"/>
    </row>
    <row r="199378" spans="26:26">
      <c r="Z199378" s="5"/>
    </row>
    <row r="199379" spans="26:26">
      <c r="Z199379" s="5"/>
    </row>
    <row r="199380" spans="26:26">
      <c r="Z199380" s="5"/>
    </row>
    <row r="199381" spans="26:26">
      <c r="Z199381" s="5"/>
    </row>
    <row r="199382" spans="26:26">
      <c r="Z199382" s="5"/>
    </row>
    <row r="199383" spans="26:26">
      <c r="Z199383" s="5"/>
    </row>
    <row r="199384" spans="26:26">
      <c r="Z199384" s="5"/>
    </row>
    <row r="199385" spans="26:26">
      <c r="Z199385" s="5"/>
    </row>
    <row r="199386" spans="26:26">
      <c r="Z199386" s="5"/>
    </row>
    <row r="199387" spans="26:26">
      <c r="Z199387" s="5"/>
    </row>
    <row r="199388" spans="26:26">
      <c r="Z199388" s="5"/>
    </row>
    <row r="199389" spans="26:26">
      <c r="Z199389" s="5"/>
    </row>
    <row r="199390" spans="26:26">
      <c r="Z199390" s="5"/>
    </row>
    <row r="199391" spans="26:26">
      <c r="Z199391" s="5"/>
    </row>
    <row r="199392" spans="26:26">
      <c r="Z199392" s="5"/>
    </row>
    <row r="199393" spans="26:26">
      <c r="Z199393" s="5"/>
    </row>
    <row r="199394" spans="26:26">
      <c r="Z199394" s="5"/>
    </row>
    <row r="199395" spans="26:26">
      <c r="Z199395" s="5"/>
    </row>
    <row r="199396" spans="26:26">
      <c r="Z199396" s="5"/>
    </row>
    <row r="199397" spans="26:26">
      <c r="Z199397" s="5"/>
    </row>
    <row r="199398" spans="26:26">
      <c r="Z199398" s="5"/>
    </row>
    <row r="199399" spans="26:26">
      <c r="Z199399" s="5"/>
    </row>
    <row r="199400" spans="26:26">
      <c r="Z199400" s="5"/>
    </row>
    <row r="199401" spans="26:26">
      <c r="Z199401" s="5"/>
    </row>
    <row r="199402" spans="26:26">
      <c r="Z199402" s="5"/>
    </row>
    <row r="199403" spans="26:26">
      <c r="Z199403" s="5"/>
    </row>
    <row r="199404" spans="26:26">
      <c r="Z199404" s="5"/>
    </row>
    <row r="199405" spans="26:26">
      <c r="Z199405" s="5"/>
    </row>
    <row r="199406" spans="26:26">
      <c r="Z199406" s="5"/>
    </row>
    <row r="199407" spans="26:26">
      <c r="Z199407" s="5"/>
    </row>
    <row r="199408" spans="26:26">
      <c r="Z199408" s="5"/>
    </row>
    <row r="199409" spans="26:26">
      <c r="Z199409" s="5"/>
    </row>
    <row r="199410" spans="26:26">
      <c r="Z199410" s="5"/>
    </row>
    <row r="199411" spans="26:26">
      <c r="Z199411" s="5"/>
    </row>
    <row r="199412" spans="26:26">
      <c r="Z199412" s="5"/>
    </row>
    <row r="199413" spans="26:26">
      <c r="Z199413" s="5"/>
    </row>
    <row r="199414" spans="26:26">
      <c r="Z199414" s="5"/>
    </row>
    <row r="199415" spans="26:26">
      <c r="Z199415" s="5"/>
    </row>
    <row r="199416" spans="26:26">
      <c r="Z199416" s="5"/>
    </row>
    <row r="199417" spans="26:26">
      <c r="Z199417" s="5"/>
    </row>
    <row r="199418" spans="26:26">
      <c r="Z199418" s="5"/>
    </row>
    <row r="199419" spans="26:26">
      <c r="Z199419" s="5"/>
    </row>
    <row r="199420" spans="26:26">
      <c r="Z199420" s="5"/>
    </row>
    <row r="199421" spans="26:26">
      <c r="Z199421" s="5"/>
    </row>
    <row r="199422" spans="26:26">
      <c r="Z199422" s="5"/>
    </row>
    <row r="199423" spans="26:26">
      <c r="Z199423" s="5"/>
    </row>
    <row r="199424" spans="26:26">
      <c r="Z199424" s="5"/>
    </row>
    <row r="199425" spans="26:26">
      <c r="Z199425" s="5"/>
    </row>
    <row r="199426" spans="26:26">
      <c r="Z199426" s="5"/>
    </row>
    <row r="199427" spans="26:26">
      <c r="Z199427" s="5"/>
    </row>
    <row r="199428" spans="26:26">
      <c r="Z199428" s="5"/>
    </row>
    <row r="199429" spans="26:26">
      <c r="Z199429" s="5"/>
    </row>
    <row r="199430" spans="26:26">
      <c r="Z199430" s="5"/>
    </row>
    <row r="199431" spans="26:26">
      <c r="Z199431" s="5"/>
    </row>
    <row r="199432" spans="26:26">
      <c r="Z199432" s="5"/>
    </row>
    <row r="199433" spans="26:26">
      <c r="Z199433" s="5"/>
    </row>
    <row r="199434" spans="26:26">
      <c r="Z199434" s="5"/>
    </row>
    <row r="199435" spans="26:26">
      <c r="Z199435" s="5"/>
    </row>
    <row r="199436" spans="26:26">
      <c r="Z199436" s="5"/>
    </row>
    <row r="199437" spans="26:26">
      <c r="Z199437" s="5"/>
    </row>
    <row r="199438" spans="26:26">
      <c r="Z199438" s="5"/>
    </row>
    <row r="199439" spans="26:26">
      <c r="Z199439" s="5"/>
    </row>
    <row r="199440" spans="26:26">
      <c r="Z199440" s="5"/>
    </row>
    <row r="199441" spans="26:26">
      <c r="Z199441" s="5"/>
    </row>
    <row r="199442" spans="26:26">
      <c r="Z199442" s="5"/>
    </row>
    <row r="199443" spans="26:26">
      <c r="Z199443" s="5"/>
    </row>
    <row r="199444" spans="26:26">
      <c r="Z199444" s="5"/>
    </row>
    <row r="199445" spans="26:26">
      <c r="Z199445" s="5"/>
    </row>
    <row r="199446" spans="26:26">
      <c r="Z199446" s="5"/>
    </row>
    <row r="199447" spans="26:26">
      <c r="Z199447" s="5"/>
    </row>
    <row r="199448" spans="26:26">
      <c r="Z199448" s="5"/>
    </row>
    <row r="199449" spans="26:26">
      <c r="Z199449" s="5"/>
    </row>
    <row r="199450" spans="26:26">
      <c r="Z199450" s="5"/>
    </row>
    <row r="199451" spans="26:26">
      <c r="Z199451" s="5"/>
    </row>
    <row r="199452" spans="26:26">
      <c r="Z199452" s="5"/>
    </row>
    <row r="199453" spans="26:26">
      <c r="Z199453" s="5"/>
    </row>
    <row r="199454" spans="26:26">
      <c r="Z199454" s="5"/>
    </row>
    <row r="199455" spans="26:26">
      <c r="Z199455" s="5"/>
    </row>
    <row r="199456" spans="26:26">
      <c r="Z199456" s="5"/>
    </row>
    <row r="199457" spans="26:26">
      <c r="Z199457" s="5"/>
    </row>
    <row r="199458" spans="26:26">
      <c r="Z199458" s="5"/>
    </row>
    <row r="199459" spans="26:26">
      <c r="Z199459" s="5"/>
    </row>
    <row r="199460" spans="26:26">
      <c r="Z199460" s="5"/>
    </row>
    <row r="199461" spans="26:26">
      <c r="Z199461" s="5"/>
    </row>
    <row r="199462" spans="26:26">
      <c r="Z199462" s="5"/>
    </row>
    <row r="199463" spans="26:26">
      <c r="Z199463" s="5"/>
    </row>
    <row r="199464" spans="26:26">
      <c r="Z199464" s="5"/>
    </row>
    <row r="199465" spans="26:26">
      <c r="Z199465" s="5"/>
    </row>
    <row r="199466" spans="26:26">
      <c r="Z199466" s="5"/>
    </row>
    <row r="199467" spans="26:26">
      <c r="Z199467" s="5"/>
    </row>
    <row r="199468" spans="26:26">
      <c r="Z199468" s="5"/>
    </row>
    <row r="199469" spans="26:26">
      <c r="Z199469" s="5"/>
    </row>
    <row r="199470" spans="26:26">
      <c r="Z199470" s="5"/>
    </row>
    <row r="199471" spans="26:26">
      <c r="Z199471" s="5"/>
    </row>
    <row r="199472" spans="26:26">
      <c r="Z199472" s="5"/>
    </row>
    <row r="199473" spans="26:26">
      <c r="Z199473" s="5"/>
    </row>
    <row r="199474" spans="26:26">
      <c r="Z199474" s="5"/>
    </row>
    <row r="199475" spans="26:26">
      <c r="Z199475" s="5"/>
    </row>
    <row r="199476" spans="26:26">
      <c r="Z199476" s="5"/>
    </row>
    <row r="199477" spans="26:26">
      <c r="Z199477" s="5"/>
    </row>
    <row r="199478" spans="26:26">
      <c r="Z199478" s="5"/>
    </row>
    <row r="199479" spans="26:26">
      <c r="Z199479" s="5"/>
    </row>
    <row r="199480" spans="26:26">
      <c r="Z199480" s="5"/>
    </row>
    <row r="199481" spans="26:26">
      <c r="Z199481" s="5"/>
    </row>
    <row r="199482" spans="26:26">
      <c r="Z199482" s="5"/>
    </row>
    <row r="199483" spans="26:26">
      <c r="Z199483" s="5"/>
    </row>
    <row r="199484" spans="26:26">
      <c r="Z199484" s="5"/>
    </row>
    <row r="199485" spans="26:26">
      <c r="Z199485" s="5"/>
    </row>
    <row r="199486" spans="26:26">
      <c r="Z199486" s="5"/>
    </row>
    <row r="199487" spans="26:26">
      <c r="Z199487" s="5"/>
    </row>
    <row r="199488" spans="26:26">
      <c r="Z199488" s="5"/>
    </row>
    <row r="199489" spans="26:26">
      <c r="Z199489" s="5"/>
    </row>
    <row r="199490" spans="26:26">
      <c r="Z199490" s="5"/>
    </row>
    <row r="199491" spans="26:26">
      <c r="Z199491" s="5"/>
    </row>
    <row r="199492" spans="26:26">
      <c r="Z199492" s="5"/>
    </row>
    <row r="199493" spans="26:26">
      <c r="Z199493" s="5"/>
    </row>
    <row r="199494" spans="26:26">
      <c r="Z199494" s="5"/>
    </row>
    <row r="199495" spans="26:26">
      <c r="Z199495" s="5"/>
    </row>
    <row r="199496" spans="26:26">
      <c r="Z199496" s="5"/>
    </row>
    <row r="199497" spans="26:26">
      <c r="Z199497" s="5"/>
    </row>
    <row r="199498" spans="26:26">
      <c r="Z199498" s="5"/>
    </row>
    <row r="199499" spans="26:26">
      <c r="Z199499" s="5"/>
    </row>
    <row r="199500" spans="26:26">
      <c r="Z199500" s="5"/>
    </row>
    <row r="199501" spans="26:26">
      <c r="Z199501" s="5"/>
    </row>
    <row r="199502" spans="26:26">
      <c r="Z199502" s="5"/>
    </row>
    <row r="199503" spans="26:26">
      <c r="Z199503" s="5"/>
    </row>
    <row r="199504" spans="26:26">
      <c r="Z199504" s="5"/>
    </row>
    <row r="199505" spans="26:26">
      <c r="Z199505" s="5"/>
    </row>
    <row r="199506" spans="26:26">
      <c r="Z199506" s="5"/>
    </row>
    <row r="199507" spans="26:26">
      <c r="Z199507" s="5"/>
    </row>
    <row r="199508" spans="26:26">
      <c r="Z199508" s="5"/>
    </row>
    <row r="199509" spans="26:26">
      <c r="Z199509" s="5"/>
    </row>
    <row r="199510" spans="26:26">
      <c r="Z199510" s="5"/>
    </row>
    <row r="199511" spans="26:26">
      <c r="Z199511" s="5"/>
    </row>
    <row r="199512" spans="26:26">
      <c r="Z199512" s="5"/>
    </row>
    <row r="199513" spans="26:26">
      <c r="Z199513" s="5"/>
    </row>
    <row r="199514" spans="26:26">
      <c r="Z199514" s="5"/>
    </row>
    <row r="199515" spans="26:26">
      <c r="Z199515" s="5"/>
    </row>
    <row r="199516" spans="26:26">
      <c r="Z199516" s="5"/>
    </row>
    <row r="199517" spans="26:26">
      <c r="Z199517" s="5"/>
    </row>
    <row r="199518" spans="26:26">
      <c r="Z199518" s="5"/>
    </row>
    <row r="199519" spans="26:26">
      <c r="Z199519" s="5"/>
    </row>
    <row r="199520" spans="26:26">
      <c r="Z199520" s="5"/>
    </row>
    <row r="199521" spans="26:26">
      <c r="Z199521" s="5"/>
    </row>
    <row r="199522" spans="26:26">
      <c r="Z199522" s="5"/>
    </row>
    <row r="199523" spans="26:26">
      <c r="Z199523" s="5"/>
    </row>
    <row r="199524" spans="26:26">
      <c r="Z199524" s="5"/>
    </row>
    <row r="199525" spans="26:26">
      <c r="Z199525" s="5"/>
    </row>
    <row r="199526" spans="26:26">
      <c r="Z199526" s="5"/>
    </row>
    <row r="199527" spans="26:26">
      <c r="Z199527" s="5"/>
    </row>
    <row r="199528" spans="26:26">
      <c r="Z199528" s="5"/>
    </row>
    <row r="199529" spans="26:26">
      <c r="Z199529" s="5"/>
    </row>
    <row r="199530" spans="26:26">
      <c r="Z199530" s="5"/>
    </row>
    <row r="199531" spans="26:26">
      <c r="Z199531" s="5"/>
    </row>
    <row r="199532" spans="26:26">
      <c r="Z199532" s="5"/>
    </row>
    <row r="199533" spans="26:26">
      <c r="Z199533" s="5"/>
    </row>
    <row r="199534" spans="26:26">
      <c r="Z199534" s="5"/>
    </row>
    <row r="199535" spans="26:26">
      <c r="Z199535" s="5"/>
    </row>
    <row r="199536" spans="26:26">
      <c r="Z199536" s="5"/>
    </row>
    <row r="199537" spans="26:26">
      <c r="Z199537" s="5"/>
    </row>
    <row r="199538" spans="26:26">
      <c r="Z199538" s="5"/>
    </row>
    <row r="199539" spans="26:26">
      <c r="Z199539" s="5"/>
    </row>
    <row r="199540" spans="26:26">
      <c r="Z199540" s="5"/>
    </row>
    <row r="199541" spans="26:26">
      <c r="Z199541" s="5"/>
    </row>
    <row r="199542" spans="26:26">
      <c r="Z199542" s="5"/>
    </row>
    <row r="199543" spans="26:26">
      <c r="Z199543" s="5"/>
    </row>
    <row r="199544" spans="26:26">
      <c r="Z199544" s="5"/>
    </row>
    <row r="199545" spans="26:26">
      <c r="Z199545" s="5"/>
    </row>
    <row r="199546" spans="26:26">
      <c r="Z199546" s="5"/>
    </row>
    <row r="199547" spans="26:26">
      <c r="Z199547" s="5"/>
    </row>
    <row r="199548" spans="26:26">
      <c r="Z199548" s="5"/>
    </row>
    <row r="199549" spans="26:26">
      <c r="Z199549" s="5"/>
    </row>
    <row r="199550" spans="26:26">
      <c r="Z199550" s="5"/>
    </row>
    <row r="199551" spans="26:26">
      <c r="Z199551" s="5"/>
    </row>
    <row r="199552" spans="26:26">
      <c r="Z199552" s="5"/>
    </row>
    <row r="199553" spans="26:26">
      <c r="Z199553" s="5"/>
    </row>
    <row r="199554" spans="26:26">
      <c r="Z199554" s="5"/>
    </row>
    <row r="199555" spans="26:26">
      <c r="Z199555" s="5"/>
    </row>
    <row r="199556" spans="26:26">
      <c r="Z199556" s="5"/>
    </row>
    <row r="199557" spans="26:26">
      <c r="Z199557" s="5"/>
    </row>
    <row r="199558" spans="26:26">
      <c r="Z199558" s="5"/>
    </row>
    <row r="199559" spans="26:26">
      <c r="Z199559" s="5"/>
    </row>
    <row r="199560" spans="26:26">
      <c r="Z199560" s="5"/>
    </row>
    <row r="199561" spans="26:26">
      <c r="Z199561" s="5"/>
    </row>
    <row r="199562" spans="26:26">
      <c r="Z199562" s="5"/>
    </row>
    <row r="199563" spans="26:26">
      <c r="Z199563" s="5"/>
    </row>
    <row r="199564" spans="26:26">
      <c r="Z199564" s="5"/>
    </row>
    <row r="199565" spans="26:26">
      <c r="Z199565" s="5"/>
    </row>
    <row r="199566" spans="26:26">
      <c r="Z199566" s="5"/>
    </row>
    <row r="199567" spans="26:26">
      <c r="Z199567" s="5"/>
    </row>
    <row r="199568" spans="26:26">
      <c r="Z199568" s="5"/>
    </row>
    <row r="199569" spans="26:26">
      <c r="Z199569" s="5"/>
    </row>
    <row r="199570" spans="26:26">
      <c r="Z199570" s="5"/>
    </row>
    <row r="199571" spans="26:26">
      <c r="Z199571" s="5"/>
    </row>
    <row r="199572" spans="26:26">
      <c r="Z199572" s="5"/>
    </row>
    <row r="199573" spans="26:26">
      <c r="Z199573" s="5"/>
    </row>
    <row r="199574" spans="26:26">
      <c r="Z199574" s="5"/>
    </row>
    <row r="199575" spans="26:26">
      <c r="Z199575" s="5"/>
    </row>
    <row r="199576" spans="26:26">
      <c r="Z199576" s="5"/>
    </row>
    <row r="199577" spans="26:26">
      <c r="Z199577" s="5"/>
    </row>
    <row r="199578" spans="26:26">
      <c r="Z199578" s="5"/>
    </row>
    <row r="199579" spans="26:26">
      <c r="Z199579" s="5"/>
    </row>
    <row r="199580" spans="26:26">
      <c r="Z199580" s="5"/>
    </row>
    <row r="199581" spans="26:26">
      <c r="Z199581" s="5"/>
    </row>
    <row r="199582" spans="26:26">
      <c r="Z199582" s="5"/>
    </row>
    <row r="199583" spans="26:26">
      <c r="Z199583" s="5"/>
    </row>
    <row r="199584" spans="26:26">
      <c r="Z199584" s="5"/>
    </row>
    <row r="199585" spans="26:26">
      <c r="Z199585" s="5"/>
    </row>
    <row r="199586" spans="26:26">
      <c r="Z199586" s="5"/>
    </row>
    <row r="199587" spans="26:26">
      <c r="Z199587" s="5"/>
    </row>
    <row r="199588" spans="26:26">
      <c r="Z199588" s="5"/>
    </row>
    <row r="199589" spans="26:26">
      <c r="Z199589" s="5"/>
    </row>
    <row r="199590" spans="26:26">
      <c r="Z199590" s="5"/>
    </row>
    <row r="199591" spans="26:26">
      <c r="Z199591" s="5"/>
    </row>
    <row r="199592" spans="26:26">
      <c r="Z199592" s="5"/>
    </row>
    <row r="199593" spans="26:26">
      <c r="Z199593" s="5"/>
    </row>
    <row r="199594" spans="26:26">
      <c r="Z199594" s="5"/>
    </row>
    <row r="199595" spans="26:26">
      <c r="Z199595" s="5"/>
    </row>
    <row r="199596" spans="26:26">
      <c r="Z199596" s="5"/>
    </row>
    <row r="199597" spans="26:26">
      <c r="Z199597" s="5"/>
    </row>
    <row r="199598" spans="26:26">
      <c r="Z199598" s="5"/>
    </row>
    <row r="199599" spans="26:26">
      <c r="Z199599" s="5"/>
    </row>
    <row r="199600" spans="26:26">
      <c r="Z199600" s="5"/>
    </row>
    <row r="199601" spans="26:26">
      <c r="Z199601" s="5"/>
    </row>
    <row r="199602" spans="26:26">
      <c r="Z199602" s="5"/>
    </row>
    <row r="199603" spans="26:26">
      <c r="Z199603" s="5"/>
    </row>
    <row r="199604" spans="26:26">
      <c r="Z199604" s="5"/>
    </row>
    <row r="199605" spans="26:26">
      <c r="Z199605" s="5"/>
    </row>
    <row r="199606" spans="26:26">
      <c r="Z199606" s="5"/>
    </row>
    <row r="199607" spans="26:26">
      <c r="Z199607" s="5"/>
    </row>
    <row r="199608" spans="26:26">
      <c r="Z199608" s="5"/>
    </row>
    <row r="199609" spans="26:26">
      <c r="Z199609" s="5"/>
    </row>
    <row r="199610" spans="26:26">
      <c r="Z199610" s="5"/>
    </row>
    <row r="199611" spans="26:26">
      <c r="Z199611" s="5"/>
    </row>
    <row r="199612" spans="26:26">
      <c r="Z199612" s="5"/>
    </row>
    <row r="199613" spans="26:26">
      <c r="Z199613" s="5"/>
    </row>
    <row r="199614" spans="26:26">
      <c r="Z199614" s="5"/>
    </row>
    <row r="199615" spans="26:26">
      <c r="Z199615" s="5"/>
    </row>
    <row r="199616" spans="26:26">
      <c r="Z199616" s="5"/>
    </row>
    <row r="199617" spans="26:26">
      <c r="Z199617" s="5"/>
    </row>
    <row r="199618" spans="26:26">
      <c r="Z199618" s="5"/>
    </row>
    <row r="199619" spans="26:26">
      <c r="Z199619" s="5"/>
    </row>
    <row r="199620" spans="26:26">
      <c r="Z199620" s="5"/>
    </row>
    <row r="199621" spans="26:26">
      <c r="Z199621" s="5"/>
    </row>
    <row r="199622" spans="26:26">
      <c r="Z199622" s="5"/>
    </row>
    <row r="199623" spans="26:26">
      <c r="Z199623" s="5"/>
    </row>
    <row r="199624" spans="26:26">
      <c r="Z199624" s="5"/>
    </row>
    <row r="199625" spans="26:26">
      <c r="Z199625" s="5"/>
    </row>
    <row r="199626" spans="26:26">
      <c r="Z199626" s="5"/>
    </row>
    <row r="199627" spans="26:26">
      <c r="Z199627" s="5"/>
    </row>
    <row r="199628" spans="26:26">
      <c r="Z199628" s="5"/>
    </row>
    <row r="199629" spans="26:26">
      <c r="Z199629" s="5"/>
    </row>
    <row r="199630" spans="26:26">
      <c r="Z199630" s="5"/>
    </row>
    <row r="199631" spans="26:26">
      <c r="Z199631" s="5"/>
    </row>
    <row r="199632" spans="26:26">
      <c r="Z199632" s="5"/>
    </row>
    <row r="199633" spans="26:26">
      <c r="Z199633" s="5"/>
    </row>
    <row r="199634" spans="26:26">
      <c r="Z199634" s="5"/>
    </row>
    <row r="199635" spans="26:26">
      <c r="Z199635" s="5"/>
    </row>
    <row r="199636" spans="26:26">
      <c r="Z199636" s="5"/>
    </row>
    <row r="199637" spans="26:26">
      <c r="Z199637" s="5"/>
    </row>
    <row r="199638" spans="26:26">
      <c r="Z199638" s="5"/>
    </row>
    <row r="199639" spans="26:26">
      <c r="Z199639" s="5"/>
    </row>
    <row r="199640" spans="26:26">
      <c r="Z199640" s="5"/>
    </row>
    <row r="199641" spans="26:26">
      <c r="Z199641" s="5"/>
    </row>
    <row r="199642" spans="26:26">
      <c r="Z199642" s="5"/>
    </row>
    <row r="199643" spans="26:26">
      <c r="Z199643" s="5"/>
    </row>
    <row r="199644" spans="26:26">
      <c r="Z199644" s="5"/>
    </row>
    <row r="199645" spans="26:26">
      <c r="Z199645" s="5"/>
    </row>
    <row r="199646" spans="26:26">
      <c r="Z199646" s="5"/>
    </row>
    <row r="199647" spans="26:26">
      <c r="Z199647" s="5"/>
    </row>
    <row r="199648" spans="26:26">
      <c r="Z199648" s="5"/>
    </row>
    <row r="199649" spans="26:26">
      <c r="Z199649" s="5"/>
    </row>
    <row r="199650" spans="26:26">
      <c r="Z199650" s="5"/>
    </row>
    <row r="199651" spans="26:26">
      <c r="Z199651" s="5"/>
    </row>
    <row r="199652" spans="26:26">
      <c r="Z199652" s="5"/>
    </row>
    <row r="199653" spans="26:26">
      <c r="Z199653" s="5"/>
    </row>
    <row r="199654" spans="26:26">
      <c r="Z199654" s="5"/>
    </row>
    <row r="199655" spans="26:26">
      <c r="Z199655" s="5"/>
    </row>
    <row r="199656" spans="26:26">
      <c r="Z199656" s="5"/>
    </row>
    <row r="199657" spans="26:26">
      <c r="Z199657" s="5"/>
    </row>
    <row r="199658" spans="26:26">
      <c r="Z199658" s="5"/>
    </row>
    <row r="199659" spans="26:26">
      <c r="Z199659" s="5"/>
    </row>
    <row r="199660" spans="26:26">
      <c r="Z199660" s="5"/>
    </row>
    <row r="199661" spans="26:26">
      <c r="Z199661" s="5"/>
    </row>
    <row r="199662" spans="26:26">
      <c r="Z199662" s="5"/>
    </row>
    <row r="199663" spans="26:26">
      <c r="Z199663" s="5"/>
    </row>
    <row r="199664" spans="26:26">
      <c r="Z199664" s="5"/>
    </row>
    <row r="199665" spans="26:26">
      <c r="Z199665" s="5"/>
    </row>
    <row r="199666" spans="26:26">
      <c r="Z199666" s="5"/>
    </row>
    <row r="199667" spans="26:26">
      <c r="Z199667" s="5"/>
    </row>
    <row r="199668" spans="26:26">
      <c r="Z199668" s="5"/>
    </row>
    <row r="199669" spans="26:26">
      <c r="Z199669" s="5"/>
    </row>
    <row r="199670" spans="26:26">
      <c r="Z199670" s="5"/>
    </row>
    <row r="199671" spans="26:26">
      <c r="Z199671" s="5"/>
    </row>
    <row r="199672" spans="26:26">
      <c r="Z199672" s="5"/>
    </row>
    <row r="199673" spans="26:26">
      <c r="Z199673" s="5"/>
    </row>
    <row r="199674" spans="26:26">
      <c r="Z199674" s="5"/>
    </row>
    <row r="199675" spans="26:26">
      <c r="Z199675" s="5"/>
    </row>
    <row r="199676" spans="26:26">
      <c r="Z199676" s="5"/>
    </row>
    <row r="199677" spans="26:26">
      <c r="Z199677" s="5"/>
    </row>
    <row r="199678" spans="26:26">
      <c r="Z199678" s="5"/>
    </row>
    <row r="199679" spans="26:26">
      <c r="Z199679" s="5"/>
    </row>
    <row r="199680" spans="26:26">
      <c r="Z199680" s="5"/>
    </row>
    <row r="199681" spans="26:26">
      <c r="Z199681" s="5"/>
    </row>
    <row r="199682" spans="26:26">
      <c r="Z199682" s="5"/>
    </row>
    <row r="199683" spans="26:26">
      <c r="Z199683" s="5"/>
    </row>
    <row r="199684" spans="26:26">
      <c r="Z199684" s="5"/>
    </row>
    <row r="199685" spans="26:26">
      <c r="Z199685" s="5"/>
    </row>
    <row r="199686" spans="26:26">
      <c r="Z199686" s="5"/>
    </row>
    <row r="199687" spans="26:26">
      <c r="Z199687" s="5"/>
    </row>
    <row r="199688" spans="26:26">
      <c r="Z199688" s="5"/>
    </row>
    <row r="199689" spans="26:26">
      <c r="Z199689" s="5"/>
    </row>
    <row r="199690" spans="26:26">
      <c r="Z199690" s="5"/>
    </row>
    <row r="199691" spans="26:26">
      <c r="Z199691" s="5"/>
    </row>
    <row r="199692" spans="26:26">
      <c r="Z199692" s="5"/>
    </row>
    <row r="199693" spans="26:26">
      <c r="Z199693" s="5"/>
    </row>
    <row r="199694" spans="26:26">
      <c r="Z199694" s="5"/>
    </row>
    <row r="199695" spans="26:26">
      <c r="Z199695" s="5"/>
    </row>
    <row r="199696" spans="26:26">
      <c r="Z199696" s="5"/>
    </row>
    <row r="199697" spans="26:26">
      <c r="Z199697" s="5"/>
    </row>
    <row r="199698" spans="26:26">
      <c r="Z199698" s="5"/>
    </row>
    <row r="199699" spans="26:26">
      <c r="Z199699" s="5"/>
    </row>
    <row r="199700" spans="26:26">
      <c r="Z199700" s="5"/>
    </row>
    <row r="199701" spans="26:26">
      <c r="Z199701" s="5"/>
    </row>
    <row r="199702" spans="26:26">
      <c r="Z199702" s="5"/>
    </row>
    <row r="199703" spans="26:26">
      <c r="Z199703" s="5"/>
    </row>
    <row r="199704" spans="26:26">
      <c r="Z199704" s="5"/>
    </row>
    <row r="199705" spans="26:26">
      <c r="Z199705" s="5"/>
    </row>
    <row r="199706" spans="26:26">
      <c r="Z199706" s="5"/>
    </row>
    <row r="199707" spans="26:26">
      <c r="Z199707" s="5"/>
    </row>
    <row r="199708" spans="26:26">
      <c r="Z199708" s="5"/>
    </row>
    <row r="199709" spans="26:26">
      <c r="Z199709" s="5"/>
    </row>
    <row r="199710" spans="26:26">
      <c r="Z199710" s="5"/>
    </row>
    <row r="199711" spans="26:26">
      <c r="Z199711" s="5"/>
    </row>
    <row r="199712" spans="26:26">
      <c r="Z199712" s="5"/>
    </row>
    <row r="199713" spans="26:26">
      <c r="Z199713" s="5"/>
    </row>
    <row r="199714" spans="26:26">
      <c r="Z199714" s="5"/>
    </row>
    <row r="199715" spans="26:26">
      <c r="Z199715" s="5"/>
    </row>
    <row r="199716" spans="26:26">
      <c r="Z199716" s="5"/>
    </row>
    <row r="199717" spans="26:26">
      <c r="Z199717" s="5"/>
    </row>
    <row r="199718" spans="26:26">
      <c r="Z199718" s="5"/>
    </row>
    <row r="199719" spans="26:26">
      <c r="Z199719" s="5"/>
    </row>
    <row r="199720" spans="26:26">
      <c r="Z199720" s="5"/>
    </row>
    <row r="199721" spans="26:26">
      <c r="Z199721" s="5"/>
    </row>
    <row r="199722" spans="26:26">
      <c r="Z199722" s="5"/>
    </row>
    <row r="199723" spans="26:26">
      <c r="Z199723" s="5"/>
    </row>
    <row r="199724" spans="26:26">
      <c r="Z199724" s="5"/>
    </row>
    <row r="199725" spans="26:26">
      <c r="Z199725" s="5"/>
    </row>
    <row r="199726" spans="26:26">
      <c r="Z199726" s="5"/>
    </row>
    <row r="199727" spans="26:26">
      <c r="Z199727" s="5"/>
    </row>
    <row r="199728" spans="26:26">
      <c r="Z199728" s="5"/>
    </row>
    <row r="199729" spans="26:26">
      <c r="Z199729" s="5"/>
    </row>
    <row r="199730" spans="26:26">
      <c r="Z199730" s="5"/>
    </row>
    <row r="199731" spans="26:26">
      <c r="Z199731" s="5"/>
    </row>
    <row r="199732" spans="26:26">
      <c r="Z199732" s="5"/>
    </row>
    <row r="199733" spans="26:26">
      <c r="Z199733" s="5"/>
    </row>
    <row r="199734" spans="26:26">
      <c r="Z199734" s="5"/>
    </row>
    <row r="199735" spans="26:26">
      <c r="Z199735" s="5"/>
    </row>
    <row r="199736" spans="26:26">
      <c r="Z199736" s="5"/>
    </row>
    <row r="199737" spans="26:26">
      <c r="Z199737" s="5"/>
    </row>
    <row r="199738" spans="26:26">
      <c r="Z199738" s="5"/>
    </row>
    <row r="199739" spans="26:26">
      <c r="Z199739" s="5"/>
    </row>
    <row r="199740" spans="26:26">
      <c r="Z199740" s="5"/>
    </row>
    <row r="199741" spans="26:26">
      <c r="Z199741" s="5"/>
    </row>
    <row r="199742" spans="26:26">
      <c r="Z199742" s="5"/>
    </row>
    <row r="199743" spans="26:26">
      <c r="Z199743" s="5"/>
    </row>
    <row r="199744" spans="26:26">
      <c r="Z199744" s="5"/>
    </row>
    <row r="199745" spans="26:26">
      <c r="Z199745" s="5"/>
    </row>
    <row r="199746" spans="26:26">
      <c r="Z199746" s="5"/>
    </row>
    <row r="199747" spans="26:26">
      <c r="Z199747" s="5"/>
    </row>
    <row r="199748" spans="26:26">
      <c r="Z199748" s="5"/>
    </row>
    <row r="199749" spans="26:26">
      <c r="Z199749" s="5"/>
    </row>
    <row r="199750" spans="26:26">
      <c r="Z199750" s="5"/>
    </row>
    <row r="199751" spans="26:26">
      <c r="Z199751" s="5"/>
    </row>
    <row r="199752" spans="26:26">
      <c r="Z199752" s="5"/>
    </row>
    <row r="199753" spans="26:26">
      <c r="Z199753" s="5"/>
    </row>
    <row r="199754" spans="26:26">
      <c r="Z199754" s="5"/>
    </row>
    <row r="199755" spans="26:26">
      <c r="Z199755" s="5"/>
    </row>
    <row r="199756" spans="26:26">
      <c r="Z199756" s="5"/>
    </row>
    <row r="199757" spans="26:26">
      <c r="Z199757" s="5"/>
    </row>
    <row r="199758" spans="26:26">
      <c r="Z199758" s="5"/>
    </row>
    <row r="199759" spans="26:26">
      <c r="Z199759" s="5"/>
    </row>
    <row r="199760" spans="26:26">
      <c r="Z199760" s="5"/>
    </row>
    <row r="199761" spans="26:26">
      <c r="Z199761" s="5"/>
    </row>
    <row r="199762" spans="26:26">
      <c r="Z199762" s="5"/>
    </row>
    <row r="199763" spans="26:26">
      <c r="Z199763" s="5"/>
    </row>
    <row r="199764" spans="26:26">
      <c r="Z199764" s="5"/>
    </row>
    <row r="199765" spans="26:26">
      <c r="Z199765" s="5"/>
    </row>
    <row r="199766" spans="26:26">
      <c r="Z199766" s="5"/>
    </row>
    <row r="199767" spans="26:26">
      <c r="Z199767" s="5"/>
    </row>
    <row r="199768" spans="26:26">
      <c r="Z199768" s="5"/>
    </row>
    <row r="199769" spans="26:26">
      <c r="Z199769" s="5"/>
    </row>
    <row r="199770" spans="26:26">
      <c r="Z199770" s="5"/>
    </row>
    <row r="199771" spans="26:26">
      <c r="Z199771" s="5"/>
    </row>
    <row r="199772" spans="26:26">
      <c r="Z199772" s="5"/>
    </row>
    <row r="199773" spans="26:26">
      <c r="Z199773" s="5"/>
    </row>
    <row r="199774" spans="26:26">
      <c r="Z199774" s="5"/>
    </row>
    <row r="199775" spans="26:26">
      <c r="Z199775" s="5"/>
    </row>
    <row r="199776" spans="26:26">
      <c r="Z199776" s="5"/>
    </row>
    <row r="199777" spans="26:26">
      <c r="Z199777" s="5"/>
    </row>
    <row r="199778" spans="26:26">
      <c r="Z199778" s="5"/>
    </row>
    <row r="199779" spans="26:26">
      <c r="Z199779" s="5"/>
    </row>
    <row r="199780" spans="26:26">
      <c r="Z199780" s="5"/>
    </row>
    <row r="199781" spans="26:26">
      <c r="Z199781" s="5"/>
    </row>
    <row r="199782" spans="26:26">
      <c r="Z199782" s="5"/>
    </row>
    <row r="199783" spans="26:26">
      <c r="Z199783" s="5"/>
    </row>
    <row r="199784" spans="26:26">
      <c r="Z199784" s="5"/>
    </row>
    <row r="199785" spans="26:26">
      <c r="Z199785" s="5"/>
    </row>
    <row r="199786" spans="26:26">
      <c r="Z199786" s="5"/>
    </row>
    <row r="199787" spans="26:26">
      <c r="Z199787" s="5"/>
    </row>
    <row r="199788" spans="26:26">
      <c r="Z199788" s="5"/>
    </row>
    <row r="199789" spans="26:26">
      <c r="Z199789" s="5"/>
    </row>
    <row r="199790" spans="26:26">
      <c r="Z199790" s="5"/>
    </row>
    <row r="199791" spans="26:26">
      <c r="Z199791" s="5"/>
    </row>
    <row r="199792" spans="26:26">
      <c r="Z199792" s="5"/>
    </row>
    <row r="199793" spans="26:26">
      <c r="Z199793" s="5"/>
    </row>
    <row r="199794" spans="26:26">
      <c r="Z199794" s="5"/>
    </row>
    <row r="199795" spans="26:26">
      <c r="Z199795" s="5"/>
    </row>
    <row r="199796" spans="26:26">
      <c r="Z199796" s="5"/>
    </row>
    <row r="199797" spans="26:26">
      <c r="Z199797" s="5"/>
    </row>
    <row r="199798" spans="26:26">
      <c r="Z199798" s="5"/>
    </row>
    <row r="199799" spans="26:26">
      <c r="Z199799" s="5"/>
    </row>
    <row r="199800" spans="26:26">
      <c r="Z199800" s="5"/>
    </row>
    <row r="199801" spans="26:26">
      <c r="Z199801" s="5"/>
    </row>
    <row r="199802" spans="26:26">
      <c r="Z199802" s="5"/>
    </row>
    <row r="199803" spans="26:26">
      <c r="Z199803" s="5"/>
    </row>
    <row r="199804" spans="26:26">
      <c r="Z199804" s="5"/>
    </row>
    <row r="199805" spans="26:26">
      <c r="Z199805" s="5"/>
    </row>
    <row r="199806" spans="26:26">
      <c r="Z199806" s="5"/>
    </row>
    <row r="199807" spans="26:26">
      <c r="Z199807" s="5"/>
    </row>
    <row r="199808" spans="26:26">
      <c r="Z199808" s="5"/>
    </row>
    <row r="199809" spans="26:26">
      <c r="Z199809" s="5"/>
    </row>
    <row r="199810" spans="26:26">
      <c r="Z199810" s="5"/>
    </row>
    <row r="199811" spans="26:26">
      <c r="Z199811" s="5"/>
    </row>
    <row r="199812" spans="26:26">
      <c r="Z199812" s="5"/>
    </row>
    <row r="199813" spans="26:26">
      <c r="Z199813" s="5"/>
    </row>
    <row r="199814" spans="26:26">
      <c r="Z199814" s="5"/>
    </row>
    <row r="199815" spans="26:26">
      <c r="Z199815" s="5"/>
    </row>
    <row r="199816" spans="26:26">
      <c r="Z199816" s="5"/>
    </row>
    <row r="199817" spans="26:26">
      <c r="Z199817" s="5"/>
    </row>
    <row r="199818" spans="26:26">
      <c r="Z199818" s="5"/>
    </row>
    <row r="199819" spans="26:26">
      <c r="Z199819" s="5"/>
    </row>
    <row r="199820" spans="26:26">
      <c r="Z199820" s="5"/>
    </row>
    <row r="199821" spans="26:26">
      <c r="Z199821" s="5"/>
    </row>
    <row r="199822" spans="26:26">
      <c r="Z199822" s="5"/>
    </row>
    <row r="199823" spans="26:26">
      <c r="Z199823" s="5"/>
    </row>
    <row r="199824" spans="26:26">
      <c r="Z199824" s="5"/>
    </row>
    <row r="199825" spans="26:26">
      <c r="Z199825" s="5"/>
    </row>
    <row r="199826" spans="26:26">
      <c r="Z199826" s="5"/>
    </row>
    <row r="199827" spans="26:26">
      <c r="Z199827" s="5"/>
    </row>
    <row r="199828" spans="26:26">
      <c r="Z199828" s="5"/>
    </row>
    <row r="199829" spans="26:26">
      <c r="Z199829" s="5"/>
    </row>
    <row r="199830" spans="26:26">
      <c r="Z199830" s="5"/>
    </row>
    <row r="199831" spans="26:26">
      <c r="Z199831" s="5"/>
    </row>
    <row r="199832" spans="26:26">
      <c r="Z199832" s="5"/>
    </row>
    <row r="199833" spans="26:26">
      <c r="Z199833" s="5"/>
    </row>
    <row r="199834" spans="26:26">
      <c r="Z199834" s="5"/>
    </row>
    <row r="199835" spans="26:26">
      <c r="Z199835" s="5"/>
    </row>
    <row r="199836" spans="26:26">
      <c r="Z199836" s="5"/>
    </row>
    <row r="199837" spans="26:26">
      <c r="Z199837" s="5"/>
    </row>
    <row r="199838" spans="26:26">
      <c r="Z199838" s="5"/>
    </row>
    <row r="199839" spans="26:26">
      <c r="Z199839" s="5"/>
    </row>
    <row r="199840" spans="26:26">
      <c r="Z199840" s="5"/>
    </row>
    <row r="199841" spans="26:26">
      <c r="Z199841" s="5"/>
    </row>
    <row r="199842" spans="26:26">
      <c r="Z199842" s="5"/>
    </row>
    <row r="199843" spans="26:26">
      <c r="Z199843" s="5"/>
    </row>
    <row r="199844" spans="26:26">
      <c r="Z199844" s="5"/>
    </row>
    <row r="199845" spans="26:26">
      <c r="Z199845" s="5"/>
    </row>
    <row r="199846" spans="26:26">
      <c r="Z199846" s="5"/>
    </row>
    <row r="199847" spans="26:26">
      <c r="Z199847" s="5"/>
    </row>
    <row r="199848" spans="26:26">
      <c r="Z199848" s="5"/>
    </row>
    <row r="199849" spans="26:26">
      <c r="Z199849" s="5"/>
    </row>
    <row r="199850" spans="26:26">
      <c r="Z199850" s="5"/>
    </row>
    <row r="199851" spans="26:26">
      <c r="Z199851" s="5"/>
    </row>
    <row r="199852" spans="26:26">
      <c r="Z199852" s="5"/>
    </row>
    <row r="199853" spans="26:26">
      <c r="Z199853" s="5"/>
    </row>
    <row r="199854" spans="26:26">
      <c r="Z199854" s="5"/>
    </row>
    <row r="199855" spans="26:26">
      <c r="Z199855" s="5"/>
    </row>
    <row r="199856" spans="26:26">
      <c r="Z199856" s="5"/>
    </row>
    <row r="199857" spans="26:26">
      <c r="Z199857" s="5"/>
    </row>
    <row r="199858" spans="26:26">
      <c r="Z199858" s="5"/>
    </row>
    <row r="199859" spans="26:26">
      <c r="Z199859" s="5"/>
    </row>
    <row r="199860" spans="26:26">
      <c r="Z199860" s="5"/>
    </row>
    <row r="199861" spans="26:26">
      <c r="Z199861" s="5"/>
    </row>
    <row r="199862" spans="26:26">
      <c r="Z199862" s="5"/>
    </row>
    <row r="199863" spans="26:26">
      <c r="Z199863" s="5"/>
    </row>
    <row r="199864" spans="26:26">
      <c r="Z199864" s="5"/>
    </row>
    <row r="199865" spans="26:26">
      <c r="Z199865" s="5"/>
    </row>
    <row r="199866" spans="26:26">
      <c r="Z199866" s="5"/>
    </row>
    <row r="199867" spans="26:26">
      <c r="Z199867" s="5"/>
    </row>
    <row r="199868" spans="26:26">
      <c r="Z199868" s="5"/>
    </row>
    <row r="199869" spans="26:26">
      <c r="Z199869" s="5"/>
    </row>
    <row r="199870" spans="26:26">
      <c r="Z199870" s="5"/>
    </row>
    <row r="199871" spans="26:26">
      <c r="Z199871" s="5"/>
    </row>
    <row r="199872" spans="26:26">
      <c r="Z199872" s="5"/>
    </row>
    <row r="199873" spans="26:26">
      <c r="Z199873" s="5"/>
    </row>
    <row r="199874" spans="26:26">
      <c r="Z199874" s="5"/>
    </row>
    <row r="199875" spans="26:26">
      <c r="Z199875" s="5"/>
    </row>
    <row r="199876" spans="26:26">
      <c r="Z199876" s="5"/>
    </row>
    <row r="199877" spans="26:26">
      <c r="Z199877" s="5"/>
    </row>
    <row r="199878" spans="26:26">
      <c r="Z199878" s="5"/>
    </row>
    <row r="199879" spans="26:26">
      <c r="Z199879" s="5"/>
    </row>
    <row r="199880" spans="26:26">
      <c r="Z199880" s="5"/>
    </row>
    <row r="199881" spans="26:26">
      <c r="Z199881" s="5"/>
    </row>
    <row r="199882" spans="26:26">
      <c r="Z199882" s="5"/>
    </row>
    <row r="199883" spans="26:26">
      <c r="Z199883" s="5"/>
    </row>
    <row r="199884" spans="26:26">
      <c r="Z199884" s="5"/>
    </row>
    <row r="199885" spans="26:26">
      <c r="Z199885" s="5"/>
    </row>
    <row r="199886" spans="26:26">
      <c r="Z199886" s="5"/>
    </row>
    <row r="199887" spans="26:26">
      <c r="Z199887" s="5"/>
    </row>
    <row r="199888" spans="26:26">
      <c r="Z199888" s="5"/>
    </row>
    <row r="199889" spans="26:26">
      <c r="Z199889" s="5"/>
    </row>
    <row r="199890" spans="26:26">
      <c r="Z199890" s="5"/>
    </row>
    <row r="199891" spans="26:26">
      <c r="Z199891" s="5"/>
    </row>
    <row r="199892" spans="26:26">
      <c r="Z199892" s="5"/>
    </row>
    <row r="199893" spans="26:26">
      <c r="Z199893" s="5"/>
    </row>
    <row r="199894" spans="26:26">
      <c r="Z199894" s="5"/>
    </row>
    <row r="199895" spans="26:26">
      <c r="Z199895" s="5"/>
    </row>
    <row r="199896" spans="26:26">
      <c r="Z199896" s="5"/>
    </row>
    <row r="199897" spans="26:26">
      <c r="Z199897" s="5"/>
    </row>
    <row r="199898" spans="26:26">
      <c r="Z199898" s="5"/>
    </row>
    <row r="199899" spans="26:26">
      <c r="Z199899" s="5"/>
    </row>
    <row r="199900" spans="26:26">
      <c r="Z199900" s="5"/>
    </row>
    <row r="199901" spans="26:26">
      <c r="Z199901" s="5"/>
    </row>
    <row r="199902" spans="26:26">
      <c r="Z199902" s="5"/>
    </row>
    <row r="199903" spans="26:26">
      <c r="Z199903" s="5"/>
    </row>
    <row r="199904" spans="26:26">
      <c r="Z199904" s="5"/>
    </row>
    <row r="199905" spans="26:26">
      <c r="Z199905" s="5"/>
    </row>
    <row r="199906" spans="26:26">
      <c r="Z199906" s="5"/>
    </row>
    <row r="199907" spans="26:26">
      <c r="Z199907" s="5"/>
    </row>
    <row r="199908" spans="26:26">
      <c r="Z199908" s="5"/>
    </row>
    <row r="199909" spans="26:26">
      <c r="Z199909" s="5"/>
    </row>
    <row r="199910" spans="26:26">
      <c r="Z199910" s="5"/>
    </row>
    <row r="199911" spans="26:26">
      <c r="Z199911" s="5"/>
    </row>
    <row r="199912" spans="26:26">
      <c r="Z199912" s="5"/>
    </row>
    <row r="199913" spans="26:26">
      <c r="Z199913" s="5"/>
    </row>
    <row r="199914" spans="26:26">
      <c r="Z199914" s="5"/>
    </row>
    <row r="199915" spans="26:26">
      <c r="Z199915" s="5"/>
    </row>
    <row r="199916" spans="26:26">
      <c r="Z199916" s="5"/>
    </row>
    <row r="199917" spans="26:26">
      <c r="Z199917" s="5"/>
    </row>
    <row r="199918" spans="26:26">
      <c r="Z199918" s="5"/>
    </row>
    <row r="199919" spans="26:26">
      <c r="Z199919" s="5"/>
    </row>
    <row r="199920" spans="26:26">
      <c r="Z199920" s="5"/>
    </row>
    <row r="199921" spans="26:26">
      <c r="Z199921" s="5"/>
    </row>
    <row r="199922" spans="26:26">
      <c r="Z199922" s="5"/>
    </row>
    <row r="199923" spans="26:26">
      <c r="Z199923" s="5"/>
    </row>
    <row r="199924" spans="26:26">
      <c r="Z199924" s="5"/>
    </row>
    <row r="199925" spans="26:26">
      <c r="Z199925" s="5"/>
    </row>
    <row r="199926" spans="26:26">
      <c r="Z199926" s="5"/>
    </row>
    <row r="199927" spans="26:26">
      <c r="Z199927" s="5"/>
    </row>
    <row r="199928" spans="26:26">
      <c r="Z199928" s="5"/>
    </row>
    <row r="199929" spans="26:26">
      <c r="Z199929" s="5"/>
    </row>
    <row r="199930" spans="26:26">
      <c r="Z199930" s="5"/>
    </row>
    <row r="199931" spans="26:26">
      <c r="Z199931" s="5"/>
    </row>
    <row r="199932" spans="26:26">
      <c r="Z199932" s="5"/>
    </row>
    <row r="199933" spans="26:26">
      <c r="Z199933" s="5"/>
    </row>
    <row r="199934" spans="26:26">
      <c r="Z199934" s="5"/>
    </row>
    <row r="199935" spans="26:26">
      <c r="Z199935" s="5"/>
    </row>
    <row r="199936" spans="26:26">
      <c r="Z199936" s="5"/>
    </row>
    <row r="199937" spans="26:26">
      <c r="Z199937" s="5"/>
    </row>
    <row r="199938" spans="26:26">
      <c r="Z199938" s="5"/>
    </row>
    <row r="199939" spans="26:26">
      <c r="Z199939" s="5"/>
    </row>
    <row r="199940" spans="26:26">
      <c r="Z199940" s="5"/>
    </row>
    <row r="199941" spans="26:26">
      <c r="Z199941" s="5"/>
    </row>
    <row r="199942" spans="26:26">
      <c r="Z199942" s="5"/>
    </row>
    <row r="199943" spans="26:26">
      <c r="Z199943" s="5"/>
    </row>
    <row r="199944" spans="26:26">
      <c r="Z199944" s="5"/>
    </row>
    <row r="199945" spans="26:26">
      <c r="Z199945" s="5"/>
    </row>
    <row r="199946" spans="26:26">
      <c r="Z199946" s="5"/>
    </row>
    <row r="199947" spans="26:26">
      <c r="Z199947" s="5"/>
    </row>
    <row r="199948" spans="26:26">
      <c r="Z199948" s="5"/>
    </row>
    <row r="199949" spans="26:26">
      <c r="Z199949" s="5"/>
    </row>
    <row r="199950" spans="26:26">
      <c r="Z199950" s="5"/>
    </row>
    <row r="199951" spans="26:26">
      <c r="Z199951" s="5"/>
    </row>
    <row r="199952" spans="26:26">
      <c r="Z199952" s="5"/>
    </row>
    <row r="199953" spans="26:26">
      <c r="Z199953" s="5"/>
    </row>
    <row r="199954" spans="26:26">
      <c r="Z199954" s="5"/>
    </row>
    <row r="199955" spans="26:26">
      <c r="Z199955" s="5"/>
    </row>
    <row r="199956" spans="26:26">
      <c r="Z199956" s="5"/>
    </row>
    <row r="199957" spans="26:26">
      <c r="Z199957" s="5"/>
    </row>
    <row r="199958" spans="26:26">
      <c r="Z199958" s="5"/>
    </row>
    <row r="199959" spans="26:26">
      <c r="Z199959" s="5"/>
    </row>
    <row r="199960" spans="26:26">
      <c r="Z199960" s="5"/>
    </row>
    <row r="199961" spans="26:26">
      <c r="Z199961" s="5"/>
    </row>
    <row r="199962" spans="26:26">
      <c r="Z199962" s="5"/>
    </row>
    <row r="199963" spans="26:26">
      <c r="Z199963" s="5"/>
    </row>
    <row r="199964" spans="26:26">
      <c r="Z199964" s="5"/>
    </row>
    <row r="199965" spans="26:26">
      <c r="Z199965" s="5"/>
    </row>
    <row r="199966" spans="26:26">
      <c r="Z199966" s="5"/>
    </row>
    <row r="199967" spans="26:26">
      <c r="Z199967" s="5"/>
    </row>
    <row r="199968" spans="26:26">
      <c r="Z199968" s="5"/>
    </row>
    <row r="199969" spans="26:26">
      <c r="Z199969" s="5"/>
    </row>
    <row r="199970" spans="26:26">
      <c r="Z199970" s="5"/>
    </row>
    <row r="199971" spans="26:26">
      <c r="Z199971" s="5"/>
    </row>
    <row r="199972" spans="26:26">
      <c r="Z199972" s="5"/>
    </row>
    <row r="199973" spans="26:26">
      <c r="Z199973" s="5"/>
    </row>
    <row r="199974" spans="26:26">
      <c r="Z199974" s="5"/>
    </row>
    <row r="199975" spans="26:26">
      <c r="Z199975" s="5"/>
    </row>
    <row r="199976" spans="26:26">
      <c r="Z199976" s="5"/>
    </row>
    <row r="199977" spans="26:26">
      <c r="Z199977" s="5"/>
    </row>
    <row r="199978" spans="26:26">
      <c r="Z199978" s="5"/>
    </row>
    <row r="199979" spans="26:26">
      <c r="Z199979" s="5"/>
    </row>
    <row r="199980" spans="26:26">
      <c r="Z199980" s="5"/>
    </row>
    <row r="199981" spans="26:26">
      <c r="Z199981" s="5"/>
    </row>
    <row r="199982" spans="26:26">
      <c r="Z199982" s="5"/>
    </row>
    <row r="199983" spans="26:26">
      <c r="Z199983" s="5"/>
    </row>
    <row r="199984" spans="26:26">
      <c r="Z199984" s="5"/>
    </row>
    <row r="199985" spans="26:26">
      <c r="Z199985" s="5"/>
    </row>
    <row r="199986" spans="26:26">
      <c r="Z199986" s="5"/>
    </row>
    <row r="199987" spans="26:26">
      <c r="Z199987" s="5"/>
    </row>
    <row r="199988" spans="26:26">
      <c r="Z199988" s="5"/>
    </row>
    <row r="199989" spans="26:26">
      <c r="Z199989" s="5"/>
    </row>
    <row r="199990" spans="26:26">
      <c r="Z199990" s="5"/>
    </row>
    <row r="199991" spans="26:26">
      <c r="Z199991" s="5"/>
    </row>
    <row r="199992" spans="26:26">
      <c r="Z199992" s="5"/>
    </row>
    <row r="199993" spans="26:26">
      <c r="Z199993" s="5"/>
    </row>
    <row r="199994" spans="26:26">
      <c r="Z199994" s="5"/>
    </row>
    <row r="199995" spans="26:26">
      <c r="Z199995" s="5"/>
    </row>
    <row r="199996" spans="26:26">
      <c r="Z199996" s="5"/>
    </row>
    <row r="199997" spans="26:26">
      <c r="Z199997" s="5"/>
    </row>
    <row r="199998" spans="26:26">
      <c r="Z199998" s="5"/>
    </row>
    <row r="199999" spans="26:26">
      <c r="Z199999" s="5"/>
    </row>
    <row r="200000" spans="26:26">
      <c r="Z200000" s="5"/>
    </row>
    <row r="200001" spans="26:26">
      <c r="Z200001" s="5"/>
    </row>
    <row r="200002" spans="26:26">
      <c r="Z200002" s="5"/>
    </row>
    <row r="200003" spans="26:26">
      <c r="Z200003" s="5"/>
    </row>
    <row r="200004" spans="26:26">
      <c r="Z200004" s="5"/>
    </row>
    <row r="200005" spans="26:26">
      <c r="Z200005" s="5"/>
    </row>
    <row r="200006" spans="26:26">
      <c r="Z200006" s="5"/>
    </row>
    <row r="200007" spans="26:26">
      <c r="Z200007" s="5"/>
    </row>
    <row r="200008" spans="26:26">
      <c r="Z200008" s="5"/>
    </row>
    <row r="200009" spans="26:26">
      <c r="Z200009" s="5"/>
    </row>
    <row r="200010" spans="26:26">
      <c r="Z200010" s="5"/>
    </row>
    <row r="200011" spans="26:26">
      <c r="Z200011" s="5"/>
    </row>
    <row r="200012" spans="26:26">
      <c r="Z200012" s="5"/>
    </row>
    <row r="200013" spans="26:26">
      <c r="Z200013" s="5"/>
    </row>
    <row r="200014" spans="26:26">
      <c r="Z200014" s="5"/>
    </row>
    <row r="200015" spans="26:26">
      <c r="Z200015" s="5"/>
    </row>
    <row r="200016" spans="26:26">
      <c r="Z200016" s="5"/>
    </row>
    <row r="200017" spans="26:26">
      <c r="Z200017" s="5"/>
    </row>
    <row r="200018" spans="26:26">
      <c r="Z200018" s="5"/>
    </row>
    <row r="200019" spans="26:26">
      <c r="Z200019" s="5"/>
    </row>
    <row r="200020" spans="26:26">
      <c r="Z200020" s="5"/>
    </row>
    <row r="200021" spans="26:26">
      <c r="Z200021" s="5"/>
    </row>
    <row r="200022" spans="26:26">
      <c r="Z200022" s="5"/>
    </row>
    <row r="200023" spans="26:26">
      <c r="Z200023" s="5"/>
    </row>
    <row r="200024" spans="26:26">
      <c r="Z200024" s="5"/>
    </row>
    <row r="200025" spans="26:26">
      <c r="Z200025" s="5"/>
    </row>
    <row r="200026" spans="26:26">
      <c r="Z200026" s="5"/>
    </row>
    <row r="200027" spans="26:26">
      <c r="Z200027" s="5"/>
    </row>
    <row r="200028" spans="26:26">
      <c r="Z200028" s="5"/>
    </row>
    <row r="200029" spans="26:26">
      <c r="Z200029" s="5"/>
    </row>
    <row r="200030" spans="26:26">
      <c r="Z200030" s="5"/>
    </row>
    <row r="200031" spans="26:26">
      <c r="Z200031" s="5"/>
    </row>
    <row r="200032" spans="26:26">
      <c r="Z200032" s="5"/>
    </row>
    <row r="200033" spans="26:26">
      <c r="Z200033" s="5"/>
    </row>
    <row r="200034" spans="26:26">
      <c r="Z200034" s="5"/>
    </row>
    <row r="200035" spans="26:26">
      <c r="Z200035" s="5"/>
    </row>
    <row r="200036" spans="26:26">
      <c r="Z200036" s="5"/>
    </row>
    <row r="200037" spans="26:26">
      <c r="Z200037" s="5"/>
    </row>
    <row r="200038" spans="26:26">
      <c r="Z200038" s="5"/>
    </row>
    <row r="200039" spans="26:26">
      <c r="Z200039" s="5"/>
    </row>
    <row r="200040" spans="26:26">
      <c r="Z200040" s="5"/>
    </row>
    <row r="200041" spans="26:26">
      <c r="Z200041" s="5"/>
    </row>
    <row r="200042" spans="26:26">
      <c r="Z200042" s="5"/>
    </row>
    <row r="200043" spans="26:26">
      <c r="Z200043" s="5"/>
    </row>
    <row r="200044" spans="26:26">
      <c r="Z200044" s="5"/>
    </row>
    <row r="200045" spans="26:26">
      <c r="Z200045" s="5"/>
    </row>
    <row r="200046" spans="26:26">
      <c r="Z200046" s="5"/>
    </row>
    <row r="200047" spans="26:26">
      <c r="Z200047" s="5"/>
    </row>
    <row r="200048" spans="26:26">
      <c r="Z200048" s="5"/>
    </row>
    <row r="200049" spans="26:26">
      <c r="Z200049" s="5"/>
    </row>
    <row r="200050" spans="26:26">
      <c r="Z200050" s="5"/>
    </row>
    <row r="200051" spans="26:26">
      <c r="Z200051" s="5"/>
    </row>
    <row r="200052" spans="26:26">
      <c r="Z200052" s="5"/>
    </row>
    <row r="200053" spans="26:26">
      <c r="Z200053" s="5"/>
    </row>
    <row r="200054" spans="26:26">
      <c r="Z200054" s="5"/>
    </row>
    <row r="200055" spans="26:26">
      <c r="Z200055" s="5"/>
    </row>
    <row r="200056" spans="26:26">
      <c r="Z200056" s="5"/>
    </row>
    <row r="200057" spans="26:26">
      <c r="Z200057" s="5"/>
    </row>
    <row r="200058" spans="26:26">
      <c r="Z200058" s="5"/>
    </row>
    <row r="200059" spans="26:26">
      <c r="Z200059" s="5"/>
    </row>
    <row r="200060" spans="26:26">
      <c r="Z200060" s="5"/>
    </row>
    <row r="200061" spans="26:26">
      <c r="Z200061" s="5"/>
    </row>
    <row r="200062" spans="26:26">
      <c r="Z200062" s="5"/>
    </row>
    <row r="200063" spans="26:26">
      <c r="Z200063" s="5"/>
    </row>
    <row r="200064" spans="26:26">
      <c r="Z200064" s="5"/>
    </row>
    <row r="200065" spans="26:26">
      <c r="Z200065" s="5"/>
    </row>
    <row r="200066" spans="26:26">
      <c r="Z200066" s="5"/>
    </row>
    <row r="200067" spans="26:26">
      <c r="Z200067" s="5"/>
    </row>
    <row r="200068" spans="26:26">
      <c r="Z200068" s="5"/>
    </row>
    <row r="200069" spans="26:26">
      <c r="Z200069" s="5"/>
    </row>
    <row r="200070" spans="26:26">
      <c r="Z200070" s="5"/>
    </row>
    <row r="200071" spans="26:26">
      <c r="Z200071" s="5"/>
    </row>
    <row r="200072" spans="26:26">
      <c r="Z200072" s="5"/>
    </row>
    <row r="200073" spans="26:26">
      <c r="Z200073" s="5"/>
    </row>
    <row r="200074" spans="26:26">
      <c r="Z200074" s="5"/>
    </row>
    <row r="200075" spans="26:26">
      <c r="Z200075" s="5"/>
    </row>
    <row r="200076" spans="26:26">
      <c r="Z200076" s="5"/>
    </row>
    <row r="200077" spans="26:26">
      <c r="Z200077" s="5"/>
    </row>
    <row r="200078" spans="26:26">
      <c r="Z200078" s="5"/>
    </row>
    <row r="200079" spans="26:26">
      <c r="Z200079" s="5"/>
    </row>
    <row r="200080" spans="26:26">
      <c r="Z200080" s="5"/>
    </row>
    <row r="200081" spans="26:26">
      <c r="Z200081" s="5"/>
    </row>
    <row r="200082" spans="26:26">
      <c r="Z200082" s="5"/>
    </row>
    <row r="200083" spans="26:26">
      <c r="Z200083" s="5"/>
    </row>
    <row r="200084" spans="26:26">
      <c r="Z200084" s="5"/>
    </row>
    <row r="200085" spans="26:26">
      <c r="Z200085" s="5"/>
    </row>
    <row r="200086" spans="26:26">
      <c r="Z200086" s="5"/>
    </row>
    <row r="200087" spans="26:26">
      <c r="Z200087" s="5"/>
    </row>
    <row r="200088" spans="26:26">
      <c r="Z200088" s="5"/>
    </row>
    <row r="200089" spans="26:26">
      <c r="Z200089" s="5"/>
    </row>
    <row r="200090" spans="26:26">
      <c r="Z200090" s="5"/>
    </row>
    <row r="200091" spans="26:26">
      <c r="Z200091" s="5"/>
    </row>
    <row r="200092" spans="26:26">
      <c r="Z200092" s="5"/>
    </row>
    <row r="200093" spans="26:26">
      <c r="Z200093" s="5"/>
    </row>
    <row r="200094" spans="26:26">
      <c r="Z200094" s="5"/>
    </row>
    <row r="200095" spans="26:26">
      <c r="Z200095" s="5"/>
    </row>
    <row r="200096" spans="26:26">
      <c r="Z200096" s="5"/>
    </row>
    <row r="200097" spans="26:26">
      <c r="Z200097" s="5"/>
    </row>
    <row r="200098" spans="26:26">
      <c r="Z200098" s="5"/>
    </row>
    <row r="200099" spans="26:26">
      <c r="Z200099" s="5"/>
    </row>
    <row r="200100" spans="26:26">
      <c r="Z200100" s="5"/>
    </row>
    <row r="200101" spans="26:26">
      <c r="Z200101" s="5"/>
    </row>
    <row r="200102" spans="26:26">
      <c r="Z200102" s="5"/>
    </row>
    <row r="200103" spans="26:26">
      <c r="Z200103" s="5"/>
    </row>
    <row r="200104" spans="26:26">
      <c r="Z200104" s="5"/>
    </row>
    <row r="200105" spans="26:26">
      <c r="Z200105" s="5"/>
    </row>
    <row r="200106" spans="26:26">
      <c r="Z200106" s="5"/>
    </row>
    <row r="200107" spans="26:26">
      <c r="Z200107" s="5"/>
    </row>
    <row r="200108" spans="26:26">
      <c r="Z200108" s="5"/>
    </row>
    <row r="200109" spans="26:26">
      <c r="Z200109" s="5"/>
    </row>
    <row r="200110" spans="26:26">
      <c r="Z200110" s="5"/>
    </row>
    <row r="200111" spans="26:26">
      <c r="Z200111" s="5"/>
    </row>
    <row r="200112" spans="26:26">
      <c r="Z200112" s="5"/>
    </row>
    <row r="200113" spans="26:26">
      <c r="Z200113" s="5"/>
    </row>
    <row r="200114" spans="26:26">
      <c r="Z200114" s="5"/>
    </row>
    <row r="200115" spans="26:26">
      <c r="Z200115" s="5"/>
    </row>
    <row r="200116" spans="26:26">
      <c r="Z200116" s="5"/>
    </row>
    <row r="200117" spans="26:26">
      <c r="Z200117" s="5"/>
    </row>
    <row r="200118" spans="26:26">
      <c r="Z200118" s="5"/>
    </row>
    <row r="200119" spans="26:26">
      <c r="Z200119" s="5"/>
    </row>
    <row r="200120" spans="26:26">
      <c r="Z200120" s="5"/>
    </row>
    <row r="200121" spans="26:26">
      <c r="Z200121" s="5"/>
    </row>
    <row r="200122" spans="26:26">
      <c r="Z200122" s="5"/>
    </row>
    <row r="200123" spans="26:26">
      <c r="Z200123" s="5"/>
    </row>
    <row r="200124" spans="26:26">
      <c r="Z200124" s="5"/>
    </row>
    <row r="200125" spans="26:26">
      <c r="Z200125" s="5"/>
    </row>
    <row r="200126" spans="26:26">
      <c r="Z200126" s="5"/>
    </row>
    <row r="200127" spans="26:26">
      <c r="Z200127" s="5"/>
    </row>
    <row r="200128" spans="26:26">
      <c r="Z200128" s="5"/>
    </row>
    <row r="200129" spans="26:26">
      <c r="Z200129" s="5"/>
    </row>
    <row r="200130" spans="26:26">
      <c r="Z200130" s="5"/>
    </row>
    <row r="200131" spans="26:26">
      <c r="Z200131" s="5"/>
    </row>
    <row r="200132" spans="26:26">
      <c r="Z200132" s="5"/>
    </row>
    <row r="200133" spans="26:26">
      <c r="Z200133" s="5"/>
    </row>
    <row r="200134" spans="26:26">
      <c r="Z200134" s="5"/>
    </row>
    <row r="200135" spans="26:26">
      <c r="Z200135" s="5"/>
    </row>
    <row r="200136" spans="26:26">
      <c r="Z200136" s="5"/>
    </row>
    <row r="200137" spans="26:26">
      <c r="Z200137" s="5"/>
    </row>
    <row r="200138" spans="26:26">
      <c r="Z200138" s="5"/>
    </row>
    <row r="200139" spans="26:26">
      <c r="Z200139" s="5"/>
    </row>
    <row r="200140" spans="26:26">
      <c r="Z200140" s="5"/>
    </row>
    <row r="200141" spans="26:26">
      <c r="Z200141" s="5"/>
    </row>
    <row r="200142" spans="26:26">
      <c r="Z200142" s="5"/>
    </row>
    <row r="200143" spans="26:26">
      <c r="Z200143" s="5"/>
    </row>
    <row r="200144" spans="26:26">
      <c r="Z200144" s="5"/>
    </row>
    <row r="200145" spans="26:26">
      <c r="Z200145" s="5"/>
    </row>
    <row r="200146" spans="26:26">
      <c r="Z200146" s="5"/>
    </row>
    <row r="200147" spans="26:26">
      <c r="Z200147" s="5"/>
    </row>
    <row r="200148" spans="26:26">
      <c r="Z200148" s="5"/>
    </row>
    <row r="200149" spans="26:26">
      <c r="Z200149" s="5"/>
    </row>
    <row r="200150" spans="26:26">
      <c r="Z200150" s="5"/>
    </row>
    <row r="200151" spans="26:26">
      <c r="Z200151" s="5"/>
    </row>
    <row r="200152" spans="26:26">
      <c r="Z200152" s="5"/>
    </row>
    <row r="200153" spans="26:26">
      <c r="Z200153" s="5"/>
    </row>
    <row r="200154" spans="26:26">
      <c r="Z200154" s="5"/>
    </row>
    <row r="200155" spans="26:26">
      <c r="Z200155" s="5"/>
    </row>
    <row r="200156" spans="26:26">
      <c r="Z200156" s="5"/>
    </row>
    <row r="200157" spans="26:26">
      <c r="Z200157" s="5"/>
    </row>
    <row r="200158" spans="26:26">
      <c r="Z200158" s="5"/>
    </row>
    <row r="200159" spans="26:26">
      <c r="Z200159" s="5"/>
    </row>
    <row r="200160" spans="26:26">
      <c r="Z200160" s="5"/>
    </row>
    <row r="200161" spans="26:26">
      <c r="Z200161" s="5"/>
    </row>
    <row r="200162" spans="26:26">
      <c r="Z200162" s="5"/>
    </row>
    <row r="200163" spans="26:26">
      <c r="Z200163" s="5"/>
    </row>
    <row r="200164" spans="26:26">
      <c r="Z200164" s="5"/>
    </row>
    <row r="200165" spans="26:26">
      <c r="Z200165" s="5"/>
    </row>
    <row r="200166" spans="26:26">
      <c r="Z200166" s="5"/>
    </row>
    <row r="200167" spans="26:26">
      <c r="Z200167" s="5"/>
    </row>
    <row r="200168" spans="26:26">
      <c r="Z200168" s="5"/>
    </row>
    <row r="200169" spans="26:26">
      <c r="Z200169" s="5"/>
    </row>
    <row r="200170" spans="26:26">
      <c r="Z200170" s="5"/>
    </row>
    <row r="200171" spans="26:26">
      <c r="Z200171" s="5"/>
    </row>
    <row r="200172" spans="26:26">
      <c r="Z200172" s="5"/>
    </row>
    <row r="200173" spans="26:26">
      <c r="Z200173" s="5"/>
    </row>
    <row r="200174" spans="26:26">
      <c r="Z200174" s="5"/>
    </row>
    <row r="200175" spans="26:26">
      <c r="Z200175" s="5"/>
    </row>
    <row r="200176" spans="26:26">
      <c r="Z200176" s="5"/>
    </row>
    <row r="200177" spans="26:26">
      <c r="Z200177" s="5"/>
    </row>
    <row r="200178" spans="26:26">
      <c r="Z200178" s="5"/>
    </row>
    <row r="200179" spans="26:26">
      <c r="Z200179" s="5"/>
    </row>
    <row r="200180" spans="26:26">
      <c r="Z200180" s="5"/>
    </row>
    <row r="200181" spans="26:26">
      <c r="Z200181" s="5"/>
    </row>
    <row r="200182" spans="26:26">
      <c r="Z200182" s="5"/>
    </row>
    <row r="200183" spans="26:26">
      <c r="Z200183" s="5"/>
    </row>
    <row r="200184" spans="26:26">
      <c r="Z200184" s="5"/>
    </row>
    <row r="200185" spans="26:26">
      <c r="Z200185" s="5"/>
    </row>
    <row r="200186" spans="26:26">
      <c r="Z200186" s="5"/>
    </row>
    <row r="200187" spans="26:26">
      <c r="Z200187" s="5"/>
    </row>
    <row r="200188" spans="26:26">
      <c r="Z200188" s="5"/>
    </row>
    <row r="200189" spans="26:26">
      <c r="Z200189" s="5"/>
    </row>
    <row r="200190" spans="26:26">
      <c r="Z200190" s="5"/>
    </row>
    <row r="200191" spans="26:26">
      <c r="Z200191" s="5"/>
    </row>
    <row r="200192" spans="26:26">
      <c r="Z200192" s="5"/>
    </row>
    <row r="200193" spans="26:26">
      <c r="Z200193" s="5"/>
    </row>
    <row r="200194" spans="26:26">
      <c r="Z200194" s="5"/>
    </row>
    <row r="200195" spans="26:26">
      <c r="Z200195" s="5"/>
    </row>
    <row r="200196" spans="26:26">
      <c r="Z200196" s="5"/>
    </row>
    <row r="200197" spans="26:26">
      <c r="Z200197" s="5"/>
    </row>
    <row r="200198" spans="26:26">
      <c r="Z200198" s="5"/>
    </row>
    <row r="200199" spans="26:26">
      <c r="Z200199" s="5"/>
    </row>
    <row r="200200" spans="26:26">
      <c r="Z200200" s="5"/>
    </row>
    <row r="200201" spans="26:26">
      <c r="Z200201" s="5"/>
    </row>
    <row r="200202" spans="26:26">
      <c r="Z200202" s="5"/>
    </row>
    <row r="200203" spans="26:26">
      <c r="Z200203" s="5"/>
    </row>
    <row r="200204" spans="26:26">
      <c r="Z200204" s="5"/>
    </row>
    <row r="200205" spans="26:26">
      <c r="Z200205" s="5"/>
    </row>
    <row r="200206" spans="26:26">
      <c r="Z200206" s="5"/>
    </row>
    <row r="200207" spans="26:26">
      <c r="Z200207" s="5"/>
    </row>
    <row r="200208" spans="26:26">
      <c r="Z200208" s="5"/>
    </row>
    <row r="200209" spans="26:26">
      <c r="Z200209" s="5"/>
    </row>
    <row r="200210" spans="26:26">
      <c r="Z200210" s="5"/>
    </row>
    <row r="200211" spans="26:26">
      <c r="Z200211" s="5"/>
    </row>
    <row r="200212" spans="26:26">
      <c r="Z200212" s="5"/>
    </row>
    <row r="200213" spans="26:26">
      <c r="Z200213" s="5"/>
    </row>
    <row r="200214" spans="26:26">
      <c r="Z200214" s="5"/>
    </row>
    <row r="200215" spans="26:26">
      <c r="Z200215" s="5"/>
    </row>
    <row r="200216" spans="26:26">
      <c r="Z200216" s="5"/>
    </row>
    <row r="200217" spans="26:26">
      <c r="Z200217" s="5"/>
    </row>
    <row r="200218" spans="26:26">
      <c r="Z200218" s="5"/>
    </row>
    <row r="200219" spans="26:26">
      <c r="Z200219" s="5"/>
    </row>
    <row r="200220" spans="26:26">
      <c r="Z200220" s="5"/>
    </row>
    <row r="200221" spans="26:26">
      <c r="Z200221" s="5"/>
    </row>
    <row r="200222" spans="26:26">
      <c r="Z200222" s="5"/>
    </row>
    <row r="200223" spans="26:26">
      <c r="Z200223" s="5"/>
    </row>
    <row r="200224" spans="26:26">
      <c r="Z200224" s="5"/>
    </row>
    <row r="200225" spans="26:26">
      <c r="Z200225" s="5"/>
    </row>
    <row r="200226" spans="26:26">
      <c r="Z200226" s="5"/>
    </row>
    <row r="200227" spans="26:26">
      <c r="Z200227" s="5"/>
    </row>
    <row r="200228" spans="26:26">
      <c r="Z200228" s="5"/>
    </row>
    <row r="200229" spans="26:26">
      <c r="Z200229" s="5"/>
    </row>
    <row r="200230" spans="26:26">
      <c r="Z200230" s="5"/>
    </row>
    <row r="200231" spans="26:26">
      <c r="Z200231" s="5"/>
    </row>
    <row r="200232" spans="26:26">
      <c r="Z200232" s="5"/>
    </row>
    <row r="200233" spans="26:26">
      <c r="Z200233" s="5"/>
    </row>
    <row r="200234" spans="26:26">
      <c r="Z200234" s="5"/>
    </row>
    <row r="200235" spans="26:26">
      <c r="Z200235" s="5"/>
    </row>
    <row r="200236" spans="26:26">
      <c r="Z200236" s="5"/>
    </row>
    <row r="200237" spans="26:26">
      <c r="Z200237" s="5"/>
    </row>
    <row r="200238" spans="26:26">
      <c r="Z200238" s="5"/>
    </row>
    <row r="200239" spans="26:26">
      <c r="Z200239" s="5"/>
    </row>
    <row r="200240" spans="26:26">
      <c r="Z200240" s="5"/>
    </row>
    <row r="200241" spans="26:26">
      <c r="Z200241" s="5"/>
    </row>
    <row r="200242" spans="26:26">
      <c r="Z200242" s="5"/>
    </row>
    <row r="200243" spans="26:26">
      <c r="Z200243" s="5"/>
    </row>
    <row r="200244" spans="26:26">
      <c r="Z200244" s="5"/>
    </row>
    <row r="200245" spans="26:26">
      <c r="Z200245" s="5"/>
    </row>
    <row r="200246" spans="26:26">
      <c r="Z200246" s="5"/>
    </row>
    <row r="200247" spans="26:26">
      <c r="Z200247" s="5"/>
    </row>
    <row r="200248" spans="26:26">
      <c r="Z200248" s="5"/>
    </row>
    <row r="200249" spans="26:26">
      <c r="Z200249" s="5"/>
    </row>
    <row r="200250" spans="26:26">
      <c r="Z200250" s="5"/>
    </row>
    <row r="200251" spans="26:26">
      <c r="Z200251" s="5"/>
    </row>
    <row r="200252" spans="26:26">
      <c r="Z200252" s="5"/>
    </row>
    <row r="200253" spans="26:26">
      <c r="Z200253" s="5"/>
    </row>
    <row r="200254" spans="26:26">
      <c r="Z200254" s="5"/>
    </row>
    <row r="200255" spans="26:26">
      <c r="Z200255" s="5"/>
    </row>
    <row r="200256" spans="26:26">
      <c r="Z200256" s="5"/>
    </row>
    <row r="200257" spans="26:26">
      <c r="Z200257" s="5"/>
    </row>
    <row r="200258" spans="26:26">
      <c r="Z200258" s="5"/>
    </row>
    <row r="200259" spans="26:26">
      <c r="Z200259" s="5"/>
    </row>
    <row r="200260" spans="26:26">
      <c r="Z200260" s="5"/>
    </row>
    <row r="200261" spans="26:26">
      <c r="Z200261" s="5"/>
    </row>
    <row r="200262" spans="26:26">
      <c r="Z200262" s="5"/>
    </row>
    <row r="200263" spans="26:26">
      <c r="Z200263" s="5"/>
    </row>
    <row r="200264" spans="26:26">
      <c r="Z200264" s="5"/>
    </row>
    <row r="200265" spans="26:26">
      <c r="Z200265" s="5"/>
    </row>
    <row r="200266" spans="26:26">
      <c r="Z200266" s="5"/>
    </row>
    <row r="200267" spans="26:26">
      <c r="Z200267" s="5"/>
    </row>
    <row r="200268" spans="26:26">
      <c r="Z200268" s="5"/>
    </row>
    <row r="200269" spans="26:26">
      <c r="Z200269" s="5"/>
    </row>
    <row r="200270" spans="26:26">
      <c r="Z200270" s="5"/>
    </row>
    <row r="200271" spans="26:26">
      <c r="Z200271" s="5"/>
    </row>
    <row r="200272" spans="26:26">
      <c r="Z200272" s="5"/>
    </row>
    <row r="200273" spans="26:26">
      <c r="Z200273" s="5"/>
    </row>
    <row r="200274" spans="26:26">
      <c r="Z200274" s="5"/>
    </row>
    <row r="200275" spans="26:26">
      <c r="Z200275" s="5"/>
    </row>
    <row r="200276" spans="26:26">
      <c r="Z200276" s="5"/>
    </row>
    <row r="200277" spans="26:26">
      <c r="Z200277" s="5"/>
    </row>
    <row r="200278" spans="26:26">
      <c r="Z200278" s="5"/>
    </row>
    <row r="200279" spans="26:26">
      <c r="Z200279" s="5"/>
    </row>
    <row r="200280" spans="26:26">
      <c r="Z200280" s="5"/>
    </row>
    <row r="200281" spans="26:26">
      <c r="Z200281" s="5"/>
    </row>
    <row r="200282" spans="26:26">
      <c r="Z200282" s="5"/>
    </row>
    <row r="200283" spans="26:26">
      <c r="Z200283" s="5"/>
    </row>
    <row r="200284" spans="26:26">
      <c r="Z200284" s="5"/>
    </row>
    <row r="200285" spans="26:26">
      <c r="Z200285" s="5"/>
    </row>
    <row r="200286" spans="26:26">
      <c r="Z200286" s="5"/>
    </row>
    <row r="200287" spans="26:26">
      <c r="Z200287" s="5"/>
    </row>
    <row r="200288" spans="26:26">
      <c r="Z200288" s="5"/>
    </row>
    <row r="200289" spans="26:26">
      <c r="Z200289" s="5"/>
    </row>
    <row r="200290" spans="26:26">
      <c r="Z200290" s="5"/>
    </row>
    <row r="200291" spans="26:26">
      <c r="Z200291" s="5"/>
    </row>
    <row r="200292" spans="26:26">
      <c r="Z200292" s="5"/>
    </row>
    <row r="200293" spans="26:26">
      <c r="Z200293" s="5"/>
    </row>
    <row r="200294" spans="26:26">
      <c r="Z200294" s="5"/>
    </row>
    <row r="200295" spans="26:26">
      <c r="Z200295" s="5"/>
    </row>
    <row r="200296" spans="26:26">
      <c r="Z200296" s="5"/>
    </row>
    <row r="200297" spans="26:26">
      <c r="Z200297" s="5"/>
    </row>
    <row r="200298" spans="26:26">
      <c r="Z200298" s="5"/>
    </row>
    <row r="200299" spans="26:26">
      <c r="Z200299" s="5"/>
    </row>
    <row r="200300" spans="26:26">
      <c r="Z200300" s="5"/>
    </row>
    <row r="200301" spans="26:26">
      <c r="Z200301" s="5"/>
    </row>
    <row r="200302" spans="26:26">
      <c r="Z200302" s="5"/>
    </row>
    <row r="200303" spans="26:26">
      <c r="Z200303" s="5"/>
    </row>
    <row r="200304" spans="26:26">
      <c r="Z200304" s="5"/>
    </row>
    <row r="200305" spans="26:26">
      <c r="Z200305" s="5"/>
    </row>
    <row r="200306" spans="26:26">
      <c r="Z200306" s="5"/>
    </row>
    <row r="200307" spans="26:26">
      <c r="Z200307" s="5"/>
    </row>
    <row r="200308" spans="26:26">
      <c r="Z200308" s="5"/>
    </row>
    <row r="200309" spans="26:26">
      <c r="Z200309" s="5"/>
    </row>
    <row r="200310" spans="26:26">
      <c r="Z200310" s="5"/>
    </row>
    <row r="200311" spans="26:26">
      <c r="Z200311" s="5"/>
    </row>
    <row r="200312" spans="26:26">
      <c r="Z200312" s="5"/>
    </row>
    <row r="200313" spans="26:26">
      <c r="Z200313" s="5"/>
    </row>
    <row r="200314" spans="26:26">
      <c r="Z200314" s="5"/>
    </row>
    <row r="200315" spans="26:26">
      <c r="Z200315" s="5"/>
    </row>
    <row r="200316" spans="26:26">
      <c r="Z200316" s="5"/>
    </row>
    <row r="200317" spans="26:26">
      <c r="Z200317" s="5"/>
    </row>
    <row r="200318" spans="26:26">
      <c r="Z200318" s="5"/>
    </row>
    <row r="200319" spans="26:26">
      <c r="Z200319" s="5"/>
    </row>
    <row r="200320" spans="26:26">
      <c r="Z200320" s="5"/>
    </row>
    <row r="200321" spans="26:26">
      <c r="Z200321" s="5"/>
    </row>
    <row r="200322" spans="26:26">
      <c r="Z200322" s="5"/>
    </row>
    <row r="200323" spans="26:26">
      <c r="Z200323" s="5"/>
    </row>
    <row r="200324" spans="26:26">
      <c r="Z200324" s="5"/>
    </row>
    <row r="200325" spans="26:26">
      <c r="Z200325" s="5"/>
    </row>
    <row r="200326" spans="26:26">
      <c r="Z200326" s="5"/>
    </row>
    <row r="200327" spans="26:26">
      <c r="Z200327" s="5"/>
    </row>
    <row r="200328" spans="26:26">
      <c r="Z200328" s="5"/>
    </row>
    <row r="200329" spans="26:26">
      <c r="Z200329" s="5"/>
    </row>
    <row r="200330" spans="26:26">
      <c r="Z200330" s="5"/>
    </row>
    <row r="200331" spans="26:26">
      <c r="Z200331" s="5"/>
    </row>
    <row r="200332" spans="26:26">
      <c r="Z200332" s="5"/>
    </row>
    <row r="200333" spans="26:26">
      <c r="Z200333" s="5"/>
    </row>
    <row r="200334" spans="26:26">
      <c r="Z200334" s="5"/>
    </row>
    <row r="200335" spans="26:26">
      <c r="Z200335" s="5"/>
    </row>
    <row r="200336" spans="26:26">
      <c r="Z200336" s="5"/>
    </row>
    <row r="200337" spans="26:26">
      <c r="Z200337" s="5"/>
    </row>
    <row r="200338" spans="26:26">
      <c r="Z200338" s="5"/>
    </row>
    <row r="200339" spans="26:26">
      <c r="Z200339" s="5"/>
    </row>
    <row r="200340" spans="26:26">
      <c r="Z200340" s="5"/>
    </row>
    <row r="200341" spans="26:26">
      <c r="Z200341" s="5"/>
    </row>
    <row r="200342" spans="26:26">
      <c r="Z200342" s="5"/>
    </row>
    <row r="200343" spans="26:26">
      <c r="Z200343" s="5"/>
    </row>
    <row r="200344" spans="26:26">
      <c r="Z200344" s="5"/>
    </row>
    <row r="200345" spans="26:26">
      <c r="Z200345" s="5"/>
    </row>
    <row r="200346" spans="26:26">
      <c r="Z200346" s="5"/>
    </row>
    <row r="200347" spans="26:26">
      <c r="Z200347" s="5"/>
    </row>
    <row r="200348" spans="26:26">
      <c r="Z200348" s="5"/>
    </row>
    <row r="200349" spans="26:26">
      <c r="Z200349" s="5"/>
    </row>
    <row r="200350" spans="26:26">
      <c r="Z200350" s="5"/>
    </row>
    <row r="200351" spans="26:26">
      <c r="Z200351" s="5"/>
    </row>
    <row r="200352" spans="26:26">
      <c r="Z200352" s="5"/>
    </row>
    <row r="200353" spans="26:26">
      <c r="Z200353" s="5"/>
    </row>
    <row r="200354" spans="26:26">
      <c r="Z200354" s="5"/>
    </row>
    <row r="200355" spans="26:26">
      <c r="Z200355" s="5"/>
    </row>
    <row r="200356" spans="26:26">
      <c r="Z200356" s="5"/>
    </row>
    <row r="200357" spans="26:26">
      <c r="Z200357" s="5"/>
    </row>
    <row r="200358" spans="26:26">
      <c r="Z200358" s="5"/>
    </row>
    <row r="200359" spans="26:26">
      <c r="Z200359" s="5"/>
    </row>
    <row r="200360" spans="26:26">
      <c r="Z200360" s="5"/>
    </row>
    <row r="200361" spans="26:26">
      <c r="Z200361" s="5"/>
    </row>
    <row r="200362" spans="26:26">
      <c r="Z200362" s="5"/>
    </row>
    <row r="200363" spans="26:26">
      <c r="Z200363" s="5"/>
    </row>
    <row r="200364" spans="26:26">
      <c r="Z200364" s="5"/>
    </row>
    <row r="200365" spans="26:26">
      <c r="Z200365" s="5"/>
    </row>
    <row r="200366" spans="26:26">
      <c r="Z200366" s="5"/>
    </row>
    <row r="200367" spans="26:26">
      <c r="Z200367" s="5"/>
    </row>
    <row r="200368" spans="26:26">
      <c r="Z200368" s="5"/>
    </row>
    <row r="200369" spans="26:26">
      <c r="Z200369" s="5"/>
    </row>
    <row r="200370" spans="26:26">
      <c r="Z200370" s="5"/>
    </row>
    <row r="200371" spans="26:26">
      <c r="Z200371" s="5"/>
    </row>
    <row r="200372" spans="26:26">
      <c r="Z200372" s="5"/>
    </row>
    <row r="200373" spans="26:26">
      <c r="Z200373" s="5"/>
    </row>
    <row r="200374" spans="26:26">
      <c r="Z200374" s="5"/>
    </row>
    <row r="200375" spans="26:26">
      <c r="Z200375" s="5"/>
    </row>
    <row r="200376" spans="26:26">
      <c r="Z200376" s="5"/>
    </row>
    <row r="200377" spans="26:26">
      <c r="Z200377" s="5"/>
    </row>
    <row r="200378" spans="26:26">
      <c r="Z200378" s="5"/>
    </row>
    <row r="200379" spans="26:26">
      <c r="Z200379" s="5"/>
    </row>
    <row r="200380" spans="26:26">
      <c r="Z200380" s="5"/>
    </row>
    <row r="200381" spans="26:26">
      <c r="Z200381" s="5"/>
    </row>
    <row r="200382" spans="26:26">
      <c r="Z200382" s="5"/>
    </row>
    <row r="200383" spans="26:26">
      <c r="Z200383" s="5"/>
    </row>
    <row r="200384" spans="26:26">
      <c r="Z200384" s="5"/>
    </row>
    <row r="200385" spans="26:26">
      <c r="Z200385" s="5"/>
    </row>
    <row r="200386" spans="26:26">
      <c r="Z200386" s="5"/>
    </row>
    <row r="200387" spans="26:26">
      <c r="Z200387" s="5"/>
    </row>
    <row r="200388" spans="26:26">
      <c r="Z200388" s="5"/>
    </row>
    <row r="200389" spans="26:26">
      <c r="Z200389" s="5"/>
    </row>
    <row r="200390" spans="26:26">
      <c r="Z200390" s="5"/>
    </row>
    <row r="200391" spans="26:26">
      <c r="Z200391" s="5"/>
    </row>
    <row r="200392" spans="26:26">
      <c r="Z200392" s="5"/>
    </row>
    <row r="200393" spans="26:26">
      <c r="Z200393" s="5"/>
    </row>
    <row r="200394" spans="26:26">
      <c r="Z200394" s="5"/>
    </row>
    <row r="200395" spans="26:26">
      <c r="Z200395" s="5"/>
    </row>
    <row r="200396" spans="26:26">
      <c r="Z200396" s="5"/>
    </row>
    <row r="200397" spans="26:26">
      <c r="Z200397" s="5"/>
    </row>
    <row r="200398" spans="26:26">
      <c r="Z200398" s="5"/>
    </row>
    <row r="200399" spans="26:26">
      <c r="Z200399" s="5"/>
    </row>
    <row r="200400" spans="26:26">
      <c r="Z200400" s="5"/>
    </row>
    <row r="200401" spans="26:26">
      <c r="Z200401" s="5"/>
    </row>
    <row r="200402" spans="26:26">
      <c r="Z200402" s="5"/>
    </row>
    <row r="200403" spans="26:26">
      <c r="Z200403" s="5"/>
    </row>
    <row r="200404" spans="26:26">
      <c r="Z200404" s="5"/>
    </row>
    <row r="200405" spans="26:26">
      <c r="Z200405" s="5"/>
    </row>
    <row r="200406" spans="26:26">
      <c r="Z200406" s="5"/>
    </row>
    <row r="200407" spans="26:26">
      <c r="Z200407" s="5"/>
    </row>
    <row r="200408" spans="26:26">
      <c r="Z200408" s="5"/>
    </row>
    <row r="200409" spans="26:26">
      <c r="Z200409" s="5"/>
    </row>
    <row r="200410" spans="26:26">
      <c r="Z200410" s="5"/>
    </row>
    <row r="200411" spans="26:26">
      <c r="Z200411" s="5"/>
    </row>
    <row r="200412" spans="26:26">
      <c r="Z200412" s="5"/>
    </row>
    <row r="200413" spans="26:26">
      <c r="Z200413" s="5"/>
    </row>
    <row r="200414" spans="26:26">
      <c r="Z200414" s="5"/>
    </row>
    <row r="200415" spans="26:26">
      <c r="Z200415" s="5"/>
    </row>
    <row r="200416" spans="26:26">
      <c r="Z200416" s="5"/>
    </row>
    <row r="200417" spans="26:26">
      <c r="Z200417" s="5"/>
    </row>
    <row r="200418" spans="26:26">
      <c r="Z200418" s="5"/>
    </row>
    <row r="200419" spans="26:26">
      <c r="Z200419" s="5"/>
    </row>
    <row r="200420" spans="26:26">
      <c r="Z200420" s="5"/>
    </row>
    <row r="200421" spans="26:26">
      <c r="Z200421" s="5"/>
    </row>
    <row r="200422" spans="26:26">
      <c r="Z200422" s="5"/>
    </row>
    <row r="200423" spans="26:26">
      <c r="Z200423" s="5"/>
    </row>
    <row r="200424" spans="26:26">
      <c r="Z200424" s="5"/>
    </row>
    <row r="200425" spans="26:26">
      <c r="Z200425" s="5"/>
    </row>
    <row r="200426" spans="26:26">
      <c r="Z200426" s="5"/>
    </row>
    <row r="200427" spans="26:26">
      <c r="Z200427" s="5"/>
    </row>
    <row r="200428" spans="26:26">
      <c r="Z200428" s="5"/>
    </row>
    <row r="200429" spans="26:26">
      <c r="Z200429" s="5"/>
    </row>
    <row r="200430" spans="26:26">
      <c r="Z200430" s="5"/>
    </row>
    <row r="200431" spans="26:26">
      <c r="Z200431" s="5"/>
    </row>
    <row r="200432" spans="26:26">
      <c r="Z200432" s="5"/>
    </row>
    <row r="200433" spans="26:26">
      <c r="Z200433" s="5"/>
    </row>
    <row r="200434" spans="26:26">
      <c r="Z200434" s="5"/>
    </row>
    <row r="200435" spans="26:26">
      <c r="Z200435" s="5"/>
    </row>
    <row r="200436" spans="26:26">
      <c r="Z200436" s="5"/>
    </row>
    <row r="200437" spans="26:26">
      <c r="Z200437" s="5"/>
    </row>
    <row r="200438" spans="26:26">
      <c r="Z200438" s="5"/>
    </row>
    <row r="200439" spans="26:26">
      <c r="Z200439" s="5"/>
    </row>
    <row r="200440" spans="26:26">
      <c r="Z200440" s="5"/>
    </row>
    <row r="200441" spans="26:26">
      <c r="Z200441" s="5"/>
    </row>
    <row r="200442" spans="26:26">
      <c r="Z200442" s="5"/>
    </row>
    <row r="200443" spans="26:26">
      <c r="Z200443" s="5"/>
    </row>
    <row r="200444" spans="26:26">
      <c r="Z200444" s="5"/>
    </row>
    <row r="200445" spans="26:26">
      <c r="Z200445" s="5"/>
    </row>
    <row r="200446" spans="26:26">
      <c r="Z200446" s="5"/>
    </row>
    <row r="200447" spans="26:26">
      <c r="Z200447" s="5"/>
    </row>
    <row r="200448" spans="26:26">
      <c r="Z200448" s="5"/>
    </row>
    <row r="200449" spans="26:26">
      <c r="Z200449" s="5"/>
    </row>
    <row r="200450" spans="26:26">
      <c r="Z200450" s="5"/>
    </row>
    <row r="200451" spans="26:26">
      <c r="Z200451" s="5"/>
    </row>
    <row r="200452" spans="26:26">
      <c r="Z200452" s="5"/>
    </row>
    <row r="200453" spans="26:26">
      <c r="Z200453" s="5"/>
    </row>
    <row r="200454" spans="26:26">
      <c r="Z200454" s="5"/>
    </row>
    <row r="200455" spans="26:26">
      <c r="Z200455" s="5"/>
    </row>
    <row r="200456" spans="26:26">
      <c r="Z200456" s="5"/>
    </row>
    <row r="200457" spans="26:26">
      <c r="Z200457" s="5"/>
    </row>
    <row r="200458" spans="26:26">
      <c r="Z200458" s="5"/>
    </row>
    <row r="200459" spans="26:26">
      <c r="Z200459" s="5"/>
    </row>
    <row r="200460" spans="26:26">
      <c r="Z200460" s="5"/>
    </row>
    <row r="200461" spans="26:26">
      <c r="Z200461" s="5"/>
    </row>
    <row r="200462" spans="26:26">
      <c r="Z200462" s="5"/>
    </row>
    <row r="200463" spans="26:26">
      <c r="Z200463" s="5"/>
    </row>
    <row r="200464" spans="26:26">
      <c r="Z200464" s="5"/>
    </row>
    <row r="200465" spans="26:26">
      <c r="Z200465" s="5"/>
    </row>
    <row r="200466" spans="26:26">
      <c r="Z200466" s="5"/>
    </row>
    <row r="200467" spans="26:26">
      <c r="Z200467" s="5"/>
    </row>
    <row r="200468" spans="26:26">
      <c r="Z200468" s="5"/>
    </row>
    <row r="200469" spans="26:26">
      <c r="Z200469" s="5"/>
    </row>
    <row r="200470" spans="26:26">
      <c r="Z200470" s="5"/>
    </row>
    <row r="200471" spans="26:26">
      <c r="Z200471" s="5"/>
    </row>
    <row r="200472" spans="26:26">
      <c r="Z200472" s="5"/>
    </row>
    <row r="200473" spans="26:26">
      <c r="Z200473" s="5"/>
    </row>
    <row r="200474" spans="26:26">
      <c r="Z200474" s="5"/>
    </row>
    <row r="200475" spans="26:26">
      <c r="Z200475" s="5"/>
    </row>
    <row r="200476" spans="26:26">
      <c r="Z200476" s="5"/>
    </row>
    <row r="200477" spans="26:26">
      <c r="Z200477" s="5"/>
    </row>
    <row r="200478" spans="26:26">
      <c r="Z200478" s="5"/>
    </row>
    <row r="200479" spans="26:26">
      <c r="Z200479" s="5"/>
    </row>
    <row r="200480" spans="26:26">
      <c r="Z200480" s="5"/>
    </row>
    <row r="200481" spans="26:26">
      <c r="Z200481" s="5"/>
    </row>
    <row r="200482" spans="26:26">
      <c r="Z200482" s="5"/>
    </row>
    <row r="200483" spans="26:26">
      <c r="Z200483" s="5"/>
    </row>
    <row r="200484" spans="26:26">
      <c r="Z200484" s="5"/>
    </row>
    <row r="200485" spans="26:26">
      <c r="Z200485" s="5"/>
    </row>
    <row r="200486" spans="26:26">
      <c r="Z200486" s="5"/>
    </row>
    <row r="200487" spans="26:26">
      <c r="Z200487" s="5"/>
    </row>
    <row r="200488" spans="26:26">
      <c r="Z200488" s="5"/>
    </row>
    <row r="200489" spans="26:26">
      <c r="Z200489" s="5"/>
    </row>
    <row r="200490" spans="26:26">
      <c r="Z200490" s="5"/>
    </row>
    <row r="200491" spans="26:26">
      <c r="Z200491" s="5"/>
    </row>
    <row r="200492" spans="26:26">
      <c r="Z200492" s="5"/>
    </row>
    <row r="200493" spans="26:26">
      <c r="Z200493" s="5"/>
    </row>
    <row r="200494" spans="26:26">
      <c r="Z200494" s="5"/>
    </row>
    <row r="200495" spans="26:26">
      <c r="Z200495" s="5"/>
    </row>
    <row r="200496" spans="26:26">
      <c r="Z200496" s="5"/>
    </row>
    <row r="200497" spans="26:26">
      <c r="Z200497" s="5"/>
    </row>
    <row r="200498" spans="26:26">
      <c r="Z200498" s="5"/>
    </row>
    <row r="200499" spans="26:26">
      <c r="Z200499" s="5"/>
    </row>
    <row r="200500" spans="26:26">
      <c r="Z200500" s="5"/>
    </row>
    <row r="200501" spans="26:26">
      <c r="Z200501" s="5"/>
    </row>
    <row r="200502" spans="26:26">
      <c r="Z200502" s="5"/>
    </row>
    <row r="200503" spans="26:26">
      <c r="Z200503" s="5"/>
    </row>
    <row r="200504" spans="26:26">
      <c r="Z200504" s="5"/>
    </row>
    <row r="200505" spans="26:26">
      <c r="Z200505" s="5"/>
    </row>
    <row r="200506" spans="26:26">
      <c r="Z200506" s="5"/>
    </row>
    <row r="200507" spans="26:26">
      <c r="Z200507" s="5"/>
    </row>
    <row r="200508" spans="26:26">
      <c r="Z200508" s="5"/>
    </row>
    <row r="200509" spans="26:26">
      <c r="Z200509" s="5"/>
    </row>
    <row r="200510" spans="26:26">
      <c r="Z200510" s="5"/>
    </row>
    <row r="200511" spans="26:26">
      <c r="Z200511" s="5"/>
    </row>
    <row r="200512" spans="26:26">
      <c r="Z200512" s="5"/>
    </row>
    <row r="200513" spans="26:26">
      <c r="Z200513" s="5"/>
    </row>
    <row r="200514" spans="26:26">
      <c r="Z200514" s="5"/>
    </row>
    <row r="200515" spans="26:26">
      <c r="Z200515" s="5"/>
    </row>
    <row r="200516" spans="26:26">
      <c r="Z200516" s="5"/>
    </row>
    <row r="200517" spans="26:26">
      <c r="Z200517" s="5"/>
    </row>
    <row r="200518" spans="26:26">
      <c r="Z200518" s="5"/>
    </row>
    <row r="200519" spans="26:26">
      <c r="Z200519" s="5"/>
    </row>
    <row r="200520" spans="26:26">
      <c r="Z200520" s="5"/>
    </row>
    <row r="200521" spans="26:26">
      <c r="Z200521" s="5"/>
    </row>
    <row r="200522" spans="26:26">
      <c r="Z200522" s="5"/>
    </row>
    <row r="200523" spans="26:26">
      <c r="Z200523" s="5"/>
    </row>
    <row r="200524" spans="26:26">
      <c r="Z200524" s="5"/>
    </row>
    <row r="200525" spans="26:26">
      <c r="Z200525" s="5"/>
    </row>
    <row r="200526" spans="26:26">
      <c r="Z200526" s="5"/>
    </row>
    <row r="200527" spans="26:26">
      <c r="Z200527" s="5"/>
    </row>
    <row r="200528" spans="26:26">
      <c r="Z200528" s="5"/>
    </row>
    <row r="200529" spans="26:26">
      <c r="Z200529" s="5"/>
    </row>
    <row r="200530" spans="26:26">
      <c r="Z200530" s="5"/>
    </row>
    <row r="200531" spans="26:26">
      <c r="Z200531" s="5"/>
    </row>
    <row r="200532" spans="26:26">
      <c r="Z200532" s="5"/>
    </row>
    <row r="200533" spans="26:26">
      <c r="Z200533" s="5"/>
    </row>
    <row r="200534" spans="26:26">
      <c r="Z200534" s="5"/>
    </row>
    <row r="200535" spans="26:26">
      <c r="Z200535" s="5"/>
    </row>
    <row r="200536" spans="26:26">
      <c r="Z200536" s="5"/>
    </row>
    <row r="200537" spans="26:26">
      <c r="Z200537" s="5"/>
    </row>
    <row r="200538" spans="26:26">
      <c r="Z200538" s="5"/>
    </row>
    <row r="200539" spans="26:26">
      <c r="Z200539" s="5"/>
    </row>
    <row r="200540" spans="26:26">
      <c r="Z200540" s="5"/>
    </row>
    <row r="200541" spans="26:26">
      <c r="Z200541" s="5"/>
    </row>
    <row r="200542" spans="26:26">
      <c r="Z200542" s="5"/>
    </row>
    <row r="200543" spans="26:26">
      <c r="Z200543" s="5"/>
    </row>
    <row r="200544" spans="26:26">
      <c r="Z200544" s="5"/>
    </row>
    <row r="200545" spans="26:26">
      <c r="Z200545" s="5"/>
    </row>
    <row r="200546" spans="26:26">
      <c r="Z200546" s="5"/>
    </row>
    <row r="200547" spans="26:26">
      <c r="Z200547" s="5"/>
    </row>
    <row r="200548" spans="26:26">
      <c r="Z200548" s="5"/>
    </row>
    <row r="200549" spans="26:26">
      <c r="Z200549" s="5"/>
    </row>
    <row r="200550" spans="26:26">
      <c r="Z200550" s="5"/>
    </row>
    <row r="200551" spans="26:26">
      <c r="Z200551" s="5"/>
    </row>
    <row r="200552" spans="26:26">
      <c r="Z200552" s="5"/>
    </row>
    <row r="200553" spans="26:26">
      <c r="Z200553" s="5"/>
    </row>
    <row r="200554" spans="26:26">
      <c r="Z200554" s="5"/>
    </row>
    <row r="200555" spans="26:26">
      <c r="Z200555" s="5"/>
    </row>
    <row r="200556" spans="26:26">
      <c r="Z200556" s="5"/>
    </row>
    <row r="200557" spans="26:26">
      <c r="Z200557" s="5"/>
    </row>
    <row r="200558" spans="26:26">
      <c r="Z200558" s="5"/>
    </row>
    <row r="200559" spans="26:26">
      <c r="Z200559" s="5"/>
    </row>
    <row r="200560" spans="26:26">
      <c r="Z200560" s="5"/>
    </row>
    <row r="200561" spans="26:26">
      <c r="Z200561" s="5"/>
    </row>
    <row r="200562" spans="26:26">
      <c r="Z200562" s="5"/>
    </row>
    <row r="200563" spans="26:26">
      <c r="Z200563" s="5"/>
    </row>
    <row r="200564" spans="26:26">
      <c r="Z200564" s="5"/>
    </row>
    <row r="200565" spans="26:26">
      <c r="Z200565" s="5"/>
    </row>
    <row r="200566" spans="26:26">
      <c r="Z200566" s="5"/>
    </row>
    <row r="200567" spans="26:26">
      <c r="Z200567" s="5"/>
    </row>
    <row r="200568" spans="26:26">
      <c r="Z200568" s="5"/>
    </row>
    <row r="200569" spans="26:26">
      <c r="Z200569" s="5"/>
    </row>
    <row r="200570" spans="26:26">
      <c r="Z200570" s="5"/>
    </row>
    <row r="200571" spans="26:26">
      <c r="Z200571" s="5"/>
    </row>
    <row r="200572" spans="26:26">
      <c r="Z200572" s="5"/>
    </row>
    <row r="200573" spans="26:26">
      <c r="Z200573" s="5"/>
    </row>
    <row r="200574" spans="26:26">
      <c r="Z200574" s="5"/>
    </row>
    <row r="200575" spans="26:26">
      <c r="Z200575" s="5"/>
    </row>
    <row r="200576" spans="26:26">
      <c r="Z200576" s="5"/>
    </row>
    <row r="200577" spans="26:26">
      <c r="Z200577" s="5"/>
    </row>
    <row r="200578" spans="26:26">
      <c r="Z200578" s="5"/>
    </row>
    <row r="200579" spans="26:26">
      <c r="Z200579" s="5"/>
    </row>
    <row r="200580" spans="26:26">
      <c r="Z200580" s="5"/>
    </row>
    <row r="200581" spans="26:26">
      <c r="Z200581" s="5"/>
    </row>
    <row r="200582" spans="26:26">
      <c r="Z200582" s="5"/>
    </row>
    <row r="200583" spans="26:26">
      <c r="Z200583" s="5"/>
    </row>
    <row r="200584" spans="26:26">
      <c r="Z200584" s="5"/>
    </row>
    <row r="200585" spans="26:26">
      <c r="Z200585" s="5"/>
    </row>
    <row r="200586" spans="26:26">
      <c r="Z200586" s="5"/>
    </row>
    <row r="200587" spans="26:26">
      <c r="Z200587" s="5"/>
    </row>
    <row r="200588" spans="26:26">
      <c r="Z200588" s="5"/>
    </row>
    <row r="200589" spans="26:26">
      <c r="Z200589" s="5"/>
    </row>
    <row r="200590" spans="26:26">
      <c r="Z200590" s="5"/>
    </row>
    <row r="200591" spans="26:26">
      <c r="Z200591" s="5"/>
    </row>
    <row r="200592" spans="26:26">
      <c r="Z200592" s="5"/>
    </row>
    <row r="200593" spans="26:26">
      <c r="Z200593" s="5"/>
    </row>
    <row r="200594" spans="26:26">
      <c r="Z200594" s="5"/>
    </row>
    <row r="200595" spans="26:26">
      <c r="Z200595" s="5"/>
    </row>
    <row r="200596" spans="26:26">
      <c r="Z200596" s="5"/>
    </row>
    <row r="200597" spans="26:26">
      <c r="Z200597" s="5"/>
    </row>
    <row r="200598" spans="26:26">
      <c r="Z200598" s="5"/>
    </row>
    <row r="200599" spans="26:26">
      <c r="Z200599" s="5"/>
    </row>
    <row r="200600" spans="26:26">
      <c r="Z200600" s="5"/>
    </row>
    <row r="200601" spans="26:26">
      <c r="Z200601" s="5"/>
    </row>
    <row r="200602" spans="26:26">
      <c r="Z200602" s="5"/>
    </row>
    <row r="200603" spans="26:26">
      <c r="Z200603" s="5"/>
    </row>
    <row r="200604" spans="26:26">
      <c r="Z200604" s="5"/>
    </row>
    <row r="200605" spans="26:26">
      <c r="Z200605" s="5"/>
    </row>
    <row r="200606" spans="26:26">
      <c r="Z200606" s="5"/>
    </row>
    <row r="200607" spans="26:26">
      <c r="Z200607" s="5"/>
    </row>
    <row r="200608" spans="26:26">
      <c r="Z200608" s="5"/>
    </row>
    <row r="200609" spans="26:26">
      <c r="Z200609" s="5"/>
    </row>
    <row r="200610" spans="26:26">
      <c r="Z200610" s="5"/>
    </row>
    <row r="200611" spans="26:26">
      <c r="Z200611" s="5"/>
    </row>
    <row r="200612" spans="26:26">
      <c r="Z200612" s="5"/>
    </row>
    <row r="200613" spans="26:26">
      <c r="Z200613" s="5"/>
    </row>
    <row r="200614" spans="26:26">
      <c r="Z200614" s="5"/>
    </row>
    <row r="200615" spans="26:26">
      <c r="Z200615" s="5"/>
    </row>
    <row r="200616" spans="26:26">
      <c r="Z200616" s="5"/>
    </row>
    <row r="200617" spans="26:26">
      <c r="Z200617" s="5"/>
    </row>
    <row r="200618" spans="26:26">
      <c r="Z200618" s="5"/>
    </row>
    <row r="200619" spans="26:26">
      <c r="Z200619" s="5"/>
    </row>
    <row r="200620" spans="26:26">
      <c r="Z200620" s="5"/>
    </row>
    <row r="200621" spans="26:26">
      <c r="Z200621" s="5"/>
    </row>
    <row r="200622" spans="26:26">
      <c r="Z200622" s="5"/>
    </row>
    <row r="200623" spans="26:26">
      <c r="Z200623" s="5"/>
    </row>
    <row r="200624" spans="26:26">
      <c r="Z200624" s="5"/>
    </row>
    <row r="200625" spans="26:26">
      <c r="Z200625" s="5"/>
    </row>
    <row r="200626" spans="26:26">
      <c r="Z200626" s="5"/>
    </row>
    <row r="200627" spans="26:26">
      <c r="Z200627" s="5"/>
    </row>
    <row r="200628" spans="26:26">
      <c r="Z200628" s="5"/>
    </row>
    <row r="200629" spans="26:26">
      <c r="Z200629" s="5"/>
    </row>
    <row r="200630" spans="26:26">
      <c r="Z200630" s="5"/>
    </row>
    <row r="200631" spans="26:26">
      <c r="Z200631" s="5"/>
    </row>
    <row r="200632" spans="26:26">
      <c r="Z200632" s="5"/>
    </row>
    <row r="200633" spans="26:26">
      <c r="Z200633" s="5"/>
    </row>
    <row r="200634" spans="26:26">
      <c r="Z200634" s="5"/>
    </row>
    <row r="200635" spans="26:26">
      <c r="Z200635" s="5"/>
    </row>
    <row r="200636" spans="26:26">
      <c r="Z200636" s="5"/>
    </row>
    <row r="200637" spans="26:26">
      <c r="Z200637" s="5"/>
    </row>
    <row r="200638" spans="26:26">
      <c r="Z200638" s="5"/>
    </row>
    <row r="200639" spans="26:26">
      <c r="Z200639" s="5"/>
    </row>
    <row r="200640" spans="26:26">
      <c r="Z200640" s="5"/>
    </row>
    <row r="200641" spans="26:26">
      <c r="Z200641" s="5"/>
    </row>
    <row r="200642" spans="26:26">
      <c r="Z200642" s="5"/>
    </row>
    <row r="200643" spans="26:26">
      <c r="Z200643" s="5"/>
    </row>
    <row r="200644" spans="26:26">
      <c r="Z200644" s="5"/>
    </row>
    <row r="200645" spans="26:26">
      <c r="Z200645" s="5"/>
    </row>
    <row r="200646" spans="26:26">
      <c r="Z200646" s="5"/>
    </row>
    <row r="200647" spans="26:26">
      <c r="Z200647" s="5"/>
    </row>
    <row r="200648" spans="26:26">
      <c r="Z200648" s="5"/>
    </row>
    <row r="200649" spans="26:26">
      <c r="Z200649" s="5"/>
    </row>
    <row r="200650" spans="26:26">
      <c r="Z200650" s="5"/>
    </row>
    <row r="200651" spans="26:26">
      <c r="Z200651" s="5"/>
    </row>
    <row r="200652" spans="26:26">
      <c r="Z200652" s="5"/>
    </row>
    <row r="200653" spans="26:26">
      <c r="Z200653" s="5"/>
    </row>
    <row r="200654" spans="26:26">
      <c r="Z200654" s="5"/>
    </row>
    <row r="200655" spans="26:26">
      <c r="Z200655" s="5"/>
    </row>
    <row r="200656" spans="26:26">
      <c r="Z200656" s="5"/>
    </row>
    <row r="200657" spans="26:26">
      <c r="Z200657" s="5"/>
    </row>
    <row r="200658" spans="26:26">
      <c r="Z200658" s="5"/>
    </row>
    <row r="200659" spans="26:26">
      <c r="Z200659" s="5"/>
    </row>
    <row r="200660" spans="26:26">
      <c r="Z200660" s="5"/>
    </row>
    <row r="200661" spans="26:26">
      <c r="Z200661" s="5"/>
    </row>
    <row r="200662" spans="26:26">
      <c r="Z200662" s="5"/>
    </row>
    <row r="200663" spans="26:26">
      <c r="Z200663" s="5"/>
    </row>
    <row r="200664" spans="26:26">
      <c r="Z200664" s="5"/>
    </row>
    <row r="200665" spans="26:26">
      <c r="Z200665" s="5"/>
    </row>
    <row r="200666" spans="26:26">
      <c r="Z200666" s="5"/>
    </row>
    <row r="200667" spans="26:26">
      <c r="Z200667" s="5"/>
    </row>
    <row r="200668" spans="26:26">
      <c r="Z200668" s="5"/>
    </row>
    <row r="200669" spans="26:26">
      <c r="Z200669" s="5"/>
    </row>
    <row r="200670" spans="26:26">
      <c r="Z200670" s="5"/>
    </row>
    <row r="200671" spans="26:26">
      <c r="Z200671" s="5"/>
    </row>
    <row r="200672" spans="26:26">
      <c r="Z200672" s="5"/>
    </row>
    <row r="200673" spans="26:26">
      <c r="Z200673" s="5"/>
    </row>
    <row r="200674" spans="26:26">
      <c r="Z200674" s="5"/>
    </row>
    <row r="200675" spans="26:26">
      <c r="Z200675" s="5"/>
    </row>
    <row r="200676" spans="26:26">
      <c r="Z200676" s="5"/>
    </row>
    <row r="200677" spans="26:26">
      <c r="Z200677" s="5"/>
    </row>
    <row r="200678" spans="26:26">
      <c r="Z200678" s="5"/>
    </row>
    <row r="200679" spans="26:26">
      <c r="Z200679" s="5"/>
    </row>
    <row r="200680" spans="26:26">
      <c r="Z200680" s="5"/>
    </row>
    <row r="200681" spans="26:26">
      <c r="Z200681" s="5"/>
    </row>
    <row r="200682" spans="26:26">
      <c r="Z200682" s="5"/>
    </row>
    <row r="200683" spans="26:26">
      <c r="Z200683" s="5"/>
    </row>
    <row r="200684" spans="26:26">
      <c r="Z200684" s="5"/>
    </row>
    <row r="200685" spans="26:26">
      <c r="Z200685" s="5"/>
    </row>
    <row r="200686" spans="26:26">
      <c r="Z200686" s="5"/>
    </row>
    <row r="200687" spans="26:26">
      <c r="Z200687" s="5"/>
    </row>
    <row r="200688" spans="26:26">
      <c r="Z200688" s="5"/>
    </row>
    <row r="200689" spans="26:26">
      <c r="Z200689" s="5"/>
    </row>
    <row r="200690" spans="26:26">
      <c r="Z200690" s="5"/>
    </row>
    <row r="200691" spans="26:26">
      <c r="Z200691" s="5"/>
    </row>
    <row r="200692" spans="26:26">
      <c r="Z200692" s="5"/>
    </row>
    <row r="200693" spans="26:26">
      <c r="Z200693" s="5"/>
    </row>
    <row r="200694" spans="26:26">
      <c r="Z200694" s="5"/>
    </row>
    <row r="200695" spans="26:26">
      <c r="Z200695" s="5"/>
    </row>
    <row r="200696" spans="26:26">
      <c r="Z200696" s="5"/>
    </row>
    <row r="200697" spans="26:26">
      <c r="Z200697" s="5"/>
    </row>
    <row r="200698" spans="26:26">
      <c r="Z200698" s="5"/>
    </row>
    <row r="200699" spans="26:26">
      <c r="Z200699" s="5"/>
    </row>
    <row r="200700" spans="26:26">
      <c r="Z200700" s="5"/>
    </row>
    <row r="200701" spans="26:26">
      <c r="Z200701" s="5"/>
    </row>
    <row r="200702" spans="26:26">
      <c r="Z200702" s="5"/>
    </row>
    <row r="200703" spans="26:26">
      <c r="Z200703" s="5"/>
    </row>
    <row r="200704" spans="26:26">
      <c r="Z200704" s="5"/>
    </row>
    <row r="200705" spans="26:26">
      <c r="Z200705" s="5"/>
    </row>
    <row r="200706" spans="26:26">
      <c r="Z200706" s="5"/>
    </row>
    <row r="200707" spans="26:26">
      <c r="Z200707" s="5"/>
    </row>
    <row r="200708" spans="26:26">
      <c r="Z200708" s="5"/>
    </row>
    <row r="200709" spans="26:26">
      <c r="Z200709" s="5"/>
    </row>
    <row r="200710" spans="26:26">
      <c r="Z200710" s="5"/>
    </row>
    <row r="200711" spans="26:26">
      <c r="Z200711" s="5"/>
    </row>
    <row r="200712" spans="26:26">
      <c r="Z200712" s="5"/>
    </row>
    <row r="200713" spans="26:26">
      <c r="Z200713" s="5"/>
    </row>
    <row r="200714" spans="26:26">
      <c r="Z200714" s="5"/>
    </row>
    <row r="200715" spans="26:26">
      <c r="Z200715" s="5"/>
    </row>
    <row r="200716" spans="26:26">
      <c r="Z200716" s="5"/>
    </row>
    <row r="200717" spans="26:26">
      <c r="Z200717" s="5"/>
    </row>
    <row r="200718" spans="26:26">
      <c r="Z200718" s="5"/>
    </row>
    <row r="200719" spans="26:26">
      <c r="Z200719" s="5"/>
    </row>
    <row r="200720" spans="26:26">
      <c r="Z200720" s="5"/>
    </row>
    <row r="200721" spans="26:26">
      <c r="Z200721" s="5"/>
    </row>
    <row r="200722" spans="26:26">
      <c r="Z200722" s="5"/>
    </row>
    <row r="200723" spans="26:26">
      <c r="Z200723" s="5"/>
    </row>
    <row r="200724" spans="26:26">
      <c r="Z200724" s="5"/>
    </row>
    <row r="200725" spans="26:26">
      <c r="Z200725" s="5"/>
    </row>
    <row r="200726" spans="26:26">
      <c r="Z200726" s="5"/>
    </row>
    <row r="200727" spans="26:26">
      <c r="Z200727" s="5"/>
    </row>
    <row r="200728" spans="26:26">
      <c r="Z200728" s="5"/>
    </row>
    <row r="200729" spans="26:26">
      <c r="Z200729" s="5"/>
    </row>
    <row r="200730" spans="26:26">
      <c r="Z200730" s="5"/>
    </row>
    <row r="200731" spans="26:26">
      <c r="Z200731" s="5"/>
    </row>
    <row r="200732" spans="26:26">
      <c r="Z200732" s="5"/>
    </row>
    <row r="200733" spans="26:26">
      <c r="Z200733" s="5"/>
    </row>
    <row r="200734" spans="26:26">
      <c r="Z200734" s="5"/>
    </row>
    <row r="200735" spans="26:26">
      <c r="Z200735" s="5"/>
    </row>
    <row r="200736" spans="26:26">
      <c r="Z200736" s="5"/>
    </row>
    <row r="200737" spans="26:26">
      <c r="Z200737" s="5"/>
    </row>
    <row r="200738" spans="26:26">
      <c r="Z200738" s="5"/>
    </row>
    <row r="200739" spans="26:26">
      <c r="Z200739" s="5"/>
    </row>
    <row r="200740" spans="26:26">
      <c r="Z200740" s="5"/>
    </row>
    <row r="200741" spans="26:26">
      <c r="Z200741" s="5"/>
    </row>
    <row r="200742" spans="26:26">
      <c r="Z200742" s="5"/>
    </row>
    <row r="200743" spans="26:26">
      <c r="Z200743" s="5"/>
    </row>
    <row r="200744" spans="26:26">
      <c r="Z200744" s="5"/>
    </row>
    <row r="200745" spans="26:26">
      <c r="Z200745" s="5"/>
    </row>
    <row r="200746" spans="26:26">
      <c r="Z200746" s="5"/>
    </row>
    <row r="200747" spans="26:26">
      <c r="Z200747" s="5"/>
    </row>
    <row r="200748" spans="26:26">
      <c r="Z200748" s="5"/>
    </row>
    <row r="200749" spans="26:26">
      <c r="Z200749" s="5"/>
    </row>
    <row r="200750" spans="26:26">
      <c r="Z200750" s="5"/>
    </row>
    <row r="200751" spans="26:26">
      <c r="Z200751" s="5"/>
    </row>
    <row r="200752" spans="26:26">
      <c r="Z200752" s="5"/>
    </row>
    <row r="200753" spans="26:26">
      <c r="Z200753" s="5"/>
    </row>
    <row r="200754" spans="26:26">
      <c r="Z200754" s="5"/>
    </row>
    <row r="200755" spans="26:26">
      <c r="Z200755" s="5"/>
    </row>
    <row r="200756" spans="26:26">
      <c r="Z200756" s="5"/>
    </row>
    <row r="200757" spans="26:26">
      <c r="Z200757" s="5"/>
    </row>
    <row r="200758" spans="26:26">
      <c r="Z200758" s="5"/>
    </row>
    <row r="200759" spans="26:26">
      <c r="Z200759" s="5"/>
    </row>
    <row r="200760" spans="26:26">
      <c r="Z200760" s="5"/>
    </row>
    <row r="200761" spans="26:26">
      <c r="Z200761" s="5"/>
    </row>
    <row r="200762" spans="26:26">
      <c r="Z200762" s="5"/>
    </row>
    <row r="200763" spans="26:26">
      <c r="Z200763" s="5"/>
    </row>
    <row r="200764" spans="26:26">
      <c r="Z200764" s="5"/>
    </row>
    <row r="200765" spans="26:26">
      <c r="Z200765" s="5"/>
    </row>
    <row r="200766" spans="26:26">
      <c r="Z200766" s="5"/>
    </row>
    <row r="200767" spans="26:26">
      <c r="Z200767" s="5"/>
    </row>
    <row r="200768" spans="26:26">
      <c r="Z200768" s="5"/>
    </row>
    <row r="200769" spans="26:26">
      <c r="Z200769" s="5"/>
    </row>
    <row r="200770" spans="26:26">
      <c r="Z200770" s="5"/>
    </row>
    <row r="200771" spans="26:26">
      <c r="Z200771" s="5"/>
    </row>
    <row r="200772" spans="26:26">
      <c r="Z200772" s="5"/>
    </row>
    <row r="200773" spans="26:26">
      <c r="Z200773" s="5"/>
    </row>
    <row r="200774" spans="26:26">
      <c r="Z200774" s="5"/>
    </row>
    <row r="200775" spans="26:26">
      <c r="Z200775" s="5"/>
    </row>
    <row r="200776" spans="26:26">
      <c r="Z200776" s="5"/>
    </row>
    <row r="200777" spans="26:26">
      <c r="Z200777" s="5"/>
    </row>
    <row r="200778" spans="26:26">
      <c r="Z200778" s="5"/>
    </row>
    <row r="200779" spans="26:26">
      <c r="Z200779" s="5"/>
    </row>
    <row r="200780" spans="26:26">
      <c r="Z200780" s="5"/>
    </row>
    <row r="200781" spans="26:26">
      <c r="Z200781" s="5"/>
    </row>
    <row r="200782" spans="26:26">
      <c r="Z200782" s="5"/>
    </row>
    <row r="200783" spans="26:26">
      <c r="Z200783" s="5"/>
    </row>
    <row r="200784" spans="26:26">
      <c r="Z200784" s="5"/>
    </row>
    <row r="200785" spans="26:26">
      <c r="Z200785" s="5"/>
    </row>
    <row r="200786" spans="26:26">
      <c r="Z200786" s="5"/>
    </row>
    <row r="200787" spans="26:26">
      <c r="Z200787" s="5"/>
    </row>
    <row r="200788" spans="26:26">
      <c r="Z200788" s="5"/>
    </row>
    <row r="200789" spans="26:26">
      <c r="Z200789" s="5"/>
    </row>
    <row r="200790" spans="26:26">
      <c r="Z200790" s="5"/>
    </row>
    <row r="200791" spans="26:26">
      <c r="Z200791" s="5"/>
    </row>
    <row r="200792" spans="26:26">
      <c r="Z200792" s="5"/>
    </row>
    <row r="200793" spans="26:26">
      <c r="Z200793" s="5"/>
    </row>
    <row r="200794" spans="26:26">
      <c r="Z200794" s="5"/>
    </row>
    <row r="200795" spans="26:26">
      <c r="Z200795" s="5"/>
    </row>
    <row r="200796" spans="26:26">
      <c r="Z200796" s="5"/>
    </row>
    <row r="200797" spans="26:26">
      <c r="Z200797" s="5"/>
    </row>
    <row r="200798" spans="26:26">
      <c r="Z200798" s="5"/>
    </row>
    <row r="200799" spans="26:26">
      <c r="Z200799" s="5"/>
    </row>
    <row r="200800" spans="26:26">
      <c r="Z200800" s="5"/>
    </row>
    <row r="200801" spans="26:26">
      <c r="Z200801" s="5"/>
    </row>
    <row r="200802" spans="26:26">
      <c r="Z200802" s="5"/>
    </row>
    <row r="200803" spans="26:26">
      <c r="Z200803" s="5"/>
    </row>
    <row r="200804" spans="26:26">
      <c r="Z200804" s="5"/>
    </row>
    <row r="200805" spans="26:26">
      <c r="Z200805" s="5"/>
    </row>
    <row r="200806" spans="26:26">
      <c r="Z200806" s="5"/>
    </row>
    <row r="200807" spans="26:26">
      <c r="Z200807" s="5"/>
    </row>
    <row r="200808" spans="26:26">
      <c r="Z200808" s="5"/>
    </row>
    <row r="200809" spans="26:26">
      <c r="Z200809" s="5"/>
    </row>
    <row r="200810" spans="26:26">
      <c r="Z200810" s="5"/>
    </row>
    <row r="200811" spans="26:26">
      <c r="Z200811" s="5"/>
    </row>
    <row r="200812" spans="26:26">
      <c r="Z200812" s="5"/>
    </row>
    <row r="200813" spans="26:26">
      <c r="Z200813" s="5"/>
    </row>
    <row r="200814" spans="26:26">
      <c r="Z200814" s="5"/>
    </row>
    <row r="200815" spans="26:26">
      <c r="Z200815" s="5"/>
    </row>
    <row r="200816" spans="26:26">
      <c r="Z200816" s="5"/>
    </row>
    <row r="200817" spans="26:26">
      <c r="Z200817" s="5"/>
    </row>
    <row r="200818" spans="26:26">
      <c r="Z200818" s="5"/>
    </row>
    <row r="200819" spans="26:26">
      <c r="Z200819" s="5"/>
    </row>
    <row r="200820" spans="26:26">
      <c r="Z200820" s="5"/>
    </row>
    <row r="200821" spans="26:26">
      <c r="Z200821" s="5"/>
    </row>
    <row r="200822" spans="26:26">
      <c r="Z200822" s="5"/>
    </row>
    <row r="200823" spans="26:26">
      <c r="Z200823" s="5"/>
    </row>
    <row r="200824" spans="26:26">
      <c r="Z200824" s="5"/>
    </row>
    <row r="200825" spans="26:26">
      <c r="Z200825" s="5"/>
    </row>
    <row r="200826" spans="26:26">
      <c r="Z200826" s="5"/>
    </row>
    <row r="200827" spans="26:26">
      <c r="Z200827" s="5"/>
    </row>
    <row r="200828" spans="26:26">
      <c r="Z200828" s="5"/>
    </row>
    <row r="200829" spans="26:26">
      <c r="Z200829" s="5"/>
    </row>
    <row r="200830" spans="26:26">
      <c r="Z200830" s="5"/>
    </row>
    <row r="200831" spans="26:26">
      <c r="Z200831" s="5"/>
    </row>
    <row r="200832" spans="26:26">
      <c r="Z200832" s="5"/>
    </row>
    <row r="200833" spans="26:26">
      <c r="Z200833" s="5"/>
    </row>
    <row r="200834" spans="26:26">
      <c r="Z200834" s="5"/>
    </row>
    <row r="200835" spans="26:26">
      <c r="Z200835" s="5"/>
    </row>
    <row r="200836" spans="26:26">
      <c r="Z200836" s="5"/>
    </row>
    <row r="200837" spans="26:26">
      <c r="Z200837" s="5"/>
    </row>
    <row r="200838" spans="26:26">
      <c r="Z200838" s="5"/>
    </row>
    <row r="200839" spans="26:26">
      <c r="Z200839" s="5"/>
    </row>
    <row r="200840" spans="26:26">
      <c r="Z200840" s="5"/>
    </row>
    <row r="200841" spans="26:26">
      <c r="Z200841" s="5"/>
    </row>
    <row r="200842" spans="26:26">
      <c r="Z200842" s="5"/>
    </row>
    <row r="200843" spans="26:26">
      <c r="Z200843" s="5"/>
    </row>
    <row r="200844" spans="26:26">
      <c r="Z200844" s="5"/>
    </row>
    <row r="200845" spans="26:26">
      <c r="Z200845" s="5"/>
    </row>
    <row r="200846" spans="26:26">
      <c r="Z200846" s="5"/>
    </row>
    <row r="200847" spans="26:26">
      <c r="Z200847" s="5"/>
    </row>
    <row r="200848" spans="26:26">
      <c r="Z200848" s="5"/>
    </row>
    <row r="200849" spans="26:26">
      <c r="Z200849" s="5"/>
    </row>
    <row r="200850" spans="26:26">
      <c r="Z200850" s="5"/>
    </row>
    <row r="200851" spans="26:26">
      <c r="Z200851" s="5"/>
    </row>
    <row r="200852" spans="26:26">
      <c r="Z200852" s="5"/>
    </row>
    <row r="200853" spans="26:26">
      <c r="Z200853" s="5"/>
    </row>
    <row r="200854" spans="26:26">
      <c r="Z200854" s="5"/>
    </row>
    <row r="200855" spans="26:26">
      <c r="Z200855" s="5"/>
    </row>
    <row r="200856" spans="26:26">
      <c r="Z200856" s="5"/>
    </row>
    <row r="200857" spans="26:26">
      <c r="Z200857" s="5"/>
    </row>
    <row r="200858" spans="26:26">
      <c r="Z200858" s="5"/>
    </row>
    <row r="200859" spans="26:26">
      <c r="Z200859" s="5"/>
    </row>
    <row r="200860" spans="26:26">
      <c r="Z200860" s="5"/>
    </row>
    <row r="200861" spans="26:26">
      <c r="Z200861" s="5"/>
    </row>
    <row r="200862" spans="26:26">
      <c r="Z200862" s="5"/>
    </row>
    <row r="200863" spans="26:26">
      <c r="Z200863" s="5"/>
    </row>
    <row r="200864" spans="26:26">
      <c r="Z200864" s="5"/>
    </row>
    <row r="200865" spans="26:26">
      <c r="Z200865" s="5"/>
    </row>
    <row r="200866" spans="26:26">
      <c r="Z200866" s="5"/>
    </row>
    <row r="200867" spans="26:26">
      <c r="Z200867" s="5"/>
    </row>
    <row r="200868" spans="26:26">
      <c r="Z200868" s="5"/>
    </row>
    <row r="200869" spans="26:26">
      <c r="Z200869" s="5"/>
    </row>
    <row r="200870" spans="26:26">
      <c r="Z200870" s="5"/>
    </row>
    <row r="200871" spans="26:26">
      <c r="Z200871" s="5"/>
    </row>
    <row r="200872" spans="26:26">
      <c r="Z200872" s="5"/>
    </row>
    <row r="200873" spans="26:26">
      <c r="Z200873" s="5"/>
    </row>
    <row r="200874" spans="26:26">
      <c r="Z200874" s="5"/>
    </row>
    <row r="200875" spans="26:26">
      <c r="Z200875" s="5"/>
    </row>
    <row r="200876" spans="26:26">
      <c r="Z200876" s="5"/>
    </row>
    <row r="200877" spans="26:26">
      <c r="Z200877" s="5"/>
    </row>
    <row r="200878" spans="26:26">
      <c r="Z200878" s="5"/>
    </row>
    <row r="200879" spans="26:26">
      <c r="Z200879" s="5"/>
    </row>
    <row r="200880" spans="26:26">
      <c r="Z200880" s="5"/>
    </row>
    <row r="200881" spans="26:26">
      <c r="Z200881" s="5"/>
    </row>
    <row r="200882" spans="26:26">
      <c r="Z200882" s="5"/>
    </row>
    <row r="200883" spans="26:26">
      <c r="Z200883" s="5"/>
    </row>
    <row r="200884" spans="26:26">
      <c r="Z200884" s="5"/>
    </row>
    <row r="200885" spans="26:26">
      <c r="Z200885" s="5"/>
    </row>
    <row r="200886" spans="26:26">
      <c r="Z200886" s="5"/>
    </row>
    <row r="200887" spans="26:26">
      <c r="Z200887" s="5"/>
    </row>
    <row r="200888" spans="26:26">
      <c r="Z200888" s="5"/>
    </row>
    <row r="200889" spans="26:26">
      <c r="Z200889" s="5"/>
    </row>
    <row r="200890" spans="26:26">
      <c r="Z200890" s="5"/>
    </row>
    <row r="200891" spans="26:26">
      <c r="Z200891" s="5"/>
    </row>
    <row r="200892" spans="26:26">
      <c r="Z200892" s="5"/>
    </row>
    <row r="200893" spans="26:26">
      <c r="Z200893" s="5"/>
    </row>
    <row r="200894" spans="26:26">
      <c r="Z200894" s="5"/>
    </row>
    <row r="200895" spans="26:26">
      <c r="Z200895" s="5"/>
    </row>
    <row r="200896" spans="26:26">
      <c r="Z200896" s="5"/>
    </row>
    <row r="200897" spans="26:26">
      <c r="Z200897" s="5"/>
    </row>
    <row r="200898" spans="26:26">
      <c r="Z200898" s="5"/>
    </row>
    <row r="200899" spans="26:26">
      <c r="Z200899" s="5"/>
    </row>
    <row r="200900" spans="26:26">
      <c r="Z200900" s="5"/>
    </row>
    <row r="200901" spans="26:26">
      <c r="Z200901" s="5"/>
    </row>
    <row r="200902" spans="26:26">
      <c r="Z200902" s="5"/>
    </row>
    <row r="200903" spans="26:26">
      <c r="Z200903" s="5"/>
    </row>
    <row r="200904" spans="26:26">
      <c r="Z200904" s="5"/>
    </row>
    <row r="200905" spans="26:26">
      <c r="Z200905" s="5"/>
    </row>
    <row r="200906" spans="26:26">
      <c r="Z200906" s="5"/>
    </row>
    <row r="200907" spans="26:26">
      <c r="Z200907" s="5"/>
    </row>
    <row r="200908" spans="26:26">
      <c r="Z200908" s="5"/>
    </row>
    <row r="200909" spans="26:26">
      <c r="Z200909" s="5"/>
    </row>
    <row r="200910" spans="26:26">
      <c r="Z200910" s="5"/>
    </row>
    <row r="200911" spans="26:26">
      <c r="Z200911" s="5"/>
    </row>
    <row r="200912" spans="26:26">
      <c r="Z200912" s="5"/>
    </row>
    <row r="200913" spans="26:26">
      <c r="Z200913" s="5"/>
    </row>
    <row r="200914" spans="26:26">
      <c r="Z200914" s="5"/>
    </row>
    <row r="200915" spans="26:26">
      <c r="Z200915" s="5"/>
    </row>
    <row r="200916" spans="26:26">
      <c r="Z200916" s="5"/>
    </row>
    <row r="200917" spans="26:26">
      <c r="Z200917" s="5"/>
    </row>
    <row r="200918" spans="26:26">
      <c r="Z200918" s="5"/>
    </row>
    <row r="200919" spans="26:26">
      <c r="Z200919" s="5"/>
    </row>
    <row r="200920" spans="26:26">
      <c r="Z200920" s="5"/>
    </row>
    <row r="200921" spans="26:26">
      <c r="Z200921" s="5"/>
    </row>
    <row r="200922" spans="26:26">
      <c r="Z200922" s="5"/>
    </row>
    <row r="200923" spans="26:26">
      <c r="Z200923" s="5"/>
    </row>
    <row r="200924" spans="26:26">
      <c r="Z200924" s="5"/>
    </row>
    <row r="200925" spans="26:26">
      <c r="Z200925" s="5"/>
    </row>
    <row r="200926" spans="26:26">
      <c r="Z200926" s="5"/>
    </row>
    <row r="200927" spans="26:26">
      <c r="Z200927" s="5"/>
    </row>
    <row r="200928" spans="26:26">
      <c r="Z200928" s="5"/>
    </row>
    <row r="200929" spans="26:26">
      <c r="Z200929" s="5"/>
    </row>
    <row r="200930" spans="26:26">
      <c r="Z200930" s="5"/>
    </row>
    <row r="200931" spans="26:26">
      <c r="Z200931" s="5"/>
    </row>
    <row r="200932" spans="26:26">
      <c r="Z200932" s="5"/>
    </row>
    <row r="200933" spans="26:26">
      <c r="Z200933" s="5"/>
    </row>
    <row r="200934" spans="26:26">
      <c r="Z200934" s="5"/>
    </row>
    <row r="200935" spans="26:26">
      <c r="Z200935" s="5"/>
    </row>
    <row r="200936" spans="26:26">
      <c r="Z200936" s="5"/>
    </row>
    <row r="200937" spans="26:26">
      <c r="Z200937" s="5"/>
    </row>
    <row r="200938" spans="26:26">
      <c r="Z200938" s="5"/>
    </row>
    <row r="200939" spans="26:26">
      <c r="Z200939" s="5"/>
    </row>
    <row r="200940" spans="26:26">
      <c r="Z200940" s="5"/>
    </row>
    <row r="200941" spans="26:26">
      <c r="Z200941" s="5"/>
    </row>
    <row r="200942" spans="26:26">
      <c r="Z200942" s="5"/>
    </row>
    <row r="200943" spans="26:26">
      <c r="Z200943" s="5"/>
    </row>
    <row r="200944" spans="26:26">
      <c r="Z200944" s="5"/>
    </row>
    <row r="200945" spans="26:26">
      <c r="Z200945" s="5"/>
    </row>
    <row r="200946" spans="26:26">
      <c r="Z200946" s="5"/>
    </row>
    <row r="200947" spans="26:26">
      <c r="Z200947" s="5"/>
    </row>
    <row r="200948" spans="26:26">
      <c r="Z200948" s="5"/>
    </row>
    <row r="200949" spans="26:26">
      <c r="Z200949" s="5"/>
    </row>
    <row r="200950" spans="26:26">
      <c r="Z200950" s="5"/>
    </row>
    <row r="200951" spans="26:26">
      <c r="Z200951" s="5"/>
    </row>
    <row r="200952" spans="26:26">
      <c r="Z200952" s="5"/>
    </row>
    <row r="200953" spans="26:26">
      <c r="Z200953" s="5"/>
    </row>
    <row r="200954" spans="26:26">
      <c r="Z200954" s="5"/>
    </row>
    <row r="200955" spans="26:26">
      <c r="Z200955" s="5"/>
    </row>
    <row r="200956" spans="26:26">
      <c r="Z200956" s="5"/>
    </row>
    <row r="200957" spans="26:26">
      <c r="Z200957" s="5"/>
    </row>
    <row r="200958" spans="26:26">
      <c r="Z200958" s="5"/>
    </row>
    <row r="200959" spans="26:26">
      <c r="Z200959" s="5"/>
    </row>
    <row r="200960" spans="26:26">
      <c r="Z200960" s="5"/>
    </row>
    <row r="200961" spans="26:26">
      <c r="Z200961" s="5"/>
    </row>
    <row r="200962" spans="26:26">
      <c r="Z200962" s="5"/>
    </row>
    <row r="200963" spans="26:26">
      <c r="Z200963" s="5"/>
    </row>
    <row r="200964" spans="26:26">
      <c r="Z200964" s="5"/>
    </row>
    <row r="200965" spans="26:26">
      <c r="Z200965" s="5"/>
    </row>
    <row r="200966" spans="26:26">
      <c r="Z200966" s="5"/>
    </row>
    <row r="200967" spans="26:26">
      <c r="Z200967" s="5"/>
    </row>
    <row r="200968" spans="26:26">
      <c r="Z200968" s="5"/>
    </row>
    <row r="200969" spans="26:26">
      <c r="Z200969" s="5"/>
    </row>
    <row r="200970" spans="26:26">
      <c r="Z200970" s="5"/>
    </row>
    <row r="200971" spans="26:26">
      <c r="Z200971" s="5"/>
    </row>
    <row r="200972" spans="26:26">
      <c r="Z200972" s="5"/>
    </row>
    <row r="200973" spans="26:26">
      <c r="Z200973" s="5"/>
    </row>
    <row r="200974" spans="26:26">
      <c r="Z200974" s="5"/>
    </row>
    <row r="200975" spans="26:26">
      <c r="Z200975" s="5"/>
    </row>
    <row r="200976" spans="26:26">
      <c r="Z200976" s="5"/>
    </row>
    <row r="200977" spans="26:26">
      <c r="Z200977" s="5"/>
    </row>
    <row r="200978" spans="26:26">
      <c r="Z200978" s="5"/>
    </row>
    <row r="200979" spans="26:26">
      <c r="Z200979" s="5"/>
    </row>
    <row r="200980" spans="26:26">
      <c r="Z200980" s="5"/>
    </row>
    <row r="200981" spans="26:26">
      <c r="Z200981" s="5"/>
    </row>
    <row r="200982" spans="26:26">
      <c r="Z200982" s="5"/>
    </row>
    <row r="200983" spans="26:26">
      <c r="Z200983" s="5"/>
    </row>
    <row r="200984" spans="26:26">
      <c r="Z200984" s="5"/>
    </row>
    <row r="200985" spans="26:26">
      <c r="Z200985" s="5"/>
    </row>
    <row r="200986" spans="26:26">
      <c r="Z200986" s="5"/>
    </row>
    <row r="200987" spans="26:26">
      <c r="Z200987" s="5"/>
    </row>
    <row r="200988" spans="26:26">
      <c r="Z200988" s="5"/>
    </row>
    <row r="200989" spans="26:26">
      <c r="Z200989" s="5"/>
    </row>
    <row r="200990" spans="26:26">
      <c r="Z200990" s="5"/>
    </row>
    <row r="200991" spans="26:26">
      <c r="Z200991" s="5"/>
    </row>
    <row r="200992" spans="26:26">
      <c r="Z200992" s="5"/>
    </row>
    <row r="200993" spans="26:26">
      <c r="Z200993" s="5"/>
    </row>
    <row r="200994" spans="26:26">
      <c r="Z200994" s="5"/>
    </row>
    <row r="200995" spans="26:26">
      <c r="Z200995" s="5"/>
    </row>
    <row r="200996" spans="26:26">
      <c r="Z200996" s="5"/>
    </row>
    <row r="200997" spans="26:26">
      <c r="Z200997" s="5"/>
    </row>
    <row r="200998" spans="26:26">
      <c r="Z200998" s="5"/>
    </row>
    <row r="200999" spans="26:26">
      <c r="Z200999" s="5"/>
    </row>
    <row r="201000" spans="26:26">
      <c r="Z201000" s="5"/>
    </row>
    <row r="201001" spans="26:26">
      <c r="Z201001" s="5"/>
    </row>
    <row r="201002" spans="26:26">
      <c r="Z201002" s="5"/>
    </row>
    <row r="201003" spans="26:26">
      <c r="Z201003" s="5"/>
    </row>
    <row r="201004" spans="26:26">
      <c r="Z201004" s="5"/>
    </row>
    <row r="201005" spans="26:26">
      <c r="Z201005" s="5"/>
    </row>
    <row r="201006" spans="26:26">
      <c r="Z201006" s="5"/>
    </row>
    <row r="201007" spans="26:26">
      <c r="Z201007" s="5"/>
    </row>
    <row r="201008" spans="26:26">
      <c r="Z201008" s="5"/>
    </row>
    <row r="201009" spans="26:26">
      <c r="Z201009" s="5"/>
    </row>
    <row r="201010" spans="26:26">
      <c r="Z201010" s="5"/>
    </row>
    <row r="201011" spans="26:26">
      <c r="Z201011" s="5"/>
    </row>
    <row r="201012" spans="26:26">
      <c r="Z201012" s="5"/>
    </row>
    <row r="201013" spans="26:26">
      <c r="Z201013" s="5"/>
    </row>
    <row r="201014" spans="26:26">
      <c r="Z201014" s="5"/>
    </row>
    <row r="201015" spans="26:26">
      <c r="Z201015" s="5"/>
    </row>
    <row r="201016" spans="26:26">
      <c r="Z201016" s="5"/>
    </row>
    <row r="201017" spans="26:26">
      <c r="Z201017" s="5"/>
    </row>
    <row r="201018" spans="26:26">
      <c r="Z201018" s="5"/>
    </row>
    <row r="201019" spans="26:26">
      <c r="Z201019" s="5"/>
    </row>
    <row r="201020" spans="26:26">
      <c r="Z201020" s="5"/>
    </row>
    <row r="201021" spans="26:26">
      <c r="Z201021" s="5"/>
    </row>
    <row r="201022" spans="26:26">
      <c r="Z201022" s="5"/>
    </row>
    <row r="201023" spans="26:26">
      <c r="Z201023" s="5"/>
    </row>
    <row r="201024" spans="26:26">
      <c r="Z201024" s="5"/>
    </row>
    <row r="201025" spans="26:26">
      <c r="Z201025" s="5"/>
    </row>
    <row r="201026" spans="26:26">
      <c r="Z201026" s="5"/>
    </row>
    <row r="201027" spans="26:26">
      <c r="Z201027" s="5"/>
    </row>
    <row r="201028" spans="26:26">
      <c r="Z201028" s="5"/>
    </row>
    <row r="201029" spans="26:26">
      <c r="Z201029" s="5"/>
    </row>
    <row r="201030" spans="26:26">
      <c r="Z201030" s="5"/>
    </row>
    <row r="201031" spans="26:26">
      <c r="Z201031" s="5"/>
    </row>
    <row r="201032" spans="26:26">
      <c r="Z201032" s="5"/>
    </row>
    <row r="201033" spans="26:26">
      <c r="Z201033" s="5"/>
    </row>
    <row r="201034" spans="26:26">
      <c r="Z201034" s="5"/>
    </row>
    <row r="201035" spans="26:26">
      <c r="Z201035" s="5"/>
    </row>
    <row r="201036" spans="26:26">
      <c r="Z201036" s="5"/>
    </row>
    <row r="201037" spans="26:26">
      <c r="Z201037" s="5"/>
    </row>
    <row r="201038" spans="26:26">
      <c r="Z201038" s="5"/>
    </row>
    <row r="201039" spans="26:26">
      <c r="Z201039" s="5"/>
    </row>
    <row r="201040" spans="26:26">
      <c r="Z201040" s="5"/>
    </row>
    <row r="201041" spans="26:26">
      <c r="Z201041" s="5"/>
    </row>
    <row r="201042" spans="26:26">
      <c r="Z201042" s="5"/>
    </row>
    <row r="201043" spans="26:26">
      <c r="Z201043" s="5"/>
    </row>
    <row r="201044" spans="26:26">
      <c r="Z201044" s="5"/>
    </row>
    <row r="201045" spans="26:26">
      <c r="Z201045" s="5"/>
    </row>
    <row r="201046" spans="26:26">
      <c r="Z201046" s="5"/>
    </row>
    <row r="201047" spans="26:26">
      <c r="Z201047" s="5"/>
    </row>
    <row r="201048" spans="26:26">
      <c r="Z201048" s="5"/>
    </row>
    <row r="201049" spans="26:26">
      <c r="Z201049" s="5"/>
    </row>
    <row r="201050" spans="26:26">
      <c r="Z201050" s="5"/>
    </row>
    <row r="201051" spans="26:26">
      <c r="Z201051" s="5"/>
    </row>
    <row r="201052" spans="26:26">
      <c r="Z201052" s="5"/>
    </row>
    <row r="201053" spans="26:26">
      <c r="Z201053" s="5"/>
    </row>
    <row r="201054" spans="26:26">
      <c r="Z201054" s="5"/>
    </row>
    <row r="201055" spans="26:26">
      <c r="Z201055" s="5"/>
    </row>
    <row r="201056" spans="26:26">
      <c r="Z201056" s="5"/>
    </row>
    <row r="201057" spans="26:26">
      <c r="Z201057" s="5"/>
    </row>
    <row r="201058" spans="26:26">
      <c r="Z201058" s="5"/>
    </row>
    <row r="201059" spans="26:26">
      <c r="Z201059" s="5"/>
    </row>
    <row r="201060" spans="26:26">
      <c r="Z201060" s="5"/>
    </row>
    <row r="201061" spans="26:26">
      <c r="Z201061" s="5"/>
    </row>
    <row r="201062" spans="26:26">
      <c r="Z201062" s="5"/>
    </row>
    <row r="201063" spans="26:26">
      <c r="Z201063" s="5"/>
    </row>
    <row r="201064" spans="26:26">
      <c r="Z201064" s="5"/>
    </row>
    <row r="201065" spans="26:26">
      <c r="Z201065" s="5"/>
    </row>
    <row r="201066" spans="26:26">
      <c r="Z201066" s="5"/>
    </row>
    <row r="201067" spans="26:26">
      <c r="Z201067" s="5"/>
    </row>
    <row r="201068" spans="26:26">
      <c r="Z201068" s="5"/>
    </row>
    <row r="201069" spans="26:26">
      <c r="Z201069" s="5"/>
    </row>
    <row r="201070" spans="26:26">
      <c r="Z201070" s="5"/>
    </row>
    <row r="201071" spans="26:26">
      <c r="Z201071" s="5"/>
    </row>
    <row r="201072" spans="26:26">
      <c r="Z201072" s="5"/>
    </row>
    <row r="201073" spans="26:26">
      <c r="Z201073" s="5"/>
    </row>
    <row r="201074" spans="26:26">
      <c r="Z201074" s="5"/>
    </row>
    <row r="201075" spans="26:26">
      <c r="Z201075" s="5"/>
    </row>
    <row r="201076" spans="26:26">
      <c r="Z201076" s="5"/>
    </row>
    <row r="201077" spans="26:26">
      <c r="Z201077" s="5"/>
    </row>
    <row r="201078" spans="26:26">
      <c r="Z201078" s="5"/>
    </row>
    <row r="201079" spans="26:26">
      <c r="Z201079" s="5"/>
    </row>
    <row r="201080" spans="26:26">
      <c r="Z201080" s="5"/>
    </row>
    <row r="201081" spans="26:26">
      <c r="Z201081" s="5"/>
    </row>
    <row r="201082" spans="26:26">
      <c r="Z201082" s="5"/>
    </row>
    <row r="201083" spans="26:26">
      <c r="Z201083" s="5"/>
    </row>
    <row r="201084" spans="26:26">
      <c r="Z201084" s="5"/>
    </row>
    <row r="201085" spans="26:26">
      <c r="Z201085" s="5"/>
    </row>
    <row r="201086" spans="26:26">
      <c r="Z201086" s="5"/>
    </row>
    <row r="201087" spans="26:26">
      <c r="Z201087" s="5"/>
    </row>
    <row r="201088" spans="26:26">
      <c r="Z201088" s="5"/>
    </row>
    <row r="201089" spans="26:26">
      <c r="Z201089" s="5"/>
    </row>
    <row r="201090" spans="26:26">
      <c r="Z201090" s="5"/>
    </row>
    <row r="201091" spans="26:26">
      <c r="Z201091" s="5"/>
    </row>
    <row r="201092" spans="26:26">
      <c r="Z201092" s="5"/>
    </row>
    <row r="201093" spans="26:26">
      <c r="Z201093" s="5"/>
    </row>
    <row r="201094" spans="26:26">
      <c r="Z201094" s="5"/>
    </row>
    <row r="201095" spans="26:26">
      <c r="Z201095" s="5"/>
    </row>
    <row r="201096" spans="26:26">
      <c r="Z201096" s="5"/>
    </row>
    <row r="201097" spans="26:26">
      <c r="Z201097" s="5"/>
    </row>
    <row r="201098" spans="26:26">
      <c r="Z201098" s="5"/>
    </row>
    <row r="201099" spans="26:26">
      <c r="Z201099" s="5"/>
    </row>
    <row r="201100" spans="26:26">
      <c r="Z201100" s="5"/>
    </row>
    <row r="201101" spans="26:26">
      <c r="Z201101" s="5"/>
    </row>
    <row r="201102" spans="26:26">
      <c r="Z201102" s="5"/>
    </row>
    <row r="201103" spans="26:26">
      <c r="Z201103" s="5"/>
    </row>
    <row r="201104" spans="26:26">
      <c r="Z201104" s="5"/>
    </row>
    <row r="201105" spans="26:26">
      <c r="Z201105" s="5"/>
    </row>
    <row r="201106" spans="26:26">
      <c r="Z201106" s="5"/>
    </row>
    <row r="201107" spans="26:26">
      <c r="Z201107" s="5"/>
    </row>
    <row r="201108" spans="26:26">
      <c r="Z201108" s="5"/>
    </row>
    <row r="201109" spans="26:26">
      <c r="Z201109" s="5"/>
    </row>
    <row r="201110" spans="26:26">
      <c r="Z201110" s="5"/>
    </row>
    <row r="201111" spans="26:26">
      <c r="Z201111" s="5"/>
    </row>
    <row r="201112" spans="26:26">
      <c r="Z201112" s="5"/>
    </row>
    <row r="201113" spans="26:26">
      <c r="Z201113" s="5"/>
    </row>
    <row r="201114" spans="26:26">
      <c r="Z201114" s="5"/>
    </row>
    <row r="201115" spans="26:26">
      <c r="Z201115" s="5"/>
    </row>
    <row r="201116" spans="26:26">
      <c r="Z201116" s="5"/>
    </row>
    <row r="201117" spans="26:26">
      <c r="Z201117" s="5"/>
    </row>
    <row r="201118" spans="26:26">
      <c r="Z201118" s="5"/>
    </row>
    <row r="201119" spans="26:26">
      <c r="Z201119" s="5"/>
    </row>
    <row r="201120" spans="26:26">
      <c r="Z201120" s="5"/>
    </row>
    <row r="201121" spans="26:26">
      <c r="Z201121" s="5"/>
    </row>
    <row r="201122" spans="26:26">
      <c r="Z201122" s="5"/>
    </row>
    <row r="201123" spans="26:26">
      <c r="Z201123" s="5"/>
    </row>
    <row r="201124" spans="26:26">
      <c r="Z201124" s="5"/>
    </row>
    <row r="201125" spans="26:26">
      <c r="Z201125" s="5"/>
    </row>
    <row r="201126" spans="26:26">
      <c r="Z201126" s="5"/>
    </row>
    <row r="201127" spans="26:26">
      <c r="Z201127" s="5"/>
    </row>
    <row r="201128" spans="26:26">
      <c r="Z201128" s="5"/>
    </row>
    <row r="201129" spans="26:26">
      <c r="Z201129" s="5"/>
    </row>
    <row r="201130" spans="26:26">
      <c r="Z201130" s="5"/>
    </row>
    <row r="201131" spans="26:26">
      <c r="Z201131" s="5"/>
    </row>
    <row r="201132" spans="26:26">
      <c r="Z201132" s="5"/>
    </row>
    <row r="201133" spans="26:26">
      <c r="Z201133" s="5"/>
    </row>
    <row r="201134" spans="26:26">
      <c r="Z201134" s="5"/>
    </row>
    <row r="201135" spans="26:26">
      <c r="Z201135" s="5"/>
    </row>
    <row r="201136" spans="26:26">
      <c r="Z201136" s="5"/>
    </row>
    <row r="201137" spans="26:26">
      <c r="Z201137" s="5"/>
    </row>
    <row r="201138" spans="26:26">
      <c r="Z201138" s="5"/>
    </row>
    <row r="201139" spans="26:26">
      <c r="Z201139" s="5"/>
    </row>
    <row r="201140" spans="26:26">
      <c r="Z201140" s="5"/>
    </row>
    <row r="201141" spans="26:26">
      <c r="Z201141" s="5"/>
    </row>
    <row r="201142" spans="26:26">
      <c r="Z201142" s="5"/>
    </row>
    <row r="201143" spans="26:26">
      <c r="Z201143" s="5"/>
    </row>
    <row r="201144" spans="26:26">
      <c r="Z201144" s="5"/>
    </row>
    <row r="201145" spans="26:26">
      <c r="Z201145" s="5"/>
    </row>
    <row r="201146" spans="26:26">
      <c r="Z201146" s="5"/>
    </row>
    <row r="201147" spans="26:26">
      <c r="Z201147" s="5"/>
    </row>
    <row r="201148" spans="26:26">
      <c r="Z201148" s="5"/>
    </row>
    <row r="201149" spans="26:26">
      <c r="Z201149" s="5"/>
    </row>
    <row r="201150" spans="26:26">
      <c r="Z201150" s="5"/>
    </row>
    <row r="201151" spans="26:26">
      <c r="Z201151" s="5"/>
    </row>
    <row r="201152" spans="26:26">
      <c r="Z201152" s="5"/>
    </row>
    <row r="201153" spans="26:26">
      <c r="Z201153" s="5"/>
    </row>
    <row r="201154" spans="26:26">
      <c r="Z201154" s="5"/>
    </row>
    <row r="201155" spans="26:26">
      <c r="Z201155" s="5"/>
    </row>
    <row r="201156" spans="26:26">
      <c r="Z201156" s="5"/>
    </row>
    <row r="201157" spans="26:26">
      <c r="Z201157" s="5"/>
    </row>
    <row r="201158" spans="26:26">
      <c r="Z201158" s="5"/>
    </row>
    <row r="201159" spans="26:26">
      <c r="Z201159" s="5"/>
    </row>
    <row r="201160" spans="26:26">
      <c r="Z201160" s="5"/>
    </row>
    <row r="201161" spans="26:26">
      <c r="Z201161" s="5"/>
    </row>
    <row r="201162" spans="26:26">
      <c r="Z201162" s="5"/>
    </row>
    <row r="201163" spans="26:26">
      <c r="Z201163" s="5"/>
    </row>
    <row r="201164" spans="26:26">
      <c r="Z201164" s="5"/>
    </row>
    <row r="201165" spans="26:26">
      <c r="Z201165" s="5"/>
    </row>
    <row r="201166" spans="26:26">
      <c r="Z201166" s="5"/>
    </row>
    <row r="201167" spans="26:26">
      <c r="Z201167" s="5"/>
    </row>
    <row r="201168" spans="26:26">
      <c r="Z201168" s="5"/>
    </row>
    <row r="201169" spans="26:26">
      <c r="Z201169" s="5"/>
    </row>
    <row r="201170" spans="26:26">
      <c r="Z201170" s="5"/>
    </row>
    <row r="201171" spans="26:26">
      <c r="Z201171" s="5"/>
    </row>
    <row r="201172" spans="26:26">
      <c r="Z201172" s="5"/>
    </row>
    <row r="201173" spans="26:26">
      <c r="Z201173" s="5"/>
    </row>
    <row r="201174" spans="26:26">
      <c r="Z201174" s="5"/>
    </row>
    <row r="201175" spans="26:26">
      <c r="Z201175" s="5"/>
    </row>
    <row r="201176" spans="26:26">
      <c r="Z201176" s="5"/>
    </row>
    <row r="201177" spans="26:26">
      <c r="Z201177" s="5"/>
    </row>
    <row r="201178" spans="26:26">
      <c r="Z201178" s="5"/>
    </row>
    <row r="201179" spans="26:26">
      <c r="Z201179" s="5"/>
    </row>
    <row r="201180" spans="26:26">
      <c r="Z201180" s="5"/>
    </row>
    <row r="201181" spans="26:26">
      <c r="Z201181" s="5"/>
    </row>
    <row r="201182" spans="26:26">
      <c r="Z201182" s="5"/>
    </row>
    <row r="201183" spans="26:26">
      <c r="Z201183" s="5"/>
    </row>
    <row r="201184" spans="26:26">
      <c r="Z201184" s="5"/>
    </row>
    <row r="201185" spans="26:26">
      <c r="Z201185" s="5"/>
    </row>
    <row r="201186" spans="26:26">
      <c r="Z201186" s="5"/>
    </row>
    <row r="201187" spans="26:26">
      <c r="Z201187" s="5"/>
    </row>
    <row r="201188" spans="26:26">
      <c r="Z201188" s="5"/>
    </row>
    <row r="201189" spans="26:26">
      <c r="Z201189" s="5"/>
    </row>
    <row r="201190" spans="26:26">
      <c r="Z201190" s="5"/>
    </row>
    <row r="201191" spans="26:26">
      <c r="Z201191" s="5"/>
    </row>
    <row r="201192" spans="26:26">
      <c r="Z201192" s="5"/>
    </row>
    <row r="201193" spans="26:26">
      <c r="Z201193" s="5"/>
    </row>
    <row r="201194" spans="26:26">
      <c r="Z201194" s="5"/>
    </row>
    <row r="201195" spans="26:26">
      <c r="Z201195" s="5"/>
    </row>
    <row r="201196" spans="26:26">
      <c r="Z201196" s="5"/>
    </row>
    <row r="201197" spans="26:26">
      <c r="Z201197" s="5"/>
    </row>
    <row r="201198" spans="26:26">
      <c r="Z201198" s="5"/>
    </row>
    <row r="201199" spans="26:26">
      <c r="Z201199" s="5"/>
    </row>
    <row r="201200" spans="26:26">
      <c r="Z201200" s="5"/>
    </row>
    <row r="201201" spans="26:26">
      <c r="Z201201" s="5"/>
    </row>
    <row r="201202" spans="26:26">
      <c r="Z201202" s="5"/>
    </row>
    <row r="201203" spans="26:26">
      <c r="Z201203" s="5"/>
    </row>
    <row r="201204" spans="26:26">
      <c r="Z201204" s="5"/>
    </row>
    <row r="201205" spans="26:26">
      <c r="Z201205" s="5"/>
    </row>
    <row r="201206" spans="26:26">
      <c r="Z201206" s="5"/>
    </row>
    <row r="201207" spans="26:26">
      <c r="Z201207" s="5"/>
    </row>
    <row r="201208" spans="26:26">
      <c r="Z201208" s="5"/>
    </row>
    <row r="201209" spans="26:26">
      <c r="Z201209" s="5"/>
    </row>
    <row r="201210" spans="26:26">
      <c r="Z201210" s="5"/>
    </row>
    <row r="201211" spans="26:26">
      <c r="Z201211" s="5"/>
    </row>
    <row r="201212" spans="26:26">
      <c r="Z201212" s="5"/>
    </row>
    <row r="201213" spans="26:26">
      <c r="Z201213" s="5"/>
    </row>
    <row r="201214" spans="26:26">
      <c r="Z201214" s="5"/>
    </row>
    <row r="201215" spans="26:26">
      <c r="Z201215" s="5"/>
    </row>
    <row r="201216" spans="26:26">
      <c r="Z201216" s="5"/>
    </row>
    <row r="201217" spans="26:26">
      <c r="Z201217" s="5"/>
    </row>
    <row r="201218" spans="26:26">
      <c r="Z201218" s="5"/>
    </row>
    <row r="201219" spans="26:26">
      <c r="Z201219" s="5"/>
    </row>
    <row r="201220" spans="26:26">
      <c r="Z201220" s="5"/>
    </row>
    <row r="201221" spans="26:26">
      <c r="Z201221" s="5"/>
    </row>
    <row r="201222" spans="26:26">
      <c r="Z201222" s="5"/>
    </row>
    <row r="201223" spans="26:26">
      <c r="Z201223" s="5"/>
    </row>
    <row r="201224" spans="26:26">
      <c r="Z201224" s="5"/>
    </row>
    <row r="201225" spans="26:26">
      <c r="Z201225" s="5"/>
    </row>
    <row r="201226" spans="26:26">
      <c r="Z201226" s="5"/>
    </row>
    <row r="201227" spans="26:26">
      <c r="Z201227" s="5"/>
    </row>
    <row r="201228" spans="26:26">
      <c r="Z201228" s="5"/>
    </row>
    <row r="201229" spans="26:26">
      <c r="Z201229" s="5"/>
    </row>
    <row r="201230" spans="26:26">
      <c r="Z201230" s="5"/>
    </row>
    <row r="201231" spans="26:26">
      <c r="Z201231" s="5"/>
    </row>
    <row r="201232" spans="26:26">
      <c r="Z201232" s="5"/>
    </row>
    <row r="201233" spans="26:26">
      <c r="Z201233" s="5"/>
    </row>
    <row r="201234" spans="26:26">
      <c r="Z201234" s="5"/>
    </row>
    <row r="201235" spans="26:26">
      <c r="Z201235" s="5"/>
    </row>
    <row r="201236" spans="26:26">
      <c r="Z201236" s="5"/>
    </row>
    <row r="201237" spans="26:26">
      <c r="Z201237" s="5"/>
    </row>
    <row r="201238" spans="26:26">
      <c r="Z201238" s="5"/>
    </row>
    <row r="201239" spans="26:26">
      <c r="Z201239" s="5"/>
    </row>
    <row r="201240" spans="26:26">
      <c r="Z201240" s="5"/>
    </row>
    <row r="201241" spans="26:26">
      <c r="Z201241" s="5"/>
    </row>
    <row r="201242" spans="26:26">
      <c r="Z201242" s="5"/>
    </row>
    <row r="201243" spans="26:26">
      <c r="Z201243" s="5"/>
    </row>
    <row r="201244" spans="26:26">
      <c r="Z201244" s="5"/>
    </row>
    <row r="201245" spans="26:26">
      <c r="Z201245" s="5"/>
    </row>
    <row r="201246" spans="26:26">
      <c r="Z201246" s="5"/>
    </row>
    <row r="201247" spans="26:26">
      <c r="Z201247" s="5"/>
    </row>
    <row r="201248" spans="26:26">
      <c r="Z201248" s="5"/>
    </row>
    <row r="201249" spans="26:26">
      <c r="Z201249" s="5"/>
    </row>
    <row r="201250" spans="26:26">
      <c r="Z201250" s="5"/>
    </row>
    <row r="201251" spans="26:26">
      <c r="Z201251" s="5"/>
    </row>
    <row r="201252" spans="26:26">
      <c r="Z201252" s="5"/>
    </row>
    <row r="201253" spans="26:26">
      <c r="Z201253" s="5"/>
    </row>
    <row r="201254" spans="26:26">
      <c r="Z201254" s="5"/>
    </row>
    <row r="201255" spans="26:26">
      <c r="Z201255" s="5"/>
    </row>
    <row r="201256" spans="26:26">
      <c r="Z201256" s="5"/>
    </row>
    <row r="201257" spans="26:26">
      <c r="Z201257" s="5"/>
    </row>
    <row r="201258" spans="26:26">
      <c r="Z201258" s="5"/>
    </row>
    <row r="201259" spans="26:26">
      <c r="Z201259" s="5"/>
    </row>
    <row r="201260" spans="26:26">
      <c r="Z201260" s="5"/>
    </row>
    <row r="201261" spans="26:26">
      <c r="Z201261" s="5"/>
    </row>
    <row r="201262" spans="26:26">
      <c r="Z201262" s="5"/>
    </row>
    <row r="201263" spans="26:26">
      <c r="Z201263" s="5"/>
    </row>
    <row r="201264" spans="26:26">
      <c r="Z201264" s="5"/>
    </row>
    <row r="201265" spans="26:26">
      <c r="Z201265" s="5"/>
    </row>
    <row r="201266" spans="26:26">
      <c r="Z201266" s="5"/>
    </row>
    <row r="201267" spans="26:26">
      <c r="Z201267" s="5"/>
    </row>
    <row r="201268" spans="26:26">
      <c r="Z201268" s="5"/>
    </row>
    <row r="201269" spans="26:26">
      <c r="Z201269" s="5"/>
    </row>
    <row r="201270" spans="26:26">
      <c r="Z201270" s="5"/>
    </row>
    <row r="201271" spans="26:26">
      <c r="Z201271" s="5"/>
    </row>
    <row r="201272" spans="26:26">
      <c r="Z201272" s="5"/>
    </row>
    <row r="201273" spans="26:26">
      <c r="Z201273" s="5"/>
    </row>
    <row r="201274" spans="26:26">
      <c r="Z201274" s="5"/>
    </row>
    <row r="201275" spans="26:26">
      <c r="Z201275" s="5"/>
    </row>
    <row r="201276" spans="26:26">
      <c r="Z201276" s="5"/>
    </row>
    <row r="201277" spans="26:26">
      <c r="Z201277" s="5"/>
    </row>
    <row r="201278" spans="26:26">
      <c r="Z201278" s="5"/>
    </row>
    <row r="201279" spans="26:26">
      <c r="Z201279" s="5"/>
    </row>
    <row r="201280" spans="26:26">
      <c r="Z201280" s="5"/>
    </row>
    <row r="201281" spans="26:26">
      <c r="Z201281" s="5"/>
    </row>
    <row r="201282" spans="26:26">
      <c r="Z201282" s="5"/>
    </row>
    <row r="201283" spans="26:26">
      <c r="Z201283" s="5"/>
    </row>
    <row r="201284" spans="26:26">
      <c r="Z201284" s="5"/>
    </row>
    <row r="201285" spans="26:26">
      <c r="Z201285" s="5"/>
    </row>
    <row r="201286" spans="26:26">
      <c r="Z201286" s="5"/>
    </row>
    <row r="201287" spans="26:26">
      <c r="Z201287" s="5"/>
    </row>
    <row r="201288" spans="26:26">
      <c r="Z201288" s="5"/>
    </row>
    <row r="201289" spans="26:26">
      <c r="Z201289" s="5"/>
    </row>
    <row r="201290" spans="26:26">
      <c r="Z201290" s="5"/>
    </row>
    <row r="201291" spans="26:26">
      <c r="Z201291" s="5"/>
    </row>
    <row r="201292" spans="26:26">
      <c r="Z201292" s="5"/>
    </row>
    <row r="201293" spans="26:26">
      <c r="Z201293" s="5"/>
    </row>
    <row r="201294" spans="26:26">
      <c r="Z201294" s="5"/>
    </row>
    <row r="201295" spans="26:26">
      <c r="Z201295" s="5"/>
    </row>
    <row r="201296" spans="26:26">
      <c r="Z201296" s="5"/>
    </row>
    <row r="201297" spans="26:26">
      <c r="Z201297" s="5"/>
    </row>
    <row r="201298" spans="26:26">
      <c r="Z201298" s="5"/>
    </row>
    <row r="201299" spans="26:26">
      <c r="Z201299" s="5"/>
    </row>
    <row r="201300" spans="26:26">
      <c r="Z201300" s="5"/>
    </row>
    <row r="201301" spans="26:26">
      <c r="Z201301" s="5"/>
    </row>
    <row r="201302" spans="26:26">
      <c r="Z201302" s="5"/>
    </row>
    <row r="201303" spans="26:26">
      <c r="Z201303" s="5"/>
    </row>
    <row r="201304" spans="26:26">
      <c r="Z201304" s="5"/>
    </row>
    <row r="201305" spans="26:26">
      <c r="Z201305" s="5"/>
    </row>
    <row r="201306" spans="26:26">
      <c r="Z201306" s="5"/>
    </row>
    <row r="201307" spans="26:26">
      <c r="Z201307" s="5"/>
    </row>
    <row r="201308" spans="26:26">
      <c r="Z201308" s="5"/>
    </row>
    <row r="201309" spans="26:26">
      <c r="Z201309" s="5"/>
    </row>
    <row r="201310" spans="26:26">
      <c r="Z201310" s="5"/>
    </row>
    <row r="201311" spans="26:26">
      <c r="Z201311" s="5"/>
    </row>
    <row r="201312" spans="26:26">
      <c r="Z201312" s="5"/>
    </row>
    <row r="201313" spans="26:26">
      <c r="Z201313" s="5"/>
    </row>
    <row r="201314" spans="26:26">
      <c r="Z201314" s="5"/>
    </row>
    <row r="201315" spans="26:26">
      <c r="Z201315" s="5"/>
    </row>
    <row r="201316" spans="26:26">
      <c r="Z201316" s="5"/>
    </row>
    <row r="201317" spans="26:26">
      <c r="Z201317" s="5"/>
    </row>
    <row r="201318" spans="26:26">
      <c r="Z201318" s="5"/>
    </row>
    <row r="201319" spans="26:26">
      <c r="Z201319" s="5"/>
    </row>
    <row r="201320" spans="26:26">
      <c r="Z201320" s="5"/>
    </row>
    <row r="201321" spans="26:26">
      <c r="Z201321" s="5"/>
    </row>
    <row r="201322" spans="26:26">
      <c r="Z201322" s="5"/>
    </row>
    <row r="201323" spans="26:26">
      <c r="Z201323" s="5"/>
    </row>
    <row r="201324" spans="26:26">
      <c r="Z201324" s="5"/>
    </row>
    <row r="201325" spans="26:26">
      <c r="Z201325" s="5"/>
    </row>
    <row r="201326" spans="26:26">
      <c r="Z201326" s="5"/>
    </row>
    <row r="201327" spans="26:26">
      <c r="Z201327" s="5"/>
    </row>
    <row r="201328" spans="26:26">
      <c r="Z201328" s="5"/>
    </row>
    <row r="201329" spans="26:26">
      <c r="Z201329" s="5"/>
    </row>
    <row r="201330" spans="26:26">
      <c r="Z201330" s="5"/>
    </row>
    <row r="201331" spans="26:26">
      <c r="Z201331" s="5"/>
    </row>
    <row r="201332" spans="26:26">
      <c r="Z201332" s="5"/>
    </row>
    <row r="201333" spans="26:26">
      <c r="Z201333" s="5"/>
    </row>
    <row r="201334" spans="26:26">
      <c r="Z201334" s="5"/>
    </row>
    <row r="201335" spans="26:26">
      <c r="Z201335" s="5"/>
    </row>
    <row r="201336" spans="26:26">
      <c r="Z201336" s="5"/>
    </row>
    <row r="201337" spans="26:26">
      <c r="Z201337" s="5"/>
    </row>
    <row r="201338" spans="26:26">
      <c r="Z201338" s="5"/>
    </row>
    <row r="201339" spans="26:26">
      <c r="Z201339" s="5"/>
    </row>
    <row r="201340" spans="26:26">
      <c r="Z201340" s="5"/>
    </row>
    <row r="201341" spans="26:26">
      <c r="Z201341" s="5"/>
    </row>
    <row r="201342" spans="26:26">
      <c r="Z201342" s="5"/>
    </row>
    <row r="201343" spans="26:26">
      <c r="Z201343" s="5"/>
    </row>
    <row r="201344" spans="26:26">
      <c r="Z201344" s="5"/>
    </row>
    <row r="201345" spans="26:26">
      <c r="Z201345" s="5"/>
    </row>
    <row r="201346" spans="26:26">
      <c r="Z201346" s="5"/>
    </row>
    <row r="201347" spans="26:26">
      <c r="Z201347" s="5"/>
    </row>
    <row r="201348" spans="26:26">
      <c r="Z201348" s="5"/>
    </row>
    <row r="201349" spans="26:26">
      <c r="Z201349" s="5"/>
    </row>
    <row r="201350" spans="26:26">
      <c r="Z201350" s="5"/>
    </row>
    <row r="201351" spans="26:26">
      <c r="Z201351" s="5"/>
    </row>
    <row r="201352" spans="26:26">
      <c r="Z201352" s="5"/>
    </row>
    <row r="201353" spans="26:26">
      <c r="Z201353" s="5"/>
    </row>
    <row r="201354" spans="26:26">
      <c r="Z201354" s="5"/>
    </row>
    <row r="201355" spans="26:26">
      <c r="Z201355" s="5"/>
    </row>
    <row r="201356" spans="26:26">
      <c r="Z201356" s="5"/>
    </row>
    <row r="201357" spans="26:26">
      <c r="Z201357" s="5"/>
    </row>
    <row r="201358" spans="26:26">
      <c r="Z201358" s="5"/>
    </row>
    <row r="201359" spans="26:26">
      <c r="Z201359" s="5"/>
    </row>
    <row r="201360" spans="26:26">
      <c r="Z201360" s="5"/>
    </row>
    <row r="201361" spans="26:26">
      <c r="Z201361" s="5"/>
    </row>
    <row r="201362" spans="26:26">
      <c r="Z201362" s="5"/>
    </row>
    <row r="201363" spans="26:26">
      <c r="Z201363" s="5"/>
    </row>
    <row r="201364" spans="26:26">
      <c r="Z201364" s="5"/>
    </row>
    <row r="201365" spans="26:26">
      <c r="Z201365" s="5"/>
    </row>
    <row r="201366" spans="26:26">
      <c r="Z201366" s="5"/>
    </row>
    <row r="201367" spans="26:26">
      <c r="Z201367" s="5"/>
    </row>
    <row r="201368" spans="26:26">
      <c r="Z201368" s="5"/>
    </row>
    <row r="201369" spans="26:26">
      <c r="Z201369" s="5"/>
    </row>
    <row r="201370" spans="26:26">
      <c r="Z201370" s="5"/>
    </row>
    <row r="201371" spans="26:26">
      <c r="Z201371" s="5"/>
    </row>
    <row r="201372" spans="26:26">
      <c r="Z201372" s="5"/>
    </row>
    <row r="201373" spans="26:26">
      <c r="Z201373" s="5"/>
    </row>
    <row r="201374" spans="26:26">
      <c r="Z201374" s="5"/>
    </row>
    <row r="201375" spans="26:26">
      <c r="Z201375" s="5"/>
    </row>
    <row r="201376" spans="26:26">
      <c r="Z201376" s="5"/>
    </row>
    <row r="201377" spans="26:26">
      <c r="Z201377" s="5"/>
    </row>
    <row r="201378" spans="26:26">
      <c r="Z201378" s="5"/>
    </row>
    <row r="201379" spans="26:26">
      <c r="Z201379" s="5"/>
    </row>
    <row r="201380" spans="26:26">
      <c r="Z201380" s="5"/>
    </row>
    <row r="201381" spans="26:26">
      <c r="Z201381" s="5"/>
    </row>
    <row r="201382" spans="26:26">
      <c r="Z201382" s="5"/>
    </row>
    <row r="201383" spans="26:26">
      <c r="Z201383" s="5"/>
    </row>
    <row r="201384" spans="26:26">
      <c r="Z201384" s="5"/>
    </row>
    <row r="201385" spans="26:26">
      <c r="Z201385" s="5"/>
    </row>
    <row r="201386" spans="26:26">
      <c r="Z201386" s="5"/>
    </row>
    <row r="201387" spans="26:26">
      <c r="Z201387" s="5"/>
    </row>
    <row r="201388" spans="26:26">
      <c r="Z201388" s="5"/>
    </row>
    <row r="201389" spans="26:26">
      <c r="Z201389" s="5"/>
    </row>
    <row r="201390" spans="26:26">
      <c r="Z201390" s="5"/>
    </row>
    <row r="201391" spans="26:26">
      <c r="Z201391" s="5"/>
    </row>
    <row r="201392" spans="26:26">
      <c r="Z201392" s="5"/>
    </row>
    <row r="201393" spans="26:26">
      <c r="Z201393" s="5"/>
    </row>
    <row r="201394" spans="26:26">
      <c r="Z201394" s="5"/>
    </row>
    <row r="201395" spans="26:26">
      <c r="Z201395" s="5"/>
    </row>
    <row r="201396" spans="26:26">
      <c r="Z201396" s="5"/>
    </row>
    <row r="201397" spans="26:26">
      <c r="Z201397" s="5"/>
    </row>
    <row r="201398" spans="26:26">
      <c r="Z201398" s="5"/>
    </row>
    <row r="201399" spans="26:26">
      <c r="Z201399" s="5"/>
    </row>
    <row r="201400" spans="26:26">
      <c r="Z201400" s="5"/>
    </row>
    <row r="201401" spans="26:26">
      <c r="Z201401" s="5"/>
    </row>
    <row r="201402" spans="26:26">
      <c r="Z201402" s="5"/>
    </row>
    <row r="201403" spans="26:26">
      <c r="Z201403" s="5"/>
    </row>
    <row r="201404" spans="26:26">
      <c r="Z201404" s="5"/>
    </row>
    <row r="201405" spans="26:26">
      <c r="Z201405" s="5"/>
    </row>
    <row r="201406" spans="26:26">
      <c r="Z201406" s="5"/>
    </row>
    <row r="201407" spans="26:26">
      <c r="Z201407" s="5"/>
    </row>
    <row r="201408" spans="26:26">
      <c r="Z201408" s="5"/>
    </row>
    <row r="201409" spans="26:26">
      <c r="Z201409" s="5"/>
    </row>
    <row r="201410" spans="26:26">
      <c r="Z201410" s="5"/>
    </row>
    <row r="201411" spans="26:26">
      <c r="Z201411" s="5"/>
    </row>
    <row r="201412" spans="26:26">
      <c r="Z201412" s="5"/>
    </row>
    <row r="201413" spans="26:26">
      <c r="Z201413" s="5"/>
    </row>
    <row r="201414" spans="26:26">
      <c r="Z201414" s="5"/>
    </row>
    <row r="201415" spans="26:26">
      <c r="Z201415" s="5"/>
    </row>
    <row r="201416" spans="26:26">
      <c r="Z201416" s="5"/>
    </row>
    <row r="201417" spans="26:26">
      <c r="Z201417" s="5"/>
    </row>
    <row r="201418" spans="26:26">
      <c r="Z201418" s="5"/>
    </row>
    <row r="201419" spans="26:26">
      <c r="Z201419" s="5"/>
    </row>
    <row r="201420" spans="26:26">
      <c r="Z201420" s="5"/>
    </row>
    <row r="201421" spans="26:26">
      <c r="Z201421" s="5"/>
    </row>
    <row r="201422" spans="26:26">
      <c r="Z201422" s="5"/>
    </row>
    <row r="201423" spans="26:26">
      <c r="Z201423" s="5"/>
    </row>
    <row r="201424" spans="26:26">
      <c r="Z201424" s="5"/>
    </row>
    <row r="201425" spans="26:26">
      <c r="Z201425" s="5"/>
    </row>
    <row r="201426" spans="26:26">
      <c r="Z201426" s="5"/>
    </row>
    <row r="201427" spans="26:26">
      <c r="Z201427" s="5"/>
    </row>
    <row r="201428" spans="26:26">
      <c r="Z201428" s="5"/>
    </row>
    <row r="201429" spans="26:26">
      <c r="Z201429" s="5"/>
    </row>
    <row r="201430" spans="26:26">
      <c r="Z201430" s="5"/>
    </row>
    <row r="201431" spans="26:26">
      <c r="Z201431" s="5"/>
    </row>
    <row r="201432" spans="26:26">
      <c r="Z201432" s="5"/>
    </row>
    <row r="201433" spans="26:26">
      <c r="Z201433" s="5"/>
    </row>
    <row r="201434" spans="26:26">
      <c r="Z201434" s="5"/>
    </row>
    <row r="201435" spans="26:26">
      <c r="Z201435" s="5"/>
    </row>
    <row r="201436" spans="26:26">
      <c r="Z201436" s="5"/>
    </row>
    <row r="201437" spans="26:26">
      <c r="Z201437" s="5"/>
    </row>
    <row r="201438" spans="26:26">
      <c r="Z201438" s="5"/>
    </row>
    <row r="201439" spans="26:26">
      <c r="Z201439" s="5"/>
    </row>
    <row r="201440" spans="26:26">
      <c r="Z201440" s="5"/>
    </row>
    <row r="201441" spans="26:26">
      <c r="Z201441" s="5"/>
    </row>
    <row r="201442" spans="26:26">
      <c r="Z201442" s="5"/>
    </row>
    <row r="201443" spans="26:26">
      <c r="Z201443" s="5"/>
    </row>
    <row r="201444" spans="26:26">
      <c r="Z201444" s="5"/>
    </row>
    <row r="201445" spans="26:26">
      <c r="Z201445" s="5"/>
    </row>
    <row r="201446" spans="26:26">
      <c r="Z201446" s="5"/>
    </row>
    <row r="201447" spans="26:26">
      <c r="Z201447" s="5"/>
    </row>
    <row r="201448" spans="26:26">
      <c r="Z201448" s="5"/>
    </row>
    <row r="201449" spans="26:26">
      <c r="Z201449" s="5"/>
    </row>
    <row r="201450" spans="26:26">
      <c r="Z201450" s="5"/>
    </row>
    <row r="201451" spans="26:26">
      <c r="Z201451" s="5"/>
    </row>
    <row r="201452" spans="26:26">
      <c r="Z201452" s="5"/>
    </row>
    <row r="201453" spans="26:26">
      <c r="Z201453" s="5"/>
    </row>
    <row r="201454" spans="26:26">
      <c r="Z201454" s="5"/>
    </row>
    <row r="201455" spans="26:26">
      <c r="Z201455" s="5"/>
    </row>
    <row r="201456" spans="26:26">
      <c r="Z201456" s="5"/>
    </row>
    <row r="201457" spans="26:26">
      <c r="Z201457" s="5"/>
    </row>
    <row r="201458" spans="26:26">
      <c r="Z201458" s="5"/>
    </row>
    <row r="201459" spans="26:26">
      <c r="Z201459" s="5"/>
    </row>
    <row r="201460" spans="26:26">
      <c r="Z201460" s="5"/>
    </row>
    <row r="201461" spans="26:26">
      <c r="Z201461" s="5"/>
    </row>
    <row r="201462" spans="26:26">
      <c r="Z201462" s="5"/>
    </row>
    <row r="201463" spans="26:26">
      <c r="Z201463" s="5"/>
    </row>
    <row r="201464" spans="26:26">
      <c r="Z201464" s="5"/>
    </row>
    <row r="201465" spans="26:26">
      <c r="Z201465" s="5"/>
    </row>
    <row r="201466" spans="26:26">
      <c r="Z201466" s="5"/>
    </row>
    <row r="201467" spans="26:26">
      <c r="Z201467" s="5"/>
    </row>
    <row r="201468" spans="26:26">
      <c r="Z201468" s="5"/>
    </row>
    <row r="201469" spans="26:26">
      <c r="Z201469" s="5"/>
    </row>
    <row r="201470" spans="26:26">
      <c r="Z201470" s="5"/>
    </row>
    <row r="201471" spans="26:26">
      <c r="Z201471" s="5"/>
    </row>
    <row r="201472" spans="26:26">
      <c r="Z201472" s="5"/>
    </row>
    <row r="201473" spans="26:26">
      <c r="Z201473" s="5"/>
    </row>
    <row r="201474" spans="26:26">
      <c r="Z201474" s="5"/>
    </row>
    <row r="201475" spans="26:26">
      <c r="Z201475" s="5"/>
    </row>
    <row r="201476" spans="26:26">
      <c r="Z201476" s="5"/>
    </row>
    <row r="201477" spans="26:26">
      <c r="Z201477" s="5"/>
    </row>
    <row r="201478" spans="26:26">
      <c r="Z201478" s="5"/>
    </row>
    <row r="201479" spans="26:26">
      <c r="Z201479" s="5"/>
    </row>
    <row r="201480" spans="26:26">
      <c r="Z201480" s="5"/>
    </row>
    <row r="201481" spans="26:26">
      <c r="Z201481" s="5"/>
    </row>
    <row r="201482" spans="26:26">
      <c r="Z201482" s="5"/>
    </row>
    <row r="201483" spans="26:26">
      <c r="Z201483" s="5"/>
    </row>
    <row r="201484" spans="26:26">
      <c r="Z201484" s="5"/>
    </row>
    <row r="201485" spans="26:26">
      <c r="Z201485" s="5"/>
    </row>
    <row r="201486" spans="26:26">
      <c r="Z201486" s="5"/>
    </row>
    <row r="201487" spans="26:26">
      <c r="Z201487" s="5"/>
    </row>
    <row r="201488" spans="26:26">
      <c r="Z201488" s="5"/>
    </row>
    <row r="201489" spans="26:26">
      <c r="Z201489" s="5"/>
    </row>
    <row r="201490" spans="26:26">
      <c r="Z201490" s="5"/>
    </row>
    <row r="201491" spans="26:26">
      <c r="Z201491" s="5"/>
    </row>
    <row r="201492" spans="26:26">
      <c r="Z201492" s="5"/>
    </row>
    <row r="201493" spans="26:26">
      <c r="Z201493" s="5"/>
    </row>
    <row r="201494" spans="26:26">
      <c r="Z201494" s="5"/>
    </row>
    <row r="201495" spans="26:26">
      <c r="Z201495" s="5"/>
    </row>
    <row r="201496" spans="26:26">
      <c r="Z201496" s="5"/>
    </row>
    <row r="201497" spans="26:26">
      <c r="Z201497" s="5"/>
    </row>
    <row r="201498" spans="26:26">
      <c r="Z201498" s="5"/>
    </row>
    <row r="201499" spans="26:26">
      <c r="Z201499" s="5"/>
    </row>
    <row r="201500" spans="26:26">
      <c r="Z201500" s="5"/>
    </row>
    <row r="201501" spans="26:26">
      <c r="Z201501" s="5"/>
    </row>
    <row r="201502" spans="26:26">
      <c r="Z201502" s="5"/>
    </row>
    <row r="201503" spans="26:26">
      <c r="Z201503" s="5"/>
    </row>
    <row r="201504" spans="26:26">
      <c r="Z201504" s="5"/>
    </row>
    <row r="201505" spans="26:26">
      <c r="Z201505" s="5"/>
    </row>
    <row r="201506" spans="26:26">
      <c r="Z201506" s="5"/>
    </row>
    <row r="201507" spans="26:26">
      <c r="Z201507" s="5"/>
    </row>
    <row r="201508" spans="26:26">
      <c r="Z201508" s="5"/>
    </row>
    <row r="201509" spans="26:26">
      <c r="Z201509" s="5"/>
    </row>
    <row r="201510" spans="26:26">
      <c r="Z201510" s="5"/>
    </row>
    <row r="201511" spans="26:26">
      <c r="Z201511" s="5"/>
    </row>
    <row r="201512" spans="26:26">
      <c r="Z201512" s="5"/>
    </row>
    <row r="201513" spans="26:26">
      <c r="Z201513" s="5"/>
    </row>
    <row r="201514" spans="26:26">
      <c r="Z201514" s="5"/>
    </row>
    <row r="201515" spans="26:26">
      <c r="Z201515" s="5"/>
    </row>
    <row r="201516" spans="26:26">
      <c r="Z201516" s="5"/>
    </row>
    <row r="201517" spans="26:26">
      <c r="Z201517" s="5"/>
    </row>
    <row r="201518" spans="26:26">
      <c r="Z201518" s="5"/>
    </row>
    <row r="201519" spans="26:26">
      <c r="Z201519" s="5"/>
    </row>
    <row r="201520" spans="26:26">
      <c r="Z201520" s="5"/>
    </row>
    <row r="201521" spans="26:26">
      <c r="Z201521" s="5"/>
    </row>
    <row r="201522" spans="26:26">
      <c r="Z201522" s="5"/>
    </row>
    <row r="201523" spans="26:26">
      <c r="Z201523" s="5"/>
    </row>
    <row r="201524" spans="26:26">
      <c r="Z201524" s="5"/>
    </row>
    <row r="201525" spans="26:26">
      <c r="Z201525" s="5"/>
    </row>
    <row r="201526" spans="26:26">
      <c r="Z201526" s="5"/>
    </row>
    <row r="201527" spans="26:26">
      <c r="Z201527" s="5"/>
    </row>
    <row r="201528" spans="26:26">
      <c r="Z201528" s="5"/>
    </row>
    <row r="201529" spans="26:26">
      <c r="Z201529" s="5"/>
    </row>
    <row r="201530" spans="26:26">
      <c r="Z201530" s="5"/>
    </row>
    <row r="201531" spans="26:26">
      <c r="Z201531" s="5"/>
    </row>
    <row r="201532" spans="26:26">
      <c r="Z201532" s="5"/>
    </row>
    <row r="201533" spans="26:26">
      <c r="Z201533" s="5"/>
    </row>
    <row r="201534" spans="26:26">
      <c r="Z201534" s="5"/>
    </row>
    <row r="201535" spans="26:26">
      <c r="Z201535" s="5"/>
    </row>
    <row r="201536" spans="26:26">
      <c r="Z201536" s="5"/>
    </row>
    <row r="201537" spans="26:26">
      <c r="Z201537" s="5"/>
    </row>
    <row r="201538" spans="26:26">
      <c r="Z201538" s="5"/>
    </row>
    <row r="201539" spans="26:26">
      <c r="Z201539" s="5"/>
    </row>
    <row r="201540" spans="26:26">
      <c r="Z201540" s="5"/>
    </row>
    <row r="201541" spans="26:26">
      <c r="Z201541" s="5"/>
    </row>
    <row r="201542" spans="26:26">
      <c r="Z201542" s="5"/>
    </row>
    <row r="201543" spans="26:26">
      <c r="Z201543" s="5"/>
    </row>
    <row r="201544" spans="26:26">
      <c r="Z201544" s="5"/>
    </row>
    <row r="201545" spans="26:26">
      <c r="Z201545" s="5"/>
    </row>
    <row r="201546" spans="26:26">
      <c r="Z201546" s="5"/>
    </row>
    <row r="201547" spans="26:26">
      <c r="Z201547" s="5"/>
    </row>
    <row r="201548" spans="26:26">
      <c r="Z201548" s="5"/>
    </row>
    <row r="201549" spans="26:26">
      <c r="Z201549" s="5"/>
    </row>
    <row r="201550" spans="26:26">
      <c r="Z201550" s="5"/>
    </row>
    <row r="201551" spans="26:26">
      <c r="Z201551" s="5"/>
    </row>
    <row r="201552" spans="26:26">
      <c r="Z201552" s="5"/>
    </row>
    <row r="201553" spans="26:26">
      <c r="Z201553" s="5"/>
    </row>
    <row r="201554" spans="26:26">
      <c r="Z201554" s="5"/>
    </row>
    <row r="201555" spans="26:26">
      <c r="Z201555" s="5"/>
    </row>
    <row r="201556" spans="26:26">
      <c r="Z201556" s="5"/>
    </row>
    <row r="201557" spans="26:26">
      <c r="Z201557" s="5"/>
    </row>
    <row r="201558" spans="26:26">
      <c r="Z201558" s="5"/>
    </row>
    <row r="201559" spans="26:26">
      <c r="Z201559" s="5"/>
    </row>
    <row r="201560" spans="26:26">
      <c r="Z201560" s="5"/>
    </row>
    <row r="201561" spans="26:26">
      <c r="Z201561" s="5"/>
    </row>
    <row r="201562" spans="26:26">
      <c r="Z201562" s="5"/>
    </row>
    <row r="201563" spans="26:26">
      <c r="Z201563" s="5"/>
    </row>
    <row r="201564" spans="26:26">
      <c r="Z201564" s="5"/>
    </row>
    <row r="201565" spans="26:26">
      <c r="Z201565" s="5"/>
    </row>
    <row r="201566" spans="26:26">
      <c r="Z201566" s="5"/>
    </row>
    <row r="201567" spans="26:26">
      <c r="Z201567" s="5"/>
    </row>
    <row r="201568" spans="26:26">
      <c r="Z201568" s="5"/>
    </row>
    <row r="201569" spans="26:26">
      <c r="Z201569" s="5"/>
    </row>
    <row r="201570" spans="26:26">
      <c r="Z201570" s="5"/>
    </row>
    <row r="201571" spans="26:26">
      <c r="Z201571" s="5"/>
    </row>
    <row r="201572" spans="26:26">
      <c r="Z201572" s="5"/>
    </row>
    <row r="201573" spans="26:26">
      <c r="Z201573" s="5"/>
    </row>
    <row r="201574" spans="26:26">
      <c r="Z201574" s="5"/>
    </row>
    <row r="201575" spans="26:26">
      <c r="Z201575" s="5"/>
    </row>
    <row r="201576" spans="26:26">
      <c r="Z201576" s="5"/>
    </row>
    <row r="201577" spans="26:26">
      <c r="Z201577" s="5"/>
    </row>
    <row r="201578" spans="26:26">
      <c r="Z201578" s="5"/>
    </row>
    <row r="201579" spans="26:26">
      <c r="Z201579" s="5"/>
    </row>
    <row r="201580" spans="26:26">
      <c r="Z201580" s="5"/>
    </row>
    <row r="201581" spans="26:26">
      <c r="Z201581" s="5"/>
    </row>
    <row r="201582" spans="26:26">
      <c r="Z201582" s="5"/>
    </row>
    <row r="201583" spans="26:26">
      <c r="Z201583" s="5"/>
    </row>
    <row r="201584" spans="26:26">
      <c r="Z201584" s="5"/>
    </row>
    <row r="201585" spans="26:26">
      <c r="Z201585" s="5"/>
    </row>
    <row r="201586" spans="26:26">
      <c r="Z201586" s="5"/>
    </row>
    <row r="201587" spans="26:26">
      <c r="Z201587" s="5"/>
    </row>
    <row r="201588" spans="26:26">
      <c r="Z201588" s="5"/>
    </row>
    <row r="201589" spans="26:26">
      <c r="Z201589" s="5"/>
    </row>
    <row r="201590" spans="26:26">
      <c r="Z201590" s="5"/>
    </row>
    <row r="201591" spans="26:26">
      <c r="Z201591" s="5"/>
    </row>
    <row r="201592" spans="26:26">
      <c r="Z201592" s="5"/>
    </row>
    <row r="201593" spans="26:26">
      <c r="Z201593" s="5"/>
    </row>
    <row r="201594" spans="26:26">
      <c r="Z201594" s="5"/>
    </row>
    <row r="201595" spans="26:26">
      <c r="Z201595" s="5"/>
    </row>
    <row r="201596" spans="26:26">
      <c r="Z201596" s="5"/>
    </row>
    <row r="201597" spans="26:26">
      <c r="Z201597" s="5"/>
    </row>
    <row r="201598" spans="26:26">
      <c r="Z201598" s="5"/>
    </row>
    <row r="201599" spans="26:26">
      <c r="Z201599" s="5"/>
    </row>
    <row r="201600" spans="26:26">
      <c r="Z201600" s="5"/>
    </row>
    <row r="201601" spans="26:26">
      <c r="Z201601" s="5"/>
    </row>
    <row r="201602" spans="26:26">
      <c r="Z201602" s="5"/>
    </row>
    <row r="201603" spans="26:26">
      <c r="Z201603" s="5"/>
    </row>
    <row r="201604" spans="26:26">
      <c r="Z201604" s="5"/>
    </row>
    <row r="201605" spans="26:26">
      <c r="Z201605" s="5"/>
    </row>
    <row r="201606" spans="26:26">
      <c r="Z201606" s="5"/>
    </row>
    <row r="201607" spans="26:26">
      <c r="Z201607" s="5"/>
    </row>
    <row r="201608" spans="26:26">
      <c r="Z201608" s="5"/>
    </row>
    <row r="201609" spans="26:26">
      <c r="Z201609" s="5"/>
    </row>
    <row r="201610" spans="26:26">
      <c r="Z201610" s="5"/>
    </row>
    <row r="201611" spans="26:26">
      <c r="Z201611" s="5"/>
    </row>
    <row r="201612" spans="26:26">
      <c r="Z201612" s="5"/>
    </row>
    <row r="201613" spans="26:26">
      <c r="Z201613" s="5"/>
    </row>
    <row r="201614" spans="26:26">
      <c r="Z201614" s="5"/>
    </row>
    <row r="201615" spans="26:26">
      <c r="Z201615" s="5"/>
    </row>
    <row r="201616" spans="26:26">
      <c r="Z201616" s="5"/>
    </row>
    <row r="201617" spans="26:26">
      <c r="Z201617" s="5"/>
    </row>
    <row r="201618" spans="26:26">
      <c r="Z201618" s="5"/>
    </row>
    <row r="201619" spans="26:26">
      <c r="Z201619" s="5"/>
    </row>
    <row r="201620" spans="26:26">
      <c r="Z201620" s="5"/>
    </row>
    <row r="201621" spans="26:26">
      <c r="Z201621" s="5"/>
    </row>
    <row r="201622" spans="26:26">
      <c r="Z201622" s="5"/>
    </row>
    <row r="201623" spans="26:26">
      <c r="Z201623" s="5"/>
    </row>
    <row r="201624" spans="26:26">
      <c r="Z201624" s="5"/>
    </row>
    <row r="201625" spans="26:26">
      <c r="Z201625" s="5"/>
    </row>
    <row r="201626" spans="26:26">
      <c r="Z201626" s="5"/>
    </row>
    <row r="201627" spans="26:26">
      <c r="Z201627" s="5"/>
    </row>
    <row r="201628" spans="26:26">
      <c r="Z201628" s="5"/>
    </row>
    <row r="201629" spans="26:26">
      <c r="Z201629" s="5"/>
    </row>
    <row r="201630" spans="26:26">
      <c r="Z201630" s="5"/>
    </row>
    <row r="201631" spans="26:26">
      <c r="Z201631" s="5"/>
    </row>
    <row r="201632" spans="26:26">
      <c r="Z201632" s="5"/>
    </row>
    <row r="201633" spans="26:26">
      <c r="Z201633" s="5"/>
    </row>
    <row r="201634" spans="26:26">
      <c r="Z201634" s="5"/>
    </row>
    <row r="201635" spans="26:26">
      <c r="Z201635" s="5"/>
    </row>
    <row r="201636" spans="26:26">
      <c r="Z201636" s="5"/>
    </row>
    <row r="201637" spans="26:26">
      <c r="Z201637" s="5"/>
    </row>
    <row r="201638" spans="26:26">
      <c r="Z201638" s="5"/>
    </row>
    <row r="201639" spans="26:26">
      <c r="Z201639" s="5"/>
    </row>
    <row r="201640" spans="26:26">
      <c r="Z201640" s="5"/>
    </row>
    <row r="201641" spans="26:26">
      <c r="Z201641" s="5"/>
    </row>
    <row r="201642" spans="26:26">
      <c r="Z201642" s="5"/>
    </row>
    <row r="201643" spans="26:26">
      <c r="Z201643" s="5"/>
    </row>
    <row r="201644" spans="26:26">
      <c r="Z201644" s="5"/>
    </row>
    <row r="201645" spans="26:26">
      <c r="Z201645" s="5"/>
    </row>
    <row r="201646" spans="26:26">
      <c r="Z201646" s="5"/>
    </row>
    <row r="201647" spans="26:26">
      <c r="Z201647" s="5"/>
    </row>
    <row r="201648" spans="26:26">
      <c r="Z201648" s="5"/>
    </row>
    <row r="201649" spans="26:26">
      <c r="Z201649" s="5"/>
    </row>
    <row r="201650" spans="26:26">
      <c r="Z201650" s="5"/>
    </row>
    <row r="201651" spans="26:26">
      <c r="Z201651" s="5"/>
    </row>
    <row r="201652" spans="26:26">
      <c r="Z201652" s="5"/>
    </row>
    <row r="201653" spans="26:26">
      <c r="Z201653" s="5"/>
    </row>
    <row r="201654" spans="26:26">
      <c r="Z201654" s="5"/>
    </row>
    <row r="201655" spans="26:26">
      <c r="Z201655" s="5"/>
    </row>
    <row r="201656" spans="26:26">
      <c r="Z201656" s="5"/>
    </row>
    <row r="201657" spans="26:26">
      <c r="Z201657" s="5"/>
    </row>
    <row r="201658" spans="26:26">
      <c r="Z201658" s="5"/>
    </row>
    <row r="201659" spans="26:26">
      <c r="Z201659" s="5"/>
    </row>
    <row r="201660" spans="26:26">
      <c r="Z201660" s="5"/>
    </row>
    <row r="201661" spans="26:26">
      <c r="Z201661" s="5"/>
    </row>
    <row r="201662" spans="26:26">
      <c r="Z201662" s="5"/>
    </row>
    <row r="201663" spans="26:26">
      <c r="Z201663" s="5"/>
    </row>
    <row r="201664" spans="26:26">
      <c r="Z201664" s="5"/>
    </row>
    <row r="201665" spans="26:26">
      <c r="Z201665" s="5"/>
    </row>
    <row r="201666" spans="26:26">
      <c r="Z201666" s="5"/>
    </row>
    <row r="201667" spans="26:26">
      <c r="Z201667" s="5"/>
    </row>
    <row r="201668" spans="26:26">
      <c r="Z201668" s="5"/>
    </row>
    <row r="201669" spans="26:26">
      <c r="Z201669" s="5"/>
    </row>
    <row r="201670" spans="26:26">
      <c r="Z201670" s="5"/>
    </row>
    <row r="201671" spans="26:26">
      <c r="Z201671" s="5"/>
    </row>
    <row r="201672" spans="26:26">
      <c r="Z201672" s="5"/>
    </row>
    <row r="201673" spans="26:26">
      <c r="Z201673" s="5"/>
    </row>
    <row r="201674" spans="26:26">
      <c r="Z201674" s="5"/>
    </row>
    <row r="201675" spans="26:26">
      <c r="Z201675" s="5"/>
    </row>
    <row r="201676" spans="26:26">
      <c r="Z201676" s="5"/>
    </row>
    <row r="201677" spans="26:26">
      <c r="Z201677" s="5"/>
    </row>
    <row r="201678" spans="26:26">
      <c r="Z201678" s="5"/>
    </row>
    <row r="201679" spans="26:26">
      <c r="Z201679" s="5"/>
    </row>
    <row r="201680" spans="26:26">
      <c r="Z201680" s="5"/>
    </row>
    <row r="201681" spans="26:26">
      <c r="Z201681" s="5"/>
    </row>
    <row r="201682" spans="26:26">
      <c r="Z201682" s="5"/>
    </row>
    <row r="201683" spans="26:26">
      <c r="Z201683" s="5"/>
    </row>
    <row r="201684" spans="26:26">
      <c r="Z201684" s="5"/>
    </row>
    <row r="201685" spans="26:26">
      <c r="Z201685" s="5"/>
    </row>
    <row r="201686" spans="26:26">
      <c r="Z201686" s="5"/>
    </row>
    <row r="201687" spans="26:26">
      <c r="Z201687" s="5"/>
    </row>
    <row r="201688" spans="26:26">
      <c r="Z201688" s="5"/>
    </row>
    <row r="201689" spans="26:26">
      <c r="Z201689" s="5"/>
    </row>
    <row r="201690" spans="26:26">
      <c r="Z201690" s="5"/>
    </row>
    <row r="201691" spans="26:26">
      <c r="Z201691" s="5"/>
    </row>
    <row r="201692" spans="26:26">
      <c r="Z201692" s="5"/>
    </row>
    <row r="201693" spans="26:26">
      <c r="Z201693" s="5"/>
    </row>
    <row r="201694" spans="26:26">
      <c r="Z201694" s="5"/>
    </row>
    <row r="201695" spans="26:26">
      <c r="Z201695" s="5"/>
    </row>
    <row r="201696" spans="26:26">
      <c r="Z201696" s="5"/>
    </row>
    <row r="201697" spans="26:26">
      <c r="Z201697" s="5"/>
    </row>
    <row r="201698" spans="26:26">
      <c r="Z201698" s="5"/>
    </row>
    <row r="201699" spans="26:26">
      <c r="Z201699" s="5"/>
    </row>
    <row r="201700" spans="26:26">
      <c r="Z201700" s="5"/>
    </row>
    <row r="201701" spans="26:26">
      <c r="Z201701" s="5"/>
    </row>
    <row r="201702" spans="26:26">
      <c r="Z201702" s="5"/>
    </row>
    <row r="201703" spans="26:26">
      <c r="Z201703" s="5"/>
    </row>
    <row r="201704" spans="26:26">
      <c r="Z201704" s="5"/>
    </row>
    <row r="201705" spans="26:26">
      <c r="Z201705" s="5"/>
    </row>
    <row r="201706" spans="26:26">
      <c r="Z201706" s="5"/>
    </row>
    <row r="201707" spans="26:26">
      <c r="Z201707" s="5"/>
    </row>
    <row r="201708" spans="26:26">
      <c r="Z201708" s="5"/>
    </row>
    <row r="201709" spans="26:26">
      <c r="Z201709" s="5"/>
    </row>
    <row r="201710" spans="26:26">
      <c r="Z201710" s="5"/>
    </row>
    <row r="201711" spans="26:26">
      <c r="Z201711" s="5"/>
    </row>
    <row r="201712" spans="26:26">
      <c r="Z201712" s="5"/>
    </row>
    <row r="201713" spans="26:26">
      <c r="Z201713" s="5"/>
    </row>
    <row r="201714" spans="26:26">
      <c r="Z201714" s="5"/>
    </row>
    <row r="201715" spans="26:26">
      <c r="Z201715" s="5"/>
    </row>
    <row r="201716" spans="26:26">
      <c r="Z201716" s="5"/>
    </row>
    <row r="201717" spans="26:26">
      <c r="Z201717" s="5"/>
    </row>
    <row r="201718" spans="26:26">
      <c r="Z201718" s="5"/>
    </row>
    <row r="201719" spans="26:26">
      <c r="Z201719" s="5"/>
    </row>
    <row r="201720" spans="26:26">
      <c r="Z201720" s="5"/>
    </row>
    <row r="201721" spans="26:26">
      <c r="Z201721" s="5"/>
    </row>
    <row r="201722" spans="26:26">
      <c r="Z201722" s="5"/>
    </row>
    <row r="201723" spans="26:26">
      <c r="Z201723" s="5"/>
    </row>
    <row r="201724" spans="26:26">
      <c r="Z201724" s="5"/>
    </row>
    <row r="201725" spans="26:26">
      <c r="Z201725" s="5"/>
    </row>
    <row r="201726" spans="26:26">
      <c r="Z201726" s="5"/>
    </row>
    <row r="201727" spans="26:26">
      <c r="Z201727" s="5"/>
    </row>
    <row r="201728" spans="26:26">
      <c r="Z201728" s="5"/>
    </row>
    <row r="201729" spans="26:26">
      <c r="Z201729" s="5"/>
    </row>
    <row r="201730" spans="26:26">
      <c r="Z201730" s="5"/>
    </row>
    <row r="201731" spans="26:26">
      <c r="Z201731" s="5"/>
    </row>
    <row r="201732" spans="26:26">
      <c r="Z201732" s="5"/>
    </row>
    <row r="201733" spans="26:26">
      <c r="Z201733" s="5"/>
    </row>
    <row r="201734" spans="26:26">
      <c r="Z201734" s="5"/>
    </row>
    <row r="201735" spans="26:26">
      <c r="Z201735" s="5"/>
    </row>
    <row r="201736" spans="26:26">
      <c r="Z201736" s="5"/>
    </row>
    <row r="201737" spans="26:26">
      <c r="Z201737" s="5"/>
    </row>
    <row r="201738" spans="26:26">
      <c r="Z201738" s="5"/>
    </row>
    <row r="201739" spans="26:26">
      <c r="Z201739" s="5"/>
    </row>
    <row r="201740" spans="26:26">
      <c r="Z201740" s="5"/>
    </row>
    <row r="201741" spans="26:26">
      <c r="Z201741" s="5"/>
    </row>
    <row r="201742" spans="26:26">
      <c r="Z201742" s="5"/>
    </row>
    <row r="201743" spans="26:26">
      <c r="Z201743" s="5"/>
    </row>
    <row r="201744" spans="26:26">
      <c r="Z201744" s="5"/>
    </row>
    <row r="201745" spans="26:26">
      <c r="Z201745" s="5"/>
    </row>
    <row r="201746" spans="26:26">
      <c r="Z201746" s="5"/>
    </row>
    <row r="201747" spans="26:26">
      <c r="Z201747" s="5"/>
    </row>
    <row r="201748" spans="26:26">
      <c r="Z201748" s="5"/>
    </row>
    <row r="201749" spans="26:26">
      <c r="Z201749" s="5"/>
    </row>
    <row r="201750" spans="26:26">
      <c r="Z201750" s="5"/>
    </row>
    <row r="201751" spans="26:26">
      <c r="Z201751" s="5"/>
    </row>
    <row r="201752" spans="26:26">
      <c r="Z201752" s="5"/>
    </row>
    <row r="201753" spans="26:26">
      <c r="Z201753" s="5"/>
    </row>
    <row r="201754" spans="26:26">
      <c r="Z201754" s="5"/>
    </row>
    <row r="201755" spans="26:26">
      <c r="Z201755" s="5"/>
    </row>
    <row r="201756" spans="26:26">
      <c r="Z201756" s="5"/>
    </row>
    <row r="201757" spans="26:26">
      <c r="Z201757" s="5"/>
    </row>
    <row r="201758" spans="26:26">
      <c r="Z201758" s="5"/>
    </row>
    <row r="201759" spans="26:26">
      <c r="Z201759" s="5"/>
    </row>
    <row r="201760" spans="26:26">
      <c r="Z201760" s="5"/>
    </row>
    <row r="201761" spans="26:26">
      <c r="Z201761" s="5"/>
    </row>
    <row r="201762" spans="26:26">
      <c r="Z201762" s="5"/>
    </row>
    <row r="201763" spans="26:26">
      <c r="Z201763" s="5"/>
    </row>
    <row r="201764" spans="26:26">
      <c r="Z201764" s="5"/>
    </row>
    <row r="201765" spans="26:26">
      <c r="Z201765" s="5"/>
    </row>
    <row r="201766" spans="26:26">
      <c r="Z201766" s="5"/>
    </row>
    <row r="201767" spans="26:26">
      <c r="Z201767" s="5"/>
    </row>
    <row r="201768" spans="26:26">
      <c r="Z201768" s="5"/>
    </row>
    <row r="201769" spans="26:26">
      <c r="Z201769" s="5"/>
    </row>
    <row r="201770" spans="26:26">
      <c r="Z201770" s="5"/>
    </row>
    <row r="201771" spans="26:26">
      <c r="Z201771" s="5"/>
    </row>
    <row r="201772" spans="26:26">
      <c r="Z201772" s="5"/>
    </row>
    <row r="201773" spans="26:26">
      <c r="Z201773" s="5"/>
    </row>
    <row r="201774" spans="26:26">
      <c r="Z201774" s="5"/>
    </row>
    <row r="201775" spans="26:26">
      <c r="Z201775" s="5"/>
    </row>
    <row r="201776" spans="26:26">
      <c r="Z201776" s="5"/>
    </row>
    <row r="201777" spans="26:26">
      <c r="Z201777" s="5"/>
    </row>
    <row r="201778" spans="26:26">
      <c r="Z201778" s="5"/>
    </row>
    <row r="201779" spans="26:26">
      <c r="Z201779" s="5"/>
    </row>
    <row r="201780" spans="26:26">
      <c r="Z201780" s="5"/>
    </row>
    <row r="201781" spans="26:26">
      <c r="Z201781" s="5"/>
    </row>
    <row r="201782" spans="26:26">
      <c r="Z201782" s="5"/>
    </row>
    <row r="201783" spans="26:26">
      <c r="Z201783" s="5"/>
    </row>
    <row r="201784" spans="26:26">
      <c r="Z201784" s="5"/>
    </row>
    <row r="201785" spans="26:26">
      <c r="Z201785" s="5"/>
    </row>
    <row r="201786" spans="26:26">
      <c r="Z201786" s="5"/>
    </row>
    <row r="201787" spans="26:26">
      <c r="Z201787" s="5"/>
    </row>
    <row r="201788" spans="26:26">
      <c r="Z201788" s="5"/>
    </row>
    <row r="201789" spans="26:26">
      <c r="Z201789" s="5"/>
    </row>
    <row r="201790" spans="26:26">
      <c r="Z201790" s="5"/>
    </row>
    <row r="201791" spans="26:26">
      <c r="Z201791" s="5"/>
    </row>
    <row r="201792" spans="26:26">
      <c r="Z201792" s="5"/>
    </row>
    <row r="201793" spans="26:26">
      <c r="Z201793" s="5"/>
    </row>
    <row r="201794" spans="26:26">
      <c r="Z201794" s="5"/>
    </row>
    <row r="201795" spans="26:26">
      <c r="Z201795" s="5"/>
    </row>
    <row r="201796" spans="26:26">
      <c r="Z201796" s="5"/>
    </row>
    <row r="201797" spans="26:26">
      <c r="Z201797" s="5"/>
    </row>
    <row r="201798" spans="26:26">
      <c r="Z201798" s="5"/>
    </row>
    <row r="201799" spans="26:26">
      <c r="Z201799" s="5"/>
    </row>
    <row r="201800" spans="26:26">
      <c r="Z201800" s="5"/>
    </row>
    <row r="201801" spans="26:26">
      <c r="Z201801" s="5"/>
    </row>
    <row r="201802" spans="26:26">
      <c r="Z201802" s="5"/>
    </row>
    <row r="201803" spans="26:26">
      <c r="Z201803" s="5"/>
    </row>
    <row r="201804" spans="26:26">
      <c r="Z201804" s="5"/>
    </row>
    <row r="201805" spans="26:26">
      <c r="Z201805" s="5"/>
    </row>
    <row r="201806" spans="26:26">
      <c r="Z201806" s="5"/>
    </row>
    <row r="201807" spans="26:26">
      <c r="Z201807" s="5"/>
    </row>
    <row r="201808" spans="26:26">
      <c r="Z201808" s="5"/>
    </row>
    <row r="201809" spans="26:26">
      <c r="Z201809" s="5"/>
    </row>
    <row r="201810" spans="26:26">
      <c r="Z201810" s="5"/>
    </row>
    <row r="201811" spans="26:26">
      <c r="Z201811" s="5"/>
    </row>
    <row r="201812" spans="26:26">
      <c r="Z201812" s="5"/>
    </row>
    <row r="201813" spans="26:26">
      <c r="Z201813" s="5"/>
    </row>
    <row r="201814" spans="26:26">
      <c r="Z201814" s="5"/>
    </row>
    <row r="201815" spans="26:26">
      <c r="Z201815" s="5"/>
    </row>
    <row r="201816" spans="26:26">
      <c r="Z201816" s="5"/>
    </row>
    <row r="201817" spans="26:26">
      <c r="Z201817" s="5"/>
    </row>
    <row r="201818" spans="26:26">
      <c r="Z201818" s="5"/>
    </row>
    <row r="201819" spans="26:26">
      <c r="Z201819" s="5"/>
    </row>
    <row r="201820" spans="26:26">
      <c r="Z201820" s="5"/>
    </row>
    <row r="201821" spans="26:26">
      <c r="Z201821" s="5"/>
    </row>
    <row r="201822" spans="26:26">
      <c r="Z201822" s="5"/>
    </row>
    <row r="201823" spans="26:26">
      <c r="Z201823" s="5"/>
    </row>
    <row r="201824" spans="26:26">
      <c r="Z201824" s="5"/>
    </row>
    <row r="201825" spans="26:26">
      <c r="Z201825" s="5"/>
    </row>
    <row r="201826" spans="26:26">
      <c r="Z201826" s="5"/>
    </row>
    <row r="201827" spans="26:26">
      <c r="Z201827" s="5"/>
    </row>
    <row r="201828" spans="26:26">
      <c r="Z201828" s="5"/>
    </row>
    <row r="201829" spans="26:26">
      <c r="Z201829" s="5"/>
    </row>
    <row r="201830" spans="26:26">
      <c r="Z201830" s="5"/>
    </row>
    <row r="201831" spans="26:26">
      <c r="Z201831" s="5"/>
    </row>
    <row r="201832" spans="26:26">
      <c r="Z201832" s="5"/>
    </row>
    <row r="201833" spans="26:26">
      <c r="Z201833" s="5"/>
    </row>
    <row r="201834" spans="26:26">
      <c r="Z201834" s="5"/>
    </row>
    <row r="201835" spans="26:26">
      <c r="Z201835" s="5"/>
    </row>
    <row r="201836" spans="26:26">
      <c r="Z201836" s="5"/>
    </row>
    <row r="201837" spans="26:26">
      <c r="Z201837" s="5"/>
    </row>
    <row r="201838" spans="26:26">
      <c r="Z201838" s="5"/>
    </row>
    <row r="201839" spans="26:26">
      <c r="Z201839" s="5"/>
    </row>
    <row r="201840" spans="26:26">
      <c r="Z201840" s="5"/>
    </row>
    <row r="201841" spans="26:26">
      <c r="Z201841" s="5"/>
    </row>
    <row r="201842" spans="26:26">
      <c r="Z201842" s="5"/>
    </row>
    <row r="201843" spans="26:26">
      <c r="Z201843" s="5"/>
    </row>
    <row r="201844" spans="26:26">
      <c r="Z201844" s="5"/>
    </row>
    <row r="201845" spans="26:26">
      <c r="Z201845" s="5"/>
    </row>
    <row r="201846" spans="26:26">
      <c r="Z201846" s="5"/>
    </row>
    <row r="201847" spans="26:26">
      <c r="Z201847" s="5"/>
    </row>
    <row r="201848" spans="26:26">
      <c r="Z201848" s="5"/>
    </row>
    <row r="201849" spans="26:26">
      <c r="Z201849" s="5"/>
    </row>
    <row r="201850" spans="26:26">
      <c r="Z201850" s="5"/>
    </row>
    <row r="201851" spans="26:26">
      <c r="Z201851" s="5"/>
    </row>
    <row r="201852" spans="26:26">
      <c r="Z201852" s="5"/>
    </row>
    <row r="201853" spans="26:26">
      <c r="Z201853" s="5"/>
    </row>
    <row r="201854" spans="26:26">
      <c r="Z201854" s="5"/>
    </row>
    <row r="201855" spans="26:26">
      <c r="Z201855" s="5"/>
    </row>
    <row r="201856" spans="26:26">
      <c r="Z201856" s="5"/>
    </row>
    <row r="201857" spans="26:26">
      <c r="Z201857" s="5"/>
    </row>
    <row r="201858" spans="26:26">
      <c r="Z201858" s="5"/>
    </row>
    <row r="201859" spans="26:26">
      <c r="Z201859" s="5"/>
    </row>
    <row r="201860" spans="26:26">
      <c r="Z201860" s="5"/>
    </row>
    <row r="201861" spans="26:26">
      <c r="Z201861" s="5"/>
    </row>
    <row r="201862" spans="26:26">
      <c r="Z201862" s="5"/>
    </row>
    <row r="201863" spans="26:26">
      <c r="Z201863" s="5"/>
    </row>
    <row r="201864" spans="26:26">
      <c r="Z201864" s="5"/>
    </row>
    <row r="201865" spans="26:26">
      <c r="Z201865" s="5"/>
    </row>
    <row r="201866" spans="26:26">
      <c r="Z201866" s="5"/>
    </row>
    <row r="201867" spans="26:26">
      <c r="Z201867" s="5"/>
    </row>
    <row r="201868" spans="26:26">
      <c r="Z201868" s="5"/>
    </row>
    <row r="201869" spans="26:26">
      <c r="Z201869" s="5"/>
    </row>
    <row r="201870" spans="26:26">
      <c r="Z201870" s="5"/>
    </row>
    <row r="201871" spans="26:26">
      <c r="Z201871" s="5"/>
    </row>
    <row r="201872" spans="26:26">
      <c r="Z201872" s="5"/>
    </row>
    <row r="201873" spans="26:26">
      <c r="Z201873" s="5"/>
    </row>
    <row r="201874" spans="26:26">
      <c r="Z201874" s="5"/>
    </row>
    <row r="201875" spans="26:26">
      <c r="Z201875" s="5"/>
    </row>
    <row r="201876" spans="26:26">
      <c r="Z201876" s="5"/>
    </row>
    <row r="201877" spans="26:26">
      <c r="Z201877" s="5"/>
    </row>
    <row r="201878" spans="26:26">
      <c r="Z201878" s="5"/>
    </row>
    <row r="201879" spans="26:26">
      <c r="Z201879" s="5"/>
    </row>
    <row r="201880" spans="26:26">
      <c r="Z201880" s="5"/>
    </row>
    <row r="201881" spans="26:26">
      <c r="Z201881" s="5"/>
    </row>
    <row r="201882" spans="26:26">
      <c r="Z201882" s="5"/>
    </row>
    <row r="201883" spans="26:26">
      <c r="Z201883" s="5"/>
    </row>
    <row r="201884" spans="26:26">
      <c r="Z201884" s="5"/>
    </row>
    <row r="201885" spans="26:26">
      <c r="Z201885" s="5"/>
    </row>
    <row r="201886" spans="26:26">
      <c r="Z201886" s="5"/>
    </row>
    <row r="201887" spans="26:26">
      <c r="Z201887" s="5"/>
    </row>
    <row r="201888" spans="26:26">
      <c r="Z201888" s="5"/>
    </row>
    <row r="201889" spans="26:26">
      <c r="Z201889" s="5"/>
    </row>
    <row r="201890" spans="26:26">
      <c r="Z201890" s="5"/>
    </row>
    <row r="201891" spans="26:26">
      <c r="Z201891" s="5"/>
    </row>
    <row r="201892" spans="26:26">
      <c r="Z201892" s="5"/>
    </row>
    <row r="201893" spans="26:26">
      <c r="Z201893" s="5"/>
    </row>
    <row r="201894" spans="26:26">
      <c r="Z201894" s="5"/>
    </row>
    <row r="201895" spans="26:26">
      <c r="Z201895" s="5"/>
    </row>
    <row r="201896" spans="26:26">
      <c r="Z201896" s="5"/>
    </row>
    <row r="201897" spans="26:26">
      <c r="Z201897" s="5"/>
    </row>
    <row r="201898" spans="26:26">
      <c r="Z201898" s="5"/>
    </row>
    <row r="201899" spans="26:26">
      <c r="Z201899" s="5"/>
    </row>
    <row r="201900" spans="26:26">
      <c r="Z201900" s="5"/>
    </row>
    <row r="201901" spans="26:26">
      <c r="Z201901" s="5"/>
    </row>
    <row r="201902" spans="26:26">
      <c r="Z201902" s="5"/>
    </row>
    <row r="201903" spans="26:26">
      <c r="Z201903" s="5"/>
    </row>
    <row r="201904" spans="26:26">
      <c r="Z201904" s="5"/>
    </row>
    <row r="201905" spans="26:26">
      <c r="Z201905" s="5"/>
    </row>
    <row r="201906" spans="26:26">
      <c r="Z201906" s="5"/>
    </row>
    <row r="201907" spans="26:26">
      <c r="Z201907" s="5"/>
    </row>
    <row r="201908" spans="26:26">
      <c r="Z201908" s="5"/>
    </row>
    <row r="201909" spans="26:26">
      <c r="Z201909" s="5"/>
    </row>
    <row r="201910" spans="26:26">
      <c r="Z201910" s="5"/>
    </row>
    <row r="201911" spans="26:26">
      <c r="Z201911" s="5"/>
    </row>
    <row r="201912" spans="26:26">
      <c r="Z201912" s="5"/>
    </row>
    <row r="201913" spans="26:26">
      <c r="Z201913" s="5"/>
    </row>
    <row r="201914" spans="26:26">
      <c r="Z201914" s="5"/>
    </row>
    <row r="201915" spans="26:26">
      <c r="Z201915" s="5"/>
    </row>
    <row r="201916" spans="26:26">
      <c r="Z201916" s="5"/>
    </row>
    <row r="201917" spans="26:26">
      <c r="Z201917" s="5"/>
    </row>
    <row r="201918" spans="26:26">
      <c r="Z201918" s="5"/>
    </row>
    <row r="201919" spans="26:26">
      <c r="Z201919" s="5"/>
    </row>
    <row r="201920" spans="26:26">
      <c r="Z201920" s="5"/>
    </row>
    <row r="201921" spans="26:26">
      <c r="Z201921" s="5"/>
    </row>
    <row r="201922" spans="26:26">
      <c r="Z201922" s="5"/>
    </row>
    <row r="201923" spans="26:26">
      <c r="Z201923" s="5"/>
    </row>
    <row r="201924" spans="26:26">
      <c r="Z201924" s="5"/>
    </row>
    <row r="201925" spans="26:26">
      <c r="Z201925" s="5"/>
    </row>
    <row r="201926" spans="26:26">
      <c r="Z201926" s="5"/>
    </row>
    <row r="201927" spans="26:26">
      <c r="Z201927" s="5"/>
    </row>
    <row r="201928" spans="26:26">
      <c r="Z201928" s="5"/>
    </row>
    <row r="201929" spans="26:26">
      <c r="Z201929" s="5"/>
    </row>
    <row r="201930" spans="26:26">
      <c r="Z201930" s="5"/>
    </row>
    <row r="201931" spans="26:26">
      <c r="Z201931" s="5"/>
    </row>
    <row r="201932" spans="26:26">
      <c r="Z201932" s="5"/>
    </row>
    <row r="201933" spans="26:26">
      <c r="Z201933" s="5"/>
    </row>
    <row r="201934" spans="26:26">
      <c r="Z201934" s="5"/>
    </row>
    <row r="201935" spans="26:26">
      <c r="Z201935" s="5"/>
    </row>
    <row r="201936" spans="26:26">
      <c r="Z201936" s="5"/>
    </row>
    <row r="201937" spans="26:26">
      <c r="Z201937" s="5"/>
    </row>
    <row r="201938" spans="26:26">
      <c r="Z201938" s="5"/>
    </row>
    <row r="201939" spans="26:26">
      <c r="Z201939" s="5"/>
    </row>
    <row r="201940" spans="26:26">
      <c r="Z201940" s="5"/>
    </row>
    <row r="201941" spans="26:26">
      <c r="Z201941" s="5"/>
    </row>
    <row r="201942" spans="26:26">
      <c r="Z201942" s="5"/>
    </row>
    <row r="201943" spans="26:26">
      <c r="Z201943" s="5"/>
    </row>
    <row r="201944" spans="26:26">
      <c r="Z201944" s="5"/>
    </row>
    <row r="201945" spans="26:26">
      <c r="Z201945" s="5"/>
    </row>
    <row r="201946" spans="26:26">
      <c r="Z201946" s="5"/>
    </row>
    <row r="201947" spans="26:26">
      <c r="Z201947" s="5"/>
    </row>
    <row r="201948" spans="26:26">
      <c r="Z201948" s="5"/>
    </row>
    <row r="201949" spans="26:26">
      <c r="Z201949" s="5"/>
    </row>
    <row r="201950" spans="26:26">
      <c r="Z201950" s="5"/>
    </row>
    <row r="201951" spans="26:26">
      <c r="Z201951" s="5"/>
    </row>
    <row r="201952" spans="26:26">
      <c r="Z201952" s="5"/>
    </row>
    <row r="201953" spans="26:26">
      <c r="Z201953" s="5"/>
    </row>
    <row r="201954" spans="26:26">
      <c r="Z201954" s="5"/>
    </row>
    <row r="201955" spans="26:26">
      <c r="Z201955" s="5"/>
    </row>
    <row r="201956" spans="26:26">
      <c r="Z201956" s="5"/>
    </row>
    <row r="201957" spans="26:26">
      <c r="Z201957" s="5"/>
    </row>
    <row r="201958" spans="26:26">
      <c r="Z201958" s="5"/>
    </row>
    <row r="201959" spans="26:26">
      <c r="Z201959" s="5"/>
    </row>
    <row r="201960" spans="26:26">
      <c r="Z201960" s="5"/>
    </row>
    <row r="201961" spans="26:26">
      <c r="Z201961" s="5"/>
    </row>
    <row r="201962" spans="26:26">
      <c r="Z201962" s="5"/>
    </row>
    <row r="201963" spans="26:26">
      <c r="Z201963" s="5"/>
    </row>
    <row r="201964" spans="26:26">
      <c r="Z201964" s="5"/>
    </row>
    <row r="201965" spans="26:26">
      <c r="Z201965" s="5"/>
    </row>
    <row r="201966" spans="26:26">
      <c r="Z201966" s="5"/>
    </row>
    <row r="201967" spans="26:26">
      <c r="Z201967" s="5"/>
    </row>
    <row r="201968" spans="26:26">
      <c r="Z201968" s="5"/>
    </row>
    <row r="201969" spans="26:26">
      <c r="Z201969" s="5"/>
    </row>
    <row r="201970" spans="26:26">
      <c r="Z201970" s="5"/>
    </row>
    <row r="201971" spans="26:26">
      <c r="Z201971" s="5"/>
    </row>
    <row r="201972" spans="26:26">
      <c r="Z201972" s="5"/>
    </row>
    <row r="201973" spans="26:26">
      <c r="Z201973" s="5"/>
    </row>
    <row r="201974" spans="26:26">
      <c r="Z201974" s="5"/>
    </row>
    <row r="201975" spans="26:26">
      <c r="Z201975" s="5"/>
    </row>
    <row r="201976" spans="26:26">
      <c r="Z201976" s="5"/>
    </row>
    <row r="201977" spans="26:26">
      <c r="Z201977" s="5"/>
    </row>
    <row r="201978" spans="26:26">
      <c r="Z201978" s="5"/>
    </row>
    <row r="201979" spans="26:26">
      <c r="Z201979" s="5"/>
    </row>
    <row r="201980" spans="26:26">
      <c r="Z201980" s="5"/>
    </row>
    <row r="201981" spans="26:26">
      <c r="Z201981" s="5"/>
    </row>
    <row r="201982" spans="26:26">
      <c r="Z201982" s="5"/>
    </row>
    <row r="201983" spans="26:26">
      <c r="Z201983" s="5"/>
    </row>
    <row r="201984" spans="26:26">
      <c r="Z201984" s="5"/>
    </row>
    <row r="201985" spans="26:26">
      <c r="Z201985" s="5"/>
    </row>
    <row r="201986" spans="26:26">
      <c r="Z201986" s="5"/>
    </row>
    <row r="201987" spans="26:26">
      <c r="Z201987" s="5"/>
    </row>
    <row r="201988" spans="26:26">
      <c r="Z201988" s="5"/>
    </row>
    <row r="201989" spans="26:26">
      <c r="Z201989" s="5"/>
    </row>
    <row r="201990" spans="26:26">
      <c r="Z201990" s="5"/>
    </row>
    <row r="201991" spans="26:26">
      <c r="Z201991" s="5"/>
    </row>
    <row r="201992" spans="26:26">
      <c r="Z201992" s="5"/>
    </row>
    <row r="201993" spans="26:26">
      <c r="Z201993" s="5"/>
    </row>
    <row r="201994" spans="26:26">
      <c r="Z201994" s="5"/>
    </row>
    <row r="201995" spans="26:26">
      <c r="Z201995" s="5"/>
    </row>
    <row r="201996" spans="26:26">
      <c r="Z201996" s="5"/>
    </row>
    <row r="201997" spans="26:26">
      <c r="Z201997" s="5"/>
    </row>
    <row r="201998" spans="26:26">
      <c r="Z201998" s="5"/>
    </row>
    <row r="201999" spans="26:26">
      <c r="Z201999" s="5"/>
    </row>
    <row r="202000" spans="26:26">
      <c r="Z202000" s="5"/>
    </row>
    <row r="202001" spans="26:26">
      <c r="Z202001" s="5"/>
    </row>
    <row r="202002" spans="26:26">
      <c r="Z202002" s="5"/>
    </row>
    <row r="202003" spans="26:26">
      <c r="Z202003" s="5"/>
    </row>
    <row r="202004" spans="26:26">
      <c r="Z202004" s="5"/>
    </row>
    <row r="202005" spans="26:26">
      <c r="Z202005" s="5"/>
    </row>
    <row r="202006" spans="26:26">
      <c r="Z202006" s="5"/>
    </row>
    <row r="202007" spans="26:26">
      <c r="Z202007" s="5"/>
    </row>
    <row r="202008" spans="26:26">
      <c r="Z202008" s="5"/>
    </row>
    <row r="202009" spans="26:26">
      <c r="Z202009" s="5"/>
    </row>
    <row r="202010" spans="26:26">
      <c r="Z202010" s="5"/>
    </row>
    <row r="202011" spans="26:26">
      <c r="Z202011" s="5"/>
    </row>
    <row r="202012" spans="26:26">
      <c r="Z202012" s="5"/>
    </row>
    <row r="202013" spans="26:26">
      <c r="Z202013" s="5"/>
    </row>
    <row r="202014" spans="26:26">
      <c r="Z202014" s="5"/>
    </row>
    <row r="202015" spans="26:26">
      <c r="Z202015" s="5"/>
    </row>
    <row r="202016" spans="26:26">
      <c r="Z202016" s="5"/>
    </row>
    <row r="202017" spans="26:26">
      <c r="Z202017" s="5"/>
    </row>
    <row r="202018" spans="26:26">
      <c r="Z202018" s="5"/>
    </row>
    <row r="202019" spans="26:26">
      <c r="Z202019" s="5"/>
    </row>
    <row r="202020" spans="26:26">
      <c r="Z202020" s="5"/>
    </row>
    <row r="202021" spans="26:26">
      <c r="Z202021" s="5"/>
    </row>
    <row r="202022" spans="26:26">
      <c r="Z202022" s="5"/>
    </row>
    <row r="202023" spans="26:26">
      <c r="Z202023" s="5"/>
    </row>
    <row r="202024" spans="26:26">
      <c r="Z202024" s="5"/>
    </row>
    <row r="202025" spans="26:26">
      <c r="Z202025" s="5"/>
    </row>
    <row r="202026" spans="26:26">
      <c r="Z202026" s="5"/>
    </row>
    <row r="202027" spans="26:26">
      <c r="Z202027" s="5"/>
    </row>
    <row r="202028" spans="26:26">
      <c r="Z202028" s="5"/>
    </row>
    <row r="202029" spans="26:26">
      <c r="Z202029" s="5"/>
    </row>
    <row r="202030" spans="26:26">
      <c r="Z202030" s="5"/>
    </row>
    <row r="202031" spans="26:26">
      <c r="Z202031" s="5"/>
    </row>
    <row r="202032" spans="26:26">
      <c r="Z202032" s="5"/>
    </row>
    <row r="202033" spans="26:26">
      <c r="Z202033" s="5"/>
    </row>
    <row r="202034" spans="26:26">
      <c r="Z202034" s="5"/>
    </row>
    <row r="202035" spans="26:26">
      <c r="Z202035" s="5"/>
    </row>
    <row r="202036" spans="26:26">
      <c r="Z202036" s="5"/>
    </row>
    <row r="202037" spans="26:26">
      <c r="Z202037" s="5"/>
    </row>
    <row r="202038" spans="26:26">
      <c r="Z202038" s="5"/>
    </row>
    <row r="202039" spans="26:26">
      <c r="Z202039" s="5"/>
    </row>
    <row r="202040" spans="26:26">
      <c r="Z202040" s="5"/>
    </row>
    <row r="202041" spans="26:26">
      <c r="Z202041" s="5"/>
    </row>
    <row r="202042" spans="26:26">
      <c r="Z202042" s="5"/>
    </row>
    <row r="202043" spans="26:26">
      <c r="Z202043" s="5"/>
    </row>
    <row r="202044" spans="26:26">
      <c r="Z202044" s="5"/>
    </row>
    <row r="202045" spans="26:26">
      <c r="Z202045" s="5"/>
    </row>
    <row r="202046" spans="26:26">
      <c r="Z202046" s="5"/>
    </row>
    <row r="202047" spans="26:26">
      <c r="Z202047" s="5"/>
    </row>
    <row r="202048" spans="26:26">
      <c r="Z202048" s="5"/>
    </row>
    <row r="202049" spans="26:26">
      <c r="Z202049" s="5"/>
    </row>
    <row r="202050" spans="26:26">
      <c r="Z202050" s="5"/>
    </row>
    <row r="202051" spans="26:26">
      <c r="Z202051" s="5"/>
    </row>
    <row r="202052" spans="26:26">
      <c r="Z202052" s="5"/>
    </row>
    <row r="202053" spans="26:26">
      <c r="Z202053" s="5"/>
    </row>
    <row r="202054" spans="26:26">
      <c r="Z202054" s="5"/>
    </row>
    <row r="202055" spans="26:26">
      <c r="Z202055" s="5"/>
    </row>
    <row r="202056" spans="26:26">
      <c r="Z202056" s="5"/>
    </row>
    <row r="202057" spans="26:26">
      <c r="Z202057" s="5"/>
    </row>
    <row r="202058" spans="26:26">
      <c r="Z202058" s="5"/>
    </row>
    <row r="202059" spans="26:26">
      <c r="Z202059" s="5"/>
    </row>
    <row r="202060" spans="26:26">
      <c r="Z202060" s="5"/>
    </row>
    <row r="202061" spans="26:26">
      <c r="Z202061" s="5"/>
    </row>
    <row r="202062" spans="26:26">
      <c r="Z202062" s="5"/>
    </row>
    <row r="202063" spans="26:26">
      <c r="Z202063" s="5"/>
    </row>
    <row r="202064" spans="26:26">
      <c r="Z202064" s="5"/>
    </row>
    <row r="202065" spans="26:26">
      <c r="Z202065" s="5"/>
    </row>
    <row r="202066" spans="26:26">
      <c r="Z202066" s="5"/>
    </row>
    <row r="202067" spans="26:26">
      <c r="Z202067" s="5"/>
    </row>
    <row r="202068" spans="26:26">
      <c r="Z202068" s="5"/>
    </row>
    <row r="202069" spans="26:26">
      <c r="Z202069" s="5"/>
    </row>
    <row r="202070" spans="26:26">
      <c r="Z202070" s="5"/>
    </row>
    <row r="202071" spans="26:26">
      <c r="Z202071" s="5"/>
    </row>
    <row r="202072" spans="26:26">
      <c r="Z202072" s="5"/>
    </row>
    <row r="202073" spans="26:26">
      <c r="Z202073" s="5"/>
    </row>
    <row r="202074" spans="26:26">
      <c r="Z202074" s="5"/>
    </row>
    <row r="202075" spans="26:26">
      <c r="Z202075" s="5"/>
    </row>
    <row r="202076" spans="26:26">
      <c r="Z202076" s="5"/>
    </row>
    <row r="202077" spans="26:26">
      <c r="Z202077" s="5"/>
    </row>
    <row r="202078" spans="26:26">
      <c r="Z202078" s="5"/>
    </row>
    <row r="202079" spans="26:26">
      <c r="Z202079" s="5"/>
    </row>
    <row r="202080" spans="26:26">
      <c r="Z202080" s="5"/>
    </row>
    <row r="202081" spans="26:26">
      <c r="Z202081" s="5"/>
    </row>
    <row r="202082" spans="26:26">
      <c r="Z202082" s="5"/>
    </row>
    <row r="202083" spans="26:26">
      <c r="Z202083" s="5"/>
    </row>
    <row r="202084" spans="26:26">
      <c r="Z202084" s="5"/>
    </row>
    <row r="202085" spans="26:26">
      <c r="Z202085" s="5"/>
    </row>
    <row r="202086" spans="26:26">
      <c r="Z202086" s="5"/>
    </row>
    <row r="202087" spans="26:26">
      <c r="Z202087" s="5"/>
    </row>
    <row r="202088" spans="26:26">
      <c r="Z202088" s="5"/>
    </row>
    <row r="202089" spans="26:26">
      <c r="Z202089" s="5"/>
    </row>
    <row r="202090" spans="26:26">
      <c r="Z202090" s="5"/>
    </row>
    <row r="202091" spans="26:26">
      <c r="Z202091" s="5"/>
    </row>
    <row r="202092" spans="26:26">
      <c r="Z202092" s="5"/>
    </row>
    <row r="202093" spans="26:26">
      <c r="Z202093" s="5"/>
    </row>
    <row r="202094" spans="26:26">
      <c r="Z202094" s="5"/>
    </row>
    <row r="202095" spans="26:26">
      <c r="Z202095" s="5"/>
    </row>
    <row r="202096" spans="26:26">
      <c r="Z202096" s="5"/>
    </row>
    <row r="202097" spans="26:26">
      <c r="Z202097" s="5"/>
    </row>
    <row r="202098" spans="26:26">
      <c r="Z202098" s="5"/>
    </row>
    <row r="202099" spans="26:26">
      <c r="Z202099" s="5"/>
    </row>
    <row r="202100" spans="26:26">
      <c r="Z202100" s="5"/>
    </row>
    <row r="202101" spans="26:26">
      <c r="Z202101" s="5"/>
    </row>
    <row r="202102" spans="26:26">
      <c r="Z202102" s="5"/>
    </row>
    <row r="202103" spans="26:26">
      <c r="Z202103" s="5"/>
    </row>
    <row r="202104" spans="26:26">
      <c r="Z202104" s="5"/>
    </row>
    <row r="202105" spans="26:26">
      <c r="Z202105" s="5"/>
    </row>
    <row r="202106" spans="26:26">
      <c r="Z202106" s="5"/>
    </row>
    <row r="202107" spans="26:26">
      <c r="Z202107" s="5"/>
    </row>
    <row r="202108" spans="26:26">
      <c r="Z202108" s="5"/>
    </row>
    <row r="202109" spans="26:26">
      <c r="Z202109" s="5"/>
    </row>
    <row r="202110" spans="26:26">
      <c r="Z202110" s="5"/>
    </row>
    <row r="202111" spans="26:26">
      <c r="Z202111" s="5"/>
    </row>
    <row r="202112" spans="26:26">
      <c r="Z202112" s="5"/>
    </row>
    <row r="202113" spans="26:26">
      <c r="Z202113" s="5"/>
    </row>
    <row r="202114" spans="26:26">
      <c r="Z202114" s="5"/>
    </row>
    <row r="202115" spans="26:26">
      <c r="Z202115" s="5"/>
    </row>
    <row r="202116" spans="26:26">
      <c r="Z202116" s="5"/>
    </row>
    <row r="202117" spans="26:26">
      <c r="Z202117" s="5"/>
    </row>
    <row r="202118" spans="26:26">
      <c r="Z202118" s="5"/>
    </row>
    <row r="202119" spans="26:26">
      <c r="Z202119" s="5"/>
    </row>
    <row r="202120" spans="26:26">
      <c r="Z202120" s="5"/>
    </row>
    <row r="202121" spans="26:26">
      <c r="Z202121" s="5"/>
    </row>
    <row r="202122" spans="26:26">
      <c r="Z202122" s="5"/>
    </row>
    <row r="202123" spans="26:26">
      <c r="Z202123" s="5"/>
    </row>
    <row r="202124" spans="26:26">
      <c r="Z202124" s="5"/>
    </row>
    <row r="202125" spans="26:26">
      <c r="Z202125" s="5"/>
    </row>
    <row r="202126" spans="26:26">
      <c r="Z202126" s="5"/>
    </row>
    <row r="202127" spans="26:26">
      <c r="Z202127" s="5"/>
    </row>
    <row r="202128" spans="26:26">
      <c r="Z202128" s="5"/>
    </row>
    <row r="202129" spans="26:26">
      <c r="Z202129" s="5"/>
    </row>
    <row r="202130" spans="26:26">
      <c r="Z202130" s="5"/>
    </row>
    <row r="202131" spans="26:26">
      <c r="Z202131" s="5"/>
    </row>
    <row r="202132" spans="26:26">
      <c r="Z202132" s="5"/>
    </row>
    <row r="202133" spans="26:26">
      <c r="Z202133" s="5"/>
    </row>
    <row r="202134" spans="26:26">
      <c r="Z202134" s="5"/>
    </row>
    <row r="202135" spans="26:26">
      <c r="Z202135" s="5"/>
    </row>
    <row r="202136" spans="26:26">
      <c r="Z202136" s="5"/>
    </row>
    <row r="202137" spans="26:26">
      <c r="Z202137" s="5"/>
    </row>
    <row r="202138" spans="26:26">
      <c r="Z202138" s="5"/>
    </row>
    <row r="202139" spans="26:26">
      <c r="Z202139" s="5"/>
    </row>
    <row r="202140" spans="26:26">
      <c r="Z202140" s="5"/>
    </row>
    <row r="202141" spans="26:26">
      <c r="Z202141" s="5"/>
    </row>
    <row r="202142" spans="26:26">
      <c r="Z202142" s="5"/>
    </row>
    <row r="202143" spans="26:26">
      <c r="Z202143" s="5"/>
    </row>
    <row r="202144" spans="26:26">
      <c r="Z202144" s="5"/>
    </row>
    <row r="202145" spans="26:26">
      <c r="Z202145" s="5"/>
    </row>
    <row r="202146" spans="26:26">
      <c r="Z202146" s="5"/>
    </row>
    <row r="202147" spans="26:26">
      <c r="Z202147" s="5"/>
    </row>
    <row r="202148" spans="26:26">
      <c r="Z202148" s="5"/>
    </row>
    <row r="202149" spans="26:26">
      <c r="Z202149" s="5"/>
    </row>
    <row r="202150" spans="26:26">
      <c r="Z202150" s="5"/>
    </row>
    <row r="202151" spans="26:26">
      <c r="Z202151" s="5"/>
    </row>
    <row r="202152" spans="26:26">
      <c r="Z202152" s="5"/>
    </row>
    <row r="202153" spans="26:26">
      <c r="Z202153" s="5"/>
    </row>
    <row r="202154" spans="26:26">
      <c r="Z202154" s="5"/>
    </row>
    <row r="202155" spans="26:26">
      <c r="Z202155" s="5"/>
    </row>
    <row r="202156" spans="26:26">
      <c r="Z202156" s="5"/>
    </row>
    <row r="202157" spans="26:26">
      <c r="Z202157" s="5"/>
    </row>
    <row r="202158" spans="26:26">
      <c r="Z202158" s="5"/>
    </row>
    <row r="202159" spans="26:26">
      <c r="Z202159" s="5"/>
    </row>
    <row r="202160" spans="26:26">
      <c r="Z202160" s="5"/>
    </row>
    <row r="202161" spans="26:26">
      <c r="Z202161" s="5"/>
    </row>
    <row r="202162" spans="26:26">
      <c r="Z202162" s="5"/>
    </row>
    <row r="202163" spans="26:26">
      <c r="Z202163" s="5"/>
    </row>
    <row r="202164" spans="26:26">
      <c r="Z202164" s="5"/>
    </row>
    <row r="202165" spans="26:26">
      <c r="Z202165" s="5"/>
    </row>
    <row r="202166" spans="26:26">
      <c r="Z202166" s="5"/>
    </row>
    <row r="202167" spans="26:26">
      <c r="Z202167" s="5"/>
    </row>
    <row r="202168" spans="26:26">
      <c r="Z202168" s="5"/>
    </row>
    <row r="202169" spans="26:26">
      <c r="Z202169" s="5"/>
    </row>
    <row r="202170" spans="26:26">
      <c r="Z202170" s="5"/>
    </row>
    <row r="202171" spans="26:26">
      <c r="Z202171" s="5"/>
    </row>
    <row r="202172" spans="26:26">
      <c r="Z202172" s="5"/>
    </row>
    <row r="202173" spans="26:26">
      <c r="Z202173" s="5"/>
    </row>
    <row r="202174" spans="26:26">
      <c r="Z202174" s="5"/>
    </row>
    <row r="202175" spans="26:26">
      <c r="Z202175" s="5"/>
    </row>
    <row r="202176" spans="26:26">
      <c r="Z202176" s="5"/>
    </row>
    <row r="202177" spans="26:26">
      <c r="Z202177" s="5"/>
    </row>
    <row r="202178" spans="26:26">
      <c r="Z202178" s="5"/>
    </row>
    <row r="202179" spans="26:26">
      <c r="Z202179" s="5"/>
    </row>
    <row r="202180" spans="26:26">
      <c r="Z202180" s="5"/>
    </row>
    <row r="202181" spans="26:26">
      <c r="Z202181" s="5"/>
    </row>
    <row r="202182" spans="26:26">
      <c r="Z202182" s="5"/>
    </row>
    <row r="202183" spans="26:26">
      <c r="Z202183" s="5"/>
    </row>
    <row r="202184" spans="26:26">
      <c r="Z202184" s="5"/>
    </row>
    <row r="202185" spans="26:26">
      <c r="Z202185" s="5"/>
    </row>
    <row r="202186" spans="26:26">
      <c r="Z202186" s="5"/>
    </row>
    <row r="202187" spans="26:26">
      <c r="Z202187" s="5"/>
    </row>
    <row r="202188" spans="26:26">
      <c r="Z202188" s="5"/>
    </row>
    <row r="202189" spans="26:26">
      <c r="Z202189" s="5"/>
    </row>
    <row r="202190" spans="26:26">
      <c r="Z202190" s="5"/>
    </row>
    <row r="202191" spans="26:26">
      <c r="Z202191" s="5"/>
    </row>
    <row r="202192" spans="26:26">
      <c r="Z202192" s="5"/>
    </row>
    <row r="202193" spans="26:26">
      <c r="Z202193" s="5"/>
    </row>
    <row r="202194" spans="26:26">
      <c r="Z202194" s="5"/>
    </row>
    <row r="202195" spans="26:26">
      <c r="Z202195" s="5"/>
    </row>
    <row r="202196" spans="26:26">
      <c r="Z202196" s="5"/>
    </row>
    <row r="202197" spans="26:26">
      <c r="Z202197" s="5"/>
    </row>
    <row r="202198" spans="26:26">
      <c r="Z202198" s="5"/>
    </row>
    <row r="202199" spans="26:26">
      <c r="Z202199" s="5"/>
    </row>
    <row r="202200" spans="26:26">
      <c r="Z202200" s="5"/>
    </row>
    <row r="202201" spans="26:26">
      <c r="Z202201" s="5"/>
    </row>
    <row r="202202" spans="26:26">
      <c r="Z202202" s="5"/>
    </row>
    <row r="202203" spans="26:26">
      <c r="Z202203" s="5"/>
    </row>
    <row r="202204" spans="26:26">
      <c r="Z202204" s="5"/>
    </row>
    <row r="202205" spans="26:26">
      <c r="Z202205" s="5"/>
    </row>
    <row r="202206" spans="26:26">
      <c r="Z202206" s="5"/>
    </row>
    <row r="202207" spans="26:26">
      <c r="Z202207" s="5"/>
    </row>
    <row r="202208" spans="26:26">
      <c r="Z202208" s="5"/>
    </row>
    <row r="202209" spans="26:26">
      <c r="Z202209" s="5"/>
    </row>
    <row r="202210" spans="26:26">
      <c r="Z202210" s="5"/>
    </row>
    <row r="202211" spans="26:26">
      <c r="Z202211" s="5"/>
    </row>
    <row r="202212" spans="26:26">
      <c r="Z202212" s="5"/>
    </row>
    <row r="202213" spans="26:26">
      <c r="Z202213" s="5"/>
    </row>
    <row r="202214" spans="26:26">
      <c r="Z202214" s="5"/>
    </row>
    <row r="202215" spans="26:26">
      <c r="Z202215" s="5"/>
    </row>
    <row r="202216" spans="26:26">
      <c r="Z202216" s="5"/>
    </row>
    <row r="202217" spans="26:26">
      <c r="Z202217" s="5"/>
    </row>
    <row r="202218" spans="26:26">
      <c r="Z202218" s="5"/>
    </row>
    <row r="202219" spans="26:26">
      <c r="Z202219" s="5"/>
    </row>
    <row r="202220" spans="26:26">
      <c r="Z202220" s="5"/>
    </row>
    <row r="202221" spans="26:26">
      <c r="Z202221" s="5"/>
    </row>
    <row r="202222" spans="26:26">
      <c r="Z202222" s="5"/>
    </row>
    <row r="202223" spans="26:26">
      <c r="Z202223" s="5"/>
    </row>
    <row r="202224" spans="26:26">
      <c r="Z202224" s="5"/>
    </row>
    <row r="202225" spans="26:26">
      <c r="Z202225" s="5"/>
    </row>
    <row r="202226" spans="26:26">
      <c r="Z202226" s="5"/>
    </row>
    <row r="202227" spans="26:26">
      <c r="Z202227" s="5"/>
    </row>
    <row r="202228" spans="26:26">
      <c r="Z202228" s="5"/>
    </row>
    <row r="202229" spans="26:26">
      <c r="Z202229" s="5"/>
    </row>
    <row r="202230" spans="26:26">
      <c r="Z202230" s="5"/>
    </row>
    <row r="202231" spans="26:26">
      <c r="Z202231" s="5"/>
    </row>
    <row r="202232" spans="26:26">
      <c r="Z202232" s="5"/>
    </row>
    <row r="202233" spans="26:26">
      <c r="Z202233" s="5"/>
    </row>
    <row r="202234" spans="26:26">
      <c r="Z202234" s="5"/>
    </row>
    <row r="202235" spans="26:26">
      <c r="Z202235" s="5"/>
    </row>
    <row r="202236" spans="26:26">
      <c r="Z202236" s="5"/>
    </row>
    <row r="202237" spans="26:26">
      <c r="Z202237" s="5"/>
    </row>
    <row r="202238" spans="26:26">
      <c r="Z202238" s="5"/>
    </row>
    <row r="202239" spans="26:26">
      <c r="Z202239" s="5"/>
    </row>
    <row r="202240" spans="26:26">
      <c r="Z202240" s="5"/>
    </row>
    <row r="202241" spans="26:26">
      <c r="Z202241" s="5"/>
    </row>
    <row r="202242" spans="26:26">
      <c r="Z202242" s="5"/>
    </row>
    <row r="202243" spans="26:26">
      <c r="Z202243" s="5"/>
    </row>
    <row r="202244" spans="26:26">
      <c r="Z202244" s="5"/>
    </row>
    <row r="202245" spans="26:26">
      <c r="Z202245" s="5"/>
    </row>
    <row r="202246" spans="26:26">
      <c r="Z202246" s="5"/>
    </row>
    <row r="202247" spans="26:26">
      <c r="Z202247" s="5"/>
    </row>
    <row r="202248" spans="26:26">
      <c r="Z202248" s="5"/>
    </row>
    <row r="202249" spans="26:26">
      <c r="Z202249" s="5"/>
    </row>
    <row r="202250" spans="26:26">
      <c r="Z202250" s="5"/>
    </row>
    <row r="202251" spans="26:26">
      <c r="Z202251" s="5"/>
    </row>
    <row r="202252" spans="26:26">
      <c r="Z202252" s="5"/>
    </row>
    <row r="202253" spans="26:26">
      <c r="Z202253" s="5"/>
    </row>
    <row r="202254" spans="26:26">
      <c r="Z202254" s="5"/>
    </row>
    <row r="202255" spans="26:26">
      <c r="Z202255" s="5"/>
    </row>
    <row r="202256" spans="26:26">
      <c r="Z202256" s="5"/>
    </row>
    <row r="202257" spans="26:26">
      <c r="Z202257" s="5"/>
    </row>
    <row r="202258" spans="26:26">
      <c r="Z202258" s="5"/>
    </row>
    <row r="202259" spans="26:26">
      <c r="Z202259" s="5"/>
    </row>
    <row r="202260" spans="26:26">
      <c r="Z202260" s="5"/>
    </row>
    <row r="202261" spans="26:26">
      <c r="Z202261" s="5"/>
    </row>
    <row r="202262" spans="26:26">
      <c r="Z202262" s="5"/>
    </row>
    <row r="202263" spans="26:26">
      <c r="Z202263" s="5"/>
    </row>
    <row r="202264" spans="26:26">
      <c r="Z202264" s="5"/>
    </row>
    <row r="202265" spans="26:26">
      <c r="Z202265" s="5"/>
    </row>
    <row r="202266" spans="26:26">
      <c r="Z202266" s="5"/>
    </row>
    <row r="202267" spans="26:26">
      <c r="Z202267" s="5"/>
    </row>
    <row r="202268" spans="26:26">
      <c r="Z202268" s="5"/>
    </row>
    <row r="202269" spans="26:26">
      <c r="Z202269" s="5"/>
    </row>
    <row r="202270" spans="26:26">
      <c r="Z202270" s="5"/>
    </row>
    <row r="202271" spans="26:26">
      <c r="Z202271" s="5"/>
    </row>
    <row r="202272" spans="26:26">
      <c r="Z202272" s="5"/>
    </row>
    <row r="202273" spans="26:26">
      <c r="Z202273" s="5"/>
    </row>
    <row r="202274" spans="26:26">
      <c r="Z202274" s="5"/>
    </row>
    <row r="202275" spans="26:26">
      <c r="Z202275" s="5"/>
    </row>
    <row r="202276" spans="26:26">
      <c r="Z202276" s="5"/>
    </row>
    <row r="202277" spans="26:26">
      <c r="Z202277" s="5"/>
    </row>
    <row r="202278" spans="26:26">
      <c r="Z202278" s="5"/>
    </row>
    <row r="202279" spans="26:26">
      <c r="Z202279" s="5"/>
    </row>
    <row r="202280" spans="26:26">
      <c r="Z202280" s="5"/>
    </row>
    <row r="202281" spans="26:26">
      <c r="Z202281" s="5"/>
    </row>
    <row r="202282" spans="26:26">
      <c r="Z202282" s="5"/>
    </row>
    <row r="202283" spans="26:26">
      <c r="Z202283" s="5"/>
    </row>
    <row r="202284" spans="26:26">
      <c r="Z202284" s="5"/>
    </row>
    <row r="202285" spans="26:26">
      <c r="Z202285" s="5"/>
    </row>
    <row r="202286" spans="26:26">
      <c r="Z202286" s="5"/>
    </row>
    <row r="202287" spans="26:26">
      <c r="Z202287" s="5"/>
    </row>
    <row r="202288" spans="26:26">
      <c r="Z202288" s="5"/>
    </row>
    <row r="202289" spans="26:26">
      <c r="Z202289" s="5"/>
    </row>
    <row r="202290" spans="26:26">
      <c r="Z202290" s="5"/>
    </row>
    <row r="202291" spans="26:26">
      <c r="Z202291" s="5"/>
    </row>
    <row r="202292" spans="26:26">
      <c r="Z202292" s="5"/>
    </row>
    <row r="202293" spans="26:26">
      <c r="Z202293" s="5"/>
    </row>
    <row r="202294" spans="26:26">
      <c r="Z202294" s="5"/>
    </row>
    <row r="202295" spans="26:26">
      <c r="Z202295" s="5"/>
    </row>
    <row r="202296" spans="26:26">
      <c r="Z202296" s="5"/>
    </row>
    <row r="202297" spans="26:26">
      <c r="Z202297" s="5"/>
    </row>
    <row r="202298" spans="26:26">
      <c r="Z202298" s="5"/>
    </row>
    <row r="202299" spans="26:26">
      <c r="Z202299" s="5"/>
    </row>
    <row r="202300" spans="26:26">
      <c r="Z202300" s="5"/>
    </row>
    <row r="202301" spans="26:26">
      <c r="Z202301" s="5"/>
    </row>
    <row r="202302" spans="26:26">
      <c r="Z202302" s="5"/>
    </row>
    <row r="202303" spans="26:26">
      <c r="Z202303" s="5"/>
    </row>
    <row r="202304" spans="26:26">
      <c r="Z202304" s="5"/>
    </row>
    <row r="202305" spans="26:26">
      <c r="Z202305" s="5"/>
    </row>
    <row r="202306" spans="26:26">
      <c r="Z202306" s="5"/>
    </row>
    <row r="202307" spans="26:26">
      <c r="Z202307" s="5"/>
    </row>
    <row r="202308" spans="26:26">
      <c r="Z202308" s="5"/>
    </row>
    <row r="202309" spans="26:26">
      <c r="Z202309" s="5"/>
    </row>
    <row r="202310" spans="26:26">
      <c r="Z202310" s="5"/>
    </row>
    <row r="202311" spans="26:26">
      <c r="Z202311" s="5"/>
    </row>
    <row r="202312" spans="26:26">
      <c r="Z202312" s="5"/>
    </row>
    <row r="202313" spans="26:26">
      <c r="Z202313" s="5"/>
    </row>
    <row r="202314" spans="26:26">
      <c r="Z202314" s="5"/>
    </row>
    <row r="202315" spans="26:26">
      <c r="Z202315" s="5"/>
    </row>
    <row r="202316" spans="26:26">
      <c r="Z202316" s="5"/>
    </row>
    <row r="202317" spans="26:26">
      <c r="Z202317" s="5"/>
    </row>
    <row r="202318" spans="26:26">
      <c r="Z202318" s="5"/>
    </row>
    <row r="202319" spans="26:26">
      <c r="Z202319" s="5"/>
    </row>
    <row r="202320" spans="26:26">
      <c r="Z202320" s="5"/>
    </row>
    <row r="202321" spans="26:26">
      <c r="Z202321" s="5"/>
    </row>
    <row r="202322" spans="26:26">
      <c r="Z202322" s="5"/>
    </row>
    <row r="202323" spans="26:26">
      <c r="Z202323" s="5"/>
    </row>
    <row r="202324" spans="26:26">
      <c r="Z202324" s="5"/>
    </row>
    <row r="202325" spans="26:26">
      <c r="Z202325" s="5"/>
    </row>
    <row r="202326" spans="26:26">
      <c r="Z202326" s="5"/>
    </row>
    <row r="202327" spans="26:26">
      <c r="Z202327" s="5"/>
    </row>
    <row r="202328" spans="26:26">
      <c r="Z202328" s="5"/>
    </row>
    <row r="202329" spans="26:26">
      <c r="Z202329" s="5"/>
    </row>
    <row r="202330" spans="26:26">
      <c r="Z202330" s="5"/>
    </row>
    <row r="202331" spans="26:26">
      <c r="Z202331" s="5"/>
    </row>
    <row r="202332" spans="26:26">
      <c r="Z202332" s="5"/>
    </row>
    <row r="202333" spans="26:26">
      <c r="Z202333" s="5"/>
    </row>
    <row r="202334" spans="26:26">
      <c r="Z202334" s="5"/>
    </row>
    <row r="202335" spans="26:26">
      <c r="Z202335" s="5"/>
    </row>
    <row r="202336" spans="26:26">
      <c r="Z202336" s="5"/>
    </row>
    <row r="202337" spans="26:26">
      <c r="Z202337" s="5"/>
    </row>
    <row r="202338" spans="26:26">
      <c r="Z202338" s="5"/>
    </row>
    <row r="202339" spans="26:26">
      <c r="Z202339" s="5"/>
    </row>
    <row r="202340" spans="26:26">
      <c r="Z202340" s="5"/>
    </row>
    <row r="202341" spans="26:26">
      <c r="Z202341" s="5"/>
    </row>
    <row r="202342" spans="26:26">
      <c r="Z202342" s="5"/>
    </row>
    <row r="202343" spans="26:26">
      <c r="Z202343" s="5"/>
    </row>
    <row r="202344" spans="26:26">
      <c r="Z202344" s="5"/>
    </row>
    <row r="202345" spans="26:26">
      <c r="Z202345" s="5"/>
    </row>
    <row r="202346" spans="26:26">
      <c r="Z202346" s="5"/>
    </row>
    <row r="202347" spans="26:26">
      <c r="Z202347" s="5"/>
    </row>
    <row r="202348" spans="26:26">
      <c r="Z202348" s="5"/>
    </row>
    <row r="202349" spans="26:26">
      <c r="Z202349" s="5"/>
    </row>
    <row r="202350" spans="26:26">
      <c r="Z202350" s="5"/>
    </row>
    <row r="202351" spans="26:26">
      <c r="Z202351" s="5"/>
    </row>
    <row r="202352" spans="26:26">
      <c r="Z202352" s="5"/>
    </row>
    <row r="202353" spans="26:26">
      <c r="Z202353" s="5"/>
    </row>
    <row r="202354" spans="26:26">
      <c r="Z202354" s="5"/>
    </row>
    <row r="202355" spans="26:26">
      <c r="Z202355" s="5"/>
    </row>
    <row r="202356" spans="26:26">
      <c r="Z202356" s="5"/>
    </row>
    <row r="202357" spans="26:26">
      <c r="Z202357" s="5"/>
    </row>
    <row r="202358" spans="26:26">
      <c r="Z202358" s="5"/>
    </row>
    <row r="202359" spans="26:26">
      <c r="Z202359" s="5"/>
    </row>
    <row r="202360" spans="26:26">
      <c r="Z202360" s="5"/>
    </row>
    <row r="202361" spans="26:26">
      <c r="Z202361" s="5"/>
    </row>
    <row r="202362" spans="26:26">
      <c r="Z202362" s="5"/>
    </row>
    <row r="202363" spans="26:26">
      <c r="Z202363" s="5"/>
    </row>
    <row r="202364" spans="26:26">
      <c r="Z202364" s="5"/>
    </row>
    <row r="202365" spans="26:26">
      <c r="Z202365" s="5"/>
    </row>
    <row r="202366" spans="26:26">
      <c r="Z202366" s="5"/>
    </row>
    <row r="202367" spans="26:26">
      <c r="Z202367" s="5"/>
    </row>
    <row r="202368" spans="26:26">
      <c r="Z202368" s="5"/>
    </row>
    <row r="202369" spans="26:26">
      <c r="Z202369" s="5"/>
    </row>
    <row r="202370" spans="26:26">
      <c r="Z202370" s="5"/>
    </row>
    <row r="202371" spans="26:26">
      <c r="Z202371" s="5"/>
    </row>
    <row r="202372" spans="26:26">
      <c r="Z202372" s="5"/>
    </row>
    <row r="202373" spans="26:26">
      <c r="Z202373" s="5"/>
    </row>
    <row r="202374" spans="26:26">
      <c r="Z202374" s="5"/>
    </row>
    <row r="202375" spans="26:26">
      <c r="Z202375" s="5"/>
    </row>
    <row r="202376" spans="26:26">
      <c r="Z202376" s="5"/>
    </row>
    <row r="202377" spans="26:26">
      <c r="Z202377" s="5"/>
    </row>
    <row r="202378" spans="26:26">
      <c r="Z202378" s="5"/>
    </row>
    <row r="202379" spans="26:26">
      <c r="Z202379" s="5"/>
    </row>
    <row r="202380" spans="26:26">
      <c r="Z202380" s="5"/>
    </row>
    <row r="202381" spans="26:26">
      <c r="Z202381" s="5"/>
    </row>
    <row r="202382" spans="26:26">
      <c r="Z202382" s="5"/>
    </row>
    <row r="202383" spans="26:26">
      <c r="Z202383" s="5"/>
    </row>
    <row r="202384" spans="26:26">
      <c r="Z202384" s="5"/>
    </row>
    <row r="202385" spans="26:26">
      <c r="Z202385" s="5"/>
    </row>
    <row r="202386" spans="26:26">
      <c r="Z202386" s="5"/>
    </row>
    <row r="202387" spans="26:26">
      <c r="Z202387" s="5"/>
    </row>
    <row r="202388" spans="26:26">
      <c r="Z202388" s="5"/>
    </row>
    <row r="202389" spans="26:26">
      <c r="Z202389" s="5"/>
    </row>
    <row r="202390" spans="26:26">
      <c r="Z202390" s="5"/>
    </row>
    <row r="202391" spans="26:26">
      <c r="Z202391" s="5"/>
    </row>
    <row r="202392" spans="26:26">
      <c r="Z202392" s="5"/>
    </row>
    <row r="202393" spans="26:26">
      <c r="Z202393" s="5"/>
    </row>
    <row r="202394" spans="26:26">
      <c r="Z202394" s="5"/>
    </row>
    <row r="202395" spans="26:26">
      <c r="Z202395" s="5"/>
    </row>
    <row r="202396" spans="26:26">
      <c r="Z202396" s="5"/>
    </row>
    <row r="202397" spans="26:26">
      <c r="Z202397" s="5"/>
    </row>
    <row r="202398" spans="26:26">
      <c r="Z202398" s="5"/>
    </row>
    <row r="202399" spans="26:26">
      <c r="Z202399" s="5"/>
    </row>
    <row r="202400" spans="26:26">
      <c r="Z202400" s="5"/>
    </row>
    <row r="202401" spans="26:26">
      <c r="Z202401" s="5"/>
    </row>
    <row r="202402" spans="26:26">
      <c r="Z202402" s="5"/>
    </row>
    <row r="202403" spans="26:26">
      <c r="Z202403" s="5"/>
    </row>
    <row r="202404" spans="26:26">
      <c r="Z202404" s="5"/>
    </row>
    <row r="202405" spans="26:26">
      <c r="Z202405" s="5"/>
    </row>
    <row r="202406" spans="26:26">
      <c r="Z202406" s="5"/>
    </row>
    <row r="202407" spans="26:26">
      <c r="Z202407" s="5"/>
    </row>
    <row r="202408" spans="26:26">
      <c r="Z202408" s="5"/>
    </row>
    <row r="202409" spans="26:26">
      <c r="Z202409" s="5"/>
    </row>
    <row r="202410" spans="26:26">
      <c r="Z202410" s="5"/>
    </row>
    <row r="202411" spans="26:26">
      <c r="Z202411" s="5"/>
    </row>
    <row r="202412" spans="26:26">
      <c r="Z202412" s="5"/>
    </row>
    <row r="202413" spans="26:26">
      <c r="Z202413" s="5"/>
    </row>
    <row r="202414" spans="26:26">
      <c r="Z202414" s="5"/>
    </row>
    <row r="202415" spans="26:26">
      <c r="Z202415" s="5"/>
    </row>
    <row r="202416" spans="26:26">
      <c r="Z202416" s="5"/>
    </row>
    <row r="202417" spans="26:26">
      <c r="Z202417" s="5"/>
    </row>
    <row r="202418" spans="26:26">
      <c r="Z202418" s="5"/>
    </row>
    <row r="202419" spans="26:26">
      <c r="Z202419" s="5"/>
    </row>
    <row r="202420" spans="26:26">
      <c r="Z202420" s="5"/>
    </row>
    <row r="202421" spans="26:26">
      <c r="Z202421" s="5"/>
    </row>
    <row r="202422" spans="26:26">
      <c r="Z202422" s="5"/>
    </row>
    <row r="202423" spans="26:26">
      <c r="Z202423" s="5"/>
    </row>
    <row r="202424" spans="26:26">
      <c r="Z202424" s="5"/>
    </row>
    <row r="202425" spans="26:26">
      <c r="Z202425" s="5"/>
    </row>
    <row r="202426" spans="26:26">
      <c r="Z202426" s="5"/>
    </row>
    <row r="202427" spans="26:26">
      <c r="Z202427" s="5"/>
    </row>
    <row r="202428" spans="26:26">
      <c r="Z202428" s="5"/>
    </row>
    <row r="202429" spans="26:26">
      <c r="Z202429" s="5"/>
    </row>
    <row r="202430" spans="26:26">
      <c r="Z202430" s="5"/>
    </row>
    <row r="202431" spans="26:26">
      <c r="Z202431" s="5"/>
    </row>
    <row r="202432" spans="26:26">
      <c r="Z202432" s="5"/>
    </row>
    <row r="202433" spans="26:26">
      <c r="Z202433" s="5"/>
    </row>
    <row r="202434" spans="26:26">
      <c r="Z202434" s="5"/>
    </row>
    <row r="202435" spans="26:26">
      <c r="Z202435" s="5"/>
    </row>
    <row r="202436" spans="26:26">
      <c r="Z202436" s="5"/>
    </row>
    <row r="202437" spans="26:26">
      <c r="Z202437" s="5"/>
    </row>
    <row r="202438" spans="26:26">
      <c r="Z202438" s="5"/>
    </row>
    <row r="202439" spans="26:26">
      <c r="Z202439" s="5"/>
    </row>
    <row r="202440" spans="26:26">
      <c r="Z202440" s="5"/>
    </row>
    <row r="202441" spans="26:26">
      <c r="Z202441" s="5"/>
    </row>
    <row r="202442" spans="26:26">
      <c r="Z202442" s="5"/>
    </row>
    <row r="202443" spans="26:26">
      <c r="Z202443" s="5"/>
    </row>
    <row r="202444" spans="26:26">
      <c r="Z202444" s="5"/>
    </row>
    <row r="202445" spans="26:26">
      <c r="Z202445" s="5"/>
    </row>
    <row r="202446" spans="26:26">
      <c r="Z202446" s="5"/>
    </row>
    <row r="202447" spans="26:26">
      <c r="Z202447" s="5"/>
    </row>
    <row r="202448" spans="26:26">
      <c r="Z202448" s="5"/>
    </row>
    <row r="202449" spans="26:26">
      <c r="Z202449" s="5"/>
    </row>
    <row r="202450" spans="26:26">
      <c r="Z202450" s="5"/>
    </row>
    <row r="202451" spans="26:26">
      <c r="Z202451" s="5"/>
    </row>
    <row r="202452" spans="26:26">
      <c r="Z202452" s="5"/>
    </row>
    <row r="202453" spans="26:26">
      <c r="Z202453" s="5"/>
    </row>
    <row r="202454" spans="26:26">
      <c r="Z202454" s="5"/>
    </row>
    <row r="202455" spans="26:26">
      <c r="Z202455" s="5"/>
    </row>
    <row r="202456" spans="26:26">
      <c r="Z202456" s="5"/>
    </row>
    <row r="202457" spans="26:26">
      <c r="Z202457" s="5"/>
    </row>
    <row r="202458" spans="26:26">
      <c r="Z202458" s="5"/>
    </row>
    <row r="202459" spans="26:26">
      <c r="Z202459" s="5"/>
    </row>
    <row r="202460" spans="26:26">
      <c r="Z202460" s="5"/>
    </row>
    <row r="202461" spans="26:26">
      <c r="Z202461" s="5"/>
    </row>
    <row r="202462" spans="26:26">
      <c r="Z202462" s="5"/>
    </row>
    <row r="202463" spans="26:26">
      <c r="Z202463" s="5"/>
    </row>
    <row r="202464" spans="26:26">
      <c r="Z202464" s="5"/>
    </row>
    <row r="202465" spans="26:26">
      <c r="Z202465" s="5"/>
    </row>
    <row r="202466" spans="26:26">
      <c r="Z202466" s="5"/>
    </row>
    <row r="202467" spans="26:26">
      <c r="Z202467" s="5"/>
    </row>
    <row r="202468" spans="26:26">
      <c r="Z202468" s="5"/>
    </row>
    <row r="202469" spans="26:26">
      <c r="Z202469" s="5"/>
    </row>
    <row r="202470" spans="26:26">
      <c r="Z202470" s="5"/>
    </row>
    <row r="202471" spans="26:26">
      <c r="Z202471" s="5"/>
    </row>
    <row r="202472" spans="26:26">
      <c r="Z202472" s="5"/>
    </row>
    <row r="202473" spans="26:26">
      <c r="Z202473" s="5"/>
    </row>
    <row r="202474" spans="26:26">
      <c r="Z202474" s="5"/>
    </row>
    <row r="202475" spans="26:26">
      <c r="Z202475" s="5"/>
    </row>
    <row r="202476" spans="26:26">
      <c r="Z202476" s="5"/>
    </row>
    <row r="202477" spans="26:26">
      <c r="Z202477" s="5"/>
    </row>
    <row r="202478" spans="26:26">
      <c r="Z202478" s="5"/>
    </row>
    <row r="202479" spans="26:26">
      <c r="Z202479" s="5"/>
    </row>
    <row r="202480" spans="26:26">
      <c r="Z202480" s="5"/>
    </row>
    <row r="202481" spans="26:26">
      <c r="Z202481" s="5"/>
    </row>
    <row r="202482" spans="26:26">
      <c r="Z202482" s="5"/>
    </row>
    <row r="202483" spans="26:26">
      <c r="Z202483" s="5"/>
    </row>
    <row r="202484" spans="26:26">
      <c r="Z202484" s="5"/>
    </row>
    <row r="202485" spans="26:26">
      <c r="Z202485" s="5"/>
    </row>
    <row r="202486" spans="26:26">
      <c r="Z202486" s="5"/>
    </row>
    <row r="202487" spans="26:26">
      <c r="Z202487" s="5"/>
    </row>
    <row r="202488" spans="26:26">
      <c r="Z202488" s="5"/>
    </row>
    <row r="202489" spans="26:26">
      <c r="Z202489" s="5"/>
    </row>
    <row r="202490" spans="26:26">
      <c r="Z202490" s="5"/>
    </row>
    <row r="202491" spans="26:26">
      <c r="Z202491" s="5"/>
    </row>
    <row r="202492" spans="26:26">
      <c r="Z202492" s="5"/>
    </row>
    <row r="202493" spans="26:26">
      <c r="Z202493" s="5"/>
    </row>
    <row r="202494" spans="26:26">
      <c r="Z202494" s="5"/>
    </row>
    <row r="202495" spans="26:26">
      <c r="Z202495" s="5"/>
    </row>
    <row r="202496" spans="26:26">
      <c r="Z202496" s="5"/>
    </row>
    <row r="202497" spans="26:26">
      <c r="Z202497" s="5"/>
    </row>
    <row r="202498" spans="26:26">
      <c r="Z202498" s="5"/>
    </row>
    <row r="202499" spans="26:26">
      <c r="Z202499" s="5"/>
    </row>
    <row r="202500" spans="26:26">
      <c r="Z202500" s="5"/>
    </row>
    <row r="202501" spans="26:26">
      <c r="Z202501" s="5"/>
    </row>
    <row r="202502" spans="26:26">
      <c r="Z202502" s="5"/>
    </row>
    <row r="202503" spans="26:26">
      <c r="Z202503" s="5"/>
    </row>
    <row r="202504" spans="26:26">
      <c r="Z202504" s="5"/>
    </row>
    <row r="202505" spans="26:26">
      <c r="Z202505" s="5"/>
    </row>
    <row r="202506" spans="26:26">
      <c r="Z202506" s="5"/>
    </row>
    <row r="202507" spans="26:26">
      <c r="Z202507" s="5"/>
    </row>
    <row r="202508" spans="26:26">
      <c r="Z202508" s="5"/>
    </row>
    <row r="202509" spans="26:26">
      <c r="Z202509" s="5"/>
    </row>
    <row r="202510" spans="26:26">
      <c r="Z202510" s="5"/>
    </row>
    <row r="202511" spans="26:26">
      <c r="Z202511" s="5"/>
    </row>
    <row r="202512" spans="26:26">
      <c r="Z202512" s="5"/>
    </row>
    <row r="202513" spans="26:26">
      <c r="Z202513" s="5"/>
    </row>
    <row r="202514" spans="26:26">
      <c r="Z202514" s="5"/>
    </row>
    <row r="202515" spans="26:26">
      <c r="Z202515" s="5"/>
    </row>
    <row r="202516" spans="26:26">
      <c r="Z202516" s="5"/>
    </row>
    <row r="202517" spans="26:26">
      <c r="Z202517" s="5"/>
    </row>
    <row r="202518" spans="26:26">
      <c r="Z202518" s="5"/>
    </row>
    <row r="202519" spans="26:26">
      <c r="Z202519" s="5"/>
    </row>
    <row r="202520" spans="26:26">
      <c r="Z202520" s="5"/>
    </row>
    <row r="202521" spans="26:26">
      <c r="Z202521" s="5"/>
    </row>
    <row r="202522" spans="26:26">
      <c r="Z202522" s="5"/>
    </row>
    <row r="202523" spans="26:26">
      <c r="Z202523" s="5"/>
    </row>
    <row r="202524" spans="26:26">
      <c r="Z202524" s="5"/>
    </row>
    <row r="202525" spans="26:26">
      <c r="Z202525" s="5"/>
    </row>
    <row r="202526" spans="26:26">
      <c r="Z202526" s="5"/>
    </row>
    <row r="202527" spans="26:26">
      <c r="Z202527" s="5"/>
    </row>
    <row r="202528" spans="26:26">
      <c r="Z202528" s="5"/>
    </row>
    <row r="202529" spans="26:26">
      <c r="Z202529" s="5"/>
    </row>
    <row r="202530" spans="26:26">
      <c r="Z202530" s="5"/>
    </row>
    <row r="202531" spans="26:26">
      <c r="Z202531" s="5"/>
    </row>
    <row r="202532" spans="26:26">
      <c r="Z202532" s="5"/>
    </row>
    <row r="202533" spans="26:26">
      <c r="Z202533" s="5"/>
    </row>
    <row r="202534" spans="26:26">
      <c r="Z202534" s="5"/>
    </row>
    <row r="202535" spans="26:26">
      <c r="Z202535" s="5"/>
    </row>
    <row r="202536" spans="26:26">
      <c r="Z202536" s="5"/>
    </row>
    <row r="202537" spans="26:26">
      <c r="Z202537" s="5"/>
    </row>
    <row r="202538" spans="26:26">
      <c r="Z202538" s="5"/>
    </row>
    <row r="202539" spans="26:26">
      <c r="Z202539" s="5"/>
    </row>
    <row r="202540" spans="26:26">
      <c r="Z202540" s="5"/>
    </row>
    <row r="202541" spans="26:26">
      <c r="Z202541" s="5"/>
    </row>
    <row r="202542" spans="26:26">
      <c r="Z202542" s="5"/>
    </row>
    <row r="202543" spans="26:26">
      <c r="Z202543" s="5"/>
    </row>
    <row r="202544" spans="26:26">
      <c r="Z202544" s="5"/>
    </row>
    <row r="202545" spans="26:26">
      <c r="Z202545" s="5"/>
    </row>
    <row r="202546" spans="26:26">
      <c r="Z202546" s="5"/>
    </row>
    <row r="202547" spans="26:26">
      <c r="Z202547" s="5"/>
    </row>
    <row r="202548" spans="26:26">
      <c r="Z202548" s="5"/>
    </row>
    <row r="202549" spans="26:26">
      <c r="Z202549" s="5"/>
    </row>
    <row r="202550" spans="26:26">
      <c r="Z202550" s="5"/>
    </row>
    <row r="202551" spans="26:26">
      <c r="Z202551" s="5"/>
    </row>
    <row r="202552" spans="26:26">
      <c r="Z202552" s="5"/>
    </row>
    <row r="202553" spans="26:26">
      <c r="Z202553" s="5"/>
    </row>
    <row r="202554" spans="26:26">
      <c r="Z202554" s="5"/>
    </row>
    <row r="202555" spans="26:26">
      <c r="Z202555" s="5"/>
    </row>
    <row r="202556" spans="26:26">
      <c r="Z202556" s="5"/>
    </row>
    <row r="202557" spans="26:26">
      <c r="Z202557" s="5"/>
    </row>
    <row r="202558" spans="26:26">
      <c r="Z202558" s="5"/>
    </row>
    <row r="202559" spans="26:26">
      <c r="Z202559" s="5"/>
    </row>
    <row r="202560" spans="26:26">
      <c r="Z202560" s="5"/>
    </row>
    <row r="202561" spans="26:26">
      <c r="Z202561" s="5"/>
    </row>
    <row r="202562" spans="26:26">
      <c r="Z202562" s="5"/>
    </row>
    <row r="202563" spans="26:26">
      <c r="Z202563" s="5"/>
    </row>
    <row r="202564" spans="26:26">
      <c r="Z202564" s="5"/>
    </row>
    <row r="202565" spans="26:26">
      <c r="Z202565" s="5"/>
    </row>
    <row r="202566" spans="26:26">
      <c r="Z202566" s="5"/>
    </row>
    <row r="202567" spans="26:26">
      <c r="Z202567" s="5"/>
    </row>
    <row r="202568" spans="26:26">
      <c r="Z202568" s="5"/>
    </row>
    <row r="202569" spans="26:26">
      <c r="Z202569" s="5"/>
    </row>
    <row r="202570" spans="26:26">
      <c r="Z202570" s="5"/>
    </row>
    <row r="202571" spans="26:26">
      <c r="Z202571" s="5"/>
    </row>
    <row r="202572" spans="26:26">
      <c r="Z202572" s="5"/>
    </row>
    <row r="202573" spans="26:26">
      <c r="Z202573" s="5"/>
    </row>
    <row r="202574" spans="26:26">
      <c r="Z202574" s="5"/>
    </row>
    <row r="202575" spans="26:26">
      <c r="Z202575" s="5"/>
    </row>
    <row r="202576" spans="26:26">
      <c r="Z202576" s="5"/>
    </row>
    <row r="202577" spans="26:26">
      <c r="Z202577" s="5"/>
    </row>
    <row r="202578" spans="26:26">
      <c r="Z202578" s="5"/>
    </row>
    <row r="202579" spans="26:26">
      <c r="Z202579" s="5"/>
    </row>
    <row r="202580" spans="26:26">
      <c r="Z202580" s="5"/>
    </row>
    <row r="202581" spans="26:26">
      <c r="Z202581" s="5"/>
    </row>
    <row r="202582" spans="26:26">
      <c r="Z202582" s="5"/>
    </row>
    <row r="202583" spans="26:26">
      <c r="Z202583" s="5"/>
    </row>
    <row r="202584" spans="26:26">
      <c r="Z202584" s="5"/>
    </row>
    <row r="202585" spans="26:26">
      <c r="Z202585" s="5"/>
    </row>
    <row r="202586" spans="26:26">
      <c r="Z202586" s="5"/>
    </row>
    <row r="202587" spans="26:26">
      <c r="Z202587" s="5"/>
    </row>
    <row r="202588" spans="26:26">
      <c r="Z202588" s="5"/>
    </row>
    <row r="202589" spans="26:26">
      <c r="Z202589" s="5"/>
    </row>
    <row r="202590" spans="26:26">
      <c r="Z202590" s="5"/>
    </row>
    <row r="202591" spans="26:26">
      <c r="Z202591" s="5"/>
    </row>
    <row r="202592" spans="26:26">
      <c r="Z202592" s="5"/>
    </row>
    <row r="202593" spans="26:26">
      <c r="Z202593" s="5"/>
    </row>
    <row r="202594" spans="26:26">
      <c r="Z202594" s="5"/>
    </row>
    <row r="202595" spans="26:26">
      <c r="Z202595" s="5"/>
    </row>
    <row r="202596" spans="26:26">
      <c r="Z202596" s="5"/>
    </row>
    <row r="202597" spans="26:26">
      <c r="Z202597" s="5"/>
    </row>
    <row r="202598" spans="26:26">
      <c r="Z202598" s="5"/>
    </row>
    <row r="202599" spans="26:26">
      <c r="Z202599" s="5"/>
    </row>
    <row r="202600" spans="26:26">
      <c r="Z202600" s="5"/>
    </row>
    <row r="202601" spans="26:26">
      <c r="Z202601" s="5"/>
    </row>
    <row r="202602" spans="26:26">
      <c r="Z202602" s="5"/>
    </row>
    <row r="202603" spans="26:26">
      <c r="Z202603" s="5"/>
    </row>
    <row r="202604" spans="26:26">
      <c r="Z202604" s="5"/>
    </row>
    <row r="202605" spans="26:26">
      <c r="Z202605" s="5"/>
    </row>
    <row r="202606" spans="26:26">
      <c r="Z202606" s="5"/>
    </row>
    <row r="202607" spans="26:26">
      <c r="Z202607" s="5"/>
    </row>
    <row r="202608" spans="26:26">
      <c r="Z202608" s="5"/>
    </row>
    <row r="202609" spans="26:26">
      <c r="Z202609" s="5"/>
    </row>
    <row r="202610" spans="26:26">
      <c r="Z202610" s="5"/>
    </row>
    <row r="202611" spans="26:26">
      <c r="Z202611" s="5"/>
    </row>
    <row r="202612" spans="26:26">
      <c r="Z202612" s="5"/>
    </row>
    <row r="202613" spans="26:26">
      <c r="Z202613" s="5"/>
    </row>
    <row r="202614" spans="26:26">
      <c r="Z202614" s="5"/>
    </row>
    <row r="202615" spans="26:26">
      <c r="Z202615" s="5"/>
    </row>
    <row r="202616" spans="26:26">
      <c r="Z202616" s="5"/>
    </row>
    <row r="202617" spans="26:26">
      <c r="Z202617" s="5"/>
    </row>
    <row r="202618" spans="26:26">
      <c r="Z202618" s="5"/>
    </row>
    <row r="202619" spans="26:26">
      <c r="Z202619" s="5"/>
    </row>
    <row r="202620" spans="26:26">
      <c r="Z202620" s="5"/>
    </row>
    <row r="202621" spans="26:26">
      <c r="Z202621" s="5"/>
    </row>
    <row r="202622" spans="26:26">
      <c r="Z202622" s="5"/>
    </row>
    <row r="202623" spans="26:26">
      <c r="Z202623" s="5"/>
    </row>
    <row r="202624" spans="26:26">
      <c r="Z202624" s="5"/>
    </row>
    <row r="202625" spans="26:26">
      <c r="Z202625" s="5"/>
    </row>
    <row r="202626" spans="26:26">
      <c r="Z202626" s="5"/>
    </row>
    <row r="202627" spans="26:26">
      <c r="Z202627" s="5"/>
    </row>
    <row r="202628" spans="26:26">
      <c r="Z202628" s="5"/>
    </row>
    <row r="202629" spans="26:26">
      <c r="Z202629" s="5"/>
    </row>
    <row r="202630" spans="26:26">
      <c r="Z202630" s="5"/>
    </row>
    <row r="202631" spans="26:26">
      <c r="Z202631" s="5"/>
    </row>
    <row r="202632" spans="26:26">
      <c r="Z202632" s="5"/>
    </row>
    <row r="202633" spans="26:26">
      <c r="Z202633" s="5"/>
    </row>
    <row r="202634" spans="26:26">
      <c r="Z202634" s="5"/>
    </row>
    <row r="202635" spans="26:26">
      <c r="Z202635" s="5"/>
    </row>
    <row r="202636" spans="26:26">
      <c r="Z202636" s="5"/>
    </row>
    <row r="202637" spans="26:26">
      <c r="Z202637" s="5"/>
    </row>
    <row r="202638" spans="26:26">
      <c r="Z202638" s="5"/>
    </row>
    <row r="202639" spans="26:26">
      <c r="Z202639" s="5"/>
    </row>
    <row r="202640" spans="26:26">
      <c r="Z202640" s="5"/>
    </row>
    <row r="202641" spans="26:26">
      <c r="Z202641" s="5"/>
    </row>
    <row r="202642" spans="26:26">
      <c r="Z202642" s="5"/>
    </row>
    <row r="202643" spans="26:26">
      <c r="Z202643" s="5"/>
    </row>
    <row r="202644" spans="26:26">
      <c r="Z202644" s="5"/>
    </row>
    <row r="202645" spans="26:26">
      <c r="Z202645" s="5"/>
    </row>
    <row r="202646" spans="26:26">
      <c r="Z202646" s="5"/>
    </row>
    <row r="202647" spans="26:26">
      <c r="Z202647" s="5"/>
    </row>
    <row r="202648" spans="26:26">
      <c r="Z202648" s="5"/>
    </row>
    <row r="202649" spans="26:26">
      <c r="Z202649" s="5"/>
    </row>
    <row r="202650" spans="26:26">
      <c r="Z202650" s="5"/>
    </row>
    <row r="202651" spans="26:26">
      <c r="Z202651" s="5"/>
    </row>
    <row r="202652" spans="26:26">
      <c r="Z202652" s="5"/>
    </row>
    <row r="202653" spans="26:26">
      <c r="Z202653" s="5"/>
    </row>
    <row r="202654" spans="26:26">
      <c r="Z202654" s="5"/>
    </row>
    <row r="202655" spans="26:26">
      <c r="Z202655" s="5"/>
    </row>
    <row r="202656" spans="26:26">
      <c r="Z202656" s="5"/>
    </row>
    <row r="202657" spans="26:26">
      <c r="Z202657" s="5"/>
    </row>
    <row r="202658" spans="26:26">
      <c r="Z202658" s="5"/>
    </row>
    <row r="202659" spans="26:26">
      <c r="Z202659" s="5"/>
    </row>
    <row r="202660" spans="26:26">
      <c r="Z202660" s="5"/>
    </row>
    <row r="202661" spans="26:26">
      <c r="Z202661" s="5"/>
    </row>
    <row r="202662" spans="26:26">
      <c r="Z202662" s="5"/>
    </row>
    <row r="202663" spans="26:26">
      <c r="Z202663" s="5"/>
    </row>
    <row r="202664" spans="26:26">
      <c r="Z202664" s="5"/>
    </row>
    <row r="202665" spans="26:26">
      <c r="Z202665" s="5"/>
    </row>
    <row r="202666" spans="26:26">
      <c r="Z202666" s="5"/>
    </row>
    <row r="202667" spans="26:26">
      <c r="Z202667" s="5"/>
    </row>
    <row r="202668" spans="26:26">
      <c r="Z202668" s="5"/>
    </row>
    <row r="202669" spans="26:26">
      <c r="Z202669" s="5"/>
    </row>
    <row r="202670" spans="26:26">
      <c r="Z202670" s="5"/>
    </row>
    <row r="202671" spans="26:26">
      <c r="Z202671" s="5"/>
    </row>
    <row r="202672" spans="26:26">
      <c r="Z202672" s="5"/>
    </row>
    <row r="202673" spans="26:26">
      <c r="Z202673" s="5"/>
    </row>
    <row r="202674" spans="26:26">
      <c r="Z202674" s="5"/>
    </row>
    <row r="202675" spans="26:26">
      <c r="Z202675" s="5"/>
    </row>
    <row r="202676" spans="26:26">
      <c r="Z202676" s="5"/>
    </row>
    <row r="202677" spans="26:26">
      <c r="Z202677" s="5"/>
    </row>
    <row r="202678" spans="26:26">
      <c r="Z202678" s="5"/>
    </row>
    <row r="202679" spans="26:26">
      <c r="Z202679" s="5"/>
    </row>
    <row r="202680" spans="26:26">
      <c r="Z202680" s="5"/>
    </row>
    <row r="202681" spans="26:26">
      <c r="Z202681" s="5"/>
    </row>
    <row r="202682" spans="26:26">
      <c r="Z202682" s="5"/>
    </row>
    <row r="202683" spans="26:26">
      <c r="Z202683" s="5"/>
    </row>
    <row r="202684" spans="26:26">
      <c r="Z202684" s="5"/>
    </row>
    <row r="202685" spans="26:26">
      <c r="Z202685" s="5"/>
    </row>
    <row r="202686" spans="26:26">
      <c r="Z202686" s="5"/>
    </row>
    <row r="202687" spans="26:26">
      <c r="Z202687" s="5"/>
    </row>
    <row r="202688" spans="26:26">
      <c r="Z202688" s="5"/>
    </row>
    <row r="202689" spans="26:26">
      <c r="Z202689" s="5"/>
    </row>
    <row r="202690" spans="26:26">
      <c r="Z202690" s="5"/>
    </row>
    <row r="202691" spans="26:26">
      <c r="Z202691" s="5"/>
    </row>
    <row r="202692" spans="26:26">
      <c r="Z202692" s="5"/>
    </row>
    <row r="202693" spans="26:26">
      <c r="Z202693" s="5"/>
    </row>
    <row r="202694" spans="26:26">
      <c r="Z202694" s="5"/>
    </row>
    <row r="202695" spans="26:26">
      <c r="Z202695" s="5"/>
    </row>
    <row r="202696" spans="26:26">
      <c r="Z202696" s="5"/>
    </row>
    <row r="202697" spans="26:26">
      <c r="Z202697" s="5"/>
    </row>
    <row r="202698" spans="26:26">
      <c r="Z202698" s="5"/>
    </row>
    <row r="202699" spans="26:26">
      <c r="Z202699" s="5"/>
    </row>
    <row r="202700" spans="26:26">
      <c r="Z202700" s="5"/>
    </row>
    <row r="202701" spans="26:26">
      <c r="Z202701" s="5"/>
    </row>
    <row r="202702" spans="26:26">
      <c r="Z202702" s="5"/>
    </row>
    <row r="202703" spans="26:26">
      <c r="Z202703" s="5"/>
    </row>
    <row r="202704" spans="26:26">
      <c r="Z202704" s="5"/>
    </row>
    <row r="202705" spans="26:26">
      <c r="Z202705" s="5"/>
    </row>
    <row r="202706" spans="26:26">
      <c r="Z202706" s="5"/>
    </row>
    <row r="202707" spans="26:26">
      <c r="Z202707" s="5"/>
    </row>
    <row r="202708" spans="26:26">
      <c r="Z202708" s="5"/>
    </row>
    <row r="202709" spans="26:26">
      <c r="Z202709" s="5"/>
    </row>
    <row r="202710" spans="26:26">
      <c r="Z202710" s="5"/>
    </row>
    <row r="202711" spans="26:26">
      <c r="Z202711" s="5"/>
    </row>
    <row r="202712" spans="26:26">
      <c r="Z202712" s="5"/>
    </row>
    <row r="202713" spans="26:26">
      <c r="Z202713" s="5"/>
    </row>
    <row r="202714" spans="26:26">
      <c r="Z202714" s="5"/>
    </row>
    <row r="202715" spans="26:26">
      <c r="Z202715" s="5"/>
    </row>
    <row r="202716" spans="26:26">
      <c r="Z202716" s="5"/>
    </row>
    <row r="202717" spans="26:26">
      <c r="Z202717" s="5"/>
    </row>
    <row r="202718" spans="26:26">
      <c r="Z202718" s="5"/>
    </row>
    <row r="202719" spans="26:26">
      <c r="Z202719" s="5"/>
    </row>
    <row r="202720" spans="26:26">
      <c r="Z202720" s="5"/>
    </row>
    <row r="202721" spans="26:26">
      <c r="Z202721" s="5"/>
    </row>
    <row r="202722" spans="26:26">
      <c r="Z202722" s="5"/>
    </row>
    <row r="202723" spans="26:26">
      <c r="Z202723" s="5"/>
    </row>
    <row r="202724" spans="26:26">
      <c r="Z202724" s="5"/>
    </row>
    <row r="202725" spans="26:26">
      <c r="Z202725" s="5"/>
    </row>
    <row r="202726" spans="26:26">
      <c r="Z202726" s="5"/>
    </row>
    <row r="202727" spans="26:26">
      <c r="Z202727" s="5"/>
    </row>
    <row r="202728" spans="26:26">
      <c r="Z202728" s="5"/>
    </row>
    <row r="202729" spans="26:26">
      <c r="Z202729" s="5"/>
    </row>
    <row r="202730" spans="26:26">
      <c r="Z202730" s="5"/>
    </row>
    <row r="202731" spans="26:26">
      <c r="Z202731" s="5"/>
    </row>
    <row r="202732" spans="26:26">
      <c r="Z202732" s="5"/>
    </row>
    <row r="202733" spans="26:26">
      <c r="Z202733" s="5"/>
    </row>
    <row r="202734" spans="26:26">
      <c r="Z202734" s="5"/>
    </row>
    <row r="202735" spans="26:26">
      <c r="Z202735" s="5"/>
    </row>
    <row r="202736" spans="26:26">
      <c r="Z202736" s="5"/>
    </row>
    <row r="202737" spans="26:26">
      <c r="Z202737" s="5"/>
    </row>
    <row r="202738" spans="26:26">
      <c r="Z202738" s="5"/>
    </row>
    <row r="202739" spans="26:26">
      <c r="Z202739" s="5"/>
    </row>
    <row r="202740" spans="26:26">
      <c r="Z202740" s="5"/>
    </row>
    <row r="202741" spans="26:26">
      <c r="Z202741" s="5"/>
    </row>
    <row r="202742" spans="26:26">
      <c r="Z202742" s="5"/>
    </row>
    <row r="202743" spans="26:26">
      <c r="Z202743" s="5"/>
    </row>
    <row r="202744" spans="26:26">
      <c r="Z202744" s="5"/>
    </row>
    <row r="202745" spans="26:26">
      <c r="Z202745" s="5"/>
    </row>
    <row r="202746" spans="26:26">
      <c r="Z202746" s="5"/>
    </row>
    <row r="202747" spans="26:26">
      <c r="Z202747" s="5"/>
    </row>
    <row r="202748" spans="26:26">
      <c r="Z202748" s="5"/>
    </row>
    <row r="202749" spans="26:26">
      <c r="Z202749" s="5"/>
    </row>
    <row r="202750" spans="26:26">
      <c r="Z202750" s="5"/>
    </row>
    <row r="202751" spans="26:26">
      <c r="Z202751" s="5"/>
    </row>
    <row r="202752" spans="26:26">
      <c r="Z202752" s="5"/>
    </row>
    <row r="202753" spans="26:26">
      <c r="Z202753" s="5"/>
    </row>
    <row r="202754" spans="26:26">
      <c r="Z202754" s="5"/>
    </row>
    <row r="202755" spans="26:26">
      <c r="Z202755" s="5"/>
    </row>
    <row r="202756" spans="26:26">
      <c r="Z202756" s="5"/>
    </row>
    <row r="202757" spans="26:26">
      <c r="Z202757" s="5"/>
    </row>
    <row r="202758" spans="26:26">
      <c r="Z202758" s="5"/>
    </row>
    <row r="202759" spans="26:26">
      <c r="Z202759" s="5"/>
    </row>
    <row r="202760" spans="26:26">
      <c r="Z202760" s="5"/>
    </row>
    <row r="202761" spans="26:26">
      <c r="Z202761" s="5"/>
    </row>
    <row r="202762" spans="26:26">
      <c r="Z202762" s="5"/>
    </row>
    <row r="202763" spans="26:26">
      <c r="Z202763" s="5"/>
    </row>
    <row r="202764" spans="26:26">
      <c r="Z202764" s="5"/>
    </row>
    <row r="202765" spans="26:26">
      <c r="Z202765" s="5"/>
    </row>
    <row r="202766" spans="26:26">
      <c r="Z202766" s="5"/>
    </row>
    <row r="202767" spans="26:26">
      <c r="Z202767" s="5"/>
    </row>
    <row r="202768" spans="26:26">
      <c r="Z202768" s="5"/>
    </row>
    <row r="202769" spans="26:26">
      <c r="Z202769" s="5"/>
    </row>
    <row r="202770" spans="26:26">
      <c r="Z202770" s="5"/>
    </row>
    <row r="202771" spans="26:26">
      <c r="Z202771" s="5"/>
    </row>
    <row r="202772" spans="26:26">
      <c r="Z202772" s="5"/>
    </row>
    <row r="202773" spans="26:26">
      <c r="Z202773" s="5"/>
    </row>
    <row r="202774" spans="26:26">
      <c r="Z202774" s="5"/>
    </row>
    <row r="202775" spans="26:26">
      <c r="Z202775" s="5"/>
    </row>
    <row r="202776" spans="26:26">
      <c r="Z202776" s="5"/>
    </row>
    <row r="202777" spans="26:26">
      <c r="Z202777" s="5"/>
    </row>
    <row r="202778" spans="26:26">
      <c r="Z202778" s="5"/>
    </row>
    <row r="202779" spans="26:26">
      <c r="Z202779" s="5"/>
    </row>
    <row r="202780" spans="26:26">
      <c r="Z202780" s="5"/>
    </row>
    <row r="202781" spans="26:26">
      <c r="Z202781" s="5"/>
    </row>
    <row r="202782" spans="26:26">
      <c r="Z202782" s="5"/>
    </row>
    <row r="202783" spans="26:26">
      <c r="Z202783" s="5"/>
    </row>
    <row r="202784" spans="26:26">
      <c r="Z202784" s="5"/>
    </row>
    <row r="202785" spans="26:26">
      <c r="Z202785" s="5"/>
    </row>
    <row r="202786" spans="26:26">
      <c r="Z202786" s="5"/>
    </row>
    <row r="202787" spans="26:26">
      <c r="Z202787" s="5"/>
    </row>
    <row r="202788" spans="26:26">
      <c r="Z202788" s="5"/>
    </row>
    <row r="202789" spans="26:26">
      <c r="Z202789" s="5"/>
    </row>
    <row r="202790" spans="26:26">
      <c r="Z202790" s="5"/>
    </row>
    <row r="202791" spans="26:26">
      <c r="Z202791" s="5"/>
    </row>
    <row r="202792" spans="26:26">
      <c r="Z202792" s="5"/>
    </row>
    <row r="202793" spans="26:26">
      <c r="Z202793" s="5"/>
    </row>
    <row r="202794" spans="26:26">
      <c r="Z202794" s="5"/>
    </row>
    <row r="202795" spans="26:26">
      <c r="Z202795" s="5"/>
    </row>
    <row r="202796" spans="26:26">
      <c r="Z202796" s="5"/>
    </row>
    <row r="202797" spans="26:26">
      <c r="Z202797" s="5"/>
    </row>
    <row r="202798" spans="26:26">
      <c r="Z202798" s="5"/>
    </row>
    <row r="202799" spans="26:26">
      <c r="Z202799" s="5"/>
    </row>
    <row r="202800" spans="26:26">
      <c r="Z202800" s="5"/>
    </row>
    <row r="202801" spans="26:26">
      <c r="Z202801" s="5"/>
    </row>
    <row r="202802" spans="26:26">
      <c r="Z202802" s="5"/>
    </row>
    <row r="202803" spans="26:26">
      <c r="Z202803" s="5"/>
    </row>
    <row r="202804" spans="26:26">
      <c r="Z202804" s="5"/>
    </row>
    <row r="202805" spans="26:26">
      <c r="Z202805" s="5"/>
    </row>
    <row r="202806" spans="26:26">
      <c r="Z202806" s="5"/>
    </row>
    <row r="202807" spans="26:26">
      <c r="Z202807" s="5"/>
    </row>
    <row r="202808" spans="26:26">
      <c r="Z202808" s="5"/>
    </row>
    <row r="202809" spans="26:26">
      <c r="Z202809" s="5"/>
    </row>
    <row r="202810" spans="26:26">
      <c r="Z202810" s="5"/>
    </row>
    <row r="202811" spans="26:26">
      <c r="Z202811" s="5"/>
    </row>
    <row r="202812" spans="26:26">
      <c r="Z202812" s="5"/>
    </row>
    <row r="202813" spans="26:26">
      <c r="Z202813" s="5"/>
    </row>
    <row r="202814" spans="26:26">
      <c r="Z202814" s="5"/>
    </row>
    <row r="202815" spans="26:26">
      <c r="Z202815" s="5"/>
    </row>
    <row r="202816" spans="26:26">
      <c r="Z202816" s="5"/>
    </row>
    <row r="202817" spans="26:26">
      <c r="Z202817" s="5"/>
    </row>
    <row r="202818" spans="26:26">
      <c r="Z202818" s="5"/>
    </row>
    <row r="202819" spans="26:26">
      <c r="Z202819" s="5"/>
    </row>
    <row r="202820" spans="26:26">
      <c r="Z202820" s="5"/>
    </row>
    <row r="202821" spans="26:26">
      <c r="Z202821" s="5"/>
    </row>
    <row r="202822" spans="26:26">
      <c r="Z202822" s="5"/>
    </row>
    <row r="202823" spans="26:26">
      <c r="Z202823" s="5"/>
    </row>
    <row r="202824" spans="26:26">
      <c r="Z202824" s="5"/>
    </row>
    <row r="202825" spans="26:26">
      <c r="Z202825" s="5"/>
    </row>
    <row r="202826" spans="26:26">
      <c r="Z202826" s="5"/>
    </row>
    <row r="202827" spans="26:26">
      <c r="Z202827" s="5"/>
    </row>
    <row r="202828" spans="26:26">
      <c r="Z202828" s="5"/>
    </row>
    <row r="202829" spans="26:26">
      <c r="Z202829" s="5"/>
    </row>
    <row r="202830" spans="26:26">
      <c r="Z202830" s="5"/>
    </row>
    <row r="202831" spans="26:26">
      <c r="Z202831" s="5"/>
    </row>
    <row r="202832" spans="26:26">
      <c r="Z202832" s="5"/>
    </row>
    <row r="202833" spans="26:26">
      <c r="Z202833" s="5"/>
    </row>
    <row r="202834" spans="26:26">
      <c r="Z202834" s="5"/>
    </row>
    <row r="202835" spans="26:26">
      <c r="Z202835" s="5"/>
    </row>
    <row r="202836" spans="26:26">
      <c r="Z202836" s="5"/>
    </row>
    <row r="202837" spans="26:26">
      <c r="Z202837" s="5"/>
    </row>
    <row r="202838" spans="26:26">
      <c r="Z202838" s="5"/>
    </row>
    <row r="202839" spans="26:26">
      <c r="Z202839" s="5"/>
    </row>
    <row r="202840" spans="26:26">
      <c r="Z202840" s="5"/>
    </row>
    <row r="202841" spans="26:26">
      <c r="Z202841" s="5"/>
    </row>
    <row r="202842" spans="26:26">
      <c r="Z202842" s="5"/>
    </row>
    <row r="202843" spans="26:26">
      <c r="Z202843" s="5"/>
    </row>
    <row r="202844" spans="26:26">
      <c r="Z202844" s="5"/>
    </row>
    <row r="202845" spans="26:26">
      <c r="Z202845" s="5"/>
    </row>
    <row r="202846" spans="26:26">
      <c r="Z202846" s="5"/>
    </row>
    <row r="202847" spans="26:26">
      <c r="Z202847" s="5"/>
    </row>
    <row r="202848" spans="26:26">
      <c r="Z202848" s="5"/>
    </row>
    <row r="202849" spans="26:26">
      <c r="Z202849" s="5"/>
    </row>
    <row r="202850" spans="26:26">
      <c r="Z202850" s="5"/>
    </row>
    <row r="202851" spans="26:26">
      <c r="Z202851" s="5"/>
    </row>
    <row r="202852" spans="26:26">
      <c r="Z202852" s="5"/>
    </row>
    <row r="202853" spans="26:26">
      <c r="Z202853" s="5"/>
    </row>
    <row r="202854" spans="26:26">
      <c r="Z202854" s="5"/>
    </row>
    <row r="202855" spans="26:26">
      <c r="Z202855" s="5"/>
    </row>
    <row r="202856" spans="26:26">
      <c r="Z202856" s="5"/>
    </row>
    <row r="202857" spans="26:26">
      <c r="Z202857" s="5"/>
    </row>
    <row r="202858" spans="26:26">
      <c r="Z202858" s="5"/>
    </row>
    <row r="202859" spans="26:26">
      <c r="Z202859" s="5"/>
    </row>
    <row r="202860" spans="26:26">
      <c r="Z202860" s="5"/>
    </row>
    <row r="202861" spans="26:26">
      <c r="Z202861" s="5"/>
    </row>
    <row r="202862" spans="26:26">
      <c r="Z202862" s="5"/>
    </row>
    <row r="202863" spans="26:26">
      <c r="Z202863" s="5"/>
    </row>
    <row r="202864" spans="26:26">
      <c r="Z202864" s="5"/>
    </row>
    <row r="202865" spans="26:26">
      <c r="Z202865" s="5"/>
    </row>
    <row r="202866" spans="26:26">
      <c r="Z202866" s="5"/>
    </row>
    <row r="202867" spans="26:26">
      <c r="Z202867" s="5"/>
    </row>
    <row r="202868" spans="26:26">
      <c r="Z202868" s="5"/>
    </row>
    <row r="202869" spans="26:26">
      <c r="Z202869" s="5"/>
    </row>
    <row r="202870" spans="26:26">
      <c r="Z202870" s="5"/>
    </row>
    <row r="202871" spans="26:26">
      <c r="Z202871" s="5"/>
    </row>
    <row r="202872" spans="26:26">
      <c r="Z202872" s="5"/>
    </row>
    <row r="202873" spans="26:26">
      <c r="Z202873" s="5"/>
    </row>
    <row r="202874" spans="26:26">
      <c r="Z202874" s="5"/>
    </row>
    <row r="202875" spans="26:26">
      <c r="Z202875" s="5"/>
    </row>
    <row r="202876" spans="26:26">
      <c r="Z202876" s="5"/>
    </row>
    <row r="202877" spans="26:26">
      <c r="Z202877" s="5"/>
    </row>
    <row r="202878" spans="26:26">
      <c r="Z202878" s="5"/>
    </row>
    <row r="202879" spans="26:26">
      <c r="Z202879" s="5"/>
    </row>
    <row r="202880" spans="26:26">
      <c r="Z202880" s="5"/>
    </row>
    <row r="202881" spans="26:26">
      <c r="Z202881" s="5"/>
    </row>
    <row r="202882" spans="26:26">
      <c r="Z202882" s="5"/>
    </row>
    <row r="202883" spans="26:26">
      <c r="Z202883" s="5"/>
    </row>
    <row r="202884" spans="26:26">
      <c r="Z202884" s="5"/>
    </row>
    <row r="202885" spans="26:26">
      <c r="Z202885" s="5"/>
    </row>
    <row r="202886" spans="26:26">
      <c r="Z202886" s="5"/>
    </row>
    <row r="202887" spans="26:26">
      <c r="Z202887" s="5"/>
    </row>
    <row r="202888" spans="26:26">
      <c r="Z202888" s="5"/>
    </row>
    <row r="202889" spans="26:26">
      <c r="Z202889" s="5"/>
    </row>
    <row r="202890" spans="26:26">
      <c r="Z202890" s="5"/>
    </row>
    <row r="202891" spans="26:26">
      <c r="Z202891" s="5"/>
    </row>
    <row r="202892" spans="26:26">
      <c r="Z202892" s="5"/>
    </row>
    <row r="202893" spans="26:26">
      <c r="Z202893" s="5"/>
    </row>
    <row r="202894" spans="26:26">
      <c r="Z202894" s="5"/>
    </row>
    <row r="202895" spans="26:26">
      <c r="Z202895" s="5"/>
    </row>
    <row r="202896" spans="26:26">
      <c r="Z202896" s="5"/>
    </row>
    <row r="202897" spans="26:26">
      <c r="Z202897" s="5"/>
    </row>
    <row r="202898" spans="26:26">
      <c r="Z202898" s="5"/>
    </row>
    <row r="202899" spans="26:26">
      <c r="Z202899" s="5"/>
    </row>
    <row r="202900" spans="26:26">
      <c r="Z202900" s="5"/>
    </row>
    <row r="202901" spans="26:26">
      <c r="Z202901" s="5"/>
    </row>
    <row r="202902" spans="26:26">
      <c r="Z202902" s="5"/>
    </row>
    <row r="202903" spans="26:26">
      <c r="Z202903" s="5"/>
    </row>
    <row r="202904" spans="26:26">
      <c r="Z202904" s="5"/>
    </row>
    <row r="202905" spans="26:26">
      <c r="Z202905" s="5"/>
    </row>
    <row r="202906" spans="26:26">
      <c r="Z202906" s="5"/>
    </row>
    <row r="202907" spans="26:26">
      <c r="Z202907" s="5"/>
    </row>
    <row r="202908" spans="26:26">
      <c r="Z202908" s="5"/>
    </row>
    <row r="202909" spans="26:26">
      <c r="Z202909" s="5"/>
    </row>
    <row r="202910" spans="26:26">
      <c r="Z202910" s="5"/>
    </row>
    <row r="202911" spans="26:26">
      <c r="Z202911" s="5"/>
    </row>
    <row r="202912" spans="26:26">
      <c r="Z202912" s="5"/>
    </row>
    <row r="202913" spans="26:26">
      <c r="Z202913" s="5"/>
    </row>
    <row r="202914" spans="26:26">
      <c r="Z202914" s="5"/>
    </row>
    <row r="202915" spans="26:26">
      <c r="Z202915" s="5"/>
    </row>
    <row r="202916" spans="26:26">
      <c r="Z202916" s="5"/>
    </row>
    <row r="202917" spans="26:26">
      <c r="Z202917" s="5"/>
    </row>
    <row r="202918" spans="26:26">
      <c r="Z202918" s="5"/>
    </row>
    <row r="202919" spans="26:26">
      <c r="Z202919" s="5"/>
    </row>
    <row r="202920" spans="26:26">
      <c r="Z202920" s="5"/>
    </row>
    <row r="202921" spans="26:26">
      <c r="Z202921" s="5"/>
    </row>
    <row r="202922" spans="26:26">
      <c r="Z202922" s="5"/>
    </row>
    <row r="202923" spans="26:26">
      <c r="Z202923" s="5"/>
    </row>
    <row r="202924" spans="26:26">
      <c r="Z202924" s="5"/>
    </row>
    <row r="202925" spans="26:26">
      <c r="Z202925" s="5"/>
    </row>
    <row r="202926" spans="26:26">
      <c r="Z202926" s="5"/>
    </row>
    <row r="202927" spans="26:26">
      <c r="Z202927" s="5"/>
    </row>
    <row r="202928" spans="26:26">
      <c r="Z202928" s="5"/>
    </row>
    <row r="202929" spans="26:26">
      <c r="Z202929" s="5"/>
    </row>
    <row r="202930" spans="26:26">
      <c r="Z202930" s="5"/>
    </row>
    <row r="202931" spans="26:26">
      <c r="Z202931" s="5"/>
    </row>
    <row r="202932" spans="26:26">
      <c r="Z202932" s="5"/>
    </row>
    <row r="202933" spans="26:26">
      <c r="Z202933" s="5"/>
    </row>
    <row r="202934" spans="26:26">
      <c r="Z202934" s="5"/>
    </row>
    <row r="202935" spans="26:26">
      <c r="Z202935" s="5"/>
    </row>
    <row r="202936" spans="26:26">
      <c r="Z202936" s="5"/>
    </row>
    <row r="202937" spans="26:26">
      <c r="Z202937" s="5"/>
    </row>
    <row r="202938" spans="26:26">
      <c r="Z202938" s="5"/>
    </row>
    <row r="202939" spans="26:26">
      <c r="Z202939" s="5"/>
    </row>
    <row r="202940" spans="26:26">
      <c r="Z202940" s="5"/>
    </row>
    <row r="202941" spans="26:26">
      <c r="Z202941" s="5"/>
    </row>
    <row r="202942" spans="26:26">
      <c r="Z202942" s="5"/>
    </row>
    <row r="202943" spans="26:26">
      <c r="Z202943" s="5"/>
    </row>
    <row r="202944" spans="26:26">
      <c r="Z202944" s="5"/>
    </row>
    <row r="202945" spans="26:26">
      <c r="Z202945" s="5"/>
    </row>
    <row r="202946" spans="26:26">
      <c r="Z202946" s="5"/>
    </row>
    <row r="202947" spans="26:26">
      <c r="Z202947" s="5"/>
    </row>
    <row r="202948" spans="26:26">
      <c r="Z202948" s="5"/>
    </row>
    <row r="202949" spans="26:26">
      <c r="Z202949" s="5"/>
    </row>
    <row r="202950" spans="26:26">
      <c r="Z202950" s="5"/>
    </row>
    <row r="202951" spans="26:26">
      <c r="Z202951" s="5"/>
    </row>
    <row r="202952" spans="26:26">
      <c r="Z202952" s="5"/>
    </row>
    <row r="202953" spans="26:26">
      <c r="Z202953" s="5"/>
    </row>
    <row r="202954" spans="26:26">
      <c r="Z202954" s="5"/>
    </row>
    <row r="202955" spans="26:26">
      <c r="Z202955" s="5"/>
    </row>
    <row r="202956" spans="26:26">
      <c r="Z202956" s="5"/>
    </row>
    <row r="202957" spans="26:26">
      <c r="Z202957" s="5"/>
    </row>
    <row r="202958" spans="26:26">
      <c r="Z202958" s="5"/>
    </row>
    <row r="202959" spans="26:26">
      <c r="Z202959" s="5"/>
    </row>
    <row r="202960" spans="26:26">
      <c r="Z202960" s="5"/>
    </row>
    <row r="202961" spans="26:26">
      <c r="Z202961" s="5"/>
    </row>
    <row r="202962" spans="26:26">
      <c r="Z202962" s="5"/>
    </row>
    <row r="202963" spans="26:26">
      <c r="Z202963" s="5"/>
    </row>
    <row r="202964" spans="26:26">
      <c r="Z202964" s="5"/>
    </row>
    <row r="202965" spans="26:26">
      <c r="Z202965" s="5"/>
    </row>
    <row r="202966" spans="26:26">
      <c r="Z202966" s="5"/>
    </row>
    <row r="202967" spans="26:26">
      <c r="Z202967" s="5"/>
    </row>
    <row r="202968" spans="26:26">
      <c r="Z202968" s="5"/>
    </row>
    <row r="202969" spans="26:26">
      <c r="Z202969" s="5"/>
    </row>
    <row r="202970" spans="26:26">
      <c r="Z202970" s="5"/>
    </row>
    <row r="202971" spans="26:26">
      <c r="Z202971" s="5"/>
    </row>
    <row r="202972" spans="26:26">
      <c r="Z202972" s="5"/>
    </row>
    <row r="202973" spans="26:26">
      <c r="Z202973" s="5"/>
    </row>
    <row r="202974" spans="26:26">
      <c r="Z202974" s="5"/>
    </row>
    <row r="202975" spans="26:26">
      <c r="Z202975" s="5"/>
    </row>
    <row r="202976" spans="26:26">
      <c r="Z202976" s="5"/>
    </row>
    <row r="202977" spans="26:26">
      <c r="Z202977" s="5"/>
    </row>
    <row r="202978" spans="26:26">
      <c r="Z202978" s="5"/>
    </row>
    <row r="202979" spans="26:26">
      <c r="Z202979" s="5"/>
    </row>
    <row r="202980" spans="26:26">
      <c r="Z202980" s="5"/>
    </row>
    <row r="202981" spans="26:26">
      <c r="Z202981" s="5"/>
    </row>
    <row r="202982" spans="26:26">
      <c r="Z202982" s="5"/>
    </row>
    <row r="202983" spans="26:26">
      <c r="Z202983" s="5"/>
    </row>
    <row r="202984" spans="26:26">
      <c r="Z202984" s="5"/>
    </row>
    <row r="202985" spans="26:26">
      <c r="Z202985" s="5"/>
    </row>
    <row r="202986" spans="26:26">
      <c r="Z202986" s="5"/>
    </row>
    <row r="202987" spans="26:26">
      <c r="Z202987" s="5"/>
    </row>
    <row r="202988" spans="26:26">
      <c r="Z202988" s="5"/>
    </row>
    <row r="202989" spans="26:26">
      <c r="Z202989" s="5"/>
    </row>
    <row r="202990" spans="26:26">
      <c r="Z202990" s="5"/>
    </row>
    <row r="202991" spans="26:26">
      <c r="Z202991" s="5"/>
    </row>
    <row r="202992" spans="26:26">
      <c r="Z202992" s="5"/>
    </row>
    <row r="202993" spans="26:26">
      <c r="Z202993" s="5"/>
    </row>
    <row r="202994" spans="26:26">
      <c r="Z202994" s="5"/>
    </row>
    <row r="202995" spans="26:26">
      <c r="Z202995" s="5"/>
    </row>
    <row r="202996" spans="26:26">
      <c r="Z202996" s="5"/>
    </row>
    <row r="202997" spans="26:26">
      <c r="Z202997" s="5"/>
    </row>
    <row r="202998" spans="26:26">
      <c r="Z202998" s="5"/>
    </row>
    <row r="202999" spans="26:26">
      <c r="Z202999" s="5"/>
    </row>
    <row r="203000" spans="26:26">
      <c r="Z203000" s="5"/>
    </row>
    <row r="203001" spans="26:26">
      <c r="Z203001" s="5"/>
    </row>
    <row r="203002" spans="26:26">
      <c r="Z203002" s="5"/>
    </row>
    <row r="203003" spans="26:26">
      <c r="Z203003" s="5"/>
    </row>
    <row r="203004" spans="26:26">
      <c r="Z203004" s="5"/>
    </row>
    <row r="203005" spans="26:26">
      <c r="Z203005" s="5"/>
    </row>
    <row r="203006" spans="26:26">
      <c r="Z203006" s="5"/>
    </row>
    <row r="203007" spans="26:26">
      <c r="Z203007" s="5"/>
    </row>
    <row r="203008" spans="26:26">
      <c r="Z203008" s="5"/>
    </row>
    <row r="203009" spans="26:26">
      <c r="Z203009" s="5"/>
    </row>
    <row r="203010" spans="26:26">
      <c r="Z203010" s="5"/>
    </row>
    <row r="203011" spans="26:26">
      <c r="Z203011" s="5"/>
    </row>
    <row r="203012" spans="26:26">
      <c r="Z203012" s="5"/>
    </row>
    <row r="203013" spans="26:26">
      <c r="Z203013" s="5"/>
    </row>
    <row r="203014" spans="26:26">
      <c r="Z203014" s="5"/>
    </row>
    <row r="203015" spans="26:26">
      <c r="Z203015" s="5"/>
    </row>
    <row r="203016" spans="26:26">
      <c r="Z203016" s="5"/>
    </row>
    <row r="203017" spans="26:26">
      <c r="Z203017" s="5"/>
    </row>
    <row r="203018" spans="26:26">
      <c r="Z203018" s="5"/>
    </row>
    <row r="203019" spans="26:26">
      <c r="Z203019" s="5"/>
    </row>
    <row r="203020" spans="26:26">
      <c r="Z203020" s="5"/>
    </row>
    <row r="203021" spans="26:26">
      <c r="Z203021" s="5"/>
    </row>
    <row r="203022" spans="26:26">
      <c r="Z203022" s="5"/>
    </row>
    <row r="203023" spans="26:26">
      <c r="Z203023" s="5"/>
    </row>
    <row r="203024" spans="26:26">
      <c r="Z203024" s="5"/>
    </row>
    <row r="203025" spans="26:26">
      <c r="Z203025" s="5"/>
    </row>
    <row r="203026" spans="26:26">
      <c r="Z203026" s="5"/>
    </row>
    <row r="203027" spans="26:26">
      <c r="Z203027" s="5"/>
    </row>
    <row r="203028" spans="26:26">
      <c r="Z203028" s="5"/>
    </row>
    <row r="203029" spans="26:26">
      <c r="Z203029" s="5"/>
    </row>
    <row r="203030" spans="26:26">
      <c r="Z203030" s="5"/>
    </row>
    <row r="203031" spans="26:26">
      <c r="Z203031" s="5"/>
    </row>
    <row r="203032" spans="26:26">
      <c r="Z203032" s="5"/>
    </row>
    <row r="203033" spans="26:26">
      <c r="Z203033" s="5"/>
    </row>
    <row r="203034" spans="26:26">
      <c r="Z203034" s="5"/>
    </row>
    <row r="203035" spans="26:26">
      <c r="Z203035" s="5"/>
    </row>
    <row r="203036" spans="26:26">
      <c r="Z203036" s="5"/>
    </row>
    <row r="203037" spans="26:26">
      <c r="Z203037" s="5"/>
    </row>
    <row r="203038" spans="26:26">
      <c r="Z203038" s="5"/>
    </row>
    <row r="203039" spans="26:26">
      <c r="Z203039" s="5"/>
    </row>
    <row r="203040" spans="26:26">
      <c r="Z203040" s="5"/>
    </row>
    <row r="203041" spans="26:26">
      <c r="Z203041" s="5"/>
    </row>
    <row r="203042" spans="26:26">
      <c r="Z203042" s="5"/>
    </row>
    <row r="203043" spans="26:26">
      <c r="Z203043" s="5"/>
    </row>
    <row r="203044" spans="26:26">
      <c r="Z203044" s="5"/>
    </row>
    <row r="203045" spans="26:26">
      <c r="Z203045" s="5"/>
    </row>
    <row r="203046" spans="26:26">
      <c r="Z203046" s="5"/>
    </row>
    <row r="203047" spans="26:26">
      <c r="Z203047" s="5"/>
    </row>
    <row r="203048" spans="26:26">
      <c r="Z203048" s="5"/>
    </row>
    <row r="203049" spans="26:26">
      <c r="Z203049" s="5"/>
    </row>
    <row r="203050" spans="26:26">
      <c r="Z203050" s="5"/>
    </row>
    <row r="203051" spans="26:26">
      <c r="Z203051" s="5"/>
    </row>
    <row r="203052" spans="26:26">
      <c r="Z203052" s="5"/>
    </row>
    <row r="203053" spans="26:26">
      <c r="Z203053" s="5"/>
    </row>
    <row r="203054" spans="26:26">
      <c r="Z203054" s="5"/>
    </row>
    <row r="203055" spans="26:26">
      <c r="Z203055" s="5"/>
    </row>
    <row r="203056" spans="26:26">
      <c r="Z203056" s="5"/>
    </row>
    <row r="203057" spans="26:26">
      <c r="Z203057" s="5"/>
    </row>
    <row r="203058" spans="26:26">
      <c r="Z203058" s="5"/>
    </row>
    <row r="203059" spans="26:26">
      <c r="Z203059" s="5"/>
    </row>
    <row r="203060" spans="26:26">
      <c r="Z203060" s="5"/>
    </row>
    <row r="203061" spans="26:26">
      <c r="Z203061" s="5"/>
    </row>
    <row r="203062" spans="26:26">
      <c r="Z203062" s="5"/>
    </row>
    <row r="203063" spans="26:26">
      <c r="Z203063" s="5"/>
    </row>
    <row r="203064" spans="26:26">
      <c r="Z203064" s="5"/>
    </row>
    <row r="203065" spans="26:26">
      <c r="Z203065" s="5"/>
    </row>
    <row r="203066" spans="26:26">
      <c r="Z203066" s="5"/>
    </row>
    <row r="203067" spans="26:26">
      <c r="Z203067" s="5"/>
    </row>
    <row r="203068" spans="26:26">
      <c r="Z203068" s="5"/>
    </row>
    <row r="203069" spans="26:26">
      <c r="Z203069" s="5"/>
    </row>
    <row r="203070" spans="26:26">
      <c r="Z203070" s="5"/>
    </row>
    <row r="203071" spans="26:26">
      <c r="Z203071" s="5"/>
    </row>
    <row r="203072" spans="26:26">
      <c r="Z203072" s="5"/>
    </row>
    <row r="203073" spans="26:26">
      <c r="Z203073" s="5"/>
    </row>
    <row r="203074" spans="26:26">
      <c r="Z203074" s="5"/>
    </row>
    <row r="203075" spans="26:26">
      <c r="Z203075" s="5"/>
    </row>
    <row r="203076" spans="26:26">
      <c r="Z203076" s="5"/>
    </row>
    <row r="203077" spans="26:26">
      <c r="Z203077" s="5"/>
    </row>
    <row r="203078" spans="26:26">
      <c r="Z203078" s="5"/>
    </row>
    <row r="203079" spans="26:26">
      <c r="Z203079" s="5"/>
    </row>
    <row r="203080" spans="26:26">
      <c r="Z203080" s="5"/>
    </row>
    <row r="203081" spans="26:26">
      <c r="Z203081" s="5"/>
    </row>
    <row r="203082" spans="26:26">
      <c r="Z203082" s="5"/>
    </row>
    <row r="203083" spans="26:26">
      <c r="Z203083" s="5"/>
    </row>
    <row r="203084" spans="26:26">
      <c r="Z203084" s="5"/>
    </row>
    <row r="203085" spans="26:26">
      <c r="Z203085" s="5"/>
    </row>
    <row r="203086" spans="26:26">
      <c r="Z203086" s="5"/>
    </row>
    <row r="203087" spans="26:26">
      <c r="Z203087" s="5"/>
    </row>
    <row r="203088" spans="26:26">
      <c r="Z203088" s="5"/>
    </row>
    <row r="203089" spans="26:26">
      <c r="Z203089" s="5"/>
    </row>
    <row r="203090" spans="26:26">
      <c r="Z203090" s="5"/>
    </row>
    <row r="203091" spans="26:26">
      <c r="Z203091" s="5"/>
    </row>
    <row r="203092" spans="26:26">
      <c r="Z203092" s="5"/>
    </row>
    <row r="203093" spans="26:26">
      <c r="Z203093" s="5"/>
    </row>
    <row r="203094" spans="26:26">
      <c r="Z203094" s="5"/>
    </row>
    <row r="203095" spans="26:26">
      <c r="Z203095" s="5"/>
    </row>
    <row r="203096" spans="26:26">
      <c r="Z203096" s="5"/>
    </row>
    <row r="203097" spans="26:26">
      <c r="Z203097" s="5"/>
    </row>
    <row r="203098" spans="26:26">
      <c r="Z203098" s="5"/>
    </row>
    <row r="203099" spans="26:26">
      <c r="Z203099" s="5"/>
    </row>
    <row r="203100" spans="26:26">
      <c r="Z203100" s="5"/>
    </row>
    <row r="203101" spans="26:26">
      <c r="Z203101" s="5"/>
    </row>
    <row r="203102" spans="26:26">
      <c r="Z203102" s="5"/>
    </row>
    <row r="203103" spans="26:26">
      <c r="Z203103" s="5"/>
    </row>
    <row r="203104" spans="26:26">
      <c r="Z203104" s="5"/>
    </row>
    <row r="203105" spans="26:26">
      <c r="Z203105" s="5"/>
    </row>
    <row r="203106" spans="26:26">
      <c r="Z203106" s="5"/>
    </row>
    <row r="203107" spans="26:26">
      <c r="Z203107" s="5"/>
    </row>
    <row r="203108" spans="26:26">
      <c r="Z203108" s="5"/>
    </row>
    <row r="203109" spans="26:26">
      <c r="Z203109" s="5"/>
    </row>
    <row r="203110" spans="26:26">
      <c r="Z203110" s="5"/>
    </row>
    <row r="203111" spans="26:26">
      <c r="Z203111" s="5"/>
    </row>
    <row r="203112" spans="26:26">
      <c r="Z203112" s="5"/>
    </row>
    <row r="203113" spans="26:26">
      <c r="Z203113" s="5"/>
    </row>
    <row r="203114" spans="26:26">
      <c r="Z203114" s="5"/>
    </row>
    <row r="203115" spans="26:26">
      <c r="Z203115" s="5"/>
    </row>
    <row r="203116" spans="26:26">
      <c r="Z203116" s="5"/>
    </row>
    <row r="203117" spans="26:26">
      <c r="Z203117" s="5"/>
    </row>
    <row r="203118" spans="26:26">
      <c r="Z203118" s="5"/>
    </row>
    <row r="203119" spans="26:26">
      <c r="Z203119" s="5"/>
    </row>
    <row r="203120" spans="26:26">
      <c r="Z203120" s="5"/>
    </row>
    <row r="203121" spans="26:26">
      <c r="Z203121" s="5"/>
    </row>
    <row r="203122" spans="26:26">
      <c r="Z203122" s="5"/>
    </row>
    <row r="203123" spans="26:26">
      <c r="Z203123" s="5"/>
    </row>
    <row r="203124" spans="26:26">
      <c r="Z203124" s="5"/>
    </row>
    <row r="203125" spans="26:26">
      <c r="Z203125" s="5"/>
    </row>
    <row r="203126" spans="26:26">
      <c r="Z203126" s="5"/>
    </row>
    <row r="203127" spans="26:26">
      <c r="Z203127" s="5"/>
    </row>
    <row r="203128" spans="26:26">
      <c r="Z203128" s="5"/>
    </row>
    <row r="203129" spans="26:26">
      <c r="Z203129" s="5"/>
    </row>
    <row r="203130" spans="26:26">
      <c r="Z203130" s="5"/>
    </row>
    <row r="203131" spans="26:26">
      <c r="Z203131" s="5"/>
    </row>
    <row r="203132" spans="26:26">
      <c r="Z203132" s="5"/>
    </row>
    <row r="203133" spans="26:26">
      <c r="Z203133" s="5"/>
    </row>
    <row r="203134" spans="26:26">
      <c r="Z203134" s="5"/>
    </row>
    <row r="203135" spans="26:26">
      <c r="Z203135" s="5"/>
    </row>
    <row r="203136" spans="26:26">
      <c r="Z203136" s="5"/>
    </row>
    <row r="203137" spans="26:26">
      <c r="Z203137" s="5"/>
    </row>
    <row r="203138" spans="26:26">
      <c r="Z203138" s="5"/>
    </row>
    <row r="203139" spans="26:26">
      <c r="Z203139" s="5"/>
    </row>
    <row r="203140" spans="26:26">
      <c r="Z203140" s="5"/>
    </row>
    <row r="203141" spans="26:26">
      <c r="Z203141" s="5"/>
    </row>
    <row r="203142" spans="26:26">
      <c r="Z203142" s="5"/>
    </row>
    <row r="203143" spans="26:26">
      <c r="Z203143" s="5"/>
    </row>
    <row r="203144" spans="26:26">
      <c r="Z203144" s="5"/>
    </row>
    <row r="203145" spans="26:26">
      <c r="Z203145" s="5"/>
    </row>
    <row r="203146" spans="26:26">
      <c r="Z203146" s="5"/>
    </row>
    <row r="203147" spans="26:26">
      <c r="Z203147" s="5"/>
    </row>
    <row r="203148" spans="26:26">
      <c r="Z203148" s="5"/>
    </row>
    <row r="203149" spans="26:26">
      <c r="Z203149" s="5"/>
    </row>
    <row r="203150" spans="26:26">
      <c r="Z203150" s="5"/>
    </row>
    <row r="203151" spans="26:26">
      <c r="Z203151" s="5"/>
    </row>
    <row r="203152" spans="26:26">
      <c r="Z203152" s="5"/>
    </row>
    <row r="203153" spans="26:26">
      <c r="Z203153" s="5"/>
    </row>
    <row r="203154" spans="26:26">
      <c r="Z203154" s="5"/>
    </row>
    <row r="203155" spans="26:26">
      <c r="Z203155" s="5"/>
    </row>
    <row r="203156" spans="26:26">
      <c r="Z203156" s="5"/>
    </row>
    <row r="203157" spans="26:26">
      <c r="Z203157" s="5"/>
    </row>
    <row r="203158" spans="26:26">
      <c r="Z203158" s="5"/>
    </row>
    <row r="203159" spans="26:26">
      <c r="Z203159" s="5"/>
    </row>
    <row r="203160" spans="26:26">
      <c r="Z203160" s="5"/>
    </row>
    <row r="203161" spans="26:26">
      <c r="Z203161" s="5"/>
    </row>
    <row r="203162" spans="26:26">
      <c r="Z203162" s="5"/>
    </row>
    <row r="203163" spans="26:26">
      <c r="Z203163" s="5"/>
    </row>
    <row r="203164" spans="26:26">
      <c r="Z203164" s="5"/>
    </row>
    <row r="203165" spans="26:26">
      <c r="Z203165" s="5"/>
    </row>
    <row r="203166" spans="26:26">
      <c r="Z203166" s="5"/>
    </row>
    <row r="203167" spans="26:26">
      <c r="Z203167" s="5"/>
    </row>
    <row r="203168" spans="26:26">
      <c r="Z203168" s="5"/>
    </row>
    <row r="203169" spans="26:26">
      <c r="Z203169" s="5"/>
    </row>
    <row r="203170" spans="26:26">
      <c r="Z203170" s="5"/>
    </row>
    <row r="203171" spans="26:26">
      <c r="Z203171" s="5"/>
    </row>
    <row r="203172" spans="26:26">
      <c r="Z203172" s="5"/>
    </row>
    <row r="203173" spans="26:26">
      <c r="Z203173" s="5"/>
    </row>
    <row r="203174" spans="26:26">
      <c r="Z203174" s="5"/>
    </row>
    <row r="203175" spans="26:26">
      <c r="Z203175" s="5"/>
    </row>
    <row r="203176" spans="26:26">
      <c r="Z203176" s="5"/>
    </row>
    <row r="203177" spans="26:26">
      <c r="Z203177" s="5"/>
    </row>
    <row r="203178" spans="26:26">
      <c r="Z203178" s="5"/>
    </row>
    <row r="203179" spans="26:26">
      <c r="Z203179" s="5"/>
    </row>
    <row r="203180" spans="26:26">
      <c r="Z203180" s="5"/>
    </row>
    <row r="203181" spans="26:26">
      <c r="Z203181" s="5"/>
    </row>
    <row r="203182" spans="26:26">
      <c r="Z203182" s="5"/>
    </row>
    <row r="203183" spans="26:26">
      <c r="Z203183" s="5"/>
    </row>
    <row r="203184" spans="26:26">
      <c r="Z203184" s="5"/>
    </row>
    <row r="203185" spans="26:26">
      <c r="Z203185" s="5"/>
    </row>
    <row r="203186" spans="26:26">
      <c r="Z203186" s="5"/>
    </row>
    <row r="203187" spans="26:26">
      <c r="Z203187" s="5"/>
    </row>
    <row r="203188" spans="26:26">
      <c r="Z203188" s="5"/>
    </row>
    <row r="203189" spans="26:26">
      <c r="Z203189" s="5"/>
    </row>
    <row r="203190" spans="26:26">
      <c r="Z203190" s="5"/>
    </row>
    <row r="203191" spans="26:26">
      <c r="Z203191" s="5"/>
    </row>
    <row r="203192" spans="26:26">
      <c r="Z203192" s="5"/>
    </row>
    <row r="203193" spans="26:26">
      <c r="Z203193" s="5"/>
    </row>
    <row r="203194" spans="26:26">
      <c r="Z203194" s="5"/>
    </row>
    <row r="203195" spans="26:26">
      <c r="Z203195" s="5"/>
    </row>
    <row r="203196" spans="26:26">
      <c r="Z203196" s="5"/>
    </row>
    <row r="203197" spans="26:26">
      <c r="Z203197" s="5"/>
    </row>
    <row r="203198" spans="26:26">
      <c r="Z203198" s="5"/>
    </row>
    <row r="203199" spans="26:26">
      <c r="Z203199" s="5"/>
    </row>
    <row r="203200" spans="26:26">
      <c r="Z203200" s="5"/>
    </row>
    <row r="203201" spans="26:26">
      <c r="Z203201" s="5"/>
    </row>
    <row r="203202" spans="26:26">
      <c r="Z203202" s="5"/>
    </row>
    <row r="203203" spans="26:26">
      <c r="Z203203" s="5"/>
    </row>
    <row r="203204" spans="26:26">
      <c r="Z203204" s="5"/>
    </row>
    <row r="203205" spans="26:26">
      <c r="Z203205" s="5"/>
    </row>
    <row r="203206" spans="26:26">
      <c r="Z203206" s="5"/>
    </row>
    <row r="203207" spans="26:26">
      <c r="Z203207" s="5"/>
    </row>
    <row r="203208" spans="26:26">
      <c r="Z203208" s="5"/>
    </row>
    <row r="203209" spans="26:26">
      <c r="Z203209" s="5"/>
    </row>
    <row r="203210" spans="26:26">
      <c r="Z203210" s="5"/>
    </row>
    <row r="203211" spans="26:26">
      <c r="Z203211" s="5"/>
    </row>
    <row r="203212" spans="26:26">
      <c r="Z203212" s="5"/>
    </row>
    <row r="203213" spans="26:26">
      <c r="Z203213" s="5"/>
    </row>
    <row r="203214" spans="26:26">
      <c r="Z203214" s="5"/>
    </row>
    <row r="203215" spans="26:26">
      <c r="Z203215" s="5"/>
    </row>
    <row r="203216" spans="26:26">
      <c r="Z203216" s="5"/>
    </row>
    <row r="203217" spans="26:26">
      <c r="Z203217" s="5"/>
    </row>
    <row r="203218" spans="26:26">
      <c r="Z203218" s="5"/>
    </row>
    <row r="203219" spans="26:26">
      <c r="Z203219" s="5"/>
    </row>
    <row r="203220" spans="26:26">
      <c r="Z203220" s="5"/>
    </row>
    <row r="203221" spans="26:26">
      <c r="Z203221" s="5"/>
    </row>
    <row r="203222" spans="26:26">
      <c r="Z203222" s="5"/>
    </row>
    <row r="203223" spans="26:26">
      <c r="Z203223" s="5"/>
    </row>
    <row r="203224" spans="26:26">
      <c r="Z203224" s="5"/>
    </row>
    <row r="203225" spans="26:26">
      <c r="Z203225" s="5"/>
    </row>
    <row r="203226" spans="26:26">
      <c r="Z203226" s="5"/>
    </row>
    <row r="203227" spans="26:26">
      <c r="Z203227" s="5"/>
    </row>
    <row r="203228" spans="26:26">
      <c r="Z203228" s="5"/>
    </row>
    <row r="203229" spans="26:26">
      <c r="Z203229" s="5"/>
    </row>
    <row r="203230" spans="26:26">
      <c r="Z203230" s="5"/>
    </row>
    <row r="203231" spans="26:26">
      <c r="Z203231" s="5"/>
    </row>
    <row r="203232" spans="26:26">
      <c r="Z203232" s="5"/>
    </row>
    <row r="203233" spans="26:26">
      <c r="Z203233" s="5"/>
    </row>
    <row r="203234" spans="26:26">
      <c r="Z203234" s="5"/>
    </row>
    <row r="203235" spans="26:26">
      <c r="Z203235" s="5"/>
    </row>
    <row r="203236" spans="26:26">
      <c r="Z203236" s="5"/>
    </row>
    <row r="203237" spans="26:26">
      <c r="Z203237" s="5"/>
    </row>
    <row r="203238" spans="26:26">
      <c r="Z203238" s="5"/>
    </row>
    <row r="203239" spans="26:26">
      <c r="Z203239" s="5"/>
    </row>
    <row r="203240" spans="26:26">
      <c r="Z203240" s="5"/>
    </row>
    <row r="203241" spans="26:26">
      <c r="Z203241" s="5"/>
    </row>
    <row r="203242" spans="26:26">
      <c r="Z203242" s="5"/>
    </row>
    <row r="203243" spans="26:26">
      <c r="Z203243" s="5"/>
    </row>
    <row r="203244" spans="26:26">
      <c r="Z203244" s="5"/>
    </row>
    <row r="203245" spans="26:26">
      <c r="Z203245" s="5"/>
    </row>
    <row r="203246" spans="26:26">
      <c r="Z203246" s="5"/>
    </row>
    <row r="203247" spans="26:26">
      <c r="Z203247" s="5"/>
    </row>
    <row r="203248" spans="26:26">
      <c r="Z203248" s="5"/>
    </row>
    <row r="203249" spans="26:26">
      <c r="Z203249" s="5"/>
    </row>
    <row r="203250" spans="26:26">
      <c r="Z203250" s="5"/>
    </row>
    <row r="203251" spans="26:26">
      <c r="Z203251" s="5"/>
    </row>
    <row r="203252" spans="26:26">
      <c r="Z203252" s="5"/>
    </row>
    <row r="203253" spans="26:26">
      <c r="Z203253" s="5"/>
    </row>
    <row r="203254" spans="26:26">
      <c r="Z203254" s="5"/>
    </row>
    <row r="203255" spans="26:26">
      <c r="Z203255" s="5"/>
    </row>
    <row r="203256" spans="26:26">
      <c r="Z203256" s="5"/>
    </row>
    <row r="203257" spans="26:26">
      <c r="Z203257" s="5"/>
    </row>
    <row r="203258" spans="26:26">
      <c r="Z203258" s="5"/>
    </row>
    <row r="203259" spans="26:26">
      <c r="Z203259" s="5"/>
    </row>
    <row r="203260" spans="26:26">
      <c r="Z203260" s="5"/>
    </row>
    <row r="203261" spans="26:26">
      <c r="Z203261" s="5"/>
    </row>
    <row r="203262" spans="26:26">
      <c r="Z203262" s="5"/>
    </row>
    <row r="203263" spans="26:26">
      <c r="Z203263" s="5"/>
    </row>
    <row r="203264" spans="26:26">
      <c r="Z203264" s="5"/>
    </row>
    <row r="203265" spans="26:26">
      <c r="Z203265" s="5"/>
    </row>
    <row r="203266" spans="26:26">
      <c r="Z203266" s="5"/>
    </row>
    <row r="203267" spans="26:26">
      <c r="Z203267" s="5"/>
    </row>
    <row r="203268" spans="26:26">
      <c r="Z203268" s="5"/>
    </row>
    <row r="203269" spans="26:26">
      <c r="Z203269" s="5"/>
    </row>
    <row r="203270" spans="26:26">
      <c r="Z203270" s="5"/>
    </row>
    <row r="203271" spans="26:26">
      <c r="Z203271" s="5"/>
    </row>
    <row r="203272" spans="26:26">
      <c r="Z203272" s="5"/>
    </row>
    <row r="203273" spans="26:26">
      <c r="Z203273" s="5"/>
    </row>
    <row r="203274" spans="26:26">
      <c r="Z203274" s="5"/>
    </row>
    <row r="203275" spans="26:26">
      <c r="Z203275" s="5"/>
    </row>
    <row r="203276" spans="26:26">
      <c r="Z203276" s="5"/>
    </row>
    <row r="203277" spans="26:26">
      <c r="Z203277" s="5"/>
    </row>
    <row r="203278" spans="26:26">
      <c r="Z203278" s="5"/>
    </row>
    <row r="203279" spans="26:26">
      <c r="Z203279" s="5"/>
    </row>
    <row r="203280" spans="26:26">
      <c r="Z203280" s="5"/>
    </row>
    <row r="203281" spans="26:26">
      <c r="Z203281" s="5"/>
    </row>
    <row r="203282" spans="26:26">
      <c r="Z203282" s="5"/>
    </row>
    <row r="203283" spans="26:26">
      <c r="Z203283" s="5"/>
    </row>
    <row r="203284" spans="26:26">
      <c r="Z203284" s="5"/>
    </row>
    <row r="203285" spans="26:26">
      <c r="Z203285" s="5"/>
    </row>
    <row r="203286" spans="26:26">
      <c r="Z203286" s="5"/>
    </row>
    <row r="203287" spans="26:26">
      <c r="Z203287" s="5"/>
    </row>
    <row r="203288" spans="26:26">
      <c r="Z203288" s="5"/>
    </row>
    <row r="203289" spans="26:26">
      <c r="Z203289" s="5"/>
    </row>
    <row r="203290" spans="26:26">
      <c r="Z203290" s="5"/>
    </row>
    <row r="203291" spans="26:26">
      <c r="Z203291" s="5"/>
    </row>
    <row r="203292" spans="26:26">
      <c r="Z203292" s="5"/>
    </row>
    <row r="203293" spans="26:26">
      <c r="Z203293" s="5"/>
    </row>
    <row r="203294" spans="26:26">
      <c r="Z203294" s="5"/>
    </row>
    <row r="203295" spans="26:26">
      <c r="Z203295" s="5"/>
    </row>
    <row r="203296" spans="26:26">
      <c r="Z203296" s="5"/>
    </row>
    <row r="203297" spans="26:26">
      <c r="Z203297" s="5"/>
    </row>
    <row r="203298" spans="26:26">
      <c r="Z203298" s="5"/>
    </row>
    <row r="203299" spans="26:26">
      <c r="Z203299" s="5"/>
    </row>
    <row r="203300" spans="26:26">
      <c r="Z203300" s="5"/>
    </row>
    <row r="203301" spans="26:26">
      <c r="Z203301" s="5"/>
    </row>
    <row r="203302" spans="26:26">
      <c r="Z203302" s="5"/>
    </row>
    <row r="203303" spans="26:26">
      <c r="Z203303" s="5"/>
    </row>
    <row r="203304" spans="26:26">
      <c r="Z203304" s="5"/>
    </row>
    <row r="203305" spans="26:26">
      <c r="Z203305" s="5"/>
    </row>
    <row r="203306" spans="26:26">
      <c r="Z203306" s="5"/>
    </row>
    <row r="203307" spans="26:26">
      <c r="Z203307" s="5"/>
    </row>
    <row r="203308" spans="26:26">
      <c r="Z203308" s="5"/>
    </row>
    <row r="203309" spans="26:26">
      <c r="Z203309" s="5"/>
    </row>
    <row r="203310" spans="26:26">
      <c r="Z203310" s="5"/>
    </row>
    <row r="203311" spans="26:26">
      <c r="Z203311" s="5"/>
    </row>
    <row r="203312" spans="26:26">
      <c r="Z203312" s="5"/>
    </row>
    <row r="203313" spans="26:26">
      <c r="Z203313" s="5"/>
    </row>
    <row r="203314" spans="26:26">
      <c r="Z203314" s="5"/>
    </row>
    <row r="203315" spans="26:26">
      <c r="Z203315" s="5"/>
    </row>
    <row r="203316" spans="26:26">
      <c r="Z203316" s="5"/>
    </row>
    <row r="203317" spans="26:26">
      <c r="Z203317" s="5"/>
    </row>
    <row r="203318" spans="26:26">
      <c r="Z203318" s="5"/>
    </row>
    <row r="203319" spans="26:26">
      <c r="Z203319" s="5"/>
    </row>
    <row r="203320" spans="26:26">
      <c r="Z203320" s="5"/>
    </row>
    <row r="203321" spans="26:26">
      <c r="Z203321" s="5"/>
    </row>
    <row r="203322" spans="26:26">
      <c r="Z203322" s="5"/>
    </row>
    <row r="203323" spans="26:26">
      <c r="Z203323" s="5"/>
    </row>
    <row r="203324" spans="26:26">
      <c r="Z203324" s="5"/>
    </row>
    <row r="203325" spans="26:26">
      <c r="Z203325" s="5"/>
    </row>
    <row r="203326" spans="26:26">
      <c r="Z203326" s="5"/>
    </row>
    <row r="203327" spans="26:26">
      <c r="Z203327" s="5"/>
    </row>
    <row r="203328" spans="26:26">
      <c r="Z203328" s="5"/>
    </row>
    <row r="203329" spans="26:26">
      <c r="Z203329" s="5"/>
    </row>
    <row r="203330" spans="26:26">
      <c r="Z203330" s="5"/>
    </row>
    <row r="203331" spans="26:26">
      <c r="Z203331" s="5"/>
    </row>
    <row r="203332" spans="26:26">
      <c r="Z203332" s="5"/>
    </row>
    <row r="203333" spans="26:26">
      <c r="Z203333" s="5"/>
    </row>
    <row r="203334" spans="26:26">
      <c r="Z203334" s="5"/>
    </row>
    <row r="203335" spans="26:26">
      <c r="Z203335" s="5"/>
    </row>
    <row r="203336" spans="26:26">
      <c r="Z203336" s="5"/>
    </row>
    <row r="203337" spans="26:26">
      <c r="Z203337" s="5"/>
    </row>
    <row r="203338" spans="26:26">
      <c r="Z203338" s="5"/>
    </row>
    <row r="203339" spans="26:26">
      <c r="Z203339" s="5"/>
    </row>
    <row r="203340" spans="26:26">
      <c r="Z203340" s="5"/>
    </row>
    <row r="203341" spans="26:26">
      <c r="Z203341" s="5"/>
    </row>
    <row r="203342" spans="26:26">
      <c r="Z203342" s="5"/>
    </row>
    <row r="203343" spans="26:26">
      <c r="Z203343" s="5"/>
    </row>
    <row r="203344" spans="26:26">
      <c r="Z203344" s="5"/>
    </row>
    <row r="203345" spans="26:26">
      <c r="Z203345" s="5"/>
    </row>
    <row r="203346" spans="26:26">
      <c r="Z203346" s="5"/>
    </row>
    <row r="203347" spans="26:26">
      <c r="Z203347" s="5"/>
    </row>
    <row r="203348" spans="26:26">
      <c r="Z203348" s="5"/>
    </row>
    <row r="203349" spans="26:26">
      <c r="Z203349" s="5"/>
    </row>
    <row r="203350" spans="26:26">
      <c r="Z203350" s="5"/>
    </row>
    <row r="203351" spans="26:26">
      <c r="Z203351" s="5"/>
    </row>
    <row r="203352" spans="26:26">
      <c r="Z203352" s="5"/>
    </row>
    <row r="203353" spans="26:26">
      <c r="Z203353" s="5"/>
    </row>
    <row r="203354" spans="26:26">
      <c r="Z203354" s="5"/>
    </row>
    <row r="203355" spans="26:26">
      <c r="Z203355" s="5"/>
    </row>
    <row r="203356" spans="26:26">
      <c r="Z203356" s="5"/>
    </row>
    <row r="203357" spans="26:26">
      <c r="Z203357" s="5"/>
    </row>
    <row r="203358" spans="26:26">
      <c r="Z203358" s="5"/>
    </row>
    <row r="203359" spans="26:26">
      <c r="Z203359" s="5"/>
    </row>
    <row r="203360" spans="26:26">
      <c r="Z203360" s="5"/>
    </row>
    <row r="203361" spans="26:26">
      <c r="Z203361" s="5"/>
    </row>
    <row r="203362" spans="26:26">
      <c r="Z203362" s="5"/>
    </row>
    <row r="203363" spans="26:26">
      <c r="Z203363" s="5"/>
    </row>
    <row r="203364" spans="26:26">
      <c r="Z203364" s="5"/>
    </row>
    <row r="203365" spans="26:26">
      <c r="Z203365" s="5"/>
    </row>
    <row r="203366" spans="26:26">
      <c r="Z203366" s="5"/>
    </row>
    <row r="203367" spans="26:26">
      <c r="Z203367" s="5"/>
    </row>
    <row r="203368" spans="26:26">
      <c r="Z203368" s="5"/>
    </row>
    <row r="203369" spans="26:26">
      <c r="Z203369" s="5"/>
    </row>
    <row r="203370" spans="26:26">
      <c r="Z203370" s="5"/>
    </row>
    <row r="203371" spans="26:26">
      <c r="Z203371" s="5"/>
    </row>
    <row r="203372" spans="26:26">
      <c r="Z203372" s="5"/>
    </row>
    <row r="203373" spans="26:26">
      <c r="Z203373" s="5"/>
    </row>
    <row r="203374" spans="26:26">
      <c r="Z203374" s="5"/>
    </row>
    <row r="203375" spans="26:26">
      <c r="Z203375" s="5"/>
    </row>
    <row r="203376" spans="26:26">
      <c r="Z203376" s="5"/>
    </row>
    <row r="203377" spans="26:26">
      <c r="Z203377" s="5"/>
    </row>
    <row r="203378" spans="26:26">
      <c r="Z203378" s="5"/>
    </row>
    <row r="203379" spans="26:26">
      <c r="Z203379" s="5"/>
    </row>
    <row r="203380" spans="26:26">
      <c r="Z203380" s="5"/>
    </row>
    <row r="203381" spans="26:26">
      <c r="Z203381" s="5"/>
    </row>
    <row r="203382" spans="26:26">
      <c r="Z203382" s="5"/>
    </row>
    <row r="203383" spans="26:26">
      <c r="Z203383" s="5"/>
    </row>
    <row r="203384" spans="26:26">
      <c r="Z203384" s="5"/>
    </row>
    <row r="203385" spans="26:26">
      <c r="Z203385" s="5"/>
    </row>
    <row r="203386" spans="26:26">
      <c r="Z203386" s="5"/>
    </row>
    <row r="203387" spans="26:26">
      <c r="Z203387" s="5"/>
    </row>
    <row r="203388" spans="26:26">
      <c r="Z203388" s="5"/>
    </row>
    <row r="203389" spans="26:26">
      <c r="Z203389" s="5"/>
    </row>
    <row r="203390" spans="26:26">
      <c r="Z203390" s="5"/>
    </row>
    <row r="203391" spans="26:26">
      <c r="Z203391" s="5"/>
    </row>
    <row r="203392" spans="26:26">
      <c r="Z203392" s="5"/>
    </row>
    <row r="203393" spans="26:26">
      <c r="Z203393" s="5"/>
    </row>
    <row r="203394" spans="26:26">
      <c r="Z203394" s="5"/>
    </row>
    <row r="203395" spans="26:26">
      <c r="Z203395" s="5"/>
    </row>
    <row r="203396" spans="26:26">
      <c r="Z203396" s="5"/>
    </row>
    <row r="203397" spans="26:26">
      <c r="Z203397" s="5"/>
    </row>
    <row r="203398" spans="26:26">
      <c r="Z203398" s="5"/>
    </row>
    <row r="203399" spans="26:26">
      <c r="Z203399" s="5"/>
    </row>
    <row r="203400" spans="26:26">
      <c r="Z203400" s="5"/>
    </row>
    <row r="203401" spans="26:26">
      <c r="Z203401" s="5"/>
    </row>
    <row r="203402" spans="26:26">
      <c r="Z203402" s="5"/>
    </row>
    <row r="203403" spans="26:26">
      <c r="Z203403" s="5"/>
    </row>
    <row r="203404" spans="26:26">
      <c r="Z203404" s="5"/>
    </row>
    <row r="203405" spans="26:26">
      <c r="Z203405" s="5"/>
    </row>
    <row r="203406" spans="26:26">
      <c r="Z203406" s="5"/>
    </row>
    <row r="203407" spans="26:26">
      <c r="Z203407" s="5"/>
    </row>
    <row r="203408" spans="26:26">
      <c r="Z203408" s="5"/>
    </row>
    <row r="203409" spans="26:26">
      <c r="Z203409" s="5"/>
    </row>
    <row r="203410" spans="26:26">
      <c r="Z203410" s="5"/>
    </row>
    <row r="203411" spans="26:26">
      <c r="Z203411" s="5"/>
    </row>
    <row r="203412" spans="26:26">
      <c r="Z203412" s="5"/>
    </row>
    <row r="203413" spans="26:26">
      <c r="Z203413" s="5"/>
    </row>
    <row r="203414" spans="26:26">
      <c r="Z203414" s="5"/>
    </row>
    <row r="203415" spans="26:26">
      <c r="Z203415" s="5"/>
    </row>
    <row r="203416" spans="26:26">
      <c r="Z203416" s="5"/>
    </row>
    <row r="203417" spans="26:26">
      <c r="Z203417" s="5"/>
    </row>
    <row r="203418" spans="26:26">
      <c r="Z203418" s="5"/>
    </row>
    <row r="203419" spans="26:26">
      <c r="Z203419" s="5"/>
    </row>
    <row r="203420" spans="26:26">
      <c r="Z203420" s="5"/>
    </row>
    <row r="203421" spans="26:26">
      <c r="Z203421" s="5"/>
    </row>
    <row r="203422" spans="26:26">
      <c r="Z203422" s="5"/>
    </row>
    <row r="203423" spans="26:26">
      <c r="Z203423" s="5"/>
    </row>
    <row r="203424" spans="26:26">
      <c r="Z203424" s="5"/>
    </row>
    <row r="203425" spans="26:26">
      <c r="Z203425" s="5"/>
    </row>
    <row r="203426" spans="26:26">
      <c r="Z203426" s="5"/>
    </row>
    <row r="203427" spans="26:26">
      <c r="Z203427" s="5"/>
    </row>
    <row r="203428" spans="26:26">
      <c r="Z203428" s="5"/>
    </row>
    <row r="203429" spans="26:26">
      <c r="Z203429" s="5"/>
    </row>
    <row r="203430" spans="26:26">
      <c r="Z203430" s="5"/>
    </row>
    <row r="203431" spans="26:26">
      <c r="Z203431" s="5"/>
    </row>
    <row r="203432" spans="26:26">
      <c r="Z203432" s="5"/>
    </row>
    <row r="203433" spans="26:26">
      <c r="Z203433" s="5"/>
    </row>
    <row r="203434" spans="26:26">
      <c r="Z203434" s="5"/>
    </row>
    <row r="203435" spans="26:26">
      <c r="Z203435" s="5"/>
    </row>
    <row r="203436" spans="26:26">
      <c r="Z203436" s="5"/>
    </row>
    <row r="203437" spans="26:26">
      <c r="Z203437" s="5"/>
    </row>
    <row r="203438" spans="26:26">
      <c r="Z203438" s="5"/>
    </row>
    <row r="203439" spans="26:26">
      <c r="Z203439" s="5"/>
    </row>
    <row r="203440" spans="26:26">
      <c r="Z203440" s="5"/>
    </row>
    <row r="203441" spans="26:26">
      <c r="Z203441" s="5"/>
    </row>
    <row r="203442" spans="26:26">
      <c r="Z203442" s="5"/>
    </row>
    <row r="203443" spans="26:26">
      <c r="Z203443" s="5"/>
    </row>
    <row r="203444" spans="26:26">
      <c r="Z203444" s="5"/>
    </row>
    <row r="203445" spans="26:26">
      <c r="Z203445" s="5"/>
    </row>
    <row r="203446" spans="26:26">
      <c r="Z203446" s="5"/>
    </row>
    <row r="203447" spans="26:26">
      <c r="Z203447" s="5"/>
    </row>
    <row r="203448" spans="26:26">
      <c r="Z203448" s="5"/>
    </row>
    <row r="203449" spans="26:26">
      <c r="Z203449" s="5"/>
    </row>
    <row r="203450" spans="26:26">
      <c r="Z203450" s="5"/>
    </row>
    <row r="203451" spans="26:26">
      <c r="Z203451" s="5"/>
    </row>
    <row r="203452" spans="26:26">
      <c r="Z203452" s="5"/>
    </row>
    <row r="203453" spans="26:26">
      <c r="Z203453" s="5"/>
    </row>
    <row r="203454" spans="26:26">
      <c r="Z203454" s="5"/>
    </row>
    <row r="203455" spans="26:26">
      <c r="Z203455" s="5"/>
    </row>
    <row r="203456" spans="26:26">
      <c r="Z203456" s="5"/>
    </row>
    <row r="203457" spans="26:26">
      <c r="Z203457" s="5"/>
    </row>
    <row r="203458" spans="26:26">
      <c r="Z203458" s="5"/>
    </row>
    <row r="203459" spans="26:26">
      <c r="Z203459" s="5"/>
    </row>
    <row r="203460" spans="26:26">
      <c r="Z203460" s="5"/>
    </row>
    <row r="203461" spans="26:26">
      <c r="Z203461" s="5"/>
    </row>
    <row r="203462" spans="26:26">
      <c r="Z203462" s="5"/>
    </row>
    <row r="203463" spans="26:26">
      <c r="Z203463" s="5"/>
    </row>
    <row r="203464" spans="26:26">
      <c r="Z203464" s="5"/>
    </row>
    <row r="203465" spans="26:26">
      <c r="Z203465" s="5"/>
    </row>
    <row r="203466" spans="26:26">
      <c r="Z203466" s="5"/>
    </row>
    <row r="203467" spans="26:26">
      <c r="Z203467" s="5"/>
    </row>
    <row r="203468" spans="26:26">
      <c r="Z203468" s="5"/>
    </row>
    <row r="203469" spans="26:26">
      <c r="Z203469" s="5"/>
    </row>
    <row r="203470" spans="26:26">
      <c r="Z203470" s="5"/>
    </row>
    <row r="203471" spans="26:26">
      <c r="Z203471" s="5"/>
    </row>
    <row r="203472" spans="26:26">
      <c r="Z203472" s="5"/>
    </row>
    <row r="203473" spans="26:26">
      <c r="Z203473" s="5"/>
    </row>
    <row r="203474" spans="26:26">
      <c r="Z203474" s="5"/>
    </row>
    <row r="203475" spans="26:26">
      <c r="Z203475" s="5"/>
    </row>
    <row r="203476" spans="26:26">
      <c r="Z203476" s="5"/>
    </row>
    <row r="203477" spans="26:26">
      <c r="Z203477" s="5"/>
    </row>
    <row r="203478" spans="26:26">
      <c r="Z203478" s="5"/>
    </row>
    <row r="203479" spans="26:26">
      <c r="Z203479" s="5"/>
    </row>
    <row r="203480" spans="26:26">
      <c r="Z203480" s="5"/>
    </row>
    <row r="203481" spans="26:26">
      <c r="Z203481" s="5"/>
    </row>
    <row r="203482" spans="26:26">
      <c r="Z203482" s="5"/>
    </row>
    <row r="203483" spans="26:26">
      <c r="Z203483" s="5"/>
    </row>
    <row r="203484" spans="26:26">
      <c r="Z203484" s="5"/>
    </row>
    <row r="203485" spans="26:26">
      <c r="Z203485" s="5"/>
    </row>
    <row r="203486" spans="26:26">
      <c r="Z203486" s="5"/>
    </row>
    <row r="203487" spans="26:26">
      <c r="Z203487" s="5"/>
    </row>
    <row r="203488" spans="26:26">
      <c r="Z203488" s="5"/>
    </row>
    <row r="203489" spans="26:26">
      <c r="Z203489" s="5"/>
    </row>
    <row r="203490" spans="26:26">
      <c r="Z203490" s="5"/>
    </row>
    <row r="203491" spans="26:26">
      <c r="Z203491" s="5"/>
    </row>
    <row r="203492" spans="26:26">
      <c r="Z203492" s="5"/>
    </row>
    <row r="203493" spans="26:26">
      <c r="Z203493" s="5"/>
    </row>
    <row r="203494" spans="26:26">
      <c r="Z203494" s="5"/>
    </row>
    <row r="203495" spans="26:26">
      <c r="Z203495" s="5"/>
    </row>
    <row r="203496" spans="26:26">
      <c r="Z203496" s="5"/>
    </row>
    <row r="203497" spans="26:26">
      <c r="Z203497" s="5"/>
    </row>
    <row r="203498" spans="26:26">
      <c r="Z203498" s="5"/>
    </row>
    <row r="203499" spans="26:26">
      <c r="Z203499" s="5"/>
    </row>
    <row r="203500" spans="26:26">
      <c r="Z203500" s="5"/>
    </row>
    <row r="203501" spans="26:26">
      <c r="Z203501" s="5"/>
    </row>
    <row r="203502" spans="26:26">
      <c r="Z203502" s="5"/>
    </row>
    <row r="203503" spans="26:26">
      <c r="Z203503" s="5"/>
    </row>
    <row r="203504" spans="26:26">
      <c r="Z203504" s="5"/>
    </row>
    <row r="203505" spans="26:26">
      <c r="Z203505" s="5"/>
    </row>
    <row r="203506" spans="26:26">
      <c r="Z203506" s="5"/>
    </row>
    <row r="203507" spans="26:26">
      <c r="Z203507" s="5"/>
    </row>
    <row r="203508" spans="26:26">
      <c r="Z203508" s="5"/>
    </row>
    <row r="203509" spans="26:26">
      <c r="Z203509" s="5"/>
    </row>
    <row r="203510" spans="26:26">
      <c r="Z203510" s="5"/>
    </row>
    <row r="203511" spans="26:26">
      <c r="Z203511" s="5"/>
    </row>
    <row r="203512" spans="26:26">
      <c r="Z203512" s="5"/>
    </row>
    <row r="203513" spans="26:26">
      <c r="Z203513" s="5"/>
    </row>
    <row r="203514" spans="26:26">
      <c r="Z203514" s="5"/>
    </row>
    <row r="203515" spans="26:26">
      <c r="Z203515" s="5"/>
    </row>
    <row r="203516" spans="26:26">
      <c r="Z203516" s="5"/>
    </row>
    <row r="203517" spans="26:26">
      <c r="Z203517" s="5"/>
    </row>
    <row r="203518" spans="26:26">
      <c r="Z203518" s="5"/>
    </row>
    <row r="203519" spans="26:26">
      <c r="Z203519" s="5"/>
    </row>
    <row r="203520" spans="26:26">
      <c r="Z203520" s="5"/>
    </row>
    <row r="203521" spans="26:26">
      <c r="Z203521" s="5"/>
    </row>
    <row r="203522" spans="26:26">
      <c r="Z203522" s="5"/>
    </row>
    <row r="203523" spans="26:26">
      <c r="Z203523" s="5"/>
    </row>
    <row r="203524" spans="26:26">
      <c r="Z203524" s="5"/>
    </row>
    <row r="203525" spans="26:26">
      <c r="Z203525" s="5"/>
    </row>
    <row r="203526" spans="26:26">
      <c r="Z203526" s="5"/>
    </row>
    <row r="203527" spans="26:26">
      <c r="Z203527" s="5"/>
    </row>
    <row r="203528" spans="26:26">
      <c r="Z203528" s="5"/>
    </row>
    <row r="203529" spans="26:26">
      <c r="Z203529" s="5"/>
    </row>
    <row r="203530" spans="26:26">
      <c r="Z203530" s="5"/>
    </row>
    <row r="203531" spans="26:26">
      <c r="Z203531" s="5"/>
    </row>
    <row r="203532" spans="26:26">
      <c r="Z203532" s="5"/>
    </row>
    <row r="203533" spans="26:26">
      <c r="Z203533" s="5"/>
    </row>
    <row r="203534" spans="26:26">
      <c r="Z203534" s="5"/>
    </row>
    <row r="203535" spans="26:26">
      <c r="Z203535" s="5"/>
    </row>
    <row r="203536" spans="26:26">
      <c r="Z203536" s="5"/>
    </row>
    <row r="203537" spans="26:26">
      <c r="Z203537" s="5"/>
    </row>
    <row r="203538" spans="26:26">
      <c r="Z203538" s="5"/>
    </row>
    <row r="203539" spans="26:26">
      <c r="Z203539" s="5"/>
    </row>
    <row r="203540" spans="26:26">
      <c r="Z203540" s="5"/>
    </row>
    <row r="203541" spans="26:26">
      <c r="Z203541" s="5"/>
    </row>
    <row r="203542" spans="26:26">
      <c r="Z203542" s="5"/>
    </row>
    <row r="203543" spans="26:26">
      <c r="Z203543" s="5"/>
    </row>
    <row r="203544" spans="26:26">
      <c r="Z203544" s="5"/>
    </row>
    <row r="203545" spans="26:26">
      <c r="Z203545" s="5"/>
    </row>
    <row r="203546" spans="26:26">
      <c r="Z203546" s="5"/>
    </row>
    <row r="203547" spans="26:26">
      <c r="Z203547" s="5"/>
    </row>
    <row r="203548" spans="26:26">
      <c r="Z203548" s="5"/>
    </row>
    <row r="203549" spans="26:26">
      <c r="Z203549" s="5"/>
    </row>
    <row r="203550" spans="26:26">
      <c r="Z203550" s="5"/>
    </row>
    <row r="203551" spans="26:26">
      <c r="Z203551" s="5"/>
    </row>
    <row r="203552" spans="26:26">
      <c r="Z203552" s="5"/>
    </row>
    <row r="203553" spans="26:26">
      <c r="Z203553" s="5"/>
    </row>
    <row r="203554" spans="26:26">
      <c r="Z203554" s="5"/>
    </row>
    <row r="203555" spans="26:26">
      <c r="Z203555" s="5"/>
    </row>
    <row r="203556" spans="26:26">
      <c r="Z203556" s="5"/>
    </row>
    <row r="203557" spans="26:26">
      <c r="Z203557" s="5"/>
    </row>
    <row r="203558" spans="26:26">
      <c r="Z203558" s="5"/>
    </row>
    <row r="203559" spans="26:26">
      <c r="Z203559" s="5"/>
    </row>
    <row r="203560" spans="26:26">
      <c r="Z203560" s="5"/>
    </row>
    <row r="203561" spans="26:26">
      <c r="Z203561" s="5"/>
    </row>
    <row r="203562" spans="26:26">
      <c r="Z203562" s="5"/>
    </row>
    <row r="203563" spans="26:26">
      <c r="Z203563" s="5"/>
    </row>
    <row r="203564" spans="26:26">
      <c r="Z203564" s="5"/>
    </row>
    <row r="203565" spans="26:26">
      <c r="Z203565" s="5"/>
    </row>
    <row r="203566" spans="26:26">
      <c r="Z203566" s="5"/>
    </row>
    <row r="203567" spans="26:26">
      <c r="Z203567" s="5"/>
    </row>
    <row r="203568" spans="26:26">
      <c r="Z203568" s="5"/>
    </row>
    <row r="203569" spans="26:26">
      <c r="Z203569" s="5"/>
    </row>
    <row r="203570" spans="26:26">
      <c r="Z203570" s="5"/>
    </row>
    <row r="203571" spans="26:26">
      <c r="Z203571" s="5"/>
    </row>
    <row r="203572" spans="26:26">
      <c r="Z203572" s="5"/>
    </row>
    <row r="203573" spans="26:26">
      <c r="Z203573" s="5"/>
    </row>
    <row r="203574" spans="26:26">
      <c r="Z203574" s="5"/>
    </row>
    <row r="203575" spans="26:26">
      <c r="Z203575" s="5"/>
    </row>
    <row r="203576" spans="26:26">
      <c r="Z203576" s="5"/>
    </row>
    <row r="203577" spans="26:26">
      <c r="Z203577" s="5"/>
    </row>
    <row r="203578" spans="26:26">
      <c r="Z203578" s="5"/>
    </row>
    <row r="203579" spans="26:26">
      <c r="Z203579" s="5"/>
    </row>
    <row r="203580" spans="26:26">
      <c r="Z203580" s="5"/>
    </row>
    <row r="203581" spans="26:26">
      <c r="Z203581" s="5"/>
    </row>
    <row r="203582" spans="26:26">
      <c r="Z203582" s="5"/>
    </row>
    <row r="203583" spans="26:26">
      <c r="Z203583" s="5"/>
    </row>
    <row r="203584" spans="26:26">
      <c r="Z203584" s="5"/>
    </row>
    <row r="203585" spans="26:26">
      <c r="Z203585" s="5"/>
    </row>
    <row r="203586" spans="26:26">
      <c r="Z203586" s="5"/>
    </row>
    <row r="203587" spans="26:26">
      <c r="Z203587" s="5"/>
    </row>
    <row r="203588" spans="26:26">
      <c r="Z203588" s="5"/>
    </row>
    <row r="203589" spans="26:26">
      <c r="Z203589" s="5"/>
    </row>
    <row r="203590" spans="26:26">
      <c r="Z203590" s="5"/>
    </row>
    <row r="203591" spans="26:26">
      <c r="Z203591" s="5"/>
    </row>
    <row r="203592" spans="26:26">
      <c r="Z203592" s="5"/>
    </row>
    <row r="203593" spans="26:26">
      <c r="Z203593" s="5"/>
    </row>
    <row r="203594" spans="26:26">
      <c r="Z203594" s="5"/>
    </row>
    <row r="203595" spans="26:26">
      <c r="Z203595" s="5"/>
    </row>
    <row r="203596" spans="26:26">
      <c r="Z203596" s="5"/>
    </row>
    <row r="203597" spans="26:26">
      <c r="Z203597" s="5"/>
    </row>
    <row r="203598" spans="26:26">
      <c r="Z203598" s="5"/>
    </row>
    <row r="203599" spans="26:26">
      <c r="Z203599" s="5"/>
    </row>
    <row r="203600" spans="26:26">
      <c r="Z203600" s="5"/>
    </row>
    <row r="203601" spans="26:26">
      <c r="Z203601" s="5"/>
    </row>
    <row r="203602" spans="26:26">
      <c r="Z203602" s="5"/>
    </row>
    <row r="203603" spans="26:26">
      <c r="Z203603" s="5"/>
    </row>
    <row r="203604" spans="26:26">
      <c r="Z203604" s="5"/>
    </row>
    <row r="203605" spans="26:26">
      <c r="Z203605" s="5"/>
    </row>
    <row r="203606" spans="26:26">
      <c r="Z203606" s="5"/>
    </row>
    <row r="203607" spans="26:26">
      <c r="Z203607" s="5"/>
    </row>
    <row r="203608" spans="26:26">
      <c r="Z203608" s="5"/>
    </row>
    <row r="203609" spans="26:26">
      <c r="Z203609" s="5"/>
    </row>
    <row r="203610" spans="26:26">
      <c r="Z203610" s="5"/>
    </row>
    <row r="203611" spans="26:26">
      <c r="Z203611" s="5"/>
    </row>
    <row r="203612" spans="26:26">
      <c r="Z203612" s="5"/>
    </row>
    <row r="203613" spans="26:26">
      <c r="Z203613" s="5"/>
    </row>
    <row r="203614" spans="26:26">
      <c r="Z203614" s="5"/>
    </row>
    <row r="203615" spans="26:26">
      <c r="Z203615" s="5"/>
    </row>
    <row r="203616" spans="26:26">
      <c r="Z203616" s="5"/>
    </row>
    <row r="203617" spans="26:26">
      <c r="Z203617" s="5"/>
    </row>
    <row r="203618" spans="26:26">
      <c r="Z203618" s="5"/>
    </row>
    <row r="203619" spans="26:26">
      <c r="Z203619" s="5"/>
    </row>
    <row r="203620" spans="26:26">
      <c r="Z203620" s="5"/>
    </row>
    <row r="203621" spans="26:26">
      <c r="Z203621" s="5"/>
    </row>
    <row r="203622" spans="26:26">
      <c r="Z203622" s="5"/>
    </row>
    <row r="203623" spans="26:26">
      <c r="Z203623" s="5"/>
    </row>
    <row r="203624" spans="26:26">
      <c r="Z203624" s="5"/>
    </row>
    <row r="203625" spans="26:26">
      <c r="Z203625" s="5"/>
    </row>
    <row r="203626" spans="26:26">
      <c r="Z203626" s="5"/>
    </row>
    <row r="203627" spans="26:26">
      <c r="Z203627" s="5"/>
    </row>
    <row r="203628" spans="26:26">
      <c r="Z203628" s="5"/>
    </row>
    <row r="203629" spans="26:26">
      <c r="Z203629" s="5"/>
    </row>
    <row r="203630" spans="26:26">
      <c r="Z203630" s="5"/>
    </row>
    <row r="203631" spans="26:26">
      <c r="Z203631" s="5"/>
    </row>
    <row r="203632" spans="26:26">
      <c r="Z203632" s="5"/>
    </row>
    <row r="203633" spans="26:26">
      <c r="Z203633" s="5"/>
    </row>
    <row r="203634" spans="26:26">
      <c r="Z203634" s="5"/>
    </row>
    <row r="203635" spans="26:26">
      <c r="Z203635" s="5"/>
    </row>
    <row r="203636" spans="26:26">
      <c r="Z203636" s="5"/>
    </row>
    <row r="203637" spans="26:26">
      <c r="Z203637" s="5"/>
    </row>
    <row r="203638" spans="26:26">
      <c r="Z203638" s="5"/>
    </row>
    <row r="203639" spans="26:26">
      <c r="Z203639" s="5"/>
    </row>
    <row r="203640" spans="26:26">
      <c r="Z203640" s="5"/>
    </row>
    <row r="203641" spans="26:26">
      <c r="Z203641" s="5"/>
    </row>
    <row r="203642" spans="26:26">
      <c r="Z203642" s="5"/>
    </row>
    <row r="203643" spans="26:26">
      <c r="Z203643" s="5"/>
    </row>
    <row r="203644" spans="26:26">
      <c r="Z203644" s="5"/>
    </row>
    <row r="203645" spans="26:26">
      <c r="Z203645" s="5"/>
    </row>
    <row r="203646" spans="26:26">
      <c r="Z203646" s="5"/>
    </row>
    <row r="203647" spans="26:26">
      <c r="Z203647" s="5"/>
    </row>
    <row r="203648" spans="26:26">
      <c r="Z203648" s="5"/>
    </row>
    <row r="203649" spans="26:26">
      <c r="Z203649" s="5"/>
    </row>
    <row r="203650" spans="26:26">
      <c r="Z203650" s="5"/>
    </row>
    <row r="203651" spans="26:26">
      <c r="Z203651" s="5"/>
    </row>
    <row r="203652" spans="26:26">
      <c r="Z203652" s="5"/>
    </row>
    <row r="203653" spans="26:26">
      <c r="Z203653" s="5"/>
    </row>
    <row r="203654" spans="26:26">
      <c r="Z203654" s="5"/>
    </row>
    <row r="203655" spans="26:26">
      <c r="Z203655" s="5"/>
    </row>
    <row r="203656" spans="26:26">
      <c r="Z203656" s="5"/>
    </row>
    <row r="203657" spans="26:26">
      <c r="Z203657" s="5"/>
    </row>
    <row r="203658" spans="26:26">
      <c r="Z203658" s="5"/>
    </row>
    <row r="203659" spans="26:26">
      <c r="Z203659" s="5"/>
    </row>
    <row r="203660" spans="26:26">
      <c r="Z203660" s="5"/>
    </row>
    <row r="203661" spans="26:26">
      <c r="Z203661" s="5"/>
    </row>
    <row r="203662" spans="26:26">
      <c r="Z203662" s="5"/>
    </row>
    <row r="203663" spans="26:26">
      <c r="Z203663" s="5"/>
    </row>
    <row r="203664" spans="26:26">
      <c r="Z203664" s="5"/>
    </row>
    <row r="203665" spans="26:26">
      <c r="Z203665" s="5"/>
    </row>
    <row r="203666" spans="26:26">
      <c r="Z203666" s="5"/>
    </row>
    <row r="203667" spans="26:26">
      <c r="Z203667" s="5"/>
    </row>
    <row r="203668" spans="26:26">
      <c r="Z203668" s="5"/>
    </row>
    <row r="203669" spans="26:26">
      <c r="Z203669" s="5"/>
    </row>
    <row r="203670" spans="26:26">
      <c r="Z203670" s="5"/>
    </row>
    <row r="203671" spans="26:26">
      <c r="Z203671" s="5"/>
    </row>
    <row r="203672" spans="26:26">
      <c r="Z203672" s="5"/>
    </row>
    <row r="203673" spans="26:26">
      <c r="Z203673" s="5"/>
    </row>
    <row r="203674" spans="26:26">
      <c r="Z203674" s="5"/>
    </row>
    <row r="203675" spans="26:26">
      <c r="Z203675" s="5"/>
    </row>
    <row r="203676" spans="26:26">
      <c r="Z203676" s="5"/>
    </row>
    <row r="203677" spans="26:26">
      <c r="Z203677" s="5"/>
    </row>
    <row r="203678" spans="26:26">
      <c r="Z203678" s="5"/>
    </row>
    <row r="203679" spans="26:26">
      <c r="Z203679" s="5"/>
    </row>
    <row r="203680" spans="26:26">
      <c r="Z203680" s="5"/>
    </row>
    <row r="203681" spans="26:26">
      <c r="Z203681" s="5"/>
    </row>
    <row r="203682" spans="26:26">
      <c r="Z203682" s="5"/>
    </row>
    <row r="203683" spans="26:26">
      <c r="Z203683" s="5"/>
    </row>
    <row r="203684" spans="26:26">
      <c r="Z203684" s="5"/>
    </row>
    <row r="203685" spans="26:26">
      <c r="Z203685" s="5"/>
    </row>
    <row r="203686" spans="26:26">
      <c r="Z203686" s="5"/>
    </row>
    <row r="203687" spans="26:26">
      <c r="Z203687" s="5"/>
    </row>
    <row r="203688" spans="26:26">
      <c r="Z203688" s="5"/>
    </row>
    <row r="203689" spans="26:26">
      <c r="Z203689" s="5"/>
    </row>
    <row r="203690" spans="26:26">
      <c r="Z203690" s="5"/>
    </row>
    <row r="203691" spans="26:26">
      <c r="Z203691" s="5"/>
    </row>
    <row r="203692" spans="26:26">
      <c r="Z203692" s="5"/>
    </row>
    <row r="203693" spans="26:26">
      <c r="Z203693" s="5"/>
    </row>
    <row r="203694" spans="26:26">
      <c r="Z203694" s="5"/>
    </row>
    <row r="203695" spans="26:26">
      <c r="Z203695" s="5"/>
    </row>
    <row r="203696" spans="26:26">
      <c r="Z203696" s="5"/>
    </row>
    <row r="203697" spans="26:26">
      <c r="Z203697" s="5"/>
    </row>
    <row r="203698" spans="26:26">
      <c r="Z203698" s="5"/>
    </row>
    <row r="203699" spans="26:26">
      <c r="Z203699" s="5"/>
    </row>
    <row r="203700" spans="26:26">
      <c r="Z203700" s="5"/>
    </row>
    <row r="203701" spans="26:26">
      <c r="Z203701" s="5"/>
    </row>
    <row r="203702" spans="26:26">
      <c r="Z203702" s="5"/>
    </row>
    <row r="203703" spans="26:26">
      <c r="Z203703" s="5"/>
    </row>
    <row r="203704" spans="26:26">
      <c r="Z203704" s="5"/>
    </row>
    <row r="203705" spans="26:26">
      <c r="Z203705" s="5"/>
    </row>
    <row r="203706" spans="26:26">
      <c r="Z203706" s="5"/>
    </row>
    <row r="203707" spans="26:26">
      <c r="Z203707" s="5"/>
    </row>
    <row r="203708" spans="26:26">
      <c r="Z203708" s="5"/>
    </row>
    <row r="203709" spans="26:26">
      <c r="Z203709" s="5"/>
    </row>
    <row r="203710" spans="26:26">
      <c r="Z203710" s="5"/>
    </row>
    <row r="203711" spans="26:26">
      <c r="Z203711" s="5"/>
    </row>
    <row r="203712" spans="26:26">
      <c r="Z203712" s="5"/>
    </row>
    <row r="203713" spans="26:26">
      <c r="Z203713" s="5"/>
    </row>
    <row r="203714" spans="26:26">
      <c r="Z203714" s="5"/>
    </row>
    <row r="203715" spans="26:26">
      <c r="Z203715" s="5"/>
    </row>
    <row r="203716" spans="26:26">
      <c r="Z203716" s="5"/>
    </row>
    <row r="203717" spans="26:26">
      <c r="Z203717" s="5"/>
    </row>
    <row r="203718" spans="26:26">
      <c r="Z203718" s="5"/>
    </row>
    <row r="203719" spans="26:26">
      <c r="Z203719" s="5"/>
    </row>
    <row r="203720" spans="26:26">
      <c r="Z203720" s="5"/>
    </row>
    <row r="203721" spans="26:26">
      <c r="Z203721" s="5"/>
    </row>
    <row r="203722" spans="26:26">
      <c r="Z203722" s="5"/>
    </row>
    <row r="203723" spans="26:26">
      <c r="Z203723" s="5"/>
    </row>
    <row r="203724" spans="26:26">
      <c r="Z203724" s="5"/>
    </row>
    <row r="203725" spans="26:26">
      <c r="Z203725" s="5"/>
    </row>
    <row r="203726" spans="26:26">
      <c r="Z203726" s="5"/>
    </row>
    <row r="203727" spans="26:26">
      <c r="Z203727" s="5"/>
    </row>
    <row r="203728" spans="26:26">
      <c r="Z203728" s="5"/>
    </row>
    <row r="203729" spans="26:26">
      <c r="Z203729" s="5"/>
    </row>
    <row r="203730" spans="26:26">
      <c r="Z203730" s="5"/>
    </row>
    <row r="203731" spans="26:26">
      <c r="Z203731" s="5"/>
    </row>
    <row r="203732" spans="26:26">
      <c r="Z203732" s="5"/>
    </row>
    <row r="203733" spans="26:26">
      <c r="Z203733" s="5"/>
    </row>
    <row r="203734" spans="26:26">
      <c r="Z203734" s="5"/>
    </row>
    <row r="203735" spans="26:26">
      <c r="Z203735" s="5"/>
    </row>
    <row r="203736" spans="26:26">
      <c r="Z203736" s="5"/>
    </row>
    <row r="203737" spans="26:26">
      <c r="Z203737" s="5"/>
    </row>
    <row r="203738" spans="26:26">
      <c r="Z203738" s="5"/>
    </row>
    <row r="203739" spans="26:26">
      <c r="Z203739" s="5"/>
    </row>
    <row r="203740" spans="26:26">
      <c r="Z203740" s="5"/>
    </row>
    <row r="203741" spans="26:26">
      <c r="Z203741" s="5"/>
    </row>
    <row r="203742" spans="26:26">
      <c r="Z203742" s="5"/>
    </row>
    <row r="203743" spans="26:26">
      <c r="Z203743" s="5"/>
    </row>
    <row r="203744" spans="26:26">
      <c r="Z203744" s="5"/>
    </row>
    <row r="203745" spans="26:26">
      <c r="Z203745" s="5"/>
    </row>
    <row r="203746" spans="26:26">
      <c r="Z203746" s="5"/>
    </row>
    <row r="203747" spans="26:26">
      <c r="Z203747" s="5"/>
    </row>
    <row r="203748" spans="26:26">
      <c r="Z203748" s="5"/>
    </row>
    <row r="203749" spans="26:26">
      <c r="Z203749" s="5"/>
    </row>
    <row r="203750" spans="26:26">
      <c r="Z203750" s="5"/>
    </row>
    <row r="203751" spans="26:26">
      <c r="Z203751" s="5"/>
    </row>
    <row r="203752" spans="26:26">
      <c r="Z203752" s="5"/>
    </row>
    <row r="203753" spans="26:26">
      <c r="Z203753" s="5"/>
    </row>
    <row r="203754" spans="26:26">
      <c r="Z203754" s="5"/>
    </row>
    <row r="203755" spans="26:26">
      <c r="Z203755" s="5"/>
    </row>
    <row r="203756" spans="26:26">
      <c r="Z203756" s="5"/>
    </row>
    <row r="203757" spans="26:26">
      <c r="Z203757" s="5"/>
    </row>
    <row r="203758" spans="26:26">
      <c r="Z203758" s="5"/>
    </row>
    <row r="203759" spans="26:26">
      <c r="Z203759" s="5"/>
    </row>
    <row r="203760" spans="26:26">
      <c r="Z203760" s="5"/>
    </row>
    <row r="203761" spans="26:26">
      <c r="Z203761" s="5"/>
    </row>
    <row r="203762" spans="26:26">
      <c r="Z203762" s="5"/>
    </row>
    <row r="203763" spans="26:26">
      <c r="Z203763" s="5"/>
    </row>
    <row r="203764" spans="26:26">
      <c r="Z203764" s="5"/>
    </row>
    <row r="203765" spans="26:26">
      <c r="Z203765" s="5"/>
    </row>
    <row r="203766" spans="26:26">
      <c r="Z203766" s="5"/>
    </row>
    <row r="203767" spans="26:26">
      <c r="Z203767" s="5"/>
    </row>
    <row r="203768" spans="26:26">
      <c r="Z203768" s="5"/>
    </row>
    <row r="203769" spans="26:26">
      <c r="Z203769" s="5"/>
    </row>
    <row r="203770" spans="26:26">
      <c r="Z203770" s="5"/>
    </row>
    <row r="203771" spans="26:26">
      <c r="Z203771" s="5"/>
    </row>
    <row r="203772" spans="26:26">
      <c r="Z203772" s="5"/>
    </row>
    <row r="203773" spans="26:26">
      <c r="Z203773" s="5"/>
    </row>
    <row r="203774" spans="26:26">
      <c r="Z203774" s="5"/>
    </row>
    <row r="203775" spans="26:26">
      <c r="Z203775" s="5"/>
    </row>
    <row r="203776" spans="26:26">
      <c r="Z203776" s="5"/>
    </row>
    <row r="203777" spans="26:26">
      <c r="Z203777" s="5"/>
    </row>
    <row r="203778" spans="26:26">
      <c r="Z203778" s="5"/>
    </row>
    <row r="203779" spans="26:26">
      <c r="Z203779" s="5"/>
    </row>
    <row r="203780" spans="26:26">
      <c r="Z203780" s="5"/>
    </row>
    <row r="203781" spans="26:26">
      <c r="Z203781" s="5"/>
    </row>
    <row r="203782" spans="26:26">
      <c r="Z203782" s="5"/>
    </row>
    <row r="203783" spans="26:26">
      <c r="Z203783" s="5"/>
    </row>
    <row r="203784" spans="26:26">
      <c r="Z203784" s="5"/>
    </row>
    <row r="203785" spans="26:26">
      <c r="Z203785" s="5"/>
    </row>
    <row r="203786" spans="26:26">
      <c r="Z203786" s="5"/>
    </row>
    <row r="203787" spans="26:26">
      <c r="Z203787" s="5"/>
    </row>
    <row r="203788" spans="26:26">
      <c r="Z203788" s="5"/>
    </row>
    <row r="203789" spans="26:26">
      <c r="Z203789" s="5"/>
    </row>
    <row r="203790" spans="26:26">
      <c r="Z203790" s="5"/>
    </row>
    <row r="203791" spans="26:26">
      <c r="Z203791" s="5"/>
    </row>
    <row r="203792" spans="26:26">
      <c r="Z203792" s="5"/>
    </row>
    <row r="203793" spans="26:26">
      <c r="Z203793" s="5"/>
    </row>
    <row r="203794" spans="26:26">
      <c r="Z203794" s="5"/>
    </row>
    <row r="203795" spans="26:26">
      <c r="Z203795" s="5"/>
    </row>
    <row r="203796" spans="26:26">
      <c r="Z203796" s="5"/>
    </row>
    <row r="203797" spans="26:26">
      <c r="Z203797" s="5"/>
    </row>
    <row r="203798" spans="26:26">
      <c r="Z203798" s="5"/>
    </row>
    <row r="203799" spans="26:26">
      <c r="Z203799" s="5"/>
    </row>
    <row r="203800" spans="26:26">
      <c r="Z203800" s="5"/>
    </row>
    <row r="203801" spans="26:26">
      <c r="Z203801" s="5"/>
    </row>
    <row r="203802" spans="26:26">
      <c r="Z203802" s="5"/>
    </row>
    <row r="203803" spans="26:26">
      <c r="Z203803" s="5"/>
    </row>
    <row r="203804" spans="26:26">
      <c r="Z203804" s="5"/>
    </row>
    <row r="203805" spans="26:26">
      <c r="Z203805" s="5"/>
    </row>
    <row r="203806" spans="26:26">
      <c r="Z203806" s="5"/>
    </row>
    <row r="203807" spans="26:26">
      <c r="Z203807" s="5"/>
    </row>
    <row r="203808" spans="26:26">
      <c r="Z203808" s="5"/>
    </row>
    <row r="203809" spans="26:26">
      <c r="Z203809" s="5"/>
    </row>
    <row r="203810" spans="26:26">
      <c r="Z203810" s="5"/>
    </row>
    <row r="203811" spans="26:26">
      <c r="Z203811" s="5"/>
    </row>
    <row r="203812" spans="26:26">
      <c r="Z203812" s="5"/>
    </row>
    <row r="203813" spans="26:26">
      <c r="Z203813" s="5"/>
    </row>
    <row r="203814" spans="26:26">
      <c r="Z203814" s="5"/>
    </row>
    <row r="203815" spans="26:26">
      <c r="Z203815" s="5"/>
    </row>
    <row r="203816" spans="26:26">
      <c r="Z203816" s="5"/>
    </row>
    <row r="203817" spans="26:26">
      <c r="Z203817" s="5"/>
    </row>
    <row r="203818" spans="26:26">
      <c r="Z203818" s="5"/>
    </row>
    <row r="203819" spans="26:26">
      <c r="Z203819" s="5"/>
    </row>
    <row r="203820" spans="26:26">
      <c r="Z203820" s="5"/>
    </row>
    <row r="203821" spans="26:26">
      <c r="Z203821" s="5"/>
    </row>
    <row r="203822" spans="26:26">
      <c r="Z203822" s="5"/>
    </row>
    <row r="203823" spans="26:26">
      <c r="Z203823" s="5"/>
    </row>
    <row r="203824" spans="26:26">
      <c r="Z203824" s="5"/>
    </row>
    <row r="203825" spans="26:26">
      <c r="Z203825" s="5"/>
    </row>
    <row r="203826" spans="26:26">
      <c r="Z203826" s="5"/>
    </row>
    <row r="203827" spans="26:26">
      <c r="Z203827" s="5"/>
    </row>
    <row r="203828" spans="26:26">
      <c r="Z203828" s="5"/>
    </row>
    <row r="203829" spans="26:26">
      <c r="Z203829" s="5"/>
    </row>
    <row r="203830" spans="26:26">
      <c r="Z203830" s="5"/>
    </row>
    <row r="203831" spans="26:26">
      <c r="Z203831" s="5"/>
    </row>
    <row r="203832" spans="26:26">
      <c r="Z203832" s="5"/>
    </row>
    <row r="203833" spans="26:26">
      <c r="Z203833" s="5"/>
    </row>
    <row r="203834" spans="26:26">
      <c r="Z203834" s="5"/>
    </row>
    <row r="203835" spans="26:26">
      <c r="Z203835" s="5"/>
    </row>
    <row r="203836" spans="26:26">
      <c r="Z203836" s="5"/>
    </row>
    <row r="203837" spans="26:26">
      <c r="Z203837" s="5"/>
    </row>
    <row r="203838" spans="26:26">
      <c r="Z203838" s="5"/>
    </row>
    <row r="203839" spans="26:26">
      <c r="Z203839" s="5"/>
    </row>
    <row r="203840" spans="26:26">
      <c r="Z203840" s="5"/>
    </row>
    <row r="203841" spans="26:26">
      <c r="Z203841" s="5"/>
    </row>
    <row r="203842" spans="26:26">
      <c r="Z203842" s="5"/>
    </row>
    <row r="203843" spans="26:26">
      <c r="Z203843" s="5"/>
    </row>
    <row r="203844" spans="26:26">
      <c r="Z203844" s="5"/>
    </row>
    <row r="203845" spans="26:26">
      <c r="Z203845" s="5"/>
    </row>
    <row r="203846" spans="26:26">
      <c r="Z203846" s="5"/>
    </row>
    <row r="203847" spans="26:26">
      <c r="Z203847" s="5"/>
    </row>
    <row r="203848" spans="26:26">
      <c r="Z203848" s="5"/>
    </row>
    <row r="203849" spans="26:26">
      <c r="Z203849" s="5"/>
    </row>
    <row r="203850" spans="26:26">
      <c r="Z203850" s="5"/>
    </row>
    <row r="203851" spans="26:26">
      <c r="Z203851" s="5"/>
    </row>
    <row r="203852" spans="26:26">
      <c r="Z203852" s="5"/>
    </row>
    <row r="203853" spans="26:26">
      <c r="Z203853" s="5"/>
    </row>
    <row r="203854" spans="26:26">
      <c r="Z203854" s="5"/>
    </row>
    <row r="203855" spans="26:26">
      <c r="Z203855" s="5"/>
    </row>
    <row r="203856" spans="26:26">
      <c r="Z203856" s="5"/>
    </row>
    <row r="203857" spans="26:26">
      <c r="Z203857" s="5"/>
    </row>
    <row r="203858" spans="26:26">
      <c r="Z203858" s="5"/>
    </row>
    <row r="203859" spans="26:26">
      <c r="Z203859" s="5"/>
    </row>
    <row r="203860" spans="26:26">
      <c r="Z203860" s="5"/>
    </row>
    <row r="203861" spans="26:26">
      <c r="Z203861" s="5"/>
    </row>
    <row r="203862" spans="26:26">
      <c r="Z203862" s="5"/>
    </row>
    <row r="203863" spans="26:26">
      <c r="Z203863" s="5"/>
    </row>
    <row r="203864" spans="26:26">
      <c r="Z203864" s="5"/>
    </row>
    <row r="203865" spans="26:26">
      <c r="Z203865" s="5"/>
    </row>
    <row r="203866" spans="26:26">
      <c r="Z203866" s="5"/>
    </row>
    <row r="203867" spans="26:26">
      <c r="Z203867" s="5"/>
    </row>
    <row r="203868" spans="26:26">
      <c r="Z203868" s="5"/>
    </row>
    <row r="203869" spans="26:26">
      <c r="Z203869" s="5"/>
    </row>
    <row r="203870" spans="26:26">
      <c r="Z203870" s="5"/>
    </row>
    <row r="203871" spans="26:26">
      <c r="Z203871" s="5"/>
    </row>
    <row r="203872" spans="26:26">
      <c r="Z203872" s="5"/>
    </row>
    <row r="203873" spans="26:26">
      <c r="Z203873" s="5"/>
    </row>
    <row r="203874" spans="26:26">
      <c r="Z203874" s="5"/>
    </row>
    <row r="203875" spans="26:26">
      <c r="Z203875" s="5"/>
    </row>
    <row r="203876" spans="26:26">
      <c r="Z203876" s="5"/>
    </row>
    <row r="203877" spans="26:26">
      <c r="Z203877" s="5"/>
    </row>
    <row r="203878" spans="26:26">
      <c r="Z203878" s="5"/>
    </row>
    <row r="203879" spans="26:26">
      <c r="Z203879" s="5"/>
    </row>
    <row r="203880" spans="26:26">
      <c r="Z203880" s="5"/>
    </row>
    <row r="203881" spans="26:26">
      <c r="Z203881" s="5"/>
    </row>
    <row r="203882" spans="26:26">
      <c r="Z203882" s="5"/>
    </row>
    <row r="203883" spans="26:26">
      <c r="Z203883" s="5"/>
    </row>
    <row r="203884" spans="26:26">
      <c r="Z203884" s="5"/>
    </row>
    <row r="203885" spans="26:26">
      <c r="Z203885" s="5"/>
    </row>
    <row r="203886" spans="26:26">
      <c r="Z203886" s="5"/>
    </row>
    <row r="203887" spans="26:26">
      <c r="Z203887" s="5"/>
    </row>
    <row r="203888" spans="26:26">
      <c r="Z203888" s="5"/>
    </row>
    <row r="203889" spans="26:26">
      <c r="Z203889" s="5"/>
    </row>
    <row r="203890" spans="26:26">
      <c r="Z203890" s="5"/>
    </row>
    <row r="203891" spans="26:26">
      <c r="Z203891" s="5"/>
    </row>
    <row r="203892" spans="26:26">
      <c r="Z203892" s="5"/>
    </row>
    <row r="203893" spans="26:26">
      <c r="Z203893" s="5"/>
    </row>
    <row r="203894" spans="26:26">
      <c r="Z203894" s="5"/>
    </row>
    <row r="203895" spans="26:26">
      <c r="Z203895" s="5"/>
    </row>
    <row r="203896" spans="26:26">
      <c r="Z203896" s="5"/>
    </row>
    <row r="203897" spans="26:26">
      <c r="Z203897" s="5"/>
    </row>
    <row r="203898" spans="26:26">
      <c r="Z203898" s="5"/>
    </row>
    <row r="203899" spans="26:26">
      <c r="Z203899" s="5"/>
    </row>
    <row r="203900" spans="26:26">
      <c r="Z203900" s="5"/>
    </row>
    <row r="203901" spans="26:26">
      <c r="Z203901" s="5"/>
    </row>
    <row r="203902" spans="26:26">
      <c r="Z203902" s="5"/>
    </row>
    <row r="203903" spans="26:26">
      <c r="Z203903" s="5"/>
    </row>
    <row r="203904" spans="26:26">
      <c r="Z203904" s="5"/>
    </row>
    <row r="203905" spans="26:26">
      <c r="Z203905" s="5"/>
    </row>
    <row r="203906" spans="26:26">
      <c r="Z203906" s="5"/>
    </row>
    <row r="203907" spans="26:26">
      <c r="Z203907" s="5"/>
    </row>
    <row r="203908" spans="26:26">
      <c r="Z203908" s="5"/>
    </row>
    <row r="203909" spans="26:26">
      <c r="Z203909" s="5"/>
    </row>
    <row r="203910" spans="26:26">
      <c r="Z203910" s="5"/>
    </row>
    <row r="203911" spans="26:26">
      <c r="Z203911" s="5"/>
    </row>
    <row r="203912" spans="26:26">
      <c r="Z203912" s="5"/>
    </row>
    <row r="203913" spans="26:26">
      <c r="Z203913" s="5"/>
    </row>
    <row r="203914" spans="26:26">
      <c r="Z203914" s="5"/>
    </row>
    <row r="203915" spans="26:26">
      <c r="Z203915" s="5"/>
    </row>
    <row r="203916" spans="26:26">
      <c r="Z203916" s="5"/>
    </row>
    <row r="203917" spans="26:26">
      <c r="Z203917" s="5"/>
    </row>
    <row r="203918" spans="26:26">
      <c r="Z203918" s="5"/>
    </row>
    <row r="203919" spans="26:26">
      <c r="Z203919" s="5"/>
    </row>
    <row r="203920" spans="26:26">
      <c r="Z203920" s="5"/>
    </row>
    <row r="203921" spans="26:26">
      <c r="Z203921" s="5"/>
    </row>
    <row r="203922" spans="26:26">
      <c r="Z203922" s="5"/>
    </row>
    <row r="203923" spans="26:26">
      <c r="Z203923" s="5"/>
    </row>
    <row r="203924" spans="26:26">
      <c r="Z203924" s="5"/>
    </row>
    <row r="203925" spans="26:26">
      <c r="Z203925" s="5"/>
    </row>
    <row r="203926" spans="26:26">
      <c r="Z203926" s="5"/>
    </row>
    <row r="203927" spans="26:26">
      <c r="Z203927" s="5"/>
    </row>
    <row r="203928" spans="26:26">
      <c r="Z203928" s="5"/>
    </row>
    <row r="203929" spans="26:26">
      <c r="Z203929" s="5"/>
    </row>
    <row r="203930" spans="26:26">
      <c r="Z203930" s="5"/>
    </row>
    <row r="203931" spans="26:26">
      <c r="Z203931" s="5"/>
    </row>
    <row r="203932" spans="26:26">
      <c r="Z203932" s="5"/>
    </row>
    <row r="203933" spans="26:26">
      <c r="Z203933" s="5"/>
    </row>
    <row r="203934" spans="26:26">
      <c r="Z203934" s="5"/>
    </row>
    <row r="203935" spans="26:26">
      <c r="Z203935" s="5"/>
    </row>
    <row r="203936" spans="26:26">
      <c r="Z203936" s="5"/>
    </row>
    <row r="203937" spans="26:26">
      <c r="Z203937" s="5"/>
    </row>
    <row r="203938" spans="26:26">
      <c r="Z203938" s="5"/>
    </row>
    <row r="203939" spans="26:26">
      <c r="Z203939" s="5"/>
    </row>
    <row r="203940" spans="26:26">
      <c r="Z203940" s="5"/>
    </row>
    <row r="203941" spans="26:26">
      <c r="Z203941" s="5"/>
    </row>
    <row r="203942" spans="26:26">
      <c r="Z203942" s="5"/>
    </row>
    <row r="203943" spans="26:26">
      <c r="Z203943" s="5"/>
    </row>
    <row r="203944" spans="26:26">
      <c r="Z203944" s="5"/>
    </row>
    <row r="203945" spans="26:26">
      <c r="Z203945" s="5"/>
    </row>
    <row r="203946" spans="26:26">
      <c r="Z203946" s="5"/>
    </row>
    <row r="203947" spans="26:26">
      <c r="Z203947" s="5"/>
    </row>
    <row r="203948" spans="26:26">
      <c r="Z203948" s="5"/>
    </row>
    <row r="203949" spans="26:26">
      <c r="Z203949" s="5"/>
    </row>
    <row r="203950" spans="26:26">
      <c r="Z203950" s="5"/>
    </row>
    <row r="203951" spans="26:26">
      <c r="Z203951" s="5"/>
    </row>
    <row r="203952" spans="26:26">
      <c r="Z203952" s="5"/>
    </row>
    <row r="203953" spans="26:26">
      <c r="Z203953" s="5"/>
    </row>
    <row r="203954" spans="26:26">
      <c r="Z203954" s="5"/>
    </row>
    <row r="203955" spans="26:26">
      <c r="Z203955" s="5"/>
    </row>
    <row r="203956" spans="26:26">
      <c r="Z203956" s="5"/>
    </row>
    <row r="203957" spans="26:26">
      <c r="Z203957" s="5"/>
    </row>
    <row r="203958" spans="26:26">
      <c r="Z203958" s="5"/>
    </row>
    <row r="203959" spans="26:26">
      <c r="Z203959" s="5"/>
    </row>
    <row r="203960" spans="26:26">
      <c r="Z203960" s="5"/>
    </row>
    <row r="203961" spans="26:26">
      <c r="Z203961" s="5"/>
    </row>
    <row r="203962" spans="26:26">
      <c r="Z203962" s="5"/>
    </row>
    <row r="203963" spans="26:26">
      <c r="Z203963" s="5"/>
    </row>
    <row r="203964" spans="26:26">
      <c r="Z203964" s="5"/>
    </row>
    <row r="203965" spans="26:26">
      <c r="Z203965" s="5"/>
    </row>
    <row r="203966" spans="26:26">
      <c r="Z203966" s="5"/>
    </row>
    <row r="203967" spans="26:26">
      <c r="Z203967" s="5"/>
    </row>
    <row r="203968" spans="26:26">
      <c r="Z203968" s="5"/>
    </row>
    <row r="203969" spans="26:26">
      <c r="Z203969" s="5"/>
    </row>
    <row r="203970" spans="26:26">
      <c r="Z203970" s="5"/>
    </row>
    <row r="203971" spans="26:26">
      <c r="Z203971" s="5"/>
    </row>
    <row r="203972" spans="26:26">
      <c r="Z203972" s="5"/>
    </row>
    <row r="203973" spans="26:26">
      <c r="Z203973" s="5"/>
    </row>
    <row r="203974" spans="26:26">
      <c r="Z203974" s="5"/>
    </row>
    <row r="203975" spans="26:26">
      <c r="Z203975" s="5"/>
    </row>
    <row r="203976" spans="26:26">
      <c r="Z203976" s="5"/>
    </row>
    <row r="203977" spans="26:26">
      <c r="Z203977" s="5"/>
    </row>
    <row r="203978" spans="26:26">
      <c r="Z203978" s="5"/>
    </row>
    <row r="203979" spans="26:26">
      <c r="Z203979" s="5"/>
    </row>
    <row r="203980" spans="26:26">
      <c r="Z203980" s="5"/>
    </row>
    <row r="203981" spans="26:26">
      <c r="Z203981" s="5"/>
    </row>
    <row r="203982" spans="26:26">
      <c r="Z203982" s="5"/>
    </row>
    <row r="203983" spans="26:26">
      <c r="Z203983" s="5"/>
    </row>
    <row r="203984" spans="26:26">
      <c r="Z203984" s="5"/>
    </row>
    <row r="203985" spans="26:26">
      <c r="Z203985" s="5"/>
    </row>
    <row r="203986" spans="26:26">
      <c r="Z203986" s="5"/>
    </row>
    <row r="203987" spans="26:26">
      <c r="Z203987" s="5"/>
    </row>
    <row r="203988" spans="26:26">
      <c r="Z203988" s="5"/>
    </row>
    <row r="203989" spans="26:26">
      <c r="Z203989" s="5"/>
    </row>
    <row r="203990" spans="26:26">
      <c r="Z203990" s="5"/>
    </row>
    <row r="203991" spans="26:26">
      <c r="Z203991" s="5"/>
    </row>
    <row r="203992" spans="26:26">
      <c r="Z203992" s="5"/>
    </row>
    <row r="203993" spans="26:26">
      <c r="Z203993" s="5"/>
    </row>
    <row r="203994" spans="26:26">
      <c r="Z203994" s="5"/>
    </row>
    <row r="203995" spans="26:26">
      <c r="Z203995" s="5"/>
    </row>
    <row r="203996" spans="26:26">
      <c r="Z203996" s="5"/>
    </row>
    <row r="203997" spans="26:26">
      <c r="Z203997" s="5"/>
    </row>
    <row r="203998" spans="26:26">
      <c r="Z203998" s="5"/>
    </row>
    <row r="203999" spans="26:26">
      <c r="Z203999" s="5"/>
    </row>
    <row r="204000" spans="26:26">
      <c r="Z204000" s="5"/>
    </row>
    <row r="204001" spans="26:26">
      <c r="Z204001" s="5"/>
    </row>
    <row r="204002" spans="26:26">
      <c r="Z204002" s="5"/>
    </row>
    <row r="204003" spans="26:26">
      <c r="Z204003" s="5"/>
    </row>
    <row r="204004" spans="26:26">
      <c r="Z204004" s="5"/>
    </row>
    <row r="204005" spans="26:26">
      <c r="Z204005" s="5"/>
    </row>
    <row r="204006" spans="26:26">
      <c r="Z204006" s="5"/>
    </row>
    <row r="204007" spans="26:26">
      <c r="Z204007" s="5"/>
    </row>
    <row r="204008" spans="26:26">
      <c r="Z204008" s="5"/>
    </row>
    <row r="204009" spans="26:26">
      <c r="Z204009" s="5"/>
    </row>
    <row r="204010" spans="26:26">
      <c r="Z204010" s="5"/>
    </row>
    <row r="204011" spans="26:26">
      <c r="Z204011" s="5"/>
    </row>
    <row r="204012" spans="26:26">
      <c r="Z204012" s="5"/>
    </row>
    <row r="204013" spans="26:26">
      <c r="Z204013" s="5"/>
    </row>
    <row r="204014" spans="26:26">
      <c r="Z204014" s="5"/>
    </row>
    <row r="204015" spans="26:26">
      <c r="Z204015" s="5"/>
    </row>
    <row r="204016" spans="26:26">
      <c r="Z204016" s="5"/>
    </row>
    <row r="204017" spans="26:26">
      <c r="Z204017" s="5"/>
    </row>
    <row r="204018" spans="26:26">
      <c r="Z204018" s="5"/>
    </row>
    <row r="204019" spans="26:26">
      <c r="Z204019" s="5"/>
    </row>
    <row r="204020" spans="26:26">
      <c r="Z204020" s="5"/>
    </row>
    <row r="204021" spans="26:26">
      <c r="Z204021" s="5"/>
    </row>
    <row r="204022" spans="26:26">
      <c r="Z204022" s="5"/>
    </row>
    <row r="204023" spans="26:26">
      <c r="Z204023" s="5"/>
    </row>
    <row r="204024" spans="26:26">
      <c r="Z204024" s="5"/>
    </row>
    <row r="204025" spans="26:26">
      <c r="Z204025" s="5"/>
    </row>
    <row r="204026" spans="26:26">
      <c r="Z204026" s="5"/>
    </row>
    <row r="204027" spans="26:26">
      <c r="Z204027" s="5"/>
    </row>
    <row r="204028" spans="26:26">
      <c r="Z204028" s="5"/>
    </row>
    <row r="204029" spans="26:26">
      <c r="Z204029" s="5"/>
    </row>
    <row r="204030" spans="26:26">
      <c r="Z204030" s="5"/>
    </row>
    <row r="204031" spans="26:26">
      <c r="Z204031" s="5"/>
    </row>
    <row r="204032" spans="26:26">
      <c r="Z204032" s="5"/>
    </row>
    <row r="204033" spans="26:26">
      <c r="Z204033" s="5"/>
    </row>
    <row r="204034" spans="26:26">
      <c r="Z204034" s="5"/>
    </row>
    <row r="204035" spans="26:26">
      <c r="Z204035" s="5"/>
    </row>
    <row r="204036" spans="26:26">
      <c r="Z204036" s="5"/>
    </row>
    <row r="204037" spans="26:26">
      <c r="Z204037" s="5"/>
    </row>
    <row r="204038" spans="26:26">
      <c r="Z204038" s="5"/>
    </row>
    <row r="204039" spans="26:26">
      <c r="Z204039" s="5"/>
    </row>
    <row r="204040" spans="26:26">
      <c r="Z204040" s="5"/>
    </row>
    <row r="204041" spans="26:26">
      <c r="Z204041" s="5"/>
    </row>
    <row r="204042" spans="26:26">
      <c r="Z204042" s="5"/>
    </row>
    <row r="204043" spans="26:26">
      <c r="Z204043" s="5"/>
    </row>
    <row r="204044" spans="26:26">
      <c r="Z204044" s="5"/>
    </row>
    <row r="204045" spans="26:26">
      <c r="Z204045" s="5"/>
    </row>
    <row r="204046" spans="26:26">
      <c r="Z204046" s="5"/>
    </row>
    <row r="204047" spans="26:26">
      <c r="Z204047" s="5"/>
    </row>
    <row r="204048" spans="26:26">
      <c r="Z204048" s="5"/>
    </row>
    <row r="204049" spans="26:26">
      <c r="Z204049" s="5"/>
    </row>
    <row r="204050" spans="26:26">
      <c r="Z204050" s="5"/>
    </row>
    <row r="204051" spans="26:26">
      <c r="Z204051" s="5"/>
    </row>
    <row r="204052" spans="26:26">
      <c r="Z204052" s="5"/>
    </row>
    <row r="204053" spans="26:26">
      <c r="Z204053" s="5"/>
    </row>
    <row r="204054" spans="26:26">
      <c r="Z204054" s="5"/>
    </row>
    <row r="204055" spans="26:26">
      <c r="Z204055" s="5"/>
    </row>
    <row r="204056" spans="26:26">
      <c r="Z204056" s="5"/>
    </row>
    <row r="204057" spans="26:26">
      <c r="Z204057" s="5"/>
    </row>
    <row r="204058" spans="26:26">
      <c r="Z204058" s="5"/>
    </row>
    <row r="204059" spans="26:26">
      <c r="Z204059" s="5"/>
    </row>
    <row r="204060" spans="26:26">
      <c r="Z204060" s="5"/>
    </row>
    <row r="204061" spans="26:26">
      <c r="Z204061" s="5"/>
    </row>
    <row r="204062" spans="26:26">
      <c r="Z204062" s="5"/>
    </row>
    <row r="204063" spans="26:26">
      <c r="Z204063" s="5"/>
    </row>
    <row r="204064" spans="26:26">
      <c r="Z204064" s="5"/>
    </row>
    <row r="204065" spans="26:26">
      <c r="Z204065" s="5"/>
    </row>
    <row r="204066" spans="26:26">
      <c r="Z204066" s="5"/>
    </row>
    <row r="204067" spans="26:26">
      <c r="Z204067" s="5"/>
    </row>
    <row r="204068" spans="26:26">
      <c r="Z204068" s="5"/>
    </row>
    <row r="204069" spans="26:26">
      <c r="Z204069" s="5"/>
    </row>
    <row r="204070" spans="26:26">
      <c r="Z204070" s="5"/>
    </row>
    <row r="204071" spans="26:26">
      <c r="Z204071" s="5"/>
    </row>
    <row r="204072" spans="26:26">
      <c r="Z204072" s="5"/>
    </row>
    <row r="204073" spans="26:26">
      <c r="Z204073" s="5"/>
    </row>
    <row r="204074" spans="26:26">
      <c r="Z204074" s="5"/>
    </row>
    <row r="204075" spans="26:26">
      <c r="Z204075" s="5"/>
    </row>
    <row r="204076" spans="26:26">
      <c r="Z204076" s="5"/>
    </row>
    <row r="204077" spans="26:26">
      <c r="Z204077" s="5"/>
    </row>
    <row r="204078" spans="26:26">
      <c r="Z204078" s="5"/>
    </row>
    <row r="204079" spans="26:26">
      <c r="Z204079" s="5"/>
    </row>
    <row r="204080" spans="26:26">
      <c r="Z204080" s="5"/>
    </row>
    <row r="204081" spans="26:26">
      <c r="Z204081" s="5"/>
    </row>
    <row r="204082" spans="26:26">
      <c r="Z204082" s="5"/>
    </row>
    <row r="204083" spans="26:26">
      <c r="Z204083" s="5"/>
    </row>
    <row r="204084" spans="26:26">
      <c r="Z204084" s="5"/>
    </row>
    <row r="204085" spans="26:26">
      <c r="Z204085" s="5"/>
    </row>
    <row r="204086" spans="26:26">
      <c r="Z204086" s="5"/>
    </row>
    <row r="204087" spans="26:26">
      <c r="Z204087" s="5"/>
    </row>
    <row r="204088" spans="26:26">
      <c r="Z204088" s="5"/>
    </row>
    <row r="204089" spans="26:26">
      <c r="Z204089" s="5"/>
    </row>
    <row r="204090" spans="26:26">
      <c r="Z204090" s="5"/>
    </row>
    <row r="204091" spans="26:26">
      <c r="Z204091" s="5"/>
    </row>
    <row r="204092" spans="26:26">
      <c r="Z204092" s="5"/>
    </row>
    <row r="204093" spans="26:26">
      <c r="Z204093" s="5"/>
    </row>
    <row r="204094" spans="26:26">
      <c r="Z204094" s="5"/>
    </row>
    <row r="204095" spans="26:26">
      <c r="Z204095" s="5"/>
    </row>
    <row r="204096" spans="26:26">
      <c r="Z204096" s="5"/>
    </row>
    <row r="204097" spans="26:26">
      <c r="Z204097" s="5"/>
    </row>
    <row r="204098" spans="26:26">
      <c r="Z204098" s="5"/>
    </row>
    <row r="204099" spans="26:26">
      <c r="Z204099" s="5"/>
    </row>
    <row r="204100" spans="26:26">
      <c r="Z204100" s="5"/>
    </row>
    <row r="204101" spans="26:26">
      <c r="Z204101" s="5"/>
    </row>
    <row r="204102" spans="26:26">
      <c r="Z204102" s="5"/>
    </row>
    <row r="204103" spans="26:26">
      <c r="Z204103" s="5"/>
    </row>
    <row r="204104" spans="26:26">
      <c r="Z204104" s="5"/>
    </row>
    <row r="204105" spans="26:26">
      <c r="Z204105" s="5"/>
    </row>
    <row r="204106" spans="26:26">
      <c r="Z204106" s="5"/>
    </row>
    <row r="204107" spans="26:26">
      <c r="Z204107" s="5"/>
    </row>
    <row r="204108" spans="26:26">
      <c r="Z204108" s="5"/>
    </row>
    <row r="204109" spans="26:26">
      <c r="Z204109" s="5"/>
    </row>
    <row r="204110" spans="26:26">
      <c r="Z204110" s="5"/>
    </row>
    <row r="204111" spans="26:26">
      <c r="Z204111" s="5"/>
    </row>
    <row r="204112" spans="26:26">
      <c r="Z204112" s="5"/>
    </row>
    <row r="204113" spans="26:26">
      <c r="Z204113" s="5"/>
    </row>
    <row r="204114" spans="26:26">
      <c r="Z204114" s="5"/>
    </row>
    <row r="204115" spans="26:26">
      <c r="Z204115" s="5"/>
    </row>
    <row r="204116" spans="26:26">
      <c r="Z204116" s="5"/>
    </row>
    <row r="204117" spans="26:26">
      <c r="Z204117" s="5"/>
    </row>
    <row r="204118" spans="26:26">
      <c r="Z204118" s="5"/>
    </row>
    <row r="204119" spans="26:26">
      <c r="Z204119" s="5"/>
    </row>
    <row r="204120" spans="26:26">
      <c r="Z204120" s="5"/>
    </row>
    <row r="204121" spans="26:26">
      <c r="Z204121" s="5"/>
    </row>
    <row r="204122" spans="26:26">
      <c r="Z204122" s="5"/>
    </row>
    <row r="204123" spans="26:26">
      <c r="Z204123" s="5"/>
    </row>
    <row r="204124" spans="26:26">
      <c r="Z204124" s="5"/>
    </row>
    <row r="204125" spans="26:26">
      <c r="Z204125" s="5"/>
    </row>
    <row r="204126" spans="26:26">
      <c r="Z204126" s="5"/>
    </row>
    <row r="204127" spans="26:26">
      <c r="Z204127" s="5"/>
    </row>
    <row r="204128" spans="26:26">
      <c r="Z204128" s="5"/>
    </row>
    <row r="204129" spans="26:26">
      <c r="Z204129" s="5"/>
    </row>
    <row r="204130" spans="26:26">
      <c r="Z204130" s="5"/>
    </row>
    <row r="204131" spans="26:26">
      <c r="Z204131" s="5"/>
    </row>
    <row r="204132" spans="26:26">
      <c r="Z204132" s="5"/>
    </row>
    <row r="204133" spans="26:26">
      <c r="Z204133" s="5"/>
    </row>
    <row r="204134" spans="26:26">
      <c r="Z204134" s="5"/>
    </row>
    <row r="204135" spans="26:26">
      <c r="Z204135" s="5"/>
    </row>
    <row r="204136" spans="26:26">
      <c r="Z204136" s="5"/>
    </row>
    <row r="204137" spans="26:26">
      <c r="Z204137" s="5"/>
    </row>
    <row r="204138" spans="26:26">
      <c r="Z204138" s="5"/>
    </row>
    <row r="204139" spans="26:26">
      <c r="Z204139" s="5"/>
    </row>
    <row r="204140" spans="26:26">
      <c r="Z204140" s="5"/>
    </row>
    <row r="204141" spans="26:26">
      <c r="Z204141" s="5"/>
    </row>
    <row r="204142" spans="26:26">
      <c r="Z204142" s="5"/>
    </row>
    <row r="204143" spans="26:26">
      <c r="Z204143" s="5"/>
    </row>
    <row r="204144" spans="26:26">
      <c r="Z204144" s="5"/>
    </row>
    <row r="204145" spans="26:26">
      <c r="Z204145" s="5"/>
    </row>
    <row r="204146" spans="26:26">
      <c r="Z204146" s="5"/>
    </row>
    <row r="204147" spans="26:26">
      <c r="Z204147" s="5"/>
    </row>
    <row r="204148" spans="26:26">
      <c r="Z204148" s="5"/>
    </row>
    <row r="204149" spans="26:26">
      <c r="Z204149" s="5"/>
    </row>
    <row r="204150" spans="26:26">
      <c r="Z204150" s="5"/>
    </row>
    <row r="204151" spans="26:26">
      <c r="Z204151" s="5"/>
    </row>
    <row r="204152" spans="26:26">
      <c r="Z204152" s="5"/>
    </row>
    <row r="204153" spans="26:26">
      <c r="Z204153" s="5"/>
    </row>
    <row r="204154" spans="26:26">
      <c r="Z204154" s="5"/>
    </row>
    <row r="204155" spans="26:26">
      <c r="Z204155" s="5"/>
    </row>
    <row r="204156" spans="26:26">
      <c r="Z204156" s="5"/>
    </row>
    <row r="204157" spans="26:26">
      <c r="Z204157" s="5"/>
    </row>
    <row r="204158" spans="26:26">
      <c r="Z204158" s="5"/>
    </row>
    <row r="204159" spans="26:26">
      <c r="Z204159" s="5"/>
    </row>
    <row r="204160" spans="26:26">
      <c r="Z204160" s="5"/>
    </row>
    <row r="204161" spans="26:26">
      <c r="Z204161" s="5"/>
    </row>
    <row r="204162" spans="26:26">
      <c r="Z204162" s="5"/>
    </row>
    <row r="204163" spans="26:26">
      <c r="Z204163" s="5"/>
    </row>
    <row r="204164" spans="26:26">
      <c r="Z204164" s="5"/>
    </row>
    <row r="204165" spans="26:26">
      <c r="Z204165" s="5"/>
    </row>
    <row r="204166" spans="26:26">
      <c r="Z204166" s="5"/>
    </row>
    <row r="204167" spans="26:26">
      <c r="Z204167" s="5"/>
    </row>
    <row r="204168" spans="26:26">
      <c r="Z204168" s="5"/>
    </row>
    <row r="204169" spans="26:26">
      <c r="Z204169" s="5"/>
    </row>
    <row r="204170" spans="26:26">
      <c r="Z204170" s="5"/>
    </row>
    <row r="204171" spans="26:26">
      <c r="Z204171" s="5"/>
    </row>
    <row r="204172" spans="26:26">
      <c r="Z204172" s="5"/>
    </row>
    <row r="204173" spans="26:26">
      <c r="Z204173" s="5"/>
    </row>
    <row r="204174" spans="26:26">
      <c r="Z204174" s="5"/>
    </row>
    <row r="204175" spans="26:26">
      <c r="Z204175" s="5"/>
    </row>
    <row r="204176" spans="26:26">
      <c r="Z204176" s="5"/>
    </row>
    <row r="204177" spans="26:26">
      <c r="Z204177" s="5"/>
    </row>
    <row r="204178" spans="26:26">
      <c r="Z204178" s="5"/>
    </row>
    <row r="204179" spans="26:26">
      <c r="Z204179" s="5"/>
    </row>
    <row r="204180" spans="26:26">
      <c r="Z204180" s="5"/>
    </row>
    <row r="204181" spans="26:26">
      <c r="Z204181" s="5"/>
    </row>
    <row r="204182" spans="26:26">
      <c r="Z204182" s="5"/>
    </row>
    <row r="204183" spans="26:26">
      <c r="Z204183" s="5"/>
    </row>
    <row r="204184" spans="26:26">
      <c r="Z204184" s="5"/>
    </row>
    <row r="204185" spans="26:26">
      <c r="Z204185" s="5"/>
    </row>
    <row r="204186" spans="26:26">
      <c r="Z204186" s="5"/>
    </row>
    <row r="204187" spans="26:26">
      <c r="Z204187" s="5"/>
    </row>
    <row r="204188" spans="26:26">
      <c r="Z204188" s="5"/>
    </row>
    <row r="204189" spans="26:26">
      <c r="Z204189" s="5"/>
    </row>
    <row r="204190" spans="26:26">
      <c r="Z204190" s="5"/>
    </row>
    <row r="204191" spans="26:26">
      <c r="Z204191" s="5"/>
    </row>
    <row r="204192" spans="26:26">
      <c r="Z204192" s="5"/>
    </row>
    <row r="204193" spans="26:26">
      <c r="Z204193" s="5"/>
    </row>
    <row r="204194" spans="26:26">
      <c r="Z204194" s="5"/>
    </row>
    <row r="204195" spans="26:26">
      <c r="Z204195" s="5"/>
    </row>
    <row r="204196" spans="26:26">
      <c r="Z204196" s="5"/>
    </row>
    <row r="204197" spans="26:26">
      <c r="Z204197" s="5"/>
    </row>
    <row r="204198" spans="26:26">
      <c r="Z204198" s="5"/>
    </row>
    <row r="204199" spans="26:26">
      <c r="Z204199" s="5"/>
    </row>
    <row r="204200" spans="26:26">
      <c r="Z204200" s="5"/>
    </row>
    <row r="204201" spans="26:26">
      <c r="Z204201" s="5"/>
    </row>
    <row r="204202" spans="26:26">
      <c r="Z204202" s="5"/>
    </row>
    <row r="204203" spans="26:26">
      <c r="Z204203" s="5"/>
    </row>
    <row r="204204" spans="26:26">
      <c r="Z204204" s="5"/>
    </row>
    <row r="204205" spans="26:26">
      <c r="Z204205" s="5"/>
    </row>
    <row r="204206" spans="26:26">
      <c r="Z204206" s="5"/>
    </row>
    <row r="204207" spans="26:26">
      <c r="Z204207" s="5"/>
    </row>
    <row r="204208" spans="26:26">
      <c r="Z204208" s="5"/>
    </row>
    <row r="204209" spans="26:26">
      <c r="Z204209" s="5"/>
    </row>
    <row r="204210" spans="26:26">
      <c r="Z204210" s="5"/>
    </row>
    <row r="204211" spans="26:26">
      <c r="Z204211" s="5"/>
    </row>
    <row r="204212" spans="26:26">
      <c r="Z204212" s="5"/>
    </row>
    <row r="204213" spans="26:26">
      <c r="Z204213" s="5"/>
    </row>
    <row r="204214" spans="26:26">
      <c r="Z204214" s="5"/>
    </row>
    <row r="204215" spans="26:26">
      <c r="Z204215" s="5"/>
    </row>
    <row r="204216" spans="26:26">
      <c r="Z204216" s="5"/>
    </row>
    <row r="204217" spans="26:26">
      <c r="Z204217" s="5"/>
    </row>
    <row r="204218" spans="26:26">
      <c r="Z204218" s="5"/>
    </row>
    <row r="204219" spans="26:26">
      <c r="Z204219" s="5"/>
    </row>
    <row r="204220" spans="26:26">
      <c r="Z204220" s="5"/>
    </row>
    <row r="204221" spans="26:26">
      <c r="Z204221" s="5"/>
    </row>
    <row r="204222" spans="26:26">
      <c r="Z204222" s="5"/>
    </row>
    <row r="204223" spans="26:26">
      <c r="Z204223" s="5"/>
    </row>
    <row r="204224" spans="26:26">
      <c r="Z204224" s="5"/>
    </row>
    <row r="204225" spans="26:26">
      <c r="Z204225" s="5"/>
    </row>
    <row r="204226" spans="26:26">
      <c r="Z204226" s="5"/>
    </row>
    <row r="204227" spans="26:26">
      <c r="Z204227" s="5"/>
    </row>
    <row r="204228" spans="26:26">
      <c r="Z204228" s="5"/>
    </row>
    <row r="204229" spans="26:26">
      <c r="Z204229" s="5"/>
    </row>
    <row r="204230" spans="26:26">
      <c r="Z204230" s="5"/>
    </row>
    <row r="204231" spans="26:26">
      <c r="Z204231" s="5"/>
    </row>
    <row r="204232" spans="26:26">
      <c r="Z204232" s="5"/>
    </row>
    <row r="204233" spans="26:26">
      <c r="Z204233" s="5"/>
    </row>
    <row r="204234" spans="26:26">
      <c r="Z204234" s="5"/>
    </row>
    <row r="204235" spans="26:26">
      <c r="Z204235" s="5"/>
    </row>
    <row r="204236" spans="26:26">
      <c r="Z204236" s="5"/>
    </row>
    <row r="204237" spans="26:26">
      <c r="Z204237" s="5"/>
    </row>
    <row r="204238" spans="26:26">
      <c r="Z204238" s="5"/>
    </row>
    <row r="204239" spans="26:26">
      <c r="Z204239" s="5"/>
    </row>
    <row r="204240" spans="26:26">
      <c r="Z204240" s="5"/>
    </row>
    <row r="204241" spans="26:26">
      <c r="Z204241" s="5"/>
    </row>
    <row r="204242" spans="26:26">
      <c r="Z204242" s="5"/>
    </row>
    <row r="204243" spans="26:26">
      <c r="Z204243" s="5"/>
    </row>
    <row r="204244" spans="26:26">
      <c r="Z204244" s="5"/>
    </row>
    <row r="204245" spans="26:26">
      <c r="Z204245" s="5"/>
    </row>
    <row r="204246" spans="26:26">
      <c r="Z204246" s="5"/>
    </row>
    <row r="204247" spans="26:26">
      <c r="Z204247" s="5"/>
    </row>
    <row r="204248" spans="26:26">
      <c r="Z204248" s="5"/>
    </row>
    <row r="204249" spans="26:26">
      <c r="Z204249" s="5"/>
    </row>
    <row r="204250" spans="26:26">
      <c r="Z204250" s="5"/>
    </row>
    <row r="204251" spans="26:26">
      <c r="Z204251" s="5"/>
    </row>
    <row r="204252" spans="26:26">
      <c r="Z204252" s="5"/>
    </row>
    <row r="204253" spans="26:26">
      <c r="Z204253" s="5"/>
    </row>
    <row r="204254" spans="26:26">
      <c r="Z204254" s="5"/>
    </row>
    <row r="204255" spans="26:26">
      <c r="Z204255" s="5"/>
    </row>
    <row r="204256" spans="26:26">
      <c r="Z204256" s="5"/>
    </row>
    <row r="204257" spans="26:26">
      <c r="Z204257" s="5"/>
    </row>
    <row r="204258" spans="26:26">
      <c r="Z204258" s="5"/>
    </row>
    <row r="204259" spans="26:26">
      <c r="Z204259" s="5"/>
    </row>
    <row r="204260" spans="26:26">
      <c r="Z204260" s="5"/>
    </row>
    <row r="204261" spans="26:26">
      <c r="Z204261" s="5"/>
    </row>
    <row r="204262" spans="26:26">
      <c r="Z204262" s="5"/>
    </row>
    <row r="204263" spans="26:26">
      <c r="Z204263" s="5"/>
    </row>
    <row r="204264" spans="26:26">
      <c r="Z204264" s="5"/>
    </row>
    <row r="204265" spans="26:26">
      <c r="Z204265" s="5"/>
    </row>
    <row r="204266" spans="26:26">
      <c r="Z204266" s="5"/>
    </row>
    <row r="204267" spans="26:26">
      <c r="Z204267" s="5"/>
    </row>
    <row r="204268" spans="26:26">
      <c r="Z204268" s="5"/>
    </row>
    <row r="204269" spans="26:26">
      <c r="Z204269" s="5"/>
    </row>
    <row r="204270" spans="26:26">
      <c r="Z204270" s="5"/>
    </row>
    <row r="204271" spans="26:26">
      <c r="Z204271" s="5"/>
    </row>
    <row r="204272" spans="26:26">
      <c r="Z204272" s="5"/>
    </row>
    <row r="204273" spans="26:26">
      <c r="Z204273" s="5"/>
    </row>
    <row r="204274" spans="26:26">
      <c r="Z204274" s="5"/>
    </row>
    <row r="204275" spans="26:26">
      <c r="Z204275" s="5"/>
    </row>
    <row r="204276" spans="26:26">
      <c r="Z204276" s="5"/>
    </row>
    <row r="204277" spans="26:26">
      <c r="Z204277" s="5"/>
    </row>
    <row r="204278" spans="26:26">
      <c r="Z204278" s="5"/>
    </row>
    <row r="204279" spans="26:26">
      <c r="Z204279" s="5"/>
    </row>
    <row r="204280" spans="26:26">
      <c r="Z204280" s="5"/>
    </row>
    <row r="204281" spans="26:26">
      <c r="Z204281" s="5"/>
    </row>
    <row r="204282" spans="26:26">
      <c r="Z204282" s="5"/>
    </row>
    <row r="204283" spans="26:26">
      <c r="Z204283" s="5"/>
    </row>
    <row r="204284" spans="26:26">
      <c r="Z204284" s="5"/>
    </row>
    <row r="204285" spans="26:26">
      <c r="Z204285" s="5"/>
    </row>
    <row r="204286" spans="26:26">
      <c r="Z204286" s="5"/>
    </row>
    <row r="204287" spans="26:26">
      <c r="Z204287" s="5"/>
    </row>
    <row r="204288" spans="26:26">
      <c r="Z204288" s="5"/>
    </row>
    <row r="204289" spans="26:26">
      <c r="Z204289" s="5"/>
    </row>
    <row r="204290" spans="26:26">
      <c r="Z204290" s="5"/>
    </row>
    <row r="204291" spans="26:26">
      <c r="Z204291" s="5"/>
    </row>
    <row r="204292" spans="26:26">
      <c r="Z204292" s="5"/>
    </row>
    <row r="204293" spans="26:26">
      <c r="Z204293" s="5"/>
    </row>
    <row r="204294" spans="26:26">
      <c r="Z204294" s="5"/>
    </row>
    <row r="204295" spans="26:26">
      <c r="Z204295" s="5"/>
    </row>
    <row r="204296" spans="26:26">
      <c r="Z204296" s="5"/>
    </row>
    <row r="204297" spans="26:26">
      <c r="Z204297" s="5"/>
    </row>
    <row r="204298" spans="26:26">
      <c r="Z204298" s="5"/>
    </row>
    <row r="204299" spans="26:26">
      <c r="Z204299" s="5"/>
    </row>
    <row r="204300" spans="26:26">
      <c r="Z204300" s="5"/>
    </row>
    <row r="204301" spans="26:26">
      <c r="Z204301" s="5"/>
    </row>
    <row r="204302" spans="26:26">
      <c r="Z204302" s="5"/>
    </row>
    <row r="204303" spans="26:26">
      <c r="Z204303" s="5"/>
    </row>
    <row r="204304" spans="26:26">
      <c r="Z204304" s="5"/>
    </row>
    <row r="204305" spans="26:26">
      <c r="Z204305" s="5"/>
    </row>
    <row r="204306" spans="26:26">
      <c r="Z204306" s="5"/>
    </row>
    <row r="204307" spans="26:26">
      <c r="Z204307" s="5"/>
    </row>
    <row r="204308" spans="26:26">
      <c r="Z204308" s="5"/>
    </row>
    <row r="204309" spans="26:26">
      <c r="Z204309" s="5"/>
    </row>
    <row r="204310" spans="26:26">
      <c r="Z204310" s="5"/>
    </row>
    <row r="204311" spans="26:26">
      <c r="Z204311" s="5"/>
    </row>
    <row r="204312" spans="26:26">
      <c r="Z204312" s="5"/>
    </row>
    <row r="204313" spans="26:26">
      <c r="Z204313" s="5"/>
    </row>
    <row r="204314" spans="26:26">
      <c r="Z204314" s="5"/>
    </row>
    <row r="204315" spans="26:26">
      <c r="Z204315" s="5"/>
    </row>
    <row r="204316" spans="26:26">
      <c r="Z204316" s="5"/>
    </row>
    <row r="204317" spans="26:26">
      <c r="Z204317" s="5"/>
    </row>
    <row r="204318" spans="26:26">
      <c r="Z204318" s="5"/>
    </row>
    <row r="204319" spans="26:26">
      <c r="Z204319" s="5"/>
    </row>
    <row r="204320" spans="26:26">
      <c r="Z204320" s="5"/>
    </row>
    <row r="204321" spans="26:26">
      <c r="Z204321" s="5"/>
    </row>
    <row r="204322" spans="26:26">
      <c r="Z204322" s="5"/>
    </row>
    <row r="204323" spans="26:26">
      <c r="Z204323" s="5"/>
    </row>
    <row r="204324" spans="26:26">
      <c r="Z204324" s="5"/>
    </row>
    <row r="204325" spans="26:26">
      <c r="Z204325" s="5"/>
    </row>
    <row r="204326" spans="26:26">
      <c r="Z204326" s="5"/>
    </row>
    <row r="204327" spans="26:26">
      <c r="Z204327" s="5"/>
    </row>
    <row r="204328" spans="26:26">
      <c r="Z204328" s="5"/>
    </row>
    <row r="204329" spans="26:26">
      <c r="Z204329" s="5"/>
    </row>
    <row r="204330" spans="26:26">
      <c r="Z204330" s="5"/>
    </row>
    <row r="204331" spans="26:26">
      <c r="Z204331" s="5"/>
    </row>
    <row r="204332" spans="26:26">
      <c r="Z204332" s="5"/>
    </row>
    <row r="204333" spans="26:26">
      <c r="Z204333" s="5"/>
    </row>
    <row r="204334" spans="26:26">
      <c r="Z204334" s="5"/>
    </row>
    <row r="204335" spans="26:26">
      <c r="Z204335" s="5"/>
    </row>
    <row r="204336" spans="26:26">
      <c r="Z204336" s="5"/>
    </row>
    <row r="204337" spans="26:26">
      <c r="Z204337" s="5"/>
    </row>
    <row r="204338" spans="26:26">
      <c r="Z204338" s="5"/>
    </row>
    <row r="204339" spans="26:26">
      <c r="Z204339" s="5"/>
    </row>
    <row r="204340" spans="26:26">
      <c r="Z204340" s="5"/>
    </row>
    <row r="204341" spans="26:26">
      <c r="Z204341" s="5"/>
    </row>
    <row r="204342" spans="26:26">
      <c r="Z204342" s="5"/>
    </row>
    <row r="204343" spans="26:26">
      <c r="Z204343" s="5"/>
    </row>
    <row r="204344" spans="26:26">
      <c r="Z204344" s="5"/>
    </row>
    <row r="204345" spans="26:26">
      <c r="Z204345" s="5"/>
    </row>
    <row r="204346" spans="26:26">
      <c r="Z204346" s="5"/>
    </row>
    <row r="204347" spans="26:26">
      <c r="Z204347" s="5"/>
    </row>
    <row r="204348" spans="26:26">
      <c r="Z204348" s="5"/>
    </row>
    <row r="204349" spans="26:26">
      <c r="Z204349" s="5"/>
    </row>
    <row r="204350" spans="26:26">
      <c r="Z204350" s="5"/>
    </row>
    <row r="204351" spans="26:26">
      <c r="Z204351" s="5"/>
    </row>
    <row r="204352" spans="26:26">
      <c r="Z204352" s="5"/>
    </row>
    <row r="204353" spans="26:26">
      <c r="Z204353" s="5"/>
    </row>
    <row r="204354" spans="26:26">
      <c r="Z204354" s="5"/>
    </row>
    <row r="204355" spans="26:26">
      <c r="Z204355" s="5"/>
    </row>
    <row r="204356" spans="26:26">
      <c r="Z204356" s="5"/>
    </row>
    <row r="204357" spans="26:26">
      <c r="Z204357" s="5"/>
    </row>
    <row r="204358" spans="26:26">
      <c r="Z204358" s="5"/>
    </row>
    <row r="204359" spans="26:26">
      <c r="Z204359" s="5"/>
    </row>
    <row r="204360" spans="26:26">
      <c r="Z204360" s="5"/>
    </row>
    <row r="204361" spans="26:26">
      <c r="Z204361" s="5"/>
    </row>
    <row r="204362" spans="26:26">
      <c r="Z204362" s="5"/>
    </row>
    <row r="204363" spans="26:26">
      <c r="Z204363" s="5"/>
    </row>
    <row r="204364" spans="26:26">
      <c r="Z204364" s="5"/>
    </row>
    <row r="204365" spans="26:26">
      <c r="Z204365" s="5"/>
    </row>
    <row r="204366" spans="26:26">
      <c r="Z204366" s="5"/>
    </row>
    <row r="204367" spans="26:26">
      <c r="Z204367" s="5"/>
    </row>
    <row r="204368" spans="26:26">
      <c r="Z204368" s="5"/>
    </row>
    <row r="204369" spans="26:26">
      <c r="Z204369" s="5"/>
    </row>
    <row r="204370" spans="26:26">
      <c r="Z204370" s="5"/>
    </row>
    <row r="204371" spans="26:26">
      <c r="Z204371" s="5"/>
    </row>
    <row r="204372" spans="26:26">
      <c r="Z204372" s="5"/>
    </row>
    <row r="204373" spans="26:26">
      <c r="Z204373" s="5"/>
    </row>
    <row r="204374" spans="26:26">
      <c r="Z204374" s="5"/>
    </row>
    <row r="204375" spans="26:26">
      <c r="Z204375" s="5"/>
    </row>
    <row r="204376" spans="26:26">
      <c r="Z204376" s="5"/>
    </row>
    <row r="204377" spans="26:26">
      <c r="Z204377" s="5"/>
    </row>
    <row r="204378" spans="26:26">
      <c r="Z204378" s="5"/>
    </row>
    <row r="204379" spans="26:26">
      <c r="Z204379" s="5"/>
    </row>
    <row r="204380" spans="26:26">
      <c r="Z204380" s="5"/>
    </row>
    <row r="204381" spans="26:26">
      <c r="Z204381" s="5"/>
    </row>
    <row r="204382" spans="26:26">
      <c r="Z204382" s="5"/>
    </row>
    <row r="204383" spans="26:26">
      <c r="Z204383" s="5"/>
    </row>
    <row r="204384" spans="26:26">
      <c r="Z204384" s="5"/>
    </row>
    <row r="204385" spans="26:26">
      <c r="Z204385" s="5"/>
    </row>
    <row r="204386" spans="26:26">
      <c r="Z204386" s="5"/>
    </row>
    <row r="204387" spans="26:26">
      <c r="Z204387" s="5"/>
    </row>
    <row r="204388" spans="26:26">
      <c r="Z204388" s="5"/>
    </row>
    <row r="204389" spans="26:26">
      <c r="Z204389" s="5"/>
    </row>
    <row r="204390" spans="26:26">
      <c r="Z204390" s="5"/>
    </row>
    <row r="204391" spans="26:26">
      <c r="Z204391" s="5"/>
    </row>
    <row r="204392" spans="26:26">
      <c r="Z204392" s="5"/>
    </row>
    <row r="204393" spans="26:26">
      <c r="Z204393" s="5"/>
    </row>
    <row r="204394" spans="26:26">
      <c r="Z204394" s="5"/>
    </row>
    <row r="204395" spans="26:26">
      <c r="Z204395" s="5"/>
    </row>
    <row r="204396" spans="26:26">
      <c r="Z204396" s="5"/>
    </row>
    <row r="204397" spans="26:26">
      <c r="Z204397" s="5"/>
    </row>
    <row r="204398" spans="26:26">
      <c r="Z204398" s="5"/>
    </row>
    <row r="204399" spans="26:26">
      <c r="Z204399" s="5"/>
    </row>
    <row r="204400" spans="26:26">
      <c r="Z204400" s="5"/>
    </row>
    <row r="204401" spans="26:26">
      <c r="Z204401" s="5"/>
    </row>
    <row r="204402" spans="26:26">
      <c r="Z204402" s="5"/>
    </row>
    <row r="204403" spans="26:26">
      <c r="Z204403" s="5"/>
    </row>
    <row r="204404" spans="26:26">
      <c r="Z204404" s="5"/>
    </row>
    <row r="204405" spans="26:26">
      <c r="Z204405" s="5"/>
    </row>
    <row r="204406" spans="26:26">
      <c r="Z204406" s="5"/>
    </row>
    <row r="204407" spans="26:26">
      <c r="Z204407" s="5"/>
    </row>
    <row r="204408" spans="26:26">
      <c r="Z204408" s="5"/>
    </row>
    <row r="204409" spans="26:26">
      <c r="Z204409" s="5"/>
    </row>
    <row r="204410" spans="26:26">
      <c r="Z204410" s="5"/>
    </row>
    <row r="204411" spans="26:26">
      <c r="Z204411" s="5"/>
    </row>
    <row r="204412" spans="26:26">
      <c r="Z204412" s="5"/>
    </row>
    <row r="204413" spans="26:26">
      <c r="Z204413" s="5"/>
    </row>
    <row r="204414" spans="26:26">
      <c r="Z204414" s="5"/>
    </row>
    <row r="204415" spans="26:26">
      <c r="Z204415" s="5"/>
    </row>
    <row r="204416" spans="26:26">
      <c r="Z204416" s="5"/>
    </row>
    <row r="204417" spans="26:26">
      <c r="Z204417" s="5"/>
    </row>
    <row r="204418" spans="26:26">
      <c r="Z204418" s="5"/>
    </row>
    <row r="204419" spans="26:26">
      <c r="Z204419" s="5"/>
    </row>
    <row r="204420" spans="26:26">
      <c r="Z204420" s="5"/>
    </row>
    <row r="204421" spans="26:26">
      <c r="Z204421" s="5"/>
    </row>
    <row r="204422" spans="26:26">
      <c r="Z204422" s="5"/>
    </row>
    <row r="204423" spans="26:26">
      <c r="Z204423" s="5"/>
    </row>
    <row r="204424" spans="26:26">
      <c r="Z204424" s="5"/>
    </row>
    <row r="204425" spans="26:26">
      <c r="Z204425" s="5"/>
    </row>
    <row r="204426" spans="26:26">
      <c r="Z204426" s="5"/>
    </row>
    <row r="204427" spans="26:26">
      <c r="Z204427" s="5"/>
    </row>
    <row r="204428" spans="26:26">
      <c r="Z204428" s="5"/>
    </row>
    <row r="204429" spans="26:26">
      <c r="Z204429" s="5"/>
    </row>
    <row r="204430" spans="26:26">
      <c r="Z204430" s="5"/>
    </row>
    <row r="204431" spans="26:26">
      <c r="Z204431" s="5"/>
    </row>
    <row r="204432" spans="26:26">
      <c r="Z204432" s="5"/>
    </row>
    <row r="204433" spans="26:26">
      <c r="Z204433" s="5"/>
    </row>
    <row r="204434" spans="26:26">
      <c r="Z204434" s="5"/>
    </row>
    <row r="204435" spans="26:26">
      <c r="Z204435" s="5"/>
    </row>
    <row r="204436" spans="26:26">
      <c r="Z204436" s="5"/>
    </row>
    <row r="204437" spans="26:26">
      <c r="Z204437" s="5"/>
    </row>
    <row r="204438" spans="26:26">
      <c r="Z204438" s="5"/>
    </row>
    <row r="204439" spans="26:26">
      <c r="Z204439" s="5"/>
    </row>
    <row r="204440" spans="26:26">
      <c r="Z204440" s="5"/>
    </row>
    <row r="204441" spans="26:26">
      <c r="Z204441" s="5"/>
    </row>
    <row r="204442" spans="26:26">
      <c r="Z204442" s="5"/>
    </row>
    <row r="204443" spans="26:26">
      <c r="Z204443" s="5"/>
    </row>
    <row r="204444" spans="26:26">
      <c r="Z204444" s="5"/>
    </row>
    <row r="204445" spans="26:26">
      <c r="Z204445" s="5"/>
    </row>
    <row r="204446" spans="26:26">
      <c r="Z204446" s="5"/>
    </row>
    <row r="204447" spans="26:26">
      <c r="Z204447" s="5"/>
    </row>
    <row r="204448" spans="26:26">
      <c r="Z204448" s="5"/>
    </row>
    <row r="204449" spans="26:26">
      <c r="Z204449" s="5"/>
    </row>
    <row r="204450" spans="26:26">
      <c r="Z204450" s="5"/>
    </row>
    <row r="204451" spans="26:26">
      <c r="Z204451" s="5"/>
    </row>
    <row r="204452" spans="26:26">
      <c r="Z204452" s="5"/>
    </row>
    <row r="204453" spans="26:26">
      <c r="Z204453" s="5"/>
    </row>
    <row r="204454" spans="26:26">
      <c r="Z204454" s="5"/>
    </row>
    <row r="204455" spans="26:26">
      <c r="Z204455" s="5"/>
    </row>
    <row r="204456" spans="26:26">
      <c r="Z204456" s="5"/>
    </row>
    <row r="204457" spans="26:26">
      <c r="Z204457" s="5"/>
    </row>
    <row r="204458" spans="26:26">
      <c r="Z204458" s="5"/>
    </row>
    <row r="204459" spans="26:26">
      <c r="Z204459" s="5"/>
    </row>
    <row r="204460" spans="26:26">
      <c r="Z204460" s="5"/>
    </row>
    <row r="204461" spans="26:26">
      <c r="Z204461" s="5"/>
    </row>
    <row r="204462" spans="26:26">
      <c r="Z204462" s="5"/>
    </row>
    <row r="204463" spans="26:26">
      <c r="Z204463" s="5"/>
    </row>
    <row r="204464" spans="26:26">
      <c r="Z204464" s="5"/>
    </row>
    <row r="204465" spans="26:26">
      <c r="Z204465" s="5"/>
    </row>
    <row r="204466" spans="26:26">
      <c r="Z204466" s="5"/>
    </row>
    <row r="204467" spans="26:26">
      <c r="Z204467" s="5"/>
    </row>
    <row r="204468" spans="26:26">
      <c r="Z204468" s="5"/>
    </row>
    <row r="204469" spans="26:26">
      <c r="Z204469" s="5"/>
    </row>
    <row r="204470" spans="26:26">
      <c r="Z204470" s="5"/>
    </row>
    <row r="204471" spans="26:26">
      <c r="Z204471" s="5"/>
    </row>
    <row r="204472" spans="26:26">
      <c r="Z204472" s="5"/>
    </row>
    <row r="204473" spans="26:26">
      <c r="Z204473" s="5"/>
    </row>
    <row r="204474" spans="26:26">
      <c r="Z204474" s="5"/>
    </row>
    <row r="204475" spans="26:26">
      <c r="Z204475" s="5"/>
    </row>
    <row r="204476" spans="26:26">
      <c r="Z204476" s="5"/>
    </row>
    <row r="204477" spans="26:26">
      <c r="Z204477" s="5"/>
    </row>
    <row r="204478" spans="26:26">
      <c r="Z204478" s="5"/>
    </row>
    <row r="204479" spans="26:26">
      <c r="Z204479" s="5"/>
    </row>
    <row r="204480" spans="26:26">
      <c r="Z204480" s="5"/>
    </row>
    <row r="204481" spans="26:26">
      <c r="Z204481" s="5"/>
    </row>
    <row r="204482" spans="26:26">
      <c r="Z204482" s="5"/>
    </row>
    <row r="204483" spans="26:26">
      <c r="Z204483" s="5"/>
    </row>
    <row r="204484" spans="26:26">
      <c r="Z204484" s="5"/>
    </row>
    <row r="204485" spans="26:26">
      <c r="Z204485" s="5"/>
    </row>
    <row r="204486" spans="26:26">
      <c r="Z204486" s="5"/>
    </row>
    <row r="204487" spans="26:26">
      <c r="Z204487" s="5"/>
    </row>
    <row r="204488" spans="26:26">
      <c r="Z204488" s="5"/>
    </row>
    <row r="204489" spans="26:26">
      <c r="Z204489" s="5"/>
    </row>
    <row r="204490" spans="26:26">
      <c r="Z204490" s="5"/>
    </row>
    <row r="204491" spans="26:26">
      <c r="Z204491" s="5"/>
    </row>
    <row r="204492" spans="26:26">
      <c r="Z204492" s="5"/>
    </row>
    <row r="204493" spans="26:26">
      <c r="Z204493" s="5"/>
    </row>
    <row r="204494" spans="26:26">
      <c r="Z204494" s="5"/>
    </row>
    <row r="204495" spans="26:26">
      <c r="Z204495" s="5"/>
    </row>
    <row r="204496" spans="26:26">
      <c r="Z204496" s="5"/>
    </row>
    <row r="204497" spans="26:26">
      <c r="Z204497" s="5"/>
    </row>
    <row r="204498" spans="26:26">
      <c r="Z204498" s="5"/>
    </row>
    <row r="204499" spans="26:26">
      <c r="Z204499" s="5"/>
    </row>
    <row r="204500" spans="26:26">
      <c r="Z204500" s="5"/>
    </row>
    <row r="204501" spans="26:26">
      <c r="Z204501" s="5"/>
    </row>
    <row r="204502" spans="26:26">
      <c r="Z204502" s="5"/>
    </row>
    <row r="204503" spans="26:26">
      <c r="Z204503" s="5"/>
    </row>
    <row r="204504" spans="26:26">
      <c r="Z204504" s="5"/>
    </row>
    <row r="204505" spans="26:26">
      <c r="Z204505" s="5"/>
    </row>
    <row r="204506" spans="26:26">
      <c r="Z204506" s="5"/>
    </row>
    <row r="204507" spans="26:26">
      <c r="Z204507" s="5"/>
    </row>
    <row r="204508" spans="26:26">
      <c r="Z204508" s="5"/>
    </row>
    <row r="204509" spans="26:26">
      <c r="Z204509" s="5"/>
    </row>
    <row r="204510" spans="26:26">
      <c r="Z204510" s="5"/>
    </row>
    <row r="204511" spans="26:26">
      <c r="Z204511" s="5"/>
    </row>
    <row r="204512" spans="26:26">
      <c r="Z204512" s="5"/>
    </row>
    <row r="204513" spans="26:26">
      <c r="Z204513" s="5"/>
    </row>
    <row r="204514" spans="26:26">
      <c r="Z204514" s="5"/>
    </row>
    <row r="204515" spans="26:26">
      <c r="Z204515" s="5"/>
    </row>
    <row r="204516" spans="26:26">
      <c r="Z204516" s="5"/>
    </row>
    <row r="204517" spans="26:26">
      <c r="Z204517" s="5"/>
    </row>
    <row r="204518" spans="26:26">
      <c r="Z204518" s="5"/>
    </row>
    <row r="204519" spans="26:26">
      <c r="Z204519" s="5"/>
    </row>
    <row r="204520" spans="26:26">
      <c r="Z204520" s="5"/>
    </row>
    <row r="204521" spans="26:26">
      <c r="Z204521" s="5"/>
    </row>
    <row r="204522" spans="26:26">
      <c r="Z204522" s="5"/>
    </row>
    <row r="204523" spans="26:26">
      <c r="Z204523" s="5"/>
    </row>
    <row r="204524" spans="26:26">
      <c r="Z204524" s="5"/>
    </row>
    <row r="204525" spans="26:26">
      <c r="Z204525" s="5"/>
    </row>
    <row r="204526" spans="26:26">
      <c r="Z204526" s="5"/>
    </row>
    <row r="204527" spans="26:26">
      <c r="Z204527" s="5"/>
    </row>
    <row r="204528" spans="26:26">
      <c r="Z204528" s="5"/>
    </row>
    <row r="204529" spans="26:26">
      <c r="Z204529" s="5"/>
    </row>
    <row r="204530" spans="26:26">
      <c r="Z204530" s="5"/>
    </row>
    <row r="204531" spans="26:26">
      <c r="Z204531" s="5"/>
    </row>
    <row r="204532" spans="26:26">
      <c r="Z204532" s="5"/>
    </row>
    <row r="204533" spans="26:26">
      <c r="Z204533" s="5"/>
    </row>
    <row r="204534" spans="26:26">
      <c r="Z204534" s="5"/>
    </row>
    <row r="204535" spans="26:26">
      <c r="Z204535" s="5"/>
    </row>
    <row r="204536" spans="26:26">
      <c r="Z204536" s="5"/>
    </row>
    <row r="204537" spans="26:26">
      <c r="Z204537" s="5"/>
    </row>
    <row r="204538" spans="26:26">
      <c r="Z204538" s="5"/>
    </row>
    <row r="204539" spans="26:26">
      <c r="Z204539" s="5"/>
    </row>
    <row r="204540" spans="26:26">
      <c r="Z204540" s="5"/>
    </row>
    <row r="204541" spans="26:26">
      <c r="Z204541" s="5"/>
    </row>
    <row r="204542" spans="26:26">
      <c r="Z204542" s="5"/>
    </row>
    <row r="204543" spans="26:26">
      <c r="Z204543" s="5"/>
    </row>
    <row r="204544" spans="26:26">
      <c r="Z204544" s="5"/>
    </row>
    <row r="204545" spans="26:26">
      <c r="Z204545" s="5"/>
    </row>
    <row r="204546" spans="26:26">
      <c r="Z204546" s="5"/>
    </row>
    <row r="204547" spans="26:26">
      <c r="Z204547" s="5"/>
    </row>
    <row r="204548" spans="26:26">
      <c r="Z204548" s="5"/>
    </row>
    <row r="204549" spans="26:26">
      <c r="Z204549" s="5"/>
    </row>
    <row r="204550" spans="26:26">
      <c r="Z204550" s="5"/>
    </row>
    <row r="204551" spans="26:26">
      <c r="Z204551" s="5"/>
    </row>
    <row r="204552" spans="26:26">
      <c r="Z204552" s="5"/>
    </row>
    <row r="204553" spans="26:26">
      <c r="Z204553" s="5"/>
    </row>
    <row r="204554" spans="26:26">
      <c r="Z204554" s="5"/>
    </row>
    <row r="204555" spans="26:26">
      <c r="Z204555" s="5"/>
    </row>
    <row r="204556" spans="26:26">
      <c r="Z204556" s="5"/>
    </row>
    <row r="204557" spans="26:26">
      <c r="Z204557" s="5"/>
    </row>
    <row r="204558" spans="26:26">
      <c r="Z204558" s="5"/>
    </row>
    <row r="204559" spans="26:26">
      <c r="Z204559" s="5"/>
    </row>
    <row r="204560" spans="26:26">
      <c r="Z204560" s="5"/>
    </row>
    <row r="204561" spans="26:26">
      <c r="Z204561" s="5"/>
    </row>
    <row r="204562" spans="26:26">
      <c r="Z204562" s="5"/>
    </row>
    <row r="204563" spans="26:26">
      <c r="Z204563" s="5"/>
    </row>
    <row r="204564" spans="26:26">
      <c r="Z204564" s="5"/>
    </row>
    <row r="204565" spans="26:26">
      <c r="Z204565" s="5"/>
    </row>
    <row r="204566" spans="26:26">
      <c r="Z204566" s="5"/>
    </row>
    <row r="204567" spans="26:26">
      <c r="Z204567" s="5"/>
    </row>
    <row r="204568" spans="26:26">
      <c r="Z204568" s="5"/>
    </row>
    <row r="204569" spans="26:26">
      <c r="Z204569" s="5"/>
    </row>
    <row r="204570" spans="26:26">
      <c r="Z204570" s="5"/>
    </row>
    <row r="204571" spans="26:26">
      <c r="Z204571" s="5"/>
    </row>
    <row r="204572" spans="26:26">
      <c r="Z204572" s="5"/>
    </row>
    <row r="204573" spans="26:26">
      <c r="Z204573" s="5"/>
    </row>
    <row r="204574" spans="26:26">
      <c r="Z204574" s="5"/>
    </row>
    <row r="204575" spans="26:26">
      <c r="Z204575" s="5"/>
    </row>
    <row r="204576" spans="26:26">
      <c r="Z204576" s="5"/>
    </row>
    <row r="204577" spans="26:26">
      <c r="Z204577" s="5"/>
    </row>
    <row r="204578" spans="26:26">
      <c r="Z204578" s="5"/>
    </row>
    <row r="204579" spans="26:26">
      <c r="Z204579" s="5"/>
    </row>
    <row r="204580" spans="26:26">
      <c r="Z204580" s="5"/>
    </row>
    <row r="204581" spans="26:26">
      <c r="Z204581" s="5"/>
    </row>
    <row r="204582" spans="26:26">
      <c r="Z204582" s="5"/>
    </row>
    <row r="204583" spans="26:26">
      <c r="Z204583" s="5"/>
    </row>
    <row r="204584" spans="26:26">
      <c r="Z204584" s="5"/>
    </row>
    <row r="204585" spans="26:26">
      <c r="Z204585" s="5"/>
    </row>
    <row r="204586" spans="26:26">
      <c r="Z204586" s="5"/>
    </row>
    <row r="204587" spans="26:26">
      <c r="Z204587" s="5"/>
    </row>
    <row r="204588" spans="26:26">
      <c r="Z204588" s="5"/>
    </row>
    <row r="204589" spans="26:26">
      <c r="Z204589" s="5"/>
    </row>
    <row r="204590" spans="26:26">
      <c r="Z204590" s="5"/>
    </row>
    <row r="204591" spans="26:26">
      <c r="Z204591" s="5"/>
    </row>
    <row r="204592" spans="26:26">
      <c r="Z204592" s="5"/>
    </row>
    <row r="204593" spans="26:26">
      <c r="Z204593" s="5"/>
    </row>
    <row r="204594" spans="26:26">
      <c r="Z204594" s="5"/>
    </row>
    <row r="204595" spans="26:26">
      <c r="Z204595" s="5"/>
    </row>
    <row r="204596" spans="26:26">
      <c r="Z204596" s="5"/>
    </row>
    <row r="204597" spans="26:26">
      <c r="Z204597" s="5"/>
    </row>
    <row r="204598" spans="26:26">
      <c r="Z204598" s="5"/>
    </row>
    <row r="204599" spans="26:26">
      <c r="Z204599" s="5"/>
    </row>
    <row r="204600" spans="26:26">
      <c r="Z204600" s="5"/>
    </row>
    <row r="204601" spans="26:26">
      <c r="Z204601" s="5"/>
    </row>
    <row r="204602" spans="26:26">
      <c r="Z204602" s="5"/>
    </row>
    <row r="204603" spans="26:26">
      <c r="Z204603" s="5"/>
    </row>
    <row r="204604" spans="26:26">
      <c r="Z204604" s="5"/>
    </row>
    <row r="204605" spans="26:26">
      <c r="Z204605" s="5"/>
    </row>
    <row r="204606" spans="26:26">
      <c r="Z204606" s="5"/>
    </row>
    <row r="204607" spans="26:26">
      <c r="Z204607" s="5"/>
    </row>
    <row r="204608" spans="26:26">
      <c r="Z204608" s="5"/>
    </row>
    <row r="204609" spans="26:26">
      <c r="Z204609" s="5"/>
    </row>
    <row r="204610" spans="26:26">
      <c r="Z204610" s="5"/>
    </row>
    <row r="204611" spans="26:26">
      <c r="Z204611" s="5"/>
    </row>
    <row r="204612" spans="26:26">
      <c r="Z204612" s="5"/>
    </row>
    <row r="204613" spans="26:26">
      <c r="Z204613" s="5"/>
    </row>
    <row r="204614" spans="26:26">
      <c r="Z204614" s="5"/>
    </row>
    <row r="204615" spans="26:26">
      <c r="Z204615" s="5"/>
    </row>
    <row r="204616" spans="26:26">
      <c r="Z204616" s="5"/>
    </row>
    <row r="204617" spans="26:26">
      <c r="Z204617" s="5"/>
    </row>
    <row r="204618" spans="26:26">
      <c r="Z204618" s="5"/>
    </row>
    <row r="204619" spans="26:26">
      <c r="Z204619" s="5"/>
    </row>
    <row r="204620" spans="26:26">
      <c r="Z204620" s="5"/>
    </row>
    <row r="204621" spans="26:26">
      <c r="Z204621" s="5"/>
    </row>
    <row r="204622" spans="26:26">
      <c r="Z204622" s="5"/>
    </row>
    <row r="204623" spans="26:26">
      <c r="Z204623" s="5"/>
    </row>
    <row r="204624" spans="26:26">
      <c r="Z204624" s="5"/>
    </row>
    <row r="204625" spans="26:26">
      <c r="Z204625" s="5"/>
    </row>
    <row r="204626" spans="26:26">
      <c r="Z204626" s="5"/>
    </row>
    <row r="204627" spans="26:26">
      <c r="Z204627" s="5"/>
    </row>
    <row r="204628" spans="26:26">
      <c r="Z204628" s="5"/>
    </row>
    <row r="204629" spans="26:26">
      <c r="Z204629" s="5"/>
    </row>
    <row r="204630" spans="26:26">
      <c r="Z204630" s="5"/>
    </row>
    <row r="204631" spans="26:26">
      <c r="Z204631" s="5"/>
    </row>
    <row r="204632" spans="26:26">
      <c r="Z204632" s="5"/>
    </row>
    <row r="204633" spans="26:26">
      <c r="Z204633" s="5"/>
    </row>
    <row r="204634" spans="26:26">
      <c r="Z204634" s="5"/>
    </row>
    <row r="204635" spans="26:26">
      <c r="Z204635" s="5"/>
    </row>
    <row r="204636" spans="26:26">
      <c r="Z204636" s="5"/>
    </row>
    <row r="204637" spans="26:26">
      <c r="Z204637" s="5"/>
    </row>
    <row r="204638" spans="26:26">
      <c r="Z204638" s="5"/>
    </row>
    <row r="204639" spans="26:26">
      <c r="Z204639" s="5"/>
    </row>
    <row r="204640" spans="26:26">
      <c r="Z204640" s="5"/>
    </row>
    <row r="204641" spans="26:26">
      <c r="Z204641" s="5"/>
    </row>
    <row r="204642" spans="26:26">
      <c r="Z204642" s="5"/>
    </row>
    <row r="204643" spans="26:26">
      <c r="Z204643" s="5"/>
    </row>
    <row r="204644" spans="26:26">
      <c r="Z204644" s="5"/>
    </row>
    <row r="204645" spans="26:26">
      <c r="Z204645" s="5"/>
    </row>
    <row r="204646" spans="26:26">
      <c r="Z204646" s="5"/>
    </row>
    <row r="204647" spans="26:26">
      <c r="Z204647" s="5"/>
    </row>
    <row r="204648" spans="26:26">
      <c r="Z204648" s="5"/>
    </row>
    <row r="204649" spans="26:26">
      <c r="Z204649" s="5"/>
    </row>
    <row r="204650" spans="26:26">
      <c r="Z204650" s="5"/>
    </row>
    <row r="204651" spans="26:26">
      <c r="Z204651" s="5"/>
    </row>
    <row r="204652" spans="26:26">
      <c r="Z204652" s="5"/>
    </row>
    <row r="204653" spans="26:26">
      <c r="Z204653" s="5"/>
    </row>
    <row r="204654" spans="26:26">
      <c r="Z204654" s="5"/>
    </row>
    <row r="204655" spans="26:26">
      <c r="Z204655" s="5"/>
    </row>
    <row r="204656" spans="26:26">
      <c r="Z204656" s="5"/>
    </row>
    <row r="204657" spans="26:26">
      <c r="Z204657" s="5"/>
    </row>
    <row r="204658" spans="26:26">
      <c r="Z204658" s="5"/>
    </row>
    <row r="204659" spans="26:26">
      <c r="Z204659" s="5"/>
    </row>
    <row r="204660" spans="26:26">
      <c r="Z204660" s="5"/>
    </row>
    <row r="204661" spans="26:26">
      <c r="Z204661" s="5"/>
    </row>
    <row r="204662" spans="26:26">
      <c r="Z204662" s="5"/>
    </row>
    <row r="204663" spans="26:26">
      <c r="Z204663" s="5"/>
    </row>
    <row r="204664" spans="26:26">
      <c r="Z204664" s="5"/>
    </row>
    <row r="204665" spans="26:26">
      <c r="Z204665" s="5"/>
    </row>
    <row r="204666" spans="26:26">
      <c r="Z204666" s="5"/>
    </row>
    <row r="204667" spans="26:26">
      <c r="Z204667" s="5"/>
    </row>
    <row r="204668" spans="26:26">
      <c r="Z204668" s="5"/>
    </row>
    <row r="204669" spans="26:26">
      <c r="Z204669" s="5"/>
    </row>
    <row r="204670" spans="26:26">
      <c r="Z204670" s="5"/>
    </row>
    <row r="204671" spans="26:26">
      <c r="Z204671" s="5"/>
    </row>
    <row r="204672" spans="26:26">
      <c r="Z204672" s="5"/>
    </row>
    <row r="204673" spans="26:26">
      <c r="Z204673" s="5"/>
    </row>
    <row r="204674" spans="26:26">
      <c r="Z204674" s="5"/>
    </row>
    <row r="204675" spans="26:26">
      <c r="Z204675" s="5"/>
    </row>
    <row r="204676" spans="26:26">
      <c r="Z204676" s="5"/>
    </row>
    <row r="204677" spans="26:26">
      <c r="Z204677" s="5"/>
    </row>
    <row r="204678" spans="26:26">
      <c r="Z204678" s="5"/>
    </row>
    <row r="204679" spans="26:26">
      <c r="Z204679" s="5"/>
    </row>
    <row r="204680" spans="26:26">
      <c r="Z204680" s="5"/>
    </row>
    <row r="204681" spans="26:26">
      <c r="Z204681" s="5"/>
    </row>
    <row r="204682" spans="26:26">
      <c r="Z204682" s="5"/>
    </row>
    <row r="204683" spans="26:26">
      <c r="Z204683" s="5"/>
    </row>
    <row r="204684" spans="26:26">
      <c r="Z204684" s="5"/>
    </row>
    <row r="204685" spans="26:26">
      <c r="Z204685" s="5"/>
    </row>
    <row r="204686" spans="26:26">
      <c r="Z204686" s="5"/>
    </row>
    <row r="204687" spans="26:26">
      <c r="Z204687" s="5"/>
    </row>
    <row r="204688" spans="26:26">
      <c r="Z204688" s="5"/>
    </row>
    <row r="204689" spans="26:26">
      <c r="Z204689" s="5"/>
    </row>
    <row r="204690" spans="26:26">
      <c r="Z204690" s="5"/>
    </row>
    <row r="204691" spans="26:26">
      <c r="Z204691" s="5"/>
    </row>
    <row r="204692" spans="26:26">
      <c r="Z204692" s="5"/>
    </row>
    <row r="204693" spans="26:26">
      <c r="Z204693" s="5"/>
    </row>
    <row r="204694" spans="26:26">
      <c r="Z204694" s="5"/>
    </row>
    <row r="204695" spans="26:26">
      <c r="Z204695" s="5"/>
    </row>
    <row r="204696" spans="26:26">
      <c r="Z204696" s="5"/>
    </row>
    <row r="204697" spans="26:26">
      <c r="Z204697" s="5"/>
    </row>
    <row r="204698" spans="26:26">
      <c r="Z204698" s="5"/>
    </row>
    <row r="204699" spans="26:26">
      <c r="Z204699" s="5"/>
    </row>
    <row r="204700" spans="26:26">
      <c r="Z204700" s="5"/>
    </row>
    <row r="204701" spans="26:26">
      <c r="Z204701" s="5"/>
    </row>
    <row r="204702" spans="26:26">
      <c r="Z204702" s="5"/>
    </row>
    <row r="204703" spans="26:26">
      <c r="Z204703" s="5"/>
    </row>
    <row r="204704" spans="26:26">
      <c r="Z204704" s="5"/>
    </row>
    <row r="204705" spans="26:26">
      <c r="Z204705" s="5"/>
    </row>
    <row r="204706" spans="26:26">
      <c r="Z204706" s="5"/>
    </row>
    <row r="204707" spans="26:26">
      <c r="Z204707" s="5"/>
    </row>
    <row r="204708" spans="26:26">
      <c r="Z204708" s="5"/>
    </row>
    <row r="204709" spans="26:26">
      <c r="Z204709" s="5"/>
    </row>
    <row r="204710" spans="26:26">
      <c r="Z204710" s="5"/>
    </row>
    <row r="204711" spans="26:26">
      <c r="Z204711" s="5"/>
    </row>
    <row r="204712" spans="26:26">
      <c r="Z204712" s="5"/>
    </row>
    <row r="204713" spans="26:26">
      <c r="Z204713" s="5"/>
    </row>
    <row r="204714" spans="26:26">
      <c r="Z204714" s="5"/>
    </row>
    <row r="204715" spans="26:26">
      <c r="Z204715" s="5"/>
    </row>
    <row r="204716" spans="26:26">
      <c r="Z204716" s="5"/>
    </row>
    <row r="204717" spans="26:26">
      <c r="Z204717" s="5"/>
    </row>
    <row r="204718" spans="26:26">
      <c r="Z204718" s="5"/>
    </row>
    <row r="204719" spans="26:26">
      <c r="Z204719" s="5"/>
    </row>
    <row r="204720" spans="26:26">
      <c r="Z204720" s="5"/>
    </row>
    <row r="204721" spans="26:26">
      <c r="Z204721" s="5"/>
    </row>
    <row r="204722" spans="26:26">
      <c r="Z204722" s="5"/>
    </row>
    <row r="204723" spans="26:26">
      <c r="Z204723" s="5"/>
    </row>
    <row r="204724" spans="26:26">
      <c r="Z204724" s="5"/>
    </row>
    <row r="204725" spans="26:26">
      <c r="Z204725" s="5"/>
    </row>
    <row r="204726" spans="26:26">
      <c r="Z204726" s="5"/>
    </row>
    <row r="204727" spans="26:26">
      <c r="Z204727" s="5"/>
    </row>
    <row r="204728" spans="26:26">
      <c r="Z204728" s="5"/>
    </row>
    <row r="204729" spans="26:26">
      <c r="Z204729" s="5"/>
    </row>
    <row r="204730" spans="26:26">
      <c r="Z204730" s="5"/>
    </row>
    <row r="204731" spans="26:26">
      <c r="Z204731" s="5"/>
    </row>
    <row r="204732" spans="26:26">
      <c r="Z204732" s="5"/>
    </row>
    <row r="204733" spans="26:26">
      <c r="Z204733" s="5"/>
    </row>
    <row r="204734" spans="26:26">
      <c r="Z204734" s="5"/>
    </row>
    <row r="204735" spans="26:26">
      <c r="Z204735" s="5"/>
    </row>
    <row r="204736" spans="26:26">
      <c r="Z204736" s="5"/>
    </row>
    <row r="204737" spans="26:26">
      <c r="Z204737" s="5"/>
    </row>
    <row r="204738" spans="26:26">
      <c r="Z204738" s="5"/>
    </row>
    <row r="204739" spans="26:26">
      <c r="Z204739" s="5"/>
    </row>
    <row r="204740" spans="26:26">
      <c r="Z204740" s="5"/>
    </row>
    <row r="204741" spans="26:26">
      <c r="Z204741" s="5"/>
    </row>
    <row r="204742" spans="26:26">
      <c r="Z204742" s="5"/>
    </row>
    <row r="204743" spans="26:26">
      <c r="Z204743" s="5"/>
    </row>
    <row r="204744" spans="26:26">
      <c r="Z204744" s="5"/>
    </row>
    <row r="204745" spans="26:26">
      <c r="Z204745" s="5"/>
    </row>
    <row r="204746" spans="26:26">
      <c r="Z204746" s="5"/>
    </row>
    <row r="204747" spans="26:26">
      <c r="Z204747" s="5"/>
    </row>
    <row r="204748" spans="26:26">
      <c r="Z204748" s="5"/>
    </row>
    <row r="204749" spans="26:26">
      <c r="Z204749" s="5"/>
    </row>
    <row r="204750" spans="26:26">
      <c r="Z204750" s="5"/>
    </row>
    <row r="204751" spans="26:26">
      <c r="Z204751" s="5"/>
    </row>
    <row r="204752" spans="26:26">
      <c r="Z204752" s="5"/>
    </row>
    <row r="204753" spans="26:26">
      <c r="Z204753" s="5"/>
    </row>
    <row r="204754" spans="26:26">
      <c r="Z204754" s="5"/>
    </row>
    <row r="204755" spans="26:26">
      <c r="Z204755" s="5"/>
    </row>
    <row r="204756" spans="26:26">
      <c r="Z204756" s="5"/>
    </row>
    <row r="204757" spans="26:26">
      <c r="Z204757" s="5"/>
    </row>
    <row r="204758" spans="26:26">
      <c r="Z204758" s="5"/>
    </row>
    <row r="204759" spans="26:26">
      <c r="Z204759" s="5"/>
    </row>
    <row r="204760" spans="26:26">
      <c r="Z204760" s="5"/>
    </row>
    <row r="204761" spans="26:26">
      <c r="Z204761" s="5"/>
    </row>
    <row r="204762" spans="26:26">
      <c r="Z204762" s="5"/>
    </row>
    <row r="204763" spans="26:26">
      <c r="Z204763" s="5"/>
    </row>
    <row r="204764" spans="26:26">
      <c r="Z204764" s="5"/>
    </row>
    <row r="204765" spans="26:26">
      <c r="Z204765" s="5"/>
    </row>
    <row r="204766" spans="26:26">
      <c r="Z204766" s="5"/>
    </row>
    <row r="204767" spans="26:26">
      <c r="Z204767" s="5"/>
    </row>
    <row r="204768" spans="26:26">
      <c r="Z204768" s="5"/>
    </row>
    <row r="204769" spans="26:26">
      <c r="Z204769" s="5"/>
    </row>
    <row r="204770" spans="26:26">
      <c r="Z204770" s="5"/>
    </row>
    <row r="204771" spans="26:26">
      <c r="Z204771" s="5"/>
    </row>
    <row r="204772" spans="26:26">
      <c r="Z204772" s="5"/>
    </row>
    <row r="204773" spans="26:26">
      <c r="Z204773" s="5"/>
    </row>
    <row r="204774" spans="26:26">
      <c r="Z204774" s="5"/>
    </row>
    <row r="204775" spans="26:26">
      <c r="Z204775" s="5"/>
    </row>
    <row r="204776" spans="26:26">
      <c r="Z204776" s="5"/>
    </row>
    <row r="204777" spans="26:26">
      <c r="Z204777" s="5"/>
    </row>
    <row r="204778" spans="26:26">
      <c r="Z204778" s="5"/>
    </row>
    <row r="204779" spans="26:26">
      <c r="Z204779" s="5"/>
    </row>
    <row r="204780" spans="26:26">
      <c r="Z204780" s="5"/>
    </row>
    <row r="204781" spans="26:26">
      <c r="Z204781" s="5"/>
    </row>
    <row r="204782" spans="26:26">
      <c r="Z204782" s="5"/>
    </row>
    <row r="204783" spans="26:26">
      <c r="Z204783" s="5"/>
    </row>
    <row r="204784" spans="26:26">
      <c r="Z204784" s="5"/>
    </row>
    <row r="204785" spans="26:26">
      <c r="Z204785" s="5"/>
    </row>
    <row r="204786" spans="26:26">
      <c r="Z204786" s="5"/>
    </row>
    <row r="204787" spans="26:26">
      <c r="Z204787" s="5"/>
    </row>
    <row r="204788" spans="26:26">
      <c r="Z204788" s="5"/>
    </row>
    <row r="204789" spans="26:26">
      <c r="Z204789" s="5"/>
    </row>
    <row r="204790" spans="26:26">
      <c r="Z204790" s="5"/>
    </row>
    <row r="204791" spans="26:26">
      <c r="Z204791" s="5"/>
    </row>
    <row r="204792" spans="26:26">
      <c r="Z204792" s="5"/>
    </row>
    <row r="204793" spans="26:26">
      <c r="Z204793" s="5"/>
    </row>
    <row r="204794" spans="26:26">
      <c r="Z204794" s="5"/>
    </row>
    <row r="204795" spans="26:26">
      <c r="Z204795" s="5"/>
    </row>
    <row r="204796" spans="26:26">
      <c r="Z204796" s="5"/>
    </row>
    <row r="204797" spans="26:26">
      <c r="Z204797" s="5"/>
    </row>
    <row r="204798" spans="26:26">
      <c r="Z204798" s="5"/>
    </row>
    <row r="204799" spans="26:26">
      <c r="Z204799" s="5"/>
    </row>
    <row r="204800" spans="26:26">
      <c r="Z204800" s="5"/>
    </row>
    <row r="204801" spans="26:26">
      <c r="Z204801" s="5"/>
    </row>
    <row r="204802" spans="26:26">
      <c r="Z204802" s="5"/>
    </row>
    <row r="204803" spans="26:26">
      <c r="Z204803" s="5"/>
    </row>
    <row r="204804" spans="26:26">
      <c r="Z204804" s="5"/>
    </row>
    <row r="204805" spans="26:26">
      <c r="Z204805" s="5"/>
    </row>
    <row r="204806" spans="26:26">
      <c r="Z204806" s="5"/>
    </row>
    <row r="204807" spans="26:26">
      <c r="Z204807" s="5"/>
    </row>
    <row r="204808" spans="26:26">
      <c r="Z204808" s="5"/>
    </row>
    <row r="204809" spans="26:26">
      <c r="Z204809" s="5"/>
    </row>
    <row r="204810" spans="26:26">
      <c r="Z204810" s="5"/>
    </row>
    <row r="204811" spans="26:26">
      <c r="Z204811" s="5"/>
    </row>
    <row r="204812" spans="26:26">
      <c r="Z204812" s="5"/>
    </row>
    <row r="204813" spans="26:26">
      <c r="Z204813" s="5"/>
    </row>
    <row r="204814" spans="26:26">
      <c r="Z204814" s="5"/>
    </row>
    <row r="204815" spans="26:26">
      <c r="Z204815" s="5"/>
    </row>
    <row r="204816" spans="26:26">
      <c r="Z204816" s="5"/>
    </row>
    <row r="204817" spans="26:26">
      <c r="Z204817" s="5"/>
    </row>
    <row r="204818" spans="26:26">
      <c r="Z204818" s="5"/>
    </row>
    <row r="204819" spans="26:26">
      <c r="Z204819" s="5"/>
    </row>
    <row r="204820" spans="26:26">
      <c r="Z204820" s="5"/>
    </row>
    <row r="204821" spans="26:26">
      <c r="Z204821" s="5"/>
    </row>
    <row r="204822" spans="26:26">
      <c r="Z204822" s="5"/>
    </row>
    <row r="204823" spans="26:26">
      <c r="Z204823" s="5"/>
    </row>
    <row r="204824" spans="26:26">
      <c r="Z204824" s="5"/>
    </row>
    <row r="204825" spans="26:26">
      <c r="Z204825" s="5"/>
    </row>
    <row r="204826" spans="26:26">
      <c r="Z204826" s="5"/>
    </row>
    <row r="204827" spans="26:26">
      <c r="Z204827" s="5"/>
    </row>
    <row r="204828" spans="26:26">
      <c r="Z204828" s="5"/>
    </row>
    <row r="204829" spans="26:26">
      <c r="Z204829" s="5"/>
    </row>
    <row r="204830" spans="26:26">
      <c r="Z204830" s="5"/>
    </row>
    <row r="204831" spans="26:26">
      <c r="Z204831" s="5"/>
    </row>
    <row r="204832" spans="26:26">
      <c r="Z204832" s="5"/>
    </row>
    <row r="204833" spans="26:26">
      <c r="Z204833" s="5"/>
    </row>
    <row r="204834" spans="26:26">
      <c r="Z204834" s="5"/>
    </row>
    <row r="204835" spans="26:26">
      <c r="Z204835" s="5"/>
    </row>
    <row r="204836" spans="26:26">
      <c r="Z204836" s="5"/>
    </row>
    <row r="204837" spans="26:26">
      <c r="Z204837" s="5"/>
    </row>
    <row r="204838" spans="26:26">
      <c r="Z204838" s="5"/>
    </row>
    <row r="204839" spans="26:26">
      <c r="Z204839" s="5"/>
    </row>
    <row r="204840" spans="26:26">
      <c r="Z204840" s="5"/>
    </row>
    <row r="204841" spans="26:26">
      <c r="Z204841" s="5"/>
    </row>
    <row r="204842" spans="26:26">
      <c r="Z204842" s="5"/>
    </row>
    <row r="204843" spans="26:26">
      <c r="Z204843" s="5"/>
    </row>
    <row r="204844" spans="26:26">
      <c r="Z204844" s="5"/>
    </row>
    <row r="204845" spans="26:26">
      <c r="Z204845" s="5"/>
    </row>
    <row r="204846" spans="26:26">
      <c r="Z204846" s="5"/>
    </row>
    <row r="204847" spans="26:26">
      <c r="Z204847" s="5"/>
    </row>
    <row r="204848" spans="26:26">
      <c r="Z204848" s="5"/>
    </row>
    <row r="204849" spans="26:26">
      <c r="Z204849" s="5"/>
    </row>
    <row r="204850" spans="26:26">
      <c r="Z204850" s="5"/>
    </row>
    <row r="204851" spans="26:26">
      <c r="Z204851" s="5"/>
    </row>
    <row r="204852" spans="26:26">
      <c r="Z204852" s="5"/>
    </row>
    <row r="204853" spans="26:26">
      <c r="Z204853" s="5"/>
    </row>
    <row r="204854" spans="26:26">
      <c r="Z204854" s="5"/>
    </row>
    <row r="204855" spans="26:26">
      <c r="Z204855" s="5"/>
    </row>
    <row r="204856" spans="26:26">
      <c r="Z204856" s="5"/>
    </row>
    <row r="204857" spans="26:26">
      <c r="Z204857" s="5"/>
    </row>
    <row r="204858" spans="26:26">
      <c r="Z204858" s="5"/>
    </row>
    <row r="204859" spans="26:26">
      <c r="Z204859" s="5"/>
    </row>
    <row r="204860" spans="26:26">
      <c r="Z204860" s="5"/>
    </row>
    <row r="204861" spans="26:26">
      <c r="Z204861" s="5"/>
    </row>
    <row r="204862" spans="26:26">
      <c r="Z204862" s="5"/>
    </row>
    <row r="204863" spans="26:26">
      <c r="Z204863" s="5"/>
    </row>
    <row r="204864" spans="26:26">
      <c r="Z204864" s="5"/>
    </row>
    <row r="204865" spans="26:26">
      <c r="Z204865" s="5"/>
    </row>
    <row r="204866" spans="26:26">
      <c r="Z204866" s="5"/>
    </row>
    <row r="204867" spans="26:26">
      <c r="Z204867" s="5"/>
    </row>
    <row r="204868" spans="26:26">
      <c r="Z204868" s="5"/>
    </row>
    <row r="204869" spans="26:26">
      <c r="Z204869" s="5"/>
    </row>
    <row r="204870" spans="26:26">
      <c r="Z204870" s="5"/>
    </row>
    <row r="204871" spans="26:26">
      <c r="Z204871" s="5"/>
    </row>
    <row r="204872" spans="26:26">
      <c r="Z204872" s="5"/>
    </row>
    <row r="204873" spans="26:26">
      <c r="Z204873" s="5"/>
    </row>
    <row r="204874" spans="26:26">
      <c r="Z204874" s="5"/>
    </row>
    <row r="204875" spans="26:26">
      <c r="Z204875" s="5"/>
    </row>
    <row r="204876" spans="26:26">
      <c r="Z204876" s="5"/>
    </row>
    <row r="204877" spans="26:26">
      <c r="Z204877" s="5"/>
    </row>
    <row r="204878" spans="26:26">
      <c r="Z204878" s="5"/>
    </row>
    <row r="204879" spans="26:26">
      <c r="Z204879" s="5"/>
    </row>
    <row r="204880" spans="26:26">
      <c r="Z204880" s="5"/>
    </row>
    <row r="204881" spans="26:26">
      <c r="Z204881" s="5"/>
    </row>
    <row r="204882" spans="26:26">
      <c r="Z204882" s="5"/>
    </row>
    <row r="204883" spans="26:26">
      <c r="Z204883" s="5"/>
    </row>
    <row r="204884" spans="26:26">
      <c r="Z204884" s="5"/>
    </row>
    <row r="204885" spans="26:26">
      <c r="Z204885" s="5"/>
    </row>
    <row r="204886" spans="26:26">
      <c r="Z204886" s="5"/>
    </row>
    <row r="204887" spans="26:26">
      <c r="Z204887" s="5"/>
    </row>
    <row r="204888" spans="26:26">
      <c r="Z204888" s="5"/>
    </row>
    <row r="204889" spans="26:26">
      <c r="Z204889" s="5"/>
    </row>
    <row r="204890" spans="26:26">
      <c r="Z204890" s="5"/>
    </row>
    <row r="204891" spans="26:26">
      <c r="Z204891" s="5"/>
    </row>
    <row r="204892" spans="26:26">
      <c r="Z204892" s="5"/>
    </row>
    <row r="204893" spans="26:26">
      <c r="Z204893" s="5"/>
    </row>
    <row r="204894" spans="26:26">
      <c r="Z204894" s="5"/>
    </row>
    <row r="204895" spans="26:26">
      <c r="Z204895" s="5"/>
    </row>
    <row r="204896" spans="26:26">
      <c r="Z204896" s="5"/>
    </row>
    <row r="204897" spans="26:26">
      <c r="Z204897" s="5"/>
    </row>
    <row r="204898" spans="26:26">
      <c r="Z204898" s="5"/>
    </row>
    <row r="204899" spans="26:26">
      <c r="Z204899" s="5"/>
    </row>
    <row r="204900" spans="26:26">
      <c r="Z204900" s="5"/>
    </row>
    <row r="204901" spans="26:26">
      <c r="Z204901" s="5"/>
    </row>
    <row r="204902" spans="26:26">
      <c r="Z204902" s="5"/>
    </row>
    <row r="204903" spans="26:26">
      <c r="Z204903" s="5"/>
    </row>
    <row r="204904" spans="26:26">
      <c r="Z204904" s="5"/>
    </row>
    <row r="204905" spans="26:26">
      <c r="Z204905" s="5"/>
    </row>
    <row r="204906" spans="26:26">
      <c r="Z204906" s="5"/>
    </row>
    <row r="204907" spans="26:26">
      <c r="Z204907" s="5"/>
    </row>
    <row r="204908" spans="26:26">
      <c r="Z204908" s="5"/>
    </row>
    <row r="204909" spans="26:26">
      <c r="Z204909" s="5"/>
    </row>
    <row r="204910" spans="26:26">
      <c r="Z204910" s="5"/>
    </row>
    <row r="204911" spans="26:26">
      <c r="Z204911" s="5"/>
    </row>
    <row r="204912" spans="26:26">
      <c r="Z204912" s="5"/>
    </row>
    <row r="204913" spans="26:26">
      <c r="Z204913" s="5"/>
    </row>
    <row r="204914" spans="26:26">
      <c r="Z204914" s="5"/>
    </row>
    <row r="204915" spans="26:26">
      <c r="Z204915" s="5"/>
    </row>
    <row r="204916" spans="26:26">
      <c r="Z204916" s="5"/>
    </row>
    <row r="204917" spans="26:26">
      <c r="Z204917" s="5"/>
    </row>
    <row r="204918" spans="26:26">
      <c r="Z204918" s="5"/>
    </row>
    <row r="204919" spans="26:26">
      <c r="Z204919" s="5"/>
    </row>
    <row r="204920" spans="26:26">
      <c r="Z204920" s="5"/>
    </row>
    <row r="204921" spans="26:26">
      <c r="Z204921" s="5"/>
    </row>
    <row r="204922" spans="26:26">
      <c r="Z204922" s="5"/>
    </row>
    <row r="204923" spans="26:26">
      <c r="Z204923" s="5"/>
    </row>
    <row r="204924" spans="26:26">
      <c r="Z204924" s="5"/>
    </row>
    <row r="204925" spans="26:26">
      <c r="Z204925" s="5"/>
    </row>
    <row r="204926" spans="26:26">
      <c r="Z204926" s="5"/>
    </row>
    <row r="204927" spans="26:26">
      <c r="Z204927" s="5"/>
    </row>
    <row r="204928" spans="26:26">
      <c r="Z204928" s="5"/>
    </row>
    <row r="204929" spans="26:26">
      <c r="Z204929" s="5"/>
    </row>
    <row r="204930" spans="26:26">
      <c r="Z204930" s="5"/>
    </row>
    <row r="204931" spans="26:26">
      <c r="Z204931" s="5"/>
    </row>
    <row r="204932" spans="26:26">
      <c r="Z204932" s="5"/>
    </row>
    <row r="204933" spans="26:26">
      <c r="Z204933" s="5"/>
    </row>
    <row r="204934" spans="26:26">
      <c r="Z204934" s="5"/>
    </row>
    <row r="204935" spans="26:26">
      <c r="Z204935" s="5"/>
    </row>
    <row r="204936" spans="26:26">
      <c r="Z204936" s="5"/>
    </row>
    <row r="204937" spans="26:26">
      <c r="Z204937" s="5"/>
    </row>
    <row r="204938" spans="26:26">
      <c r="Z204938" s="5"/>
    </row>
    <row r="204939" spans="26:26">
      <c r="Z204939" s="5"/>
    </row>
    <row r="204940" spans="26:26">
      <c r="Z204940" s="5"/>
    </row>
    <row r="204941" spans="26:26">
      <c r="Z204941" s="5"/>
    </row>
    <row r="204942" spans="26:26">
      <c r="Z204942" s="5"/>
    </row>
    <row r="204943" spans="26:26">
      <c r="Z204943" s="5"/>
    </row>
    <row r="204944" spans="26:26">
      <c r="Z204944" s="5"/>
    </row>
    <row r="204945" spans="26:26">
      <c r="Z204945" s="5"/>
    </row>
    <row r="204946" spans="26:26">
      <c r="Z204946" s="5"/>
    </row>
    <row r="204947" spans="26:26">
      <c r="Z204947" s="5"/>
    </row>
    <row r="204948" spans="26:26">
      <c r="Z204948" s="5"/>
    </row>
    <row r="204949" spans="26:26">
      <c r="Z204949" s="5"/>
    </row>
    <row r="204950" spans="26:26">
      <c r="Z204950" s="5"/>
    </row>
    <row r="204951" spans="26:26">
      <c r="Z204951" s="5"/>
    </row>
    <row r="204952" spans="26:26">
      <c r="Z204952" s="5"/>
    </row>
    <row r="204953" spans="26:26">
      <c r="Z204953" s="5"/>
    </row>
    <row r="204954" spans="26:26">
      <c r="Z204954" s="5"/>
    </row>
    <row r="204955" spans="26:26">
      <c r="Z204955" s="5"/>
    </row>
    <row r="204956" spans="26:26">
      <c r="Z204956" s="5"/>
    </row>
    <row r="204957" spans="26:26">
      <c r="Z204957" s="5"/>
    </row>
    <row r="204958" spans="26:26">
      <c r="Z204958" s="5"/>
    </row>
    <row r="204959" spans="26:26">
      <c r="Z204959" s="5"/>
    </row>
    <row r="204960" spans="26:26">
      <c r="Z204960" s="5"/>
    </row>
    <row r="204961" spans="26:26">
      <c r="Z204961" s="5"/>
    </row>
    <row r="204962" spans="26:26">
      <c r="Z204962" s="5"/>
    </row>
    <row r="204963" spans="26:26">
      <c r="Z204963" s="5"/>
    </row>
    <row r="204964" spans="26:26">
      <c r="Z204964" s="5"/>
    </row>
    <row r="204965" spans="26:26">
      <c r="Z204965" s="5"/>
    </row>
    <row r="204966" spans="26:26">
      <c r="Z204966" s="5"/>
    </row>
    <row r="204967" spans="26:26">
      <c r="Z204967" s="5"/>
    </row>
    <row r="204968" spans="26:26">
      <c r="Z204968" s="5"/>
    </row>
    <row r="204969" spans="26:26">
      <c r="Z204969" s="5"/>
    </row>
    <row r="204970" spans="26:26">
      <c r="Z204970" s="5"/>
    </row>
    <row r="204971" spans="26:26">
      <c r="Z204971" s="5"/>
    </row>
    <row r="204972" spans="26:26">
      <c r="Z204972" s="5"/>
    </row>
    <row r="204973" spans="26:26">
      <c r="Z204973" s="5"/>
    </row>
    <row r="204974" spans="26:26">
      <c r="Z204974" s="5"/>
    </row>
    <row r="204975" spans="26:26">
      <c r="Z204975" s="5"/>
    </row>
    <row r="204976" spans="26:26">
      <c r="Z204976" s="5"/>
    </row>
    <row r="204977" spans="26:26">
      <c r="Z204977" s="5"/>
    </row>
    <row r="204978" spans="26:26">
      <c r="Z204978" s="5"/>
    </row>
    <row r="204979" spans="26:26">
      <c r="Z204979" s="5"/>
    </row>
    <row r="204980" spans="26:26">
      <c r="Z204980" s="5"/>
    </row>
    <row r="204981" spans="26:26">
      <c r="Z204981" s="5"/>
    </row>
    <row r="204982" spans="26:26">
      <c r="Z204982" s="5"/>
    </row>
    <row r="204983" spans="26:26">
      <c r="Z204983" s="5"/>
    </row>
    <row r="204984" spans="26:26">
      <c r="Z204984" s="5"/>
    </row>
    <row r="204985" spans="26:26">
      <c r="Z204985" s="5"/>
    </row>
    <row r="204986" spans="26:26">
      <c r="Z204986" s="5"/>
    </row>
    <row r="204987" spans="26:26">
      <c r="Z204987" s="5"/>
    </row>
    <row r="204988" spans="26:26">
      <c r="Z204988" s="5"/>
    </row>
    <row r="204989" spans="26:26">
      <c r="Z204989" s="5"/>
    </row>
    <row r="204990" spans="26:26">
      <c r="Z204990" s="5"/>
    </row>
    <row r="204991" spans="26:26">
      <c r="Z204991" s="5"/>
    </row>
    <row r="204992" spans="26:26">
      <c r="Z204992" s="5"/>
    </row>
    <row r="204993" spans="26:26">
      <c r="Z204993" s="5"/>
    </row>
    <row r="204994" spans="26:26">
      <c r="Z204994" s="5"/>
    </row>
    <row r="204995" spans="26:26">
      <c r="Z204995" s="5"/>
    </row>
    <row r="204996" spans="26:26">
      <c r="Z204996" s="5"/>
    </row>
    <row r="204997" spans="26:26">
      <c r="Z204997" s="5"/>
    </row>
    <row r="204998" spans="26:26">
      <c r="Z204998" s="5"/>
    </row>
    <row r="204999" spans="26:26">
      <c r="Z204999" s="5"/>
    </row>
    <row r="205000" spans="26:26">
      <c r="Z205000" s="5"/>
    </row>
    <row r="205001" spans="26:26">
      <c r="Z205001" s="5"/>
    </row>
    <row r="205002" spans="26:26">
      <c r="Z205002" s="5"/>
    </row>
    <row r="205003" spans="26:26">
      <c r="Z205003" s="5"/>
    </row>
    <row r="205004" spans="26:26">
      <c r="Z205004" s="5"/>
    </row>
    <row r="205005" spans="26:26">
      <c r="Z205005" s="5"/>
    </row>
    <row r="205006" spans="26:26">
      <c r="Z205006" s="5"/>
    </row>
    <row r="205007" spans="26:26">
      <c r="Z205007" s="5"/>
    </row>
    <row r="205008" spans="26:26">
      <c r="Z205008" s="5"/>
    </row>
    <row r="205009" spans="26:26">
      <c r="Z205009" s="5"/>
    </row>
    <row r="205010" spans="26:26">
      <c r="Z205010" s="5"/>
    </row>
    <row r="205011" spans="26:26">
      <c r="Z205011" s="5"/>
    </row>
    <row r="205012" spans="26:26">
      <c r="Z205012" s="5"/>
    </row>
    <row r="205013" spans="26:26">
      <c r="Z205013" s="5"/>
    </row>
    <row r="205014" spans="26:26">
      <c r="Z205014" s="5"/>
    </row>
    <row r="205015" spans="26:26">
      <c r="Z205015" s="5"/>
    </row>
    <row r="205016" spans="26:26">
      <c r="Z205016" s="5"/>
    </row>
    <row r="205017" spans="26:26">
      <c r="Z205017" s="5"/>
    </row>
    <row r="205018" spans="26:26">
      <c r="Z205018" s="5"/>
    </row>
    <row r="205019" spans="26:26">
      <c r="Z205019" s="5"/>
    </row>
    <row r="205020" spans="26:26">
      <c r="Z205020" s="5"/>
    </row>
    <row r="205021" spans="26:26">
      <c r="Z205021" s="5"/>
    </row>
    <row r="205022" spans="26:26">
      <c r="Z205022" s="5"/>
    </row>
    <row r="205023" spans="26:26">
      <c r="Z205023" s="5"/>
    </row>
    <row r="205024" spans="26:26">
      <c r="Z205024" s="5"/>
    </row>
    <row r="205025" spans="26:26">
      <c r="Z205025" s="5"/>
    </row>
    <row r="205026" spans="26:26">
      <c r="Z205026" s="5"/>
    </row>
    <row r="205027" spans="26:26">
      <c r="Z205027" s="5"/>
    </row>
    <row r="205028" spans="26:26">
      <c r="Z205028" s="5"/>
    </row>
    <row r="205029" spans="26:26">
      <c r="Z205029" s="5"/>
    </row>
    <row r="205030" spans="26:26">
      <c r="Z205030" s="5"/>
    </row>
    <row r="205031" spans="26:26">
      <c r="Z205031" s="5"/>
    </row>
    <row r="205032" spans="26:26">
      <c r="Z205032" s="5"/>
    </row>
    <row r="205033" spans="26:26">
      <c r="Z205033" s="5"/>
    </row>
    <row r="205034" spans="26:26">
      <c r="Z205034" s="5"/>
    </row>
    <row r="205035" spans="26:26">
      <c r="Z205035" s="5"/>
    </row>
    <row r="205036" spans="26:26">
      <c r="Z205036" s="5"/>
    </row>
    <row r="205037" spans="26:26">
      <c r="Z205037" s="5"/>
    </row>
    <row r="205038" spans="26:26">
      <c r="Z205038" s="5"/>
    </row>
    <row r="205039" spans="26:26">
      <c r="Z205039" s="5"/>
    </row>
    <row r="205040" spans="26:26">
      <c r="Z205040" s="5"/>
    </row>
    <row r="205041" spans="26:26">
      <c r="Z205041" s="5"/>
    </row>
    <row r="205042" spans="26:26">
      <c r="Z205042" s="5"/>
    </row>
    <row r="205043" spans="26:26">
      <c r="Z205043" s="5"/>
    </row>
    <row r="205044" spans="26:26">
      <c r="Z205044" s="5"/>
    </row>
    <row r="205045" spans="26:26">
      <c r="Z205045" s="5"/>
    </row>
    <row r="205046" spans="26:26">
      <c r="Z205046" s="5"/>
    </row>
    <row r="205047" spans="26:26">
      <c r="Z205047" s="5"/>
    </row>
    <row r="205048" spans="26:26">
      <c r="Z205048" s="5"/>
    </row>
    <row r="205049" spans="26:26">
      <c r="Z205049" s="5"/>
    </row>
    <row r="205050" spans="26:26">
      <c r="Z205050" s="5"/>
    </row>
    <row r="205051" spans="26:26">
      <c r="Z205051" s="5"/>
    </row>
    <row r="205052" spans="26:26">
      <c r="Z205052" s="5"/>
    </row>
    <row r="205053" spans="26:26">
      <c r="Z205053" s="5"/>
    </row>
    <row r="205054" spans="26:26">
      <c r="Z205054" s="5"/>
    </row>
    <row r="205055" spans="26:26">
      <c r="Z205055" s="5"/>
    </row>
    <row r="205056" spans="26:26">
      <c r="Z205056" s="5"/>
    </row>
    <row r="205057" spans="26:26">
      <c r="Z205057" s="5"/>
    </row>
    <row r="205058" spans="26:26">
      <c r="Z205058" s="5"/>
    </row>
    <row r="205059" spans="26:26">
      <c r="Z205059" s="5"/>
    </row>
    <row r="205060" spans="26:26">
      <c r="Z205060" s="5"/>
    </row>
    <row r="205061" spans="26:26">
      <c r="Z205061" s="5"/>
    </row>
    <row r="205062" spans="26:26">
      <c r="Z205062" s="5"/>
    </row>
    <row r="205063" spans="26:26">
      <c r="Z205063" s="5"/>
    </row>
    <row r="205064" spans="26:26">
      <c r="Z205064" s="5"/>
    </row>
    <row r="205065" spans="26:26">
      <c r="Z205065" s="5"/>
    </row>
    <row r="205066" spans="26:26">
      <c r="Z205066" s="5"/>
    </row>
    <row r="205067" spans="26:26">
      <c r="Z205067" s="5"/>
    </row>
    <row r="205068" spans="26:26">
      <c r="Z205068" s="5"/>
    </row>
    <row r="205069" spans="26:26">
      <c r="Z205069" s="5"/>
    </row>
    <row r="205070" spans="26:26">
      <c r="Z205070" s="5"/>
    </row>
    <row r="205071" spans="26:26">
      <c r="Z205071" s="5"/>
    </row>
    <row r="205072" spans="26:26">
      <c r="Z205072" s="5"/>
    </row>
    <row r="205073" spans="26:26">
      <c r="Z205073" s="5"/>
    </row>
    <row r="205074" spans="26:26">
      <c r="Z205074" s="5"/>
    </row>
    <row r="205075" spans="26:26">
      <c r="Z205075" s="5"/>
    </row>
    <row r="205076" spans="26:26">
      <c r="Z205076" s="5"/>
    </row>
    <row r="205077" spans="26:26">
      <c r="Z205077" s="5"/>
    </row>
    <row r="205078" spans="26:26">
      <c r="Z205078" s="5"/>
    </row>
    <row r="205079" spans="26:26">
      <c r="Z205079" s="5"/>
    </row>
    <row r="205080" spans="26:26">
      <c r="Z205080" s="5"/>
    </row>
    <row r="205081" spans="26:26">
      <c r="Z205081" s="5"/>
    </row>
    <row r="205082" spans="26:26">
      <c r="Z205082" s="5"/>
    </row>
    <row r="205083" spans="26:26">
      <c r="Z205083" s="5"/>
    </row>
    <row r="205084" spans="26:26">
      <c r="Z205084" s="5"/>
    </row>
    <row r="205085" spans="26:26">
      <c r="Z205085" s="5"/>
    </row>
    <row r="205086" spans="26:26">
      <c r="Z205086" s="5"/>
    </row>
    <row r="205087" spans="26:26">
      <c r="Z205087" s="5"/>
    </row>
    <row r="205088" spans="26:26">
      <c r="Z205088" s="5"/>
    </row>
    <row r="205089" spans="26:26">
      <c r="Z205089" s="5"/>
    </row>
    <row r="205090" spans="26:26">
      <c r="Z205090" s="5"/>
    </row>
    <row r="205091" spans="26:26">
      <c r="Z205091" s="5"/>
    </row>
    <row r="205092" spans="26:26">
      <c r="Z205092" s="5"/>
    </row>
    <row r="205093" spans="26:26">
      <c r="Z205093" s="5"/>
    </row>
    <row r="205094" spans="26:26">
      <c r="Z205094" s="5"/>
    </row>
    <row r="205095" spans="26:26">
      <c r="Z205095" s="5"/>
    </row>
    <row r="205096" spans="26:26">
      <c r="Z205096" s="5"/>
    </row>
    <row r="205097" spans="26:26">
      <c r="Z205097" s="5"/>
    </row>
    <row r="205098" spans="26:26">
      <c r="Z205098" s="5"/>
    </row>
    <row r="205099" spans="26:26">
      <c r="Z205099" s="5"/>
    </row>
    <row r="205100" spans="26:26">
      <c r="Z205100" s="5"/>
    </row>
    <row r="205101" spans="26:26">
      <c r="Z205101" s="5"/>
    </row>
    <row r="205102" spans="26:26">
      <c r="Z205102" s="5"/>
    </row>
    <row r="205103" spans="26:26">
      <c r="Z205103" s="5"/>
    </row>
    <row r="205104" spans="26:26">
      <c r="Z205104" s="5"/>
    </row>
    <row r="205105" spans="26:26">
      <c r="Z205105" s="5"/>
    </row>
    <row r="205106" spans="26:26">
      <c r="Z205106" s="5"/>
    </row>
    <row r="205107" spans="26:26">
      <c r="Z205107" s="5"/>
    </row>
    <row r="205108" spans="26:26">
      <c r="Z205108" s="5"/>
    </row>
    <row r="205109" spans="26:26">
      <c r="Z205109" s="5"/>
    </row>
    <row r="205110" spans="26:26">
      <c r="Z205110" s="5"/>
    </row>
    <row r="205111" spans="26:26">
      <c r="Z205111" s="5"/>
    </row>
    <row r="205112" spans="26:26">
      <c r="Z205112" s="5"/>
    </row>
    <row r="205113" spans="26:26">
      <c r="Z205113" s="5"/>
    </row>
    <row r="205114" spans="26:26">
      <c r="Z205114" s="5"/>
    </row>
    <row r="205115" spans="26:26">
      <c r="Z205115" s="5"/>
    </row>
    <row r="205116" spans="26:26">
      <c r="Z205116" s="5"/>
    </row>
    <row r="205117" spans="26:26">
      <c r="Z205117" s="5"/>
    </row>
    <row r="205118" spans="26:26">
      <c r="Z205118" s="5"/>
    </row>
    <row r="205119" spans="26:26">
      <c r="Z205119" s="5"/>
    </row>
    <row r="205120" spans="26:26">
      <c r="Z205120" s="5"/>
    </row>
    <row r="205121" spans="26:26">
      <c r="Z205121" s="5"/>
    </row>
    <row r="205122" spans="26:26">
      <c r="Z205122" s="5"/>
    </row>
    <row r="205123" spans="26:26">
      <c r="Z205123" s="5"/>
    </row>
    <row r="205124" spans="26:26">
      <c r="Z205124" s="5"/>
    </row>
    <row r="205125" spans="26:26">
      <c r="Z205125" s="5"/>
    </row>
    <row r="205126" spans="26:26">
      <c r="Z205126" s="5"/>
    </row>
    <row r="205127" spans="26:26">
      <c r="Z205127" s="5"/>
    </row>
    <row r="205128" spans="26:26">
      <c r="Z205128" s="5"/>
    </row>
    <row r="205129" spans="26:26">
      <c r="Z205129" s="5"/>
    </row>
    <row r="205130" spans="26:26">
      <c r="Z205130" s="5"/>
    </row>
    <row r="205131" spans="26:26">
      <c r="Z205131" s="5"/>
    </row>
    <row r="205132" spans="26:26">
      <c r="Z205132" s="5"/>
    </row>
    <row r="205133" spans="26:26">
      <c r="Z205133" s="5"/>
    </row>
    <row r="205134" spans="26:26">
      <c r="Z205134" s="5"/>
    </row>
    <row r="205135" spans="26:26">
      <c r="Z205135" s="5"/>
    </row>
    <row r="205136" spans="26:26">
      <c r="Z205136" s="5"/>
    </row>
    <row r="205137" spans="26:26">
      <c r="Z205137" s="5"/>
    </row>
    <row r="205138" spans="26:26">
      <c r="Z205138" s="5"/>
    </row>
    <row r="205139" spans="26:26">
      <c r="Z205139" s="5"/>
    </row>
    <row r="205140" spans="26:26">
      <c r="Z205140" s="5"/>
    </row>
    <row r="205141" spans="26:26">
      <c r="Z205141" s="5"/>
    </row>
    <row r="205142" spans="26:26">
      <c r="Z205142" s="5"/>
    </row>
    <row r="205143" spans="26:26">
      <c r="Z205143" s="5"/>
    </row>
    <row r="205144" spans="26:26">
      <c r="Z205144" s="5"/>
    </row>
    <row r="205145" spans="26:26">
      <c r="Z205145" s="5"/>
    </row>
    <row r="205146" spans="26:26">
      <c r="Z205146" s="5"/>
    </row>
    <row r="205147" spans="26:26">
      <c r="Z205147" s="5"/>
    </row>
    <row r="205148" spans="26:26">
      <c r="Z205148" s="5"/>
    </row>
    <row r="205149" spans="26:26">
      <c r="Z205149" s="5"/>
    </row>
    <row r="205150" spans="26:26">
      <c r="Z205150" s="5"/>
    </row>
    <row r="205151" spans="26:26">
      <c r="Z205151" s="5"/>
    </row>
    <row r="205152" spans="26:26">
      <c r="Z205152" s="5"/>
    </row>
    <row r="205153" spans="26:26">
      <c r="Z205153" s="5"/>
    </row>
    <row r="205154" spans="26:26">
      <c r="Z205154" s="5"/>
    </row>
    <row r="205155" spans="26:26">
      <c r="Z205155" s="5"/>
    </row>
    <row r="205156" spans="26:26">
      <c r="Z205156" s="5"/>
    </row>
    <row r="205157" spans="26:26">
      <c r="Z205157" s="5"/>
    </row>
    <row r="205158" spans="26:26">
      <c r="Z205158" s="5"/>
    </row>
    <row r="205159" spans="26:26">
      <c r="Z205159" s="5"/>
    </row>
    <row r="205160" spans="26:26">
      <c r="Z205160" s="5"/>
    </row>
    <row r="205161" spans="26:26">
      <c r="Z205161" s="5"/>
    </row>
    <row r="205162" spans="26:26">
      <c r="Z205162" s="5"/>
    </row>
    <row r="205163" spans="26:26">
      <c r="Z205163" s="5"/>
    </row>
    <row r="205164" spans="26:26">
      <c r="Z205164" s="5"/>
    </row>
    <row r="205165" spans="26:26">
      <c r="Z205165" s="5"/>
    </row>
    <row r="205166" spans="26:26">
      <c r="Z205166" s="5"/>
    </row>
    <row r="205167" spans="26:26">
      <c r="Z205167" s="5"/>
    </row>
    <row r="205168" spans="26:26">
      <c r="Z205168" s="5"/>
    </row>
    <row r="205169" spans="26:26">
      <c r="Z205169" s="5"/>
    </row>
    <row r="205170" spans="26:26">
      <c r="Z205170" s="5"/>
    </row>
    <row r="205171" spans="26:26">
      <c r="Z205171" s="5"/>
    </row>
    <row r="205172" spans="26:26">
      <c r="Z205172" s="5"/>
    </row>
    <row r="205173" spans="26:26">
      <c r="Z205173" s="5"/>
    </row>
    <row r="205174" spans="26:26">
      <c r="Z205174" s="5"/>
    </row>
    <row r="205175" spans="26:26">
      <c r="Z205175" s="5"/>
    </row>
    <row r="205176" spans="26:26">
      <c r="Z205176" s="5"/>
    </row>
    <row r="205177" spans="26:26">
      <c r="Z205177" s="5"/>
    </row>
    <row r="205178" spans="26:26">
      <c r="Z205178" s="5"/>
    </row>
    <row r="205179" spans="26:26">
      <c r="Z205179" s="5"/>
    </row>
    <row r="205180" spans="26:26">
      <c r="Z205180" s="5"/>
    </row>
    <row r="205181" spans="26:26">
      <c r="Z205181" s="5"/>
    </row>
    <row r="205182" spans="26:26">
      <c r="Z205182" s="5"/>
    </row>
    <row r="205183" spans="26:26">
      <c r="Z205183" s="5"/>
    </row>
    <row r="205184" spans="26:26">
      <c r="Z205184" s="5"/>
    </row>
    <row r="205185" spans="26:26">
      <c r="Z205185" s="5"/>
    </row>
    <row r="205186" spans="26:26">
      <c r="Z205186" s="5"/>
    </row>
    <row r="205187" spans="26:26">
      <c r="Z205187" s="5"/>
    </row>
    <row r="205188" spans="26:26">
      <c r="Z205188" s="5"/>
    </row>
    <row r="205189" spans="26:26">
      <c r="Z205189" s="5"/>
    </row>
    <row r="205190" spans="26:26">
      <c r="Z205190" s="5"/>
    </row>
    <row r="205191" spans="26:26">
      <c r="Z205191" s="5"/>
    </row>
    <row r="205192" spans="26:26">
      <c r="Z205192" s="5"/>
    </row>
    <row r="205193" spans="26:26">
      <c r="Z205193" s="5"/>
    </row>
    <row r="205194" spans="26:26">
      <c r="Z205194" s="5"/>
    </row>
    <row r="205195" spans="26:26">
      <c r="Z205195" s="5"/>
    </row>
    <row r="205196" spans="26:26">
      <c r="Z205196" s="5"/>
    </row>
    <row r="205197" spans="26:26">
      <c r="Z205197" s="5"/>
    </row>
    <row r="205198" spans="26:26">
      <c r="Z205198" s="5"/>
    </row>
    <row r="205199" spans="26:26">
      <c r="Z205199" s="5"/>
    </row>
    <row r="205200" spans="26:26">
      <c r="Z205200" s="5"/>
    </row>
    <row r="205201" spans="26:26">
      <c r="Z205201" s="5"/>
    </row>
    <row r="205202" spans="26:26">
      <c r="Z205202" s="5"/>
    </row>
    <row r="205203" spans="26:26">
      <c r="Z205203" s="5"/>
    </row>
    <row r="205204" spans="26:26">
      <c r="Z205204" s="5"/>
    </row>
    <row r="205205" spans="26:26">
      <c r="Z205205" s="5"/>
    </row>
    <row r="205206" spans="26:26">
      <c r="Z205206" s="5"/>
    </row>
    <row r="205207" spans="26:26">
      <c r="Z205207" s="5"/>
    </row>
    <row r="205208" spans="26:26">
      <c r="Z205208" s="5"/>
    </row>
    <row r="205209" spans="26:26">
      <c r="Z205209" s="5"/>
    </row>
    <row r="205210" spans="26:26">
      <c r="Z205210" s="5"/>
    </row>
    <row r="205211" spans="26:26">
      <c r="Z205211" s="5"/>
    </row>
    <row r="205212" spans="26:26">
      <c r="Z205212" s="5"/>
    </row>
    <row r="205213" spans="26:26">
      <c r="Z205213" s="5"/>
    </row>
    <row r="205214" spans="26:26">
      <c r="Z205214" s="5"/>
    </row>
    <row r="205215" spans="26:26">
      <c r="Z205215" s="5"/>
    </row>
    <row r="205216" spans="26:26">
      <c r="Z205216" s="5"/>
    </row>
    <row r="205217" spans="26:26">
      <c r="Z205217" s="5"/>
    </row>
    <row r="205218" spans="26:26">
      <c r="Z205218" s="5"/>
    </row>
    <row r="205219" spans="26:26">
      <c r="Z205219" s="5"/>
    </row>
    <row r="205220" spans="26:26">
      <c r="Z205220" s="5"/>
    </row>
    <row r="205221" spans="26:26">
      <c r="Z205221" s="5"/>
    </row>
    <row r="205222" spans="26:26">
      <c r="Z205222" s="5"/>
    </row>
    <row r="205223" spans="26:26">
      <c r="Z205223" s="5"/>
    </row>
    <row r="205224" spans="26:26">
      <c r="Z205224" s="5"/>
    </row>
    <row r="205225" spans="26:26">
      <c r="Z205225" s="5"/>
    </row>
    <row r="205226" spans="26:26">
      <c r="Z205226" s="5"/>
    </row>
    <row r="205227" spans="26:26">
      <c r="Z205227" s="5"/>
    </row>
    <row r="205228" spans="26:26">
      <c r="Z205228" s="5"/>
    </row>
    <row r="205229" spans="26:26">
      <c r="Z205229" s="5"/>
    </row>
    <row r="205230" spans="26:26">
      <c r="Z205230" s="5"/>
    </row>
    <row r="205231" spans="26:26">
      <c r="Z205231" s="5"/>
    </row>
    <row r="205232" spans="26:26">
      <c r="Z205232" s="5"/>
    </row>
    <row r="205233" spans="26:26">
      <c r="Z205233" s="5"/>
    </row>
    <row r="205234" spans="26:26">
      <c r="Z205234" s="5"/>
    </row>
    <row r="205235" spans="26:26">
      <c r="Z205235" s="5"/>
    </row>
    <row r="205236" spans="26:26">
      <c r="Z205236" s="5"/>
    </row>
    <row r="205237" spans="26:26">
      <c r="Z205237" s="5"/>
    </row>
    <row r="205238" spans="26:26">
      <c r="Z205238" s="5"/>
    </row>
    <row r="205239" spans="26:26">
      <c r="Z205239" s="5"/>
    </row>
    <row r="205240" spans="26:26">
      <c r="Z205240" s="5"/>
    </row>
    <row r="205241" spans="26:26">
      <c r="Z205241" s="5"/>
    </row>
    <row r="205242" spans="26:26">
      <c r="Z205242" s="5"/>
    </row>
    <row r="205243" spans="26:26">
      <c r="Z205243" s="5"/>
    </row>
    <row r="205244" spans="26:26">
      <c r="Z205244" s="5"/>
    </row>
    <row r="205245" spans="26:26">
      <c r="Z205245" s="5"/>
    </row>
    <row r="205246" spans="26:26">
      <c r="Z205246" s="5"/>
    </row>
    <row r="205247" spans="26:26">
      <c r="Z205247" s="5"/>
    </row>
    <row r="205248" spans="26:26">
      <c r="Z205248" s="5"/>
    </row>
    <row r="205249" spans="26:26">
      <c r="Z205249" s="5"/>
    </row>
    <row r="205250" spans="26:26">
      <c r="Z205250" s="5"/>
    </row>
    <row r="205251" spans="26:26">
      <c r="Z205251" s="5"/>
    </row>
    <row r="205252" spans="26:26">
      <c r="Z205252" s="5"/>
    </row>
    <row r="205253" spans="26:26">
      <c r="Z205253" s="5"/>
    </row>
    <row r="205254" spans="26:26">
      <c r="Z205254" s="5"/>
    </row>
    <row r="205255" spans="26:26">
      <c r="Z205255" s="5"/>
    </row>
    <row r="205256" spans="26:26">
      <c r="Z205256" s="5"/>
    </row>
    <row r="205257" spans="26:26">
      <c r="Z205257" s="5"/>
    </row>
    <row r="205258" spans="26:26">
      <c r="Z205258" s="5"/>
    </row>
    <row r="205259" spans="26:26">
      <c r="Z205259" s="5"/>
    </row>
    <row r="205260" spans="26:26">
      <c r="Z205260" s="5"/>
    </row>
    <row r="205261" spans="26:26">
      <c r="Z205261" s="5"/>
    </row>
    <row r="205262" spans="26:26">
      <c r="Z205262" s="5"/>
    </row>
    <row r="205263" spans="26:26">
      <c r="Z205263" s="5"/>
    </row>
    <row r="205264" spans="26:26">
      <c r="Z205264" s="5"/>
    </row>
    <row r="205265" spans="26:26">
      <c r="Z205265" s="5"/>
    </row>
    <row r="205266" spans="26:26">
      <c r="Z205266" s="5"/>
    </row>
    <row r="205267" spans="26:26">
      <c r="Z205267" s="5"/>
    </row>
    <row r="205268" spans="26:26">
      <c r="Z205268" s="5"/>
    </row>
    <row r="205269" spans="26:26">
      <c r="Z205269" s="5"/>
    </row>
    <row r="205270" spans="26:26">
      <c r="Z205270" s="5"/>
    </row>
    <row r="205271" spans="26:26">
      <c r="Z205271" s="5"/>
    </row>
    <row r="205272" spans="26:26">
      <c r="Z205272" s="5"/>
    </row>
    <row r="205273" spans="26:26">
      <c r="Z205273" s="5"/>
    </row>
    <row r="205274" spans="26:26">
      <c r="Z205274" s="5"/>
    </row>
    <row r="205275" spans="26:26">
      <c r="Z205275" s="5"/>
    </row>
    <row r="205276" spans="26:26">
      <c r="Z205276" s="5"/>
    </row>
    <row r="205277" spans="26:26">
      <c r="Z205277" s="5"/>
    </row>
    <row r="205278" spans="26:26">
      <c r="Z205278" s="5"/>
    </row>
    <row r="205279" spans="26:26">
      <c r="Z205279" s="5"/>
    </row>
    <row r="205280" spans="26:26">
      <c r="Z205280" s="5"/>
    </row>
    <row r="205281" spans="26:26">
      <c r="Z205281" s="5"/>
    </row>
    <row r="205282" spans="26:26">
      <c r="Z205282" s="5"/>
    </row>
    <row r="205283" spans="26:26">
      <c r="Z205283" s="5"/>
    </row>
    <row r="205284" spans="26:26">
      <c r="Z205284" s="5"/>
    </row>
    <row r="205285" spans="26:26">
      <c r="Z205285" s="5"/>
    </row>
    <row r="205286" spans="26:26">
      <c r="Z205286" s="5"/>
    </row>
    <row r="205287" spans="26:26">
      <c r="Z205287" s="5"/>
    </row>
    <row r="205288" spans="26:26">
      <c r="Z205288" s="5"/>
    </row>
    <row r="205289" spans="26:26">
      <c r="Z205289" s="5"/>
    </row>
    <row r="205290" spans="26:26">
      <c r="Z205290" s="5"/>
    </row>
    <row r="205291" spans="26:26">
      <c r="Z205291" s="5"/>
    </row>
    <row r="205292" spans="26:26">
      <c r="Z205292" s="5"/>
    </row>
    <row r="205293" spans="26:26">
      <c r="Z205293" s="5"/>
    </row>
    <row r="205294" spans="26:26">
      <c r="Z205294" s="5"/>
    </row>
    <row r="205295" spans="26:26">
      <c r="Z205295" s="5"/>
    </row>
    <row r="205296" spans="26:26">
      <c r="Z205296" s="5"/>
    </row>
    <row r="205297" spans="26:26">
      <c r="Z205297" s="5"/>
    </row>
    <row r="205298" spans="26:26">
      <c r="Z205298" s="5"/>
    </row>
    <row r="205299" spans="26:26">
      <c r="Z205299" s="5"/>
    </row>
    <row r="205300" spans="26:26">
      <c r="Z205300" s="5"/>
    </row>
    <row r="205301" spans="26:26">
      <c r="Z205301" s="5"/>
    </row>
    <row r="205302" spans="26:26">
      <c r="Z205302" s="5"/>
    </row>
    <row r="205303" spans="26:26">
      <c r="Z205303" s="5"/>
    </row>
    <row r="205304" spans="26:26">
      <c r="Z205304" s="5"/>
    </row>
    <row r="205305" spans="26:26">
      <c r="Z205305" s="5"/>
    </row>
    <row r="205306" spans="26:26">
      <c r="Z205306" s="5"/>
    </row>
    <row r="205307" spans="26:26">
      <c r="Z205307" s="5"/>
    </row>
    <row r="205308" spans="26:26">
      <c r="Z205308" s="5"/>
    </row>
    <row r="205309" spans="26:26">
      <c r="Z205309" s="5"/>
    </row>
    <row r="205310" spans="26:26">
      <c r="Z205310" s="5"/>
    </row>
    <row r="205311" spans="26:26">
      <c r="Z205311" s="5"/>
    </row>
    <row r="205312" spans="26:26">
      <c r="Z205312" s="5"/>
    </row>
    <row r="205313" spans="26:26">
      <c r="Z205313" s="5"/>
    </row>
    <row r="205314" spans="26:26">
      <c r="Z205314" s="5"/>
    </row>
    <row r="205315" spans="26:26">
      <c r="Z205315" s="5"/>
    </row>
    <row r="205316" spans="26:26">
      <c r="Z205316" s="5"/>
    </row>
    <row r="205317" spans="26:26">
      <c r="Z205317" s="5"/>
    </row>
    <row r="205318" spans="26:26">
      <c r="Z205318" s="5"/>
    </row>
    <row r="205319" spans="26:26">
      <c r="Z205319" s="5"/>
    </row>
    <row r="205320" spans="26:26">
      <c r="Z205320" s="5"/>
    </row>
    <row r="205321" spans="26:26">
      <c r="Z205321" s="5"/>
    </row>
    <row r="205322" spans="26:26">
      <c r="Z205322" s="5"/>
    </row>
    <row r="205323" spans="26:26">
      <c r="Z205323" s="5"/>
    </row>
    <row r="205324" spans="26:26">
      <c r="Z205324" s="5"/>
    </row>
    <row r="205325" spans="26:26">
      <c r="Z205325" s="5"/>
    </row>
    <row r="205326" spans="26:26">
      <c r="Z205326" s="5"/>
    </row>
    <row r="205327" spans="26:26">
      <c r="Z205327" s="5"/>
    </row>
    <row r="205328" spans="26:26">
      <c r="Z205328" s="5"/>
    </row>
    <row r="205329" spans="26:26">
      <c r="Z205329" s="5"/>
    </row>
    <row r="205330" spans="26:26">
      <c r="Z205330" s="5"/>
    </row>
    <row r="205331" spans="26:26">
      <c r="Z205331" s="5"/>
    </row>
    <row r="205332" spans="26:26">
      <c r="Z205332" s="5"/>
    </row>
    <row r="205333" spans="26:26">
      <c r="Z205333" s="5"/>
    </row>
    <row r="205334" spans="26:26">
      <c r="Z205334" s="5"/>
    </row>
    <row r="205335" spans="26:26">
      <c r="Z205335" s="5"/>
    </row>
    <row r="205336" spans="26:26">
      <c r="Z205336" s="5"/>
    </row>
    <row r="205337" spans="26:26">
      <c r="Z205337" s="5"/>
    </row>
    <row r="205338" spans="26:26">
      <c r="Z205338" s="5"/>
    </row>
    <row r="205339" spans="26:26">
      <c r="Z205339" s="5"/>
    </row>
    <row r="205340" spans="26:26">
      <c r="Z205340" s="5"/>
    </row>
    <row r="205341" spans="26:26">
      <c r="Z205341" s="5"/>
    </row>
    <row r="205342" spans="26:26">
      <c r="Z205342" s="5"/>
    </row>
    <row r="205343" spans="26:26">
      <c r="Z205343" s="5"/>
    </row>
    <row r="205344" spans="26:26">
      <c r="Z205344" s="5"/>
    </row>
    <row r="205345" spans="26:26">
      <c r="Z205345" s="5"/>
    </row>
    <row r="205346" spans="26:26">
      <c r="Z205346" s="5"/>
    </row>
    <row r="205347" spans="26:26">
      <c r="Z205347" s="5"/>
    </row>
    <row r="205348" spans="26:26">
      <c r="Z205348" s="5"/>
    </row>
    <row r="205349" spans="26:26">
      <c r="Z205349" s="5"/>
    </row>
    <row r="205350" spans="26:26">
      <c r="Z205350" s="5"/>
    </row>
    <row r="205351" spans="26:26">
      <c r="Z205351" s="5"/>
    </row>
    <row r="205352" spans="26:26">
      <c r="Z205352" s="5"/>
    </row>
    <row r="205353" spans="26:26">
      <c r="Z205353" s="5"/>
    </row>
    <row r="205354" spans="26:26">
      <c r="Z205354" s="5"/>
    </row>
    <row r="205355" spans="26:26">
      <c r="Z205355" s="5"/>
    </row>
    <row r="205356" spans="26:26">
      <c r="Z205356" s="5"/>
    </row>
    <row r="205357" spans="26:26">
      <c r="Z205357" s="5"/>
    </row>
    <row r="205358" spans="26:26">
      <c r="Z205358" s="5"/>
    </row>
    <row r="205359" spans="26:26">
      <c r="Z205359" s="5"/>
    </row>
    <row r="205360" spans="26:26">
      <c r="Z205360" s="5"/>
    </row>
    <row r="205361" spans="26:26">
      <c r="Z205361" s="5"/>
    </row>
    <row r="205362" spans="26:26">
      <c r="Z205362" s="5"/>
    </row>
    <row r="205363" spans="26:26">
      <c r="Z205363" s="5"/>
    </row>
    <row r="205364" spans="26:26">
      <c r="Z205364" s="5"/>
    </row>
    <row r="205365" spans="26:26">
      <c r="Z205365" s="5"/>
    </row>
    <row r="205366" spans="26:26">
      <c r="Z205366" s="5"/>
    </row>
    <row r="205367" spans="26:26">
      <c r="Z205367" s="5"/>
    </row>
    <row r="205368" spans="26:26">
      <c r="Z205368" s="5"/>
    </row>
    <row r="205369" spans="26:26">
      <c r="Z205369" s="5"/>
    </row>
    <row r="205370" spans="26:26">
      <c r="Z205370" s="5"/>
    </row>
    <row r="205371" spans="26:26">
      <c r="Z205371" s="5"/>
    </row>
    <row r="205372" spans="26:26">
      <c r="Z205372" s="5"/>
    </row>
    <row r="205373" spans="26:26">
      <c r="Z205373" s="5"/>
    </row>
    <row r="205374" spans="26:26">
      <c r="Z205374" s="5"/>
    </row>
    <row r="205375" spans="26:26">
      <c r="Z205375" s="5"/>
    </row>
    <row r="205376" spans="26:26">
      <c r="Z205376" s="5"/>
    </row>
    <row r="205377" spans="26:26">
      <c r="Z205377" s="5"/>
    </row>
    <row r="205378" spans="26:26">
      <c r="Z205378" s="5"/>
    </row>
    <row r="205379" spans="26:26">
      <c r="Z205379" s="5"/>
    </row>
    <row r="205380" spans="26:26">
      <c r="Z205380" s="5"/>
    </row>
    <row r="205381" spans="26:26">
      <c r="Z205381" s="5"/>
    </row>
    <row r="205382" spans="26:26">
      <c r="Z205382" s="5"/>
    </row>
    <row r="205383" spans="26:26">
      <c r="Z205383" s="5"/>
    </row>
    <row r="205384" spans="26:26">
      <c r="Z205384" s="5"/>
    </row>
    <row r="205385" spans="26:26">
      <c r="Z205385" s="5"/>
    </row>
    <row r="205386" spans="26:26">
      <c r="Z205386" s="5"/>
    </row>
    <row r="205387" spans="26:26">
      <c r="Z205387" s="5"/>
    </row>
    <row r="205388" spans="26:26">
      <c r="Z205388" s="5"/>
    </row>
    <row r="205389" spans="26:26">
      <c r="Z205389" s="5"/>
    </row>
    <row r="205390" spans="26:26">
      <c r="Z205390" s="5"/>
    </row>
    <row r="205391" spans="26:26">
      <c r="Z205391" s="5"/>
    </row>
    <row r="205392" spans="26:26">
      <c r="Z205392" s="5"/>
    </row>
    <row r="205393" spans="26:26">
      <c r="Z205393" s="5"/>
    </row>
    <row r="205394" spans="26:26">
      <c r="Z205394" s="5"/>
    </row>
    <row r="205395" spans="26:26">
      <c r="Z205395" s="5"/>
    </row>
    <row r="205396" spans="26:26">
      <c r="Z205396" s="5"/>
    </row>
    <row r="205397" spans="26:26">
      <c r="Z205397" s="5"/>
    </row>
    <row r="205398" spans="26:26">
      <c r="Z205398" s="5"/>
    </row>
    <row r="205399" spans="26:26">
      <c r="Z205399" s="5"/>
    </row>
    <row r="205400" spans="26:26">
      <c r="Z205400" s="5"/>
    </row>
    <row r="205401" spans="26:26">
      <c r="Z205401" s="5"/>
    </row>
    <row r="205402" spans="26:26">
      <c r="Z205402" s="5"/>
    </row>
    <row r="205403" spans="26:26">
      <c r="Z205403" s="5"/>
    </row>
    <row r="205404" spans="26:26">
      <c r="Z205404" s="5"/>
    </row>
    <row r="205405" spans="26:26">
      <c r="Z205405" s="5"/>
    </row>
    <row r="205406" spans="26:26">
      <c r="Z205406" s="5"/>
    </row>
    <row r="205407" spans="26:26">
      <c r="Z205407" s="5"/>
    </row>
    <row r="205408" spans="26:26">
      <c r="Z205408" s="5"/>
    </row>
    <row r="205409" spans="26:26">
      <c r="Z205409" s="5"/>
    </row>
    <row r="205410" spans="26:26">
      <c r="Z205410" s="5"/>
    </row>
    <row r="205411" spans="26:26">
      <c r="Z205411" s="5"/>
    </row>
    <row r="205412" spans="26:26">
      <c r="Z205412" s="5"/>
    </row>
    <row r="205413" spans="26:26">
      <c r="Z205413" s="5"/>
    </row>
    <row r="205414" spans="26:26">
      <c r="Z205414" s="5"/>
    </row>
    <row r="205415" spans="26:26">
      <c r="Z205415" s="5"/>
    </row>
    <row r="205416" spans="26:26">
      <c r="Z205416" s="5"/>
    </row>
    <row r="205417" spans="26:26">
      <c r="Z205417" s="5"/>
    </row>
    <row r="205418" spans="26:26">
      <c r="Z205418" s="5"/>
    </row>
    <row r="205419" spans="26:26">
      <c r="Z205419" s="5"/>
    </row>
    <row r="205420" spans="26:26">
      <c r="Z205420" s="5"/>
    </row>
    <row r="205421" spans="26:26">
      <c r="Z205421" s="5"/>
    </row>
    <row r="205422" spans="26:26">
      <c r="Z205422" s="5"/>
    </row>
    <row r="205423" spans="26:26">
      <c r="Z205423" s="5"/>
    </row>
    <row r="205424" spans="26:26">
      <c r="Z205424" s="5"/>
    </row>
    <row r="205425" spans="26:26">
      <c r="Z205425" s="5"/>
    </row>
    <row r="205426" spans="26:26">
      <c r="Z205426" s="5"/>
    </row>
    <row r="205427" spans="26:26">
      <c r="Z205427" s="5"/>
    </row>
    <row r="205428" spans="26:26">
      <c r="Z205428" s="5"/>
    </row>
    <row r="205429" spans="26:26">
      <c r="Z205429" s="5"/>
    </row>
    <row r="205430" spans="26:26">
      <c r="Z205430" s="5"/>
    </row>
    <row r="205431" spans="26:26">
      <c r="Z205431" s="5"/>
    </row>
    <row r="205432" spans="26:26">
      <c r="Z205432" s="5"/>
    </row>
    <row r="205433" spans="26:26">
      <c r="Z205433" s="5"/>
    </row>
    <row r="205434" spans="26:26">
      <c r="Z205434" s="5"/>
    </row>
    <row r="205435" spans="26:26">
      <c r="Z205435" s="5"/>
    </row>
    <row r="205436" spans="26:26">
      <c r="Z205436" s="5"/>
    </row>
    <row r="205437" spans="26:26">
      <c r="Z205437" s="5"/>
    </row>
    <row r="205438" spans="26:26">
      <c r="Z205438" s="5"/>
    </row>
    <row r="205439" spans="26:26">
      <c r="Z205439" s="5"/>
    </row>
    <row r="205440" spans="26:26">
      <c r="Z205440" s="5"/>
    </row>
    <row r="205441" spans="26:26">
      <c r="Z205441" s="5"/>
    </row>
    <row r="205442" spans="26:26">
      <c r="Z205442" s="5"/>
    </row>
    <row r="205443" spans="26:26">
      <c r="Z205443" s="5"/>
    </row>
    <row r="205444" spans="26:26">
      <c r="Z205444" s="5"/>
    </row>
    <row r="205445" spans="26:26">
      <c r="Z205445" s="5"/>
    </row>
    <row r="205446" spans="26:26">
      <c r="Z205446" s="5"/>
    </row>
    <row r="205447" spans="26:26">
      <c r="Z205447" s="5"/>
    </row>
    <row r="205448" spans="26:26">
      <c r="Z205448" s="5"/>
    </row>
    <row r="205449" spans="26:26">
      <c r="Z205449" s="5"/>
    </row>
    <row r="205450" spans="26:26">
      <c r="Z205450" s="5"/>
    </row>
    <row r="205451" spans="26:26">
      <c r="Z205451" s="5"/>
    </row>
    <row r="205452" spans="26:26">
      <c r="Z205452" s="5"/>
    </row>
    <row r="205453" spans="26:26">
      <c r="Z205453" s="5"/>
    </row>
    <row r="205454" spans="26:26">
      <c r="Z205454" s="5"/>
    </row>
    <row r="205455" spans="26:26">
      <c r="Z205455" s="5"/>
    </row>
    <row r="205456" spans="26:26">
      <c r="Z205456" s="5"/>
    </row>
    <row r="205457" spans="26:26">
      <c r="Z205457" s="5"/>
    </row>
    <row r="205458" spans="26:26">
      <c r="Z205458" s="5"/>
    </row>
    <row r="205459" spans="26:26">
      <c r="Z205459" s="5"/>
    </row>
    <row r="205460" spans="26:26">
      <c r="Z205460" s="5"/>
    </row>
    <row r="205461" spans="26:26">
      <c r="Z205461" s="5"/>
    </row>
    <row r="205462" spans="26:26">
      <c r="Z205462" s="5"/>
    </row>
    <row r="205463" spans="26:26">
      <c r="Z205463" s="5"/>
    </row>
    <row r="205464" spans="26:26">
      <c r="Z205464" s="5"/>
    </row>
    <row r="205465" spans="26:26">
      <c r="Z205465" s="5"/>
    </row>
    <row r="205466" spans="26:26">
      <c r="Z205466" s="5"/>
    </row>
    <row r="205467" spans="26:26">
      <c r="Z205467" s="5"/>
    </row>
    <row r="205468" spans="26:26">
      <c r="Z205468" s="5"/>
    </row>
    <row r="205469" spans="26:26">
      <c r="Z205469" s="5"/>
    </row>
    <row r="205470" spans="26:26">
      <c r="Z205470" s="5"/>
    </row>
    <row r="205471" spans="26:26">
      <c r="Z205471" s="5"/>
    </row>
    <row r="205472" spans="26:26">
      <c r="Z205472" s="5"/>
    </row>
    <row r="205473" spans="26:26">
      <c r="Z205473" s="5"/>
    </row>
    <row r="205474" spans="26:26">
      <c r="Z205474" s="5"/>
    </row>
    <row r="205475" spans="26:26">
      <c r="Z205475" s="5"/>
    </row>
    <row r="205476" spans="26:26">
      <c r="Z205476" s="5"/>
    </row>
    <row r="205477" spans="26:26">
      <c r="Z205477" s="5"/>
    </row>
    <row r="205478" spans="26:26">
      <c r="Z205478" s="5"/>
    </row>
    <row r="205479" spans="26:26">
      <c r="Z205479" s="5"/>
    </row>
    <row r="205480" spans="26:26">
      <c r="Z205480" s="5"/>
    </row>
    <row r="205481" spans="26:26">
      <c r="Z205481" s="5"/>
    </row>
    <row r="205482" spans="26:26">
      <c r="Z205482" s="5"/>
    </row>
    <row r="205483" spans="26:26">
      <c r="Z205483" s="5"/>
    </row>
    <row r="205484" spans="26:26">
      <c r="Z205484" s="5"/>
    </row>
    <row r="205485" spans="26:26">
      <c r="Z205485" s="5"/>
    </row>
    <row r="205486" spans="26:26">
      <c r="Z205486" s="5"/>
    </row>
    <row r="205487" spans="26:26">
      <c r="Z205487" s="5"/>
    </row>
    <row r="205488" spans="26:26">
      <c r="Z205488" s="5"/>
    </row>
    <row r="205489" spans="26:26">
      <c r="Z205489" s="5"/>
    </row>
    <row r="205490" spans="26:26">
      <c r="Z205490" s="5"/>
    </row>
    <row r="205491" spans="26:26">
      <c r="Z205491" s="5"/>
    </row>
    <row r="205492" spans="26:26">
      <c r="Z205492" s="5"/>
    </row>
    <row r="205493" spans="26:26">
      <c r="Z205493" s="5"/>
    </row>
    <row r="205494" spans="26:26">
      <c r="Z205494" s="5"/>
    </row>
    <row r="205495" spans="26:26">
      <c r="Z205495" s="5"/>
    </row>
    <row r="205496" spans="26:26">
      <c r="Z205496" s="5"/>
    </row>
    <row r="205497" spans="26:26">
      <c r="Z205497" s="5"/>
    </row>
    <row r="205498" spans="26:26">
      <c r="Z205498" s="5"/>
    </row>
    <row r="205499" spans="26:26">
      <c r="Z205499" s="5"/>
    </row>
    <row r="205500" spans="26:26">
      <c r="Z205500" s="5"/>
    </row>
    <row r="205501" spans="26:26">
      <c r="Z205501" s="5"/>
    </row>
    <row r="205502" spans="26:26">
      <c r="Z205502" s="5"/>
    </row>
    <row r="205503" spans="26:26">
      <c r="Z205503" s="5"/>
    </row>
    <row r="205504" spans="26:26">
      <c r="Z205504" s="5"/>
    </row>
    <row r="205505" spans="26:26">
      <c r="Z205505" s="5"/>
    </row>
    <row r="205506" spans="26:26">
      <c r="Z205506" s="5"/>
    </row>
    <row r="205507" spans="26:26">
      <c r="Z205507" s="5"/>
    </row>
    <row r="205508" spans="26:26">
      <c r="Z205508" s="5"/>
    </row>
    <row r="205509" spans="26:26">
      <c r="Z205509" s="5"/>
    </row>
    <row r="205510" spans="26:26">
      <c r="Z205510" s="5"/>
    </row>
    <row r="205511" spans="26:26">
      <c r="Z205511" s="5"/>
    </row>
    <row r="205512" spans="26:26">
      <c r="Z205512" s="5"/>
    </row>
    <row r="205513" spans="26:26">
      <c r="Z205513" s="5"/>
    </row>
    <row r="205514" spans="26:26">
      <c r="Z205514" s="5"/>
    </row>
    <row r="205515" spans="26:26">
      <c r="Z205515" s="5"/>
    </row>
    <row r="205516" spans="26:26">
      <c r="Z205516" s="5"/>
    </row>
    <row r="205517" spans="26:26">
      <c r="Z205517" s="5"/>
    </row>
    <row r="205518" spans="26:26">
      <c r="Z205518" s="5"/>
    </row>
    <row r="205519" spans="26:26">
      <c r="Z205519" s="5"/>
    </row>
    <row r="205520" spans="26:26">
      <c r="Z205520" s="5"/>
    </row>
    <row r="205521" spans="26:26">
      <c r="Z205521" s="5"/>
    </row>
    <row r="205522" spans="26:26">
      <c r="Z205522" s="5"/>
    </row>
    <row r="205523" spans="26:26">
      <c r="Z205523" s="5"/>
    </row>
    <row r="205524" spans="26:26">
      <c r="Z205524" s="5"/>
    </row>
    <row r="205525" spans="26:26">
      <c r="Z205525" s="5"/>
    </row>
    <row r="205526" spans="26:26">
      <c r="Z205526" s="5"/>
    </row>
    <row r="205527" spans="26:26">
      <c r="Z205527" s="5"/>
    </row>
    <row r="205528" spans="26:26">
      <c r="Z205528" s="5"/>
    </row>
    <row r="205529" spans="26:26">
      <c r="Z205529" s="5"/>
    </row>
    <row r="205530" spans="26:26">
      <c r="Z205530" s="5"/>
    </row>
    <row r="205531" spans="26:26">
      <c r="Z205531" s="5"/>
    </row>
    <row r="205532" spans="26:26">
      <c r="Z205532" s="5"/>
    </row>
    <row r="205533" spans="26:26">
      <c r="Z205533" s="5"/>
    </row>
    <row r="205534" spans="26:26">
      <c r="Z205534" s="5"/>
    </row>
    <row r="205535" spans="26:26">
      <c r="Z205535" s="5"/>
    </row>
    <row r="205536" spans="26:26">
      <c r="Z205536" s="5"/>
    </row>
    <row r="205537" spans="26:26">
      <c r="Z205537" s="5"/>
    </row>
    <row r="205538" spans="26:26">
      <c r="Z205538" s="5"/>
    </row>
    <row r="205539" spans="26:26">
      <c r="Z205539" s="5"/>
    </row>
    <row r="205540" spans="26:26">
      <c r="Z205540" s="5"/>
    </row>
    <row r="205541" spans="26:26">
      <c r="Z205541" s="5"/>
    </row>
    <row r="205542" spans="26:26">
      <c r="Z205542" s="5"/>
    </row>
    <row r="205543" spans="26:26">
      <c r="Z205543" s="5"/>
    </row>
    <row r="205544" spans="26:26">
      <c r="Z205544" s="5"/>
    </row>
    <row r="205545" spans="26:26">
      <c r="Z205545" s="5"/>
    </row>
    <row r="205546" spans="26:26">
      <c r="Z205546" s="5"/>
    </row>
    <row r="205547" spans="26:26">
      <c r="Z205547" s="5"/>
    </row>
    <row r="205548" spans="26:26">
      <c r="Z205548" s="5"/>
    </row>
    <row r="205549" spans="26:26">
      <c r="Z205549" s="5"/>
    </row>
    <row r="205550" spans="26:26">
      <c r="Z205550" s="5"/>
    </row>
    <row r="205551" spans="26:26">
      <c r="Z205551" s="5"/>
    </row>
    <row r="205552" spans="26:26">
      <c r="Z205552" s="5"/>
    </row>
    <row r="205553" spans="26:26">
      <c r="Z205553" s="5"/>
    </row>
    <row r="205554" spans="26:26">
      <c r="Z205554" s="5"/>
    </row>
    <row r="205555" spans="26:26">
      <c r="Z205555" s="5"/>
    </row>
    <row r="205556" spans="26:26">
      <c r="Z205556" s="5"/>
    </row>
    <row r="205557" spans="26:26">
      <c r="Z205557" s="5"/>
    </row>
    <row r="205558" spans="26:26">
      <c r="Z205558" s="5"/>
    </row>
    <row r="205559" spans="26:26">
      <c r="Z205559" s="5"/>
    </row>
    <row r="205560" spans="26:26">
      <c r="Z205560" s="5"/>
    </row>
    <row r="205561" spans="26:26">
      <c r="Z205561" s="5"/>
    </row>
    <row r="205562" spans="26:26">
      <c r="Z205562" s="5"/>
    </row>
    <row r="205563" spans="26:26">
      <c r="Z205563" s="5"/>
    </row>
    <row r="205564" spans="26:26">
      <c r="Z205564" s="5"/>
    </row>
    <row r="205565" spans="26:26">
      <c r="Z205565" s="5"/>
    </row>
    <row r="205566" spans="26:26">
      <c r="Z205566" s="5"/>
    </row>
    <row r="205567" spans="26:26">
      <c r="Z205567" s="5"/>
    </row>
    <row r="205568" spans="26:26">
      <c r="Z205568" s="5"/>
    </row>
    <row r="205569" spans="26:26">
      <c r="Z205569" s="5"/>
    </row>
    <row r="205570" spans="26:26">
      <c r="Z205570" s="5"/>
    </row>
    <row r="205571" spans="26:26">
      <c r="Z205571" s="5"/>
    </row>
    <row r="205572" spans="26:26">
      <c r="Z205572" s="5"/>
    </row>
    <row r="205573" spans="26:26">
      <c r="Z205573" s="5"/>
    </row>
    <row r="205574" spans="26:26">
      <c r="Z205574" s="5"/>
    </row>
    <row r="205575" spans="26:26">
      <c r="Z205575" s="5"/>
    </row>
    <row r="205576" spans="26:26">
      <c r="Z205576" s="5"/>
    </row>
    <row r="205577" spans="26:26">
      <c r="Z205577" s="5"/>
    </row>
    <row r="205578" spans="26:26">
      <c r="Z205578" s="5"/>
    </row>
    <row r="205579" spans="26:26">
      <c r="Z205579" s="5"/>
    </row>
    <row r="205580" spans="26:26">
      <c r="Z205580" s="5"/>
    </row>
    <row r="205581" spans="26:26">
      <c r="Z205581" s="5"/>
    </row>
    <row r="205582" spans="26:26">
      <c r="Z205582" s="5"/>
    </row>
    <row r="205583" spans="26:26">
      <c r="Z205583" s="5"/>
    </row>
    <row r="205584" spans="26:26">
      <c r="Z205584" s="5"/>
    </row>
    <row r="205585" spans="26:26">
      <c r="Z205585" s="5"/>
    </row>
    <row r="205586" spans="26:26">
      <c r="Z205586" s="5"/>
    </row>
    <row r="205587" spans="26:26">
      <c r="Z205587" s="5"/>
    </row>
    <row r="205588" spans="26:26">
      <c r="Z205588" s="5"/>
    </row>
    <row r="205589" spans="26:26">
      <c r="Z205589" s="5"/>
    </row>
    <row r="205590" spans="26:26">
      <c r="Z205590" s="5"/>
    </row>
    <row r="205591" spans="26:26">
      <c r="Z205591" s="5"/>
    </row>
    <row r="205592" spans="26:26">
      <c r="Z205592" s="5"/>
    </row>
    <row r="205593" spans="26:26">
      <c r="Z205593" s="5"/>
    </row>
    <row r="205594" spans="26:26">
      <c r="Z205594" s="5"/>
    </row>
    <row r="205595" spans="26:26">
      <c r="Z205595" s="5"/>
    </row>
    <row r="205596" spans="26:26">
      <c r="Z205596" s="5"/>
    </row>
    <row r="205597" spans="26:26">
      <c r="Z205597" s="5"/>
    </row>
    <row r="205598" spans="26:26">
      <c r="Z205598" s="5"/>
    </row>
    <row r="205599" spans="26:26">
      <c r="Z205599" s="5"/>
    </row>
    <row r="205600" spans="26:26">
      <c r="Z205600" s="5"/>
    </row>
    <row r="205601" spans="26:26">
      <c r="Z205601" s="5"/>
    </row>
    <row r="205602" spans="26:26">
      <c r="Z205602" s="5"/>
    </row>
    <row r="205603" spans="26:26">
      <c r="Z205603" s="5"/>
    </row>
    <row r="205604" spans="26:26">
      <c r="Z205604" s="5"/>
    </row>
    <row r="205605" spans="26:26">
      <c r="Z205605" s="5"/>
    </row>
    <row r="205606" spans="26:26">
      <c r="Z205606" s="5"/>
    </row>
    <row r="205607" spans="26:26">
      <c r="Z205607" s="5"/>
    </row>
    <row r="205608" spans="26:26">
      <c r="Z205608" s="5"/>
    </row>
    <row r="205609" spans="26:26">
      <c r="Z205609" s="5"/>
    </row>
    <row r="205610" spans="26:26">
      <c r="Z205610" s="5"/>
    </row>
    <row r="205611" spans="26:26">
      <c r="Z205611" s="5"/>
    </row>
    <row r="205612" spans="26:26">
      <c r="Z205612" s="5"/>
    </row>
    <row r="205613" spans="26:26">
      <c r="Z205613" s="5"/>
    </row>
    <row r="205614" spans="26:26">
      <c r="Z205614" s="5"/>
    </row>
    <row r="205615" spans="26:26">
      <c r="Z205615" s="5"/>
    </row>
    <row r="205616" spans="26:26">
      <c r="Z205616" s="5"/>
    </row>
    <row r="205617" spans="26:26">
      <c r="Z205617" s="5"/>
    </row>
    <row r="205618" spans="26:26">
      <c r="Z205618" s="5"/>
    </row>
    <row r="205619" spans="26:26">
      <c r="Z205619" s="5"/>
    </row>
    <row r="205620" spans="26:26">
      <c r="Z205620" s="5"/>
    </row>
    <row r="205621" spans="26:26">
      <c r="Z205621" s="5"/>
    </row>
    <row r="205622" spans="26:26">
      <c r="Z205622" s="5"/>
    </row>
    <row r="205623" spans="26:26">
      <c r="Z205623" s="5"/>
    </row>
    <row r="205624" spans="26:26">
      <c r="Z205624" s="5"/>
    </row>
    <row r="205625" spans="26:26">
      <c r="Z205625" s="5"/>
    </row>
    <row r="205626" spans="26:26">
      <c r="Z205626" s="5"/>
    </row>
    <row r="205627" spans="26:26">
      <c r="Z205627" s="5"/>
    </row>
    <row r="205628" spans="26:26">
      <c r="Z205628" s="5"/>
    </row>
    <row r="205629" spans="26:26">
      <c r="Z205629" s="5"/>
    </row>
    <row r="205630" spans="26:26">
      <c r="Z205630" s="5"/>
    </row>
    <row r="205631" spans="26:26">
      <c r="Z205631" s="5"/>
    </row>
    <row r="205632" spans="26:26">
      <c r="Z205632" s="5"/>
    </row>
    <row r="205633" spans="26:26">
      <c r="Z205633" s="5"/>
    </row>
    <row r="205634" spans="26:26">
      <c r="Z205634" s="5"/>
    </row>
    <row r="205635" spans="26:26">
      <c r="Z205635" s="5"/>
    </row>
    <row r="205636" spans="26:26">
      <c r="Z205636" s="5"/>
    </row>
    <row r="205637" spans="26:26">
      <c r="Z205637" s="5"/>
    </row>
    <row r="205638" spans="26:26">
      <c r="Z205638" s="5"/>
    </row>
    <row r="205639" spans="26:26">
      <c r="Z205639" s="5"/>
    </row>
    <row r="205640" spans="26:26">
      <c r="Z205640" s="5"/>
    </row>
    <row r="205641" spans="26:26">
      <c r="Z205641" s="5"/>
    </row>
    <row r="205642" spans="26:26">
      <c r="Z205642" s="5"/>
    </row>
    <row r="205643" spans="26:26">
      <c r="Z205643" s="5"/>
    </row>
    <row r="205644" spans="26:26">
      <c r="Z205644" s="5"/>
    </row>
    <row r="205645" spans="26:26">
      <c r="Z205645" s="5"/>
    </row>
    <row r="205646" spans="26:26">
      <c r="Z205646" s="5"/>
    </row>
    <row r="205647" spans="26:26">
      <c r="Z205647" s="5"/>
    </row>
    <row r="205648" spans="26:26">
      <c r="Z205648" s="5"/>
    </row>
    <row r="205649" spans="26:26">
      <c r="Z205649" s="5"/>
    </row>
    <row r="205650" spans="26:26">
      <c r="Z205650" s="5"/>
    </row>
    <row r="205651" spans="26:26">
      <c r="Z205651" s="5"/>
    </row>
    <row r="205652" spans="26:26">
      <c r="Z205652" s="5"/>
    </row>
    <row r="205653" spans="26:26">
      <c r="Z205653" s="5"/>
    </row>
    <row r="205654" spans="26:26">
      <c r="Z205654" s="5"/>
    </row>
    <row r="205655" spans="26:26">
      <c r="Z205655" s="5"/>
    </row>
    <row r="205656" spans="26:26">
      <c r="Z205656" s="5"/>
    </row>
    <row r="205657" spans="26:26">
      <c r="Z205657" s="5"/>
    </row>
    <row r="205658" spans="26:26">
      <c r="Z205658" s="5"/>
    </row>
    <row r="205659" spans="26:26">
      <c r="Z205659" s="5"/>
    </row>
    <row r="205660" spans="26:26">
      <c r="Z205660" s="5"/>
    </row>
    <row r="205661" spans="26:26">
      <c r="Z205661" s="5"/>
    </row>
    <row r="205662" spans="26:26">
      <c r="Z205662" s="5"/>
    </row>
    <row r="205663" spans="26:26">
      <c r="Z205663" s="5"/>
    </row>
    <row r="205664" spans="26:26">
      <c r="Z205664" s="5"/>
    </row>
    <row r="205665" spans="26:26">
      <c r="Z205665" s="5"/>
    </row>
    <row r="205666" spans="26:26">
      <c r="Z205666" s="5"/>
    </row>
    <row r="205667" spans="26:26">
      <c r="Z205667" s="5"/>
    </row>
    <row r="205668" spans="26:26">
      <c r="Z205668" s="5"/>
    </row>
    <row r="205669" spans="26:26">
      <c r="Z205669" s="5"/>
    </row>
    <row r="205670" spans="26:26">
      <c r="Z205670" s="5"/>
    </row>
    <row r="205671" spans="26:26">
      <c r="Z205671" s="5"/>
    </row>
    <row r="205672" spans="26:26">
      <c r="Z205672" s="5"/>
    </row>
    <row r="205673" spans="26:26">
      <c r="Z205673" s="5"/>
    </row>
    <row r="205674" spans="26:26">
      <c r="Z205674" s="5"/>
    </row>
    <row r="205675" spans="26:26">
      <c r="Z205675" s="5"/>
    </row>
    <row r="205676" spans="26:26">
      <c r="Z205676" s="5"/>
    </row>
    <row r="205677" spans="26:26">
      <c r="Z205677" s="5"/>
    </row>
    <row r="205678" spans="26:26">
      <c r="Z205678" s="5"/>
    </row>
    <row r="205679" spans="26:26">
      <c r="Z205679" s="5"/>
    </row>
    <row r="205680" spans="26:26">
      <c r="Z205680" s="5"/>
    </row>
    <row r="205681" spans="26:26">
      <c r="Z205681" s="5"/>
    </row>
    <row r="205682" spans="26:26">
      <c r="Z205682" s="5"/>
    </row>
    <row r="205683" spans="26:26">
      <c r="Z205683" s="5"/>
    </row>
    <row r="205684" spans="26:26">
      <c r="Z205684" s="5"/>
    </row>
    <row r="205685" spans="26:26">
      <c r="Z205685" s="5"/>
    </row>
    <row r="205686" spans="26:26">
      <c r="Z205686" s="5"/>
    </row>
    <row r="205687" spans="26:26">
      <c r="Z205687" s="5"/>
    </row>
    <row r="205688" spans="26:26">
      <c r="Z205688" s="5"/>
    </row>
    <row r="205689" spans="26:26">
      <c r="Z205689" s="5"/>
    </row>
    <row r="205690" spans="26:26">
      <c r="Z205690" s="5"/>
    </row>
    <row r="205691" spans="26:26">
      <c r="Z205691" s="5"/>
    </row>
    <row r="205692" spans="26:26">
      <c r="Z205692" s="5"/>
    </row>
    <row r="205693" spans="26:26">
      <c r="Z205693" s="5"/>
    </row>
    <row r="205694" spans="26:26">
      <c r="Z205694" s="5"/>
    </row>
    <row r="205695" spans="26:26">
      <c r="Z205695" s="5"/>
    </row>
    <row r="205696" spans="26:26">
      <c r="Z205696" s="5"/>
    </row>
    <row r="205697" spans="26:26">
      <c r="Z205697" s="5"/>
    </row>
    <row r="205698" spans="26:26">
      <c r="Z205698" s="5"/>
    </row>
    <row r="205699" spans="26:26">
      <c r="Z205699" s="5"/>
    </row>
    <row r="205700" spans="26:26">
      <c r="Z205700" s="5"/>
    </row>
    <row r="205701" spans="26:26">
      <c r="Z205701" s="5"/>
    </row>
    <row r="205702" spans="26:26">
      <c r="Z205702" s="5"/>
    </row>
    <row r="205703" spans="26:26">
      <c r="Z205703" s="5"/>
    </row>
    <row r="205704" spans="26:26">
      <c r="Z205704" s="5"/>
    </row>
    <row r="205705" spans="26:26">
      <c r="Z205705" s="5"/>
    </row>
    <row r="205706" spans="26:26">
      <c r="Z205706" s="5"/>
    </row>
    <row r="205707" spans="26:26">
      <c r="Z205707" s="5"/>
    </row>
    <row r="205708" spans="26:26">
      <c r="Z205708" s="5"/>
    </row>
    <row r="205709" spans="26:26">
      <c r="Z205709" s="5"/>
    </row>
    <row r="205710" spans="26:26">
      <c r="Z205710" s="5"/>
    </row>
    <row r="205711" spans="26:26">
      <c r="Z205711" s="5"/>
    </row>
    <row r="205712" spans="26:26">
      <c r="Z205712" s="5"/>
    </row>
    <row r="205713" spans="26:26">
      <c r="Z205713" s="5"/>
    </row>
    <row r="205714" spans="26:26">
      <c r="Z205714" s="5"/>
    </row>
    <row r="205715" spans="26:26">
      <c r="Z205715" s="5"/>
    </row>
    <row r="205716" spans="26:26">
      <c r="Z205716" s="5"/>
    </row>
    <row r="205717" spans="26:26">
      <c r="Z205717" s="5"/>
    </row>
    <row r="205718" spans="26:26">
      <c r="Z205718" s="5"/>
    </row>
    <row r="205719" spans="26:26">
      <c r="Z205719" s="5"/>
    </row>
    <row r="205720" spans="26:26">
      <c r="Z205720" s="5"/>
    </row>
    <row r="205721" spans="26:26">
      <c r="Z205721" s="5"/>
    </row>
    <row r="205722" spans="26:26">
      <c r="Z205722" s="5"/>
    </row>
    <row r="205723" spans="26:26">
      <c r="Z205723" s="5"/>
    </row>
    <row r="205724" spans="26:26">
      <c r="Z205724" s="5"/>
    </row>
    <row r="205725" spans="26:26">
      <c r="Z205725" s="5"/>
    </row>
    <row r="205726" spans="26:26">
      <c r="Z205726" s="5"/>
    </row>
    <row r="205727" spans="26:26">
      <c r="Z205727" s="5"/>
    </row>
    <row r="205728" spans="26:26">
      <c r="Z205728" s="5"/>
    </row>
    <row r="205729" spans="26:26">
      <c r="Z205729" s="5"/>
    </row>
    <row r="205730" spans="26:26">
      <c r="Z205730" s="5"/>
    </row>
    <row r="205731" spans="26:26">
      <c r="Z205731" s="5"/>
    </row>
    <row r="205732" spans="26:26">
      <c r="Z205732" s="5"/>
    </row>
    <row r="205733" spans="26:26">
      <c r="Z205733" s="5"/>
    </row>
    <row r="205734" spans="26:26">
      <c r="Z205734" s="5"/>
    </row>
    <row r="205735" spans="26:26">
      <c r="Z205735" s="5"/>
    </row>
    <row r="205736" spans="26:26">
      <c r="Z205736" s="5"/>
    </row>
    <row r="205737" spans="26:26">
      <c r="Z205737" s="5"/>
    </row>
    <row r="205738" spans="26:26">
      <c r="Z205738" s="5"/>
    </row>
    <row r="205739" spans="26:26">
      <c r="Z205739" s="5"/>
    </row>
    <row r="205740" spans="26:26">
      <c r="Z205740" s="5"/>
    </row>
    <row r="205741" spans="26:26">
      <c r="Z205741" s="5"/>
    </row>
    <row r="205742" spans="26:26">
      <c r="Z205742" s="5"/>
    </row>
    <row r="205743" spans="26:26">
      <c r="Z205743" s="5"/>
    </row>
    <row r="205744" spans="26:26">
      <c r="Z205744" s="5"/>
    </row>
    <row r="205745" spans="26:26">
      <c r="Z205745" s="5"/>
    </row>
    <row r="205746" spans="26:26">
      <c r="Z205746" s="5"/>
    </row>
    <row r="205747" spans="26:26">
      <c r="Z205747" s="5"/>
    </row>
    <row r="205748" spans="26:26">
      <c r="Z205748" s="5"/>
    </row>
    <row r="205749" spans="26:26">
      <c r="Z205749" s="5"/>
    </row>
    <row r="205750" spans="26:26">
      <c r="Z205750" s="5"/>
    </row>
    <row r="205751" spans="26:26">
      <c r="Z205751" s="5"/>
    </row>
    <row r="205752" spans="26:26">
      <c r="Z205752" s="5"/>
    </row>
    <row r="205753" spans="26:26">
      <c r="Z205753" s="5"/>
    </row>
    <row r="205754" spans="26:26">
      <c r="Z205754" s="5"/>
    </row>
    <row r="205755" spans="26:26">
      <c r="Z205755" s="5"/>
    </row>
    <row r="205756" spans="26:26">
      <c r="Z205756" s="5"/>
    </row>
    <row r="205757" spans="26:26">
      <c r="Z205757" s="5"/>
    </row>
    <row r="205758" spans="26:26">
      <c r="Z205758" s="5"/>
    </row>
    <row r="205759" spans="26:26">
      <c r="Z205759" s="5"/>
    </row>
    <row r="205760" spans="26:26">
      <c r="Z205760" s="5"/>
    </row>
    <row r="205761" spans="26:26">
      <c r="Z205761" s="5"/>
    </row>
    <row r="205762" spans="26:26">
      <c r="Z205762" s="5"/>
    </row>
    <row r="205763" spans="26:26">
      <c r="Z205763" s="5"/>
    </row>
    <row r="205764" spans="26:26">
      <c r="Z205764" s="5"/>
    </row>
    <row r="205765" spans="26:26">
      <c r="Z205765" s="5"/>
    </row>
    <row r="205766" spans="26:26">
      <c r="Z205766" s="5"/>
    </row>
    <row r="205767" spans="26:26">
      <c r="Z205767" s="5"/>
    </row>
    <row r="205768" spans="26:26">
      <c r="Z205768" s="5"/>
    </row>
    <row r="205769" spans="26:26">
      <c r="Z205769" s="5"/>
    </row>
    <row r="205770" spans="26:26">
      <c r="Z205770" s="5"/>
    </row>
    <row r="205771" spans="26:26">
      <c r="Z205771" s="5"/>
    </row>
    <row r="205772" spans="26:26">
      <c r="Z205772" s="5"/>
    </row>
    <row r="205773" spans="26:26">
      <c r="Z205773" s="5"/>
    </row>
    <row r="205774" spans="26:26">
      <c r="Z205774" s="5"/>
    </row>
    <row r="205775" spans="26:26">
      <c r="Z205775" s="5"/>
    </row>
    <row r="205776" spans="26:26">
      <c r="Z205776" s="5"/>
    </row>
    <row r="205777" spans="26:26">
      <c r="Z205777" s="5"/>
    </row>
    <row r="205778" spans="26:26">
      <c r="Z205778" s="5"/>
    </row>
    <row r="205779" spans="26:26">
      <c r="Z205779" s="5"/>
    </row>
    <row r="205780" spans="26:26">
      <c r="Z205780" s="5"/>
    </row>
    <row r="205781" spans="26:26">
      <c r="Z205781" s="5"/>
    </row>
    <row r="205782" spans="26:26">
      <c r="Z205782" s="5"/>
    </row>
    <row r="205783" spans="26:26">
      <c r="Z205783" s="5"/>
    </row>
    <row r="205784" spans="26:26">
      <c r="Z205784" s="5"/>
    </row>
    <row r="205785" spans="26:26">
      <c r="Z205785" s="5"/>
    </row>
    <row r="205786" spans="26:26">
      <c r="Z205786" s="5"/>
    </row>
    <row r="205787" spans="26:26">
      <c r="Z205787" s="5"/>
    </row>
    <row r="205788" spans="26:26">
      <c r="Z205788" s="5"/>
    </row>
    <row r="205789" spans="26:26">
      <c r="Z205789" s="5"/>
    </row>
    <row r="205790" spans="26:26">
      <c r="Z205790" s="5"/>
    </row>
    <row r="205791" spans="26:26">
      <c r="Z205791" s="5"/>
    </row>
    <row r="205792" spans="26:26">
      <c r="Z205792" s="5"/>
    </row>
    <row r="205793" spans="26:26">
      <c r="Z205793" s="5"/>
    </row>
    <row r="205794" spans="26:26">
      <c r="Z205794" s="5"/>
    </row>
    <row r="205795" spans="26:26">
      <c r="Z205795" s="5"/>
    </row>
    <row r="205796" spans="26:26">
      <c r="Z205796" s="5"/>
    </row>
    <row r="205797" spans="26:26">
      <c r="Z205797" s="5"/>
    </row>
    <row r="205798" spans="26:26">
      <c r="Z205798" s="5"/>
    </row>
    <row r="205799" spans="26:26">
      <c r="Z205799" s="5"/>
    </row>
    <row r="205800" spans="26:26">
      <c r="Z205800" s="5"/>
    </row>
    <row r="205801" spans="26:26">
      <c r="Z205801" s="5"/>
    </row>
    <row r="205802" spans="26:26">
      <c r="Z205802" s="5"/>
    </row>
    <row r="205803" spans="26:26">
      <c r="Z205803" s="5"/>
    </row>
    <row r="205804" spans="26:26">
      <c r="Z205804" s="5"/>
    </row>
    <row r="205805" spans="26:26">
      <c r="Z205805" s="5"/>
    </row>
    <row r="205806" spans="26:26">
      <c r="Z205806" s="5"/>
    </row>
    <row r="205807" spans="26:26">
      <c r="Z205807" s="5"/>
    </row>
    <row r="205808" spans="26:26">
      <c r="Z205808" s="5"/>
    </row>
    <row r="205809" spans="26:26">
      <c r="Z205809" s="5"/>
    </row>
    <row r="205810" spans="26:26">
      <c r="Z205810" s="5"/>
    </row>
    <row r="205811" spans="26:26">
      <c r="Z205811" s="5"/>
    </row>
    <row r="205812" spans="26:26">
      <c r="Z205812" s="5"/>
    </row>
    <row r="205813" spans="26:26">
      <c r="Z205813" s="5"/>
    </row>
    <row r="205814" spans="26:26">
      <c r="Z205814" s="5"/>
    </row>
    <row r="205815" spans="26:26">
      <c r="Z205815" s="5"/>
    </row>
    <row r="205816" spans="26:26">
      <c r="Z205816" s="5"/>
    </row>
    <row r="205817" spans="26:26">
      <c r="Z205817" s="5"/>
    </row>
    <row r="205818" spans="26:26">
      <c r="Z205818" s="5"/>
    </row>
    <row r="205819" spans="26:26">
      <c r="Z205819" s="5"/>
    </row>
    <row r="205820" spans="26:26">
      <c r="Z205820" s="5"/>
    </row>
    <row r="205821" spans="26:26">
      <c r="Z205821" s="5"/>
    </row>
    <row r="205822" spans="26:26">
      <c r="Z205822" s="5"/>
    </row>
    <row r="205823" spans="26:26">
      <c r="Z205823" s="5"/>
    </row>
    <row r="205824" spans="26:26">
      <c r="Z205824" s="5"/>
    </row>
    <row r="205825" spans="26:26">
      <c r="Z205825" s="5"/>
    </row>
    <row r="205826" spans="26:26">
      <c r="Z205826" s="5"/>
    </row>
    <row r="205827" spans="26:26">
      <c r="Z205827" s="5"/>
    </row>
    <row r="205828" spans="26:26">
      <c r="Z205828" s="5"/>
    </row>
    <row r="205829" spans="26:26">
      <c r="Z205829" s="5"/>
    </row>
    <row r="205830" spans="26:26">
      <c r="Z205830" s="5"/>
    </row>
    <row r="205831" spans="26:26">
      <c r="Z205831" s="5"/>
    </row>
    <row r="205832" spans="26:26">
      <c r="Z205832" s="5"/>
    </row>
    <row r="205833" spans="26:26">
      <c r="Z205833" s="5"/>
    </row>
    <row r="205834" spans="26:26">
      <c r="Z205834" s="5"/>
    </row>
    <row r="205835" spans="26:26">
      <c r="Z205835" s="5"/>
    </row>
    <row r="205836" spans="26:26">
      <c r="Z205836" s="5"/>
    </row>
    <row r="205837" spans="26:26">
      <c r="Z205837" s="5"/>
    </row>
    <row r="205838" spans="26:26">
      <c r="Z205838" s="5"/>
    </row>
    <row r="205839" spans="26:26">
      <c r="Z205839" s="5"/>
    </row>
    <row r="205840" spans="26:26">
      <c r="Z205840" s="5"/>
    </row>
    <row r="205841" spans="26:26">
      <c r="Z205841" s="5"/>
    </row>
    <row r="205842" spans="26:26">
      <c r="Z205842" s="5"/>
    </row>
    <row r="205843" spans="26:26">
      <c r="Z205843" s="5"/>
    </row>
    <row r="205844" spans="26:26">
      <c r="Z205844" s="5"/>
    </row>
    <row r="205845" spans="26:26">
      <c r="Z205845" s="5"/>
    </row>
    <row r="205846" spans="26:26">
      <c r="Z205846" s="5"/>
    </row>
    <row r="205847" spans="26:26">
      <c r="Z205847" s="5"/>
    </row>
    <row r="205848" spans="26:26">
      <c r="Z205848" s="5"/>
    </row>
    <row r="205849" spans="26:26">
      <c r="Z205849" s="5"/>
    </row>
    <row r="205850" spans="26:26">
      <c r="Z205850" s="5"/>
    </row>
    <row r="205851" spans="26:26">
      <c r="Z205851" s="5"/>
    </row>
    <row r="205852" spans="26:26">
      <c r="Z205852" s="5"/>
    </row>
    <row r="205853" spans="26:26">
      <c r="Z205853" s="5"/>
    </row>
    <row r="205854" spans="26:26">
      <c r="Z205854" s="5"/>
    </row>
    <row r="205855" spans="26:26">
      <c r="Z205855" s="5"/>
    </row>
    <row r="205856" spans="26:26">
      <c r="Z205856" s="5"/>
    </row>
    <row r="205857" spans="26:26">
      <c r="Z205857" s="5"/>
    </row>
    <row r="205858" spans="26:26">
      <c r="Z205858" s="5"/>
    </row>
    <row r="205859" spans="26:26">
      <c r="Z205859" s="5"/>
    </row>
    <row r="205860" spans="26:26">
      <c r="Z205860" s="5"/>
    </row>
    <row r="205861" spans="26:26">
      <c r="Z205861" s="5"/>
    </row>
    <row r="205862" spans="26:26">
      <c r="Z205862" s="5"/>
    </row>
    <row r="205863" spans="26:26">
      <c r="Z205863" s="5"/>
    </row>
    <row r="205864" spans="26:26">
      <c r="Z205864" s="5"/>
    </row>
    <row r="205865" spans="26:26">
      <c r="Z205865" s="5"/>
    </row>
    <row r="205866" spans="26:26">
      <c r="Z205866" s="5"/>
    </row>
    <row r="205867" spans="26:26">
      <c r="Z205867" s="5"/>
    </row>
    <row r="205868" spans="26:26">
      <c r="Z205868" s="5"/>
    </row>
    <row r="205869" spans="26:26">
      <c r="Z205869" s="5"/>
    </row>
    <row r="205870" spans="26:26">
      <c r="Z205870" s="5"/>
    </row>
    <row r="205871" spans="26:26">
      <c r="Z205871" s="5"/>
    </row>
    <row r="205872" spans="26:26">
      <c r="Z205872" s="5"/>
    </row>
    <row r="205873" spans="26:26">
      <c r="Z205873" s="5"/>
    </row>
    <row r="205874" spans="26:26">
      <c r="Z205874" s="5"/>
    </row>
    <row r="205875" spans="26:26">
      <c r="Z205875" s="5"/>
    </row>
    <row r="205876" spans="26:26">
      <c r="Z205876" s="5"/>
    </row>
    <row r="205877" spans="26:26">
      <c r="Z205877" s="5"/>
    </row>
    <row r="205878" spans="26:26">
      <c r="Z205878" s="5"/>
    </row>
    <row r="205879" spans="26:26">
      <c r="Z205879" s="5"/>
    </row>
    <row r="205880" spans="26:26">
      <c r="Z205880" s="5"/>
    </row>
    <row r="205881" spans="26:26">
      <c r="Z205881" s="5"/>
    </row>
    <row r="205882" spans="26:26">
      <c r="Z205882" s="5"/>
    </row>
    <row r="205883" spans="26:26">
      <c r="Z205883" s="5"/>
    </row>
    <row r="205884" spans="26:26">
      <c r="Z205884" s="5"/>
    </row>
    <row r="205885" spans="26:26">
      <c r="Z205885" s="5"/>
    </row>
    <row r="205886" spans="26:26">
      <c r="Z205886" s="5"/>
    </row>
    <row r="205887" spans="26:26">
      <c r="Z205887" s="5"/>
    </row>
    <row r="205888" spans="26:26">
      <c r="Z205888" s="5"/>
    </row>
    <row r="205889" spans="26:26">
      <c r="Z205889" s="5"/>
    </row>
    <row r="205890" spans="26:26">
      <c r="Z205890" s="5"/>
    </row>
    <row r="205891" spans="26:26">
      <c r="Z205891" s="5"/>
    </row>
    <row r="205892" spans="26:26">
      <c r="Z205892" s="5"/>
    </row>
    <row r="205893" spans="26:26">
      <c r="Z205893" s="5"/>
    </row>
    <row r="205894" spans="26:26">
      <c r="Z205894" s="5"/>
    </row>
    <row r="205895" spans="26:26">
      <c r="Z205895" s="5"/>
    </row>
    <row r="205896" spans="26:26">
      <c r="Z205896" s="5"/>
    </row>
    <row r="205897" spans="26:26">
      <c r="Z205897" s="5"/>
    </row>
    <row r="205898" spans="26:26">
      <c r="Z205898" s="5"/>
    </row>
    <row r="205899" spans="26:26">
      <c r="Z205899" s="5"/>
    </row>
    <row r="205900" spans="26:26">
      <c r="Z205900" s="5"/>
    </row>
    <row r="205901" spans="26:26">
      <c r="Z205901" s="5"/>
    </row>
    <row r="205902" spans="26:26">
      <c r="Z205902" s="5"/>
    </row>
    <row r="205903" spans="26:26">
      <c r="Z205903" s="5"/>
    </row>
    <row r="205904" spans="26:26">
      <c r="Z205904" s="5"/>
    </row>
    <row r="205905" spans="26:26">
      <c r="Z205905" s="5"/>
    </row>
    <row r="205906" spans="26:26">
      <c r="Z205906" s="5"/>
    </row>
    <row r="205907" spans="26:26">
      <c r="Z205907" s="5"/>
    </row>
    <row r="205908" spans="26:26">
      <c r="Z205908" s="5"/>
    </row>
    <row r="205909" spans="26:26">
      <c r="Z205909" s="5"/>
    </row>
    <row r="205910" spans="26:26">
      <c r="Z205910" s="5"/>
    </row>
    <row r="205911" spans="26:26">
      <c r="Z205911" s="5"/>
    </row>
    <row r="205912" spans="26:26">
      <c r="Z205912" s="5"/>
    </row>
    <row r="205913" spans="26:26">
      <c r="Z205913" s="5"/>
    </row>
    <row r="205914" spans="26:26">
      <c r="Z205914" s="5"/>
    </row>
    <row r="205915" spans="26:26">
      <c r="Z205915" s="5"/>
    </row>
    <row r="205916" spans="26:26">
      <c r="Z205916" s="5"/>
    </row>
    <row r="205917" spans="26:26">
      <c r="Z205917" s="5"/>
    </row>
    <row r="205918" spans="26:26">
      <c r="Z205918" s="5"/>
    </row>
    <row r="205919" spans="26:26">
      <c r="Z205919" s="5"/>
    </row>
    <row r="205920" spans="26:26">
      <c r="Z205920" s="5"/>
    </row>
    <row r="205921" spans="26:26">
      <c r="Z205921" s="5"/>
    </row>
    <row r="205922" spans="26:26">
      <c r="Z205922" s="5"/>
    </row>
    <row r="205923" spans="26:26">
      <c r="Z205923" s="5"/>
    </row>
    <row r="205924" spans="26:26">
      <c r="Z205924" s="5"/>
    </row>
    <row r="205925" spans="26:26">
      <c r="Z205925" s="5"/>
    </row>
    <row r="205926" spans="26:26">
      <c r="Z205926" s="5"/>
    </row>
    <row r="205927" spans="26:26">
      <c r="Z205927" s="5"/>
    </row>
    <row r="205928" spans="26:26">
      <c r="Z205928" s="5"/>
    </row>
    <row r="205929" spans="26:26">
      <c r="Z205929" s="5"/>
    </row>
    <row r="205930" spans="26:26">
      <c r="Z205930" s="5"/>
    </row>
    <row r="205931" spans="26:26">
      <c r="Z205931" s="5"/>
    </row>
    <row r="205932" spans="26:26">
      <c r="Z205932" s="5"/>
    </row>
    <row r="205933" spans="26:26">
      <c r="Z205933" s="5"/>
    </row>
    <row r="205934" spans="26:26">
      <c r="Z205934" s="5"/>
    </row>
    <row r="205935" spans="26:26">
      <c r="Z205935" s="5"/>
    </row>
    <row r="205936" spans="26:26">
      <c r="Z205936" s="5"/>
    </row>
    <row r="205937" spans="26:26">
      <c r="Z205937" s="5"/>
    </row>
    <row r="205938" spans="26:26">
      <c r="Z205938" s="5"/>
    </row>
    <row r="205939" spans="26:26">
      <c r="Z205939" s="5"/>
    </row>
    <row r="205940" spans="26:26">
      <c r="Z205940" s="5"/>
    </row>
    <row r="205941" spans="26:26">
      <c r="Z205941" s="5"/>
    </row>
    <row r="205942" spans="26:26">
      <c r="Z205942" s="5"/>
    </row>
    <row r="205943" spans="26:26">
      <c r="Z205943" s="5"/>
    </row>
    <row r="205944" spans="26:26">
      <c r="Z205944" s="5"/>
    </row>
    <row r="205945" spans="26:26">
      <c r="Z205945" s="5"/>
    </row>
    <row r="205946" spans="26:26">
      <c r="Z205946" s="5"/>
    </row>
    <row r="205947" spans="26:26">
      <c r="Z205947" s="5"/>
    </row>
    <row r="205948" spans="26:26">
      <c r="Z205948" s="5"/>
    </row>
    <row r="205949" spans="26:26">
      <c r="Z205949" s="5"/>
    </row>
    <row r="205950" spans="26:26">
      <c r="Z205950" s="5"/>
    </row>
    <row r="205951" spans="26:26">
      <c r="Z205951" s="5"/>
    </row>
    <row r="205952" spans="26:26">
      <c r="Z205952" s="5"/>
    </row>
    <row r="205953" spans="26:26">
      <c r="Z205953" s="5"/>
    </row>
    <row r="205954" spans="26:26">
      <c r="Z205954" s="5"/>
    </row>
    <row r="205955" spans="26:26">
      <c r="Z205955" s="5"/>
    </row>
    <row r="205956" spans="26:26">
      <c r="Z205956" s="5"/>
    </row>
    <row r="205957" spans="26:26">
      <c r="Z205957" s="5"/>
    </row>
    <row r="205958" spans="26:26">
      <c r="Z205958" s="5"/>
    </row>
    <row r="205959" spans="26:26">
      <c r="Z205959" s="5"/>
    </row>
    <row r="205960" spans="26:26">
      <c r="Z205960" s="5"/>
    </row>
    <row r="205961" spans="26:26">
      <c r="Z205961" s="5"/>
    </row>
    <row r="205962" spans="26:26">
      <c r="Z205962" s="5"/>
    </row>
    <row r="205963" spans="26:26">
      <c r="Z205963" s="5"/>
    </row>
    <row r="205964" spans="26:26">
      <c r="Z205964" s="5"/>
    </row>
    <row r="205965" spans="26:26">
      <c r="Z205965" s="5"/>
    </row>
    <row r="205966" spans="26:26">
      <c r="Z205966" s="5"/>
    </row>
    <row r="205967" spans="26:26">
      <c r="Z205967" s="5"/>
    </row>
    <row r="205968" spans="26:26">
      <c r="Z205968" s="5"/>
    </row>
    <row r="205969" spans="26:26">
      <c r="Z205969" s="5"/>
    </row>
    <row r="205970" spans="26:26">
      <c r="Z205970" s="5"/>
    </row>
    <row r="205971" spans="26:26">
      <c r="Z205971" s="5"/>
    </row>
    <row r="205972" spans="26:26">
      <c r="Z205972" s="5"/>
    </row>
    <row r="205973" spans="26:26">
      <c r="Z205973" s="5"/>
    </row>
    <row r="205974" spans="26:26">
      <c r="Z205974" s="5"/>
    </row>
    <row r="205975" spans="26:26">
      <c r="Z205975" s="5"/>
    </row>
    <row r="205976" spans="26:26">
      <c r="Z205976" s="5"/>
    </row>
    <row r="205977" spans="26:26">
      <c r="Z205977" s="5"/>
    </row>
    <row r="205978" spans="26:26">
      <c r="Z205978" s="5"/>
    </row>
    <row r="205979" spans="26:26">
      <c r="Z205979" s="5"/>
    </row>
    <row r="205980" spans="26:26">
      <c r="Z205980" s="5"/>
    </row>
    <row r="205981" spans="26:26">
      <c r="Z205981" s="5"/>
    </row>
    <row r="205982" spans="26:26">
      <c r="Z205982" s="5"/>
    </row>
    <row r="205983" spans="26:26">
      <c r="Z205983" s="5"/>
    </row>
    <row r="205984" spans="26:26">
      <c r="Z205984" s="5"/>
    </row>
    <row r="205985" spans="26:26">
      <c r="Z205985" s="5"/>
    </row>
    <row r="205986" spans="26:26">
      <c r="Z205986" s="5"/>
    </row>
    <row r="205987" spans="26:26">
      <c r="Z205987" s="5"/>
    </row>
    <row r="205988" spans="26:26">
      <c r="Z205988" s="5"/>
    </row>
    <row r="205989" spans="26:26">
      <c r="Z205989" s="5"/>
    </row>
    <row r="205990" spans="26:26">
      <c r="Z205990" s="5"/>
    </row>
    <row r="205991" spans="26:26">
      <c r="Z205991" s="5"/>
    </row>
    <row r="205992" spans="26:26">
      <c r="Z205992" s="5"/>
    </row>
    <row r="205993" spans="26:26">
      <c r="Z205993" s="5"/>
    </row>
    <row r="205994" spans="26:26">
      <c r="Z205994" s="5"/>
    </row>
    <row r="205995" spans="26:26">
      <c r="Z205995" s="5"/>
    </row>
    <row r="205996" spans="26:26">
      <c r="Z205996" s="5"/>
    </row>
    <row r="205997" spans="26:26">
      <c r="Z205997" s="5"/>
    </row>
    <row r="205998" spans="26:26">
      <c r="Z205998" s="5"/>
    </row>
    <row r="205999" spans="26:26">
      <c r="Z205999" s="5"/>
    </row>
    <row r="206000" spans="26:26">
      <c r="Z206000" s="5"/>
    </row>
    <row r="206001" spans="26:26">
      <c r="Z206001" s="5"/>
    </row>
    <row r="206002" spans="26:26">
      <c r="Z206002" s="5"/>
    </row>
    <row r="206003" spans="26:26">
      <c r="Z206003" s="5"/>
    </row>
    <row r="206004" spans="26:26">
      <c r="Z206004" s="5"/>
    </row>
    <row r="206005" spans="26:26">
      <c r="Z206005" s="5"/>
    </row>
    <row r="206006" spans="26:26">
      <c r="Z206006" s="5"/>
    </row>
    <row r="206007" spans="26:26">
      <c r="Z206007" s="5"/>
    </row>
    <row r="206008" spans="26:26">
      <c r="Z206008" s="5"/>
    </row>
    <row r="206009" spans="26:26">
      <c r="Z206009" s="5"/>
    </row>
    <row r="206010" spans="26:26">
      <c r="Z206010" s="5"/>
    </row>
    <row r="206011" spans="26:26">
      <c r="Z206011" s="5"/>
    </row>
    <row r="206012" spans="26:26">
      <c r="Z206012" s="5"/>
    </row>
    <row r="206013" spans="26:26">
      <c r="Z206013" s="5"/>
    </row>
    <row r="206014" spans="26:26">
      <c r="Z206014" s="5"/>
    </row>
    <row r="206015" spans="26:26">
      <c r="Z206015" s="5"/>
    </row>
    <row r="206016" spans="26:26">
      <c r="Z206016" s="5"/>
    </row>
    <row r="206017" spans="26:26">
      <c r="Z206017" s="5"/>
    </row>
    <row r="206018" spans="26:26">
      <c r="Z206018" s="5"/>
    </row>
    <row r="206019" spans="26:26">
      <c r="Z206019" s="5"/>
    </row>
    <row r="206020" spans="26:26">
      <c r="Z206020" s="5"/>
    </row>
    <row r="206021" spans="26:26">
      <c r="Z206021" s="5"/>
    </row>
    <row r="206022" spans="26:26">
      <c r="Z206022" s="5"/>
    </row>
    <row r="206023" spans="26:26">
      <c r="Z206023" s="5"/>
    </row>
    <row r="206024" spans="26:26">
      <c r="Z206024" s="5"/>
    </row>
    <row r="206025" spans="26:26">
      <c r="Z206025" s="5"/>
    </row>
    <row r="206026" spans="26:26">
      <c r="Z206026" s="5"/>
    </row>
    <row r="206027" spans="26:26">
      <c r="Z206027" s="5"/>
    </row>
    <row r="206028" spans="26:26">
      <c r="Z206028" s="5"/>
    </row>
    <row r="206029" spans="26:26">
      <c r="Z206029" s="5"/>
    </row>
    <row r="206030" spans="26:26">
      <c r="Z206030" s="5"/>
    </row>
    <row r="206031" spans="26:26">
      <c r="Z206031" s="5"/>
    </row>
    <row r="206032" spans="26:26">
      <c r="Z206032" s="5"/>
    </row>
    <row r="206033" spans="26:26">
      <c r="Z206033" s="5"/>
    </row>
    <row r="206034" spans="26:26">
      <c r="Z206034" s="5"/>
    </row>
    <row r="206035" spans="26:26">
      <c r="Z206035" s="5"/>
    </row>
    <row r="206036" spans="26:26">
      <c r="Z206036" s="5"/>
    </row>
    <row r="206037" spans="26:26">
      <c r="Z206037" s="5"/>
    </row>
    <row r="206038" spans="26:26">
      <c r="Z206038" s="5"/>
    </row>
    <row r="206039" spans="26:26">
      <c r="Z206039" s="5"/>
    </row>
    <row r="206040" spans="26:26">
      <c r="Z206040" s="5"/>
    </row>
    <row r="206041" spans="26:26">
      <c r="Z206041" s="5"/>
    </row>
    <row r="206042" spans="26:26">
      <c r="Z206042" s="5"/>
    </row>
    <row r="206043" spans="26:26">
      <c r="Z206043" s="5"/>
    </row>
    <row r="206044" spans="26:26">
      <c r="Z206044" s="5"/>
    </row>
    <row r="206045" spans="26:26">
      <c r="Z206045" s="5"/>
    </row>
    <row r="206046" spans="26:26">
      <c r="Z206046" s="5"/>
    </row>
    <row r="206047" spans="26:26">
      <c r="Z206047" s="5"/>
    </row>
    <row r="206048" spans="26:26">
      <c r="Z206048" s="5"/>
    </row>
    <row r="206049" spans="26:26">
      <c r="Z206049" s="5"/>
    </row>
    <row r="206050" spans="26:26">
      <c r="Z206050" s="5"/>
    </row>
    <row r="206051" spans="26:26">
      <c r="Z206051" s="5"/>
    </row>
    <row r="206052" spans="26:26">
      <c r="Z206052" s="5"/>
    </row>
    <row r="206053" spans="26:26">
      <c r="Z206053" s="5"/>
    </row>
    <row r="206054" spans="26:26">
      <c r="Z206054" s="5"/>
    </row>
    <row r="206055" spans="26:26">
      <c r="Z206055" s="5"/>
    </row>
    <row r="206056" spans="26:26">
      <c r="Z206056" s="5"/>
    </row>
    <row r="206057" spans="26:26">
      <c r="Z206057" s="5"/>
    </row>
    <row r="206058" spans="26:26">
      <c r="Z206058" s="5"/>
    </row>
    <row r="206059" spans="26:26">
      <c r="Z206059" s="5"/>
    </row>
    <row r="206060" spans="26:26">
      <c r="Z206060" s="5"/>
    </row>
    <row r="206061" spans="26:26">
      <c r="Z206061" s="5"/>
    </row>
    <row r="206062" spans="26:26">
      <c r="Z206062" s="5"/>
    </row>
    <row r="206063" spans="26:26">
      <c r="Z206063" s="5"/>
    </row>
    <row r="206064" spans="26:26">
      <c r="Z206064" s="5"/>
    </row>
    <row r="206065" spans="26:26">
      <c r="Z206065" s="5"/>
    </row>
    <row r="206066" spans="26:26">
      <c r="Z206066" s="5"/>
    </row>
    <row r="206067" spans="26:26">
      <c r="Z206067" s="5"/>
    </row>
    <row r="206068" spans="26:26">
      <c r="Z206068" s="5"/>
    </row>
    <row r="206069" spans="26:26">
      <c r="Z206069" s="5"/>
    </row>
    <row r="206070" spans="26:26">
      <c r="Z206070" s="5"/>
    </row>
    <row r="206071" spans="26:26">
      <c r="Z206071" s="5"/>
    </row>
    <row r="206072" spans="26:26">
      <c r="Z206072" s="5"/>
    </row>
    <row r="206073" spans="26:26">
      <c r="Z206073" s="5"/>
    </row>
    <row r="206074" spans="26:26">
      <c r="Z206074" s="5"/>
    </row>
    <row r="206075" spans="26:26">
      <c r="Z206075" s="5"/>
    </row>
    <row r="206076" spans="26:26">
      <c r="Z206076" s="5"/>
    </row>
    <row r="206077" spans="26:26">
      <c r="Z206077" s="5"/>
    </row>
    <row r="206078" spans="26:26">
      <c r="Z206078" s="5"/>
    </row>
    <row r="206079" spans="26:26">
      <c r="Z206079" s="5"/>
    </row>
    <row r="206080" spans="26:26">
      <c r="Z206080" s="5"/>
    </row>
    <row r="206081" spans="26:26">
      <c r="Z206081" s="5"/>
    </row>
    <row r="206082" spans="26:26">
      <c r="Z206082" s="5"/>
    </row>
    <row r="206083" spans="26:26">
      <c r="Z206083" s="5"/>
    </row>
    <row r="206084" spans="26:26">
      <c r="Z206084" s="5"/>
    </row>
    <row r="206085" spans="26:26">
      <c r="Z206085" s="5"/>
    </row>
    <row r="206086" spans="26:26">
      <c r="Z206086" s="5"/>
    </row>
    <row r="206087" spans="26:26">
      <c r="Z206087" s="5"/>
    </row>
    <row r="206088" spans="26:26">
      <c r="Z206088" s="5"/>
    </row>
    <row r="206089" spans="26:26">
      <c r="Z206089" s="5"/>
    </row>
    <row r="206090" spans="26:26">
      <c r="Z206090" s="5"/>
    </row>
    <row r="206091" spans="26:26">
      <c r="Z206091" s="5"/>
    </row>
    <row r="206092" spans="26:26">
      <c r="Z206092" s="5"/>
    </row>
    <row r="206093" spans="26:26">
      <c r="Z206093" s="5"/>
    </row>
    <row r="206094" spans="26:26">
      <c r="Z206094" s="5"/>
    </row>
    <row r="206095" spans="26:26">
      <c r="Z206095" s="5"/>
    </row>
    <row r="206096" spans="26:26">
      <c r="Z206096" s="5"/>
    </row>
    <row r="206097" spans="26:26">
      <c r="Z206097" s="5"/>
    </row>
    <row r="206098" spans="26:26">
      <c r="Z206098" s="5"/>
    </row>
    <row r="206099" spans="26:26">
      <c r="Z206099" s="5"/>
    </row>
    <row r="206100" spans="26:26">
      <c r="Z206100" s="5"/>
    </row>
    <row r="206101" spans="26:26">
      <c r="Z206101" s="5"/>
    </row>
    <row r="206102" spans="26:26">
      <c r="Z206102" s="5"/>
    </row>
    <row r="206103" spans="26:26">
      <c r="Z206103" s="5"/>
    </row>
    <row r="206104" spans="26:26">
      <c r="Z206104" s="5"/>
    </row>
    <row r="206105" spans="26:26">
      <c r="Z206105" s="5"/>
    </row>
    <row r="206106" spans="26:26">
      <c r="Z206106" s="5"/>
    </row>
    <row r="206107" spans="26:26">
      <c r="Z206107" s="5"/>
    </row>
    <row r="206108" spans="26:26">
      <c r="Z206108" s="5"/>
    </row>
    <row r="206109" spans="26:26">
      <c r="Z206109" s="5"/>
    </row>
    <row r="206110" spans="26:26">
      <c r="Z206110" s="5"/>
    </row>
    <row r="206111" spans="26:26">
      <c r="Z206111" s="5"/>
    </row>
    <row r="206112" spans="26:26">
      <c r="Z206112" s="5"/>
    </row>
    <row r="206113" spans="26:26">
      <c r="Z206113" s="5"/>
    </row>
    <row r="206114" spans="26:26">
      <c r="Z206114" s="5"/>
    </row>
    <row r="206115" spans="26:26">
      <c r="Z206115" s="5"/>
    </row>
    <row r="206116" spans="26:26">
      <c r="Z206116" s="5"/>
    </row>
    <row r="206117" spans="26:26">
      <c r="Z206117" s="5"/>
    </row>
    <row r="206118" spans="26:26">
      <c r="Z206118" s="5"/>
    </row>
    <row r="206119" spans="26:26">
      <c r="Z206119" s="5"/>
    </row>
    <row r="206120" spans="26:26">
      <c r="Z206120" s="5"/>
    </row>
    <row r="206121" spans="26:26">
      <c r="Z206121" s="5"/>
    </row>
    <row r="206122" spans="26:26">
      <c r="Z206122" s="5"/>
    </row>
    <row r="206123" spans="26:26">
      <c r="Z206123" s="5"/>
    </row>
    <row r="206124" spans="26:26">
      <c r="Z206124" s="5"/>
    </row>
    <row r="206125" spans="26:26">
      <c r="Z206125" s="5"/>
    </row>
    <row r="206126" spans="26:26">
      <c r="Z206126" s="5"/>
    </row>
    <row r="206127" spans="26:26">
      <c r="Z206127" s="5"/>
    </row>
    <row r="206128" spans="26:26">
      <c r="Z206128" s="5"/>
    </row>
    <row r="206129" spans="26:26">
      <c r="Z206129" s="5"/>
    </row>
    <row r="206130" spans="26:26">
      <c r="Z206130" s="5"/>
    </row>
    <row r="206131" spans="26:26">
      <c r="Z206131" s="5"/>
    </row>
    <row r="206132" spans="26:26">
      <c r="Z206132" s="5"/>
    </row>
    <row r="206133" spans="26:26">
      <c r="Z206133" s="5"/>
    </row>
    <row r="206134" spans="26:26">
      <c r="Z206134" s="5"/>
    </row>
    <row r="206135" spans="26:26">
      <c r="Z206135" s="5"/>
    </row>
    <row r="206136" spans="26:26">
      <c r="Z206136" s="5"/>
    </row>
    <row r="206137" spans="26:26">
      <c r="Z206137" s="5"/>
    </row>
    <row r="206138" spans="26:26">
      <c r="Z206138" s="5"/>
    </row>
    <row r="206139" spans="26:26">
      <c r="Z206139" s="5"/>
    </row>
    <row r="206140" spans="26:26">
      <c r="Z206140" s="5"/>
    </row>
    <row r="206141" spans="26:26">
      <c r="Z206141" s="5"/>
    </row>
    <row r="206142" spans="26:26">
      <c r="Z206142" s="5"/>
    </row>
    <row r="206143" spans="26:26">
      <c r="Z206143" s="5"/>
    </row>
    <row r="206144" spans="26:26">
      <c r="Z206144" s="5"/>
    </row>
    <row r="206145" spans="26:26">
      <c r="Z206145" s="5"/>
    </row>
    <row r="206146" spans="26:26">
      <c r="Z206146" s="5"/>
    </row>
    <row r="206147" spans="26:26">
      <c r="Z206147" s="5"/>
    </row>
    <row r="206148" spans="26:26">
      <c r="Z206148" s="5"/>
    </row>
    <row r="206149" spans="26:26">
      <c r="Z206149" s="5"/>
    </row>
    <row r="206150" spans="26:26">
      <c r="Z206150" s="5"/>
    </row>
    <row r="206151" spans="26:26">
      <c r="Z206151" s="5"/>
    </row>
    <row r="206152" spans="26:26">
      <c r="Z206152" s="5"/>
    </row>
    <row r="206153" spans="26:26">
      <c r="Z206153" s="5"/>
    </row>
    <row r="206154" spans="26:26">
      <c r="Z206154" s="5"/>
    </row>
    <row r="206155" spans="26:26">
      <c r="Z206155" s="5"/>
    </row>
    <row r="206156" spans="26:26">
      <c r="Z206156" s="5"/>
    </row>
    <row r="206157" spans="26:26">
      <c r="Z206157" s="5"/>
    </row>
    <row r="206158" spans="26:26">
      <c r="Z206158" s="5"/>
    </row>
    <row r="206159" spans="26:26">
      <c r="Z206159" s="5"/>
    </row>
    <row r="206160" spans="26:26">
      <c r="Z206160" s="5"/>
    </row>
    <row r="206161" spans="26:26">
      <c r="Z206161" s="5"/>
    </row>
    <row r="206162" spans="26:26">
      <c r="Z206162" s="5"/>
    </row>
    <row r="206163" spans="26:26">
      <c r="Z206163" s="5"/>
    </row>
    <row r="206164" spans="26:26">
      <c r="Z206164" s="5"/>
    </row>
    <row r="206165" spans="26:26">
      <c r="Z206165" s="5"/>
    </row>
    <row r="206166" spans="26:26">
      <c r="Z206166" s="5"/>
    </row>
    <row r="206167" spans="26:26">
      <c r="Z206167" s="5"/>
    </row>
    <row r="206168" spans="26:26">
      <c r="Z206168" s="5"/>
    </row>
    <row r="206169" spans="26:26">
      <c r="Z206169" s="5"/>
    </row>
    <row r="206170" spans="26:26">
      <c r="Z206170" s="5"/>
    </row>
    <row r="206171" spans="26:26">
      <c r="Z206171" s="5"/>
    </row>
    <row r="206172" spans="26:26">
      <c r="Z206172" s="5"/>
    </row>
    <row r="206173" spans="26:26">
      <c r="Z206173" s="5"/>
    </row>
    <row r="206174" spans="26:26">
      <c r="Z206174" s="5"/>
    </row>
    <row r="206175" spans="26:26">
      <c r="Z206175" s="5"/>
    </row>
    <row r="206176" spans="26:26">
      <c r="Z206176" s="5"/>
    </row>
    <row r="206177" spans="26:26">
      <c r="Z206177" s="5"/>
    </row>
    <row r="206178" spans="26:26">
      <c r="Z206178" s="5"/>
    </row>
    <row r="206179" spans="26:26">
      <c r="Z206179" s="5"/>
    </row>
    <row r="206180" spans="26:26">
      <c r="Z206180" s="5"/>
    </row>
    <row r="206181" spans="26:26">
      <c r="Z206181" s="5"/>
    </row>
    <row r="206182" spans="26:26">
      <c r="Z206182" s="5"/>
    </row>
    <row r="206183" spans="26:26">
      <c r="Z206183" s="5"/>
    </row>
    <row r="206184" spans="26:26">
      <c r="Z206184" s="5"/>
    </row>
    <row r="206185" spans="26:26">
      <c r="Z206185" s="5"/>
    </row>
    <row r="206186" spans="26:26">
      <c r="Z206186" s="5"/>
    </row>
    <row r="206187" spans="26:26">
      <c r="Z206187" s="5"/>
    </row>
    <row r="206188" spans="26:26">
      <c r="Z206188" s="5"/>
    </row>
    <row r="206189" spans="26:26">
      <c r="Z206189" s="5"/>
    </row>
    <row r="206190" spans="26:26">
      <c r="Z206190" s="5"/>
    </row>
    <row r="206191" spans="26:26">
      <c r="Z206191" s="5"/>
    </row>
    <row r="206192" spans="26:26">
      <c r="Z206192" s="5"/>
    </row>
    <row r="206193" spans="26:26">
      <c r="Z206193" s="5"/>
    </row>
    <row r="206194" spans="26:26">
      <c r="Z206194" s="5"/>
    </row>
    <row r="206195" spans="26:26">
      <c r="Z206195" s="5"/>
    </row>
    <row r="206196" spans="26:26">
      <c r="Z206196" s="5"/>
    </row>
    <row r="206197" spans="26:26">
      <c r="Z206197" s="5"/>
    </row>
    <row r="206198" spans="26:26">
      <c r="Z206198" s="5"/>
    </row>
    <row r="206199" spans="26:26">
      <c r="Z206199" s="5"/>
    </row>
    <row r="206200" spans="26:26">
      <c r="Z206200" s="5"/>
    </row>
    <row r="206201" spans="26:26">
      <c r="Z206201" s="5"/>
    </row>
    <row r="206202" spans="26:26">
      <c r="Z206202" s="5"/>
    </row>
    <row r="206203" spans="26:26">
      <c r="Z206203" s="5"/>
    </row>
    <row r="206204" spans="26:26">
      <c r="Z206204" s="5"/>
    </row>
    <row r="206205" spans="26:26">
      <c r="Z206205" s="5"/>
    </row>
    <row r="206206" spans="26:26">
      <c r="Z206206" s="5"/>
    </row>
    <row r="206207" spans="26:26">
      <c r="Z206207" s="5"/>
    </row>
    <row r="206208" spans="26:26">
      <c r="Z206208" s="5"/>
    </row>
    <row r="206209" spans="26:26">
      <c r="Z206209" s="5"/>
    </row>
    <row r="206210" spans="26:26">
      <c r="Z206210" s="5"/>
    </row>
    <row r="206211" spans="26:26">
      <c r="Z206211" s="5"/>
    </row>
    <row r="206212" spans="26:26">
      <c r="Z206212" s="5"/>
    </row>
    <row r="206213" spans="26:26">
      <c r="Z206213" s="5"/>
    </row>
    <row r="206214" spans="26:26">
      <c r="Z206214" s="5"/>
    </row>
    <row r="206215" spans="26:26">
      <c r="Z206215" s="5"/>
    </row>
    <row r="206216" spans="26:26">
      <c r="Z206216" s="5"/>
    </row>
    <row r="206217" spans="26:26">
      <c r="Z206217" s="5"/>
    </row>
    <row r="206218" spans="26:26">
      <c r="Z206218" s="5"/>
    </row>
    <row r="206219" spans="26:26">
      <c r="Z206219" s="5"/>
    </row>
    <row r="206220" spans="26:26">
      <c r="Z206220" s="5"/>
    </row>
    <row r="206221" spans="26:26">
      <c r="Z206221" s="5"/>
    </row>
    <row r="206222" spans="26:26">
      <c r="Z206222" s="5"/>
    </row>
    <row r="206223" spans="26:26">
      <c r="Z206223" s="5"/>
    </row>
    <row r="206224" spans="26:26">
      <c r="Z206224" s="5"/>
    </row>
    <row r="206225" spans="26:26">
      <c r="Z206225" s="5"/>
    </row>
    <row r="206226" spans="26:26">
      <c r="Z206226" s="5"/>
    </row>
    <row r="206227" spans="26:26">
      <c r="Z206227" s="5"/>
    </row>
    <row r="206228" spans="26:26">
      <c r="Z206228" s="5"/>
    </row>
    <row r="206229" spans="26:26">
      <c r="Z206229" s="5"/>
    </row>
    <row r="206230" spans="26:26">
      <c r="Z206230" s="5"/>
    </row>
    <row r="206231" spans="26:26">
      <c r="Z206231" s="5"/>
    </row>
    <row r="206232" spans="26:26">
      <c r="Z206232" s="5"/>
    </row>
    <row r="206233" spans="26:26">
      <c r="Z206233" s="5"/>
    </row>
    <row r="206234" spans="26:26">
      <c r="Z206234" s="5"/>
    </row>
    <row r="206235" spans="26:26">
      <c r="Z206235" s="5"/>
    </row>
    <row r="206236" spans="26:26">
      <c r="Z206236" s="5"/>
    </row>
    <row r="206237" spans="26:26">
      <c r="Z206237" s="5"/>
    </row>
    <row r="206238" spans="26:26">
      <c r="Z206238" s="5"/>
    </row>
    <row r="206239" spans="26:26">
      <c r="Z206239" s="5"/>
    </row>
    <row r="206240" spans="26:26">
      <c r="Z206240" s="5"/>
    </row>
    <row r="206241" spans="26:26">
      <c r="Z206241" s="5"/>
    </row>
    <row r="206242" spans="26:26">
      <c r="Z206242" s="5"/>
    </row>
    <row r="206243" spans="26:26">
      <c r="Z206243" s="5"/>
    </row>
    <row r="206244" spans="26:26">
      <c r="Z206244" s="5"/>
    </row>
    <row r="206245" spans="26:26">
      <c r="Z206245" s="5"/>
    </row>
    <row r="206246" spans="26:26">
      <c r="Z206246" s="5"/>
    </row>
    <row r="206247" spans="26:26">
      <c r="Z206247" s="5"/>
    </row>
    <row r="206248" spans="26:26">
      <c r="Z206248" s="5"/>
    </row>
    <row r="206249" spans="26:26">
      <c r="Z206249" s="5"/>
    </row>
    <row r="206250" spans="26:26">
      <c r="Z206250" s="5"/>
    </row>
    <row r="206251" spans="26:26">
      <c r="Z206251" s="5"/>
    </row>
    <row r="206252" spans="26:26">
      <c r="Z206252" s="5"/>
    </row>
    <row r="206253" spans="26:26">
      <c r="Z206253" s="5"/>
    </row>
    <row r="206254" spans="26:26">
      <c r="Z206254" s="5"/>
    </row>
    <row r="206255" spans="26:26">
      <c r="Z206255" s="5"/>
    </row>
    <row r="206256" spans="26:26">
      <c r="Z206256" s="5"/>
    </row>
    <row r="206257" spans="26:26">
      <c r="Z206257" s="5"/>
    </row>
    <row r="206258" spans="26:26">
      <c r="Z206258" s="5"/>
    </row>
    <row r="206259" spans="26:26">
      <c r="Z206259" s="5"/>
    </row>
    <row r="206260" spans="26:26">
      <c r="Z206260" s="5"/>
    </row>
    <row r="206261" spans="26:26">
      <c r="Z206261" s="5"/>
    </row>
    <row r="206262" spans="26:26">
      <c r="Z206262" s="5"/>
    </row>
    <row r="206263" spans="26:26">
      <c r="Z206263" s="5"/>
    </row>
    <row r="206264" spans="26:26">
      <c r="Z206264" s="5"/>
    </row>
    <row r="206265" spans="26:26">
      <c r="Z206265" s="5"/>
    </row>
    <row r="206266" spans="26:26">
      <c r="Z206266" s="5"/>
    </row>
    <row r="206267" spans="26:26">
      <c r="Z206267" s="5"/>
    </row>
    <row r="206268" spans="26:26">
      <c r="Z206268" s="5"/>
    </row>
    <row r="206269" spans="26:26">
      <c r="Z206269" s="5"/>
    </row>
    <row r="206270" spans="26:26">
      <c r="Z206270" s="5"/>
    </row>
    <row r="206271" spans="26:26">
      <c r="Z206271" s="5"/>
    </row>
    <row r="206272" spans="26:26">
      <c r="Z206272" s="5"/>
    </row>
    <row r="206273" spans="26:26">
      <c r="Z206273" s="5"/>
    </row>
    <row r="206274" spans="26:26">
      <c r="Z206274" s="5"/>
    </row>
    <row r="206275" spans="26:26">
      <c r="Z206275" s="5"/>
    </row>
    <row r="206276" spans="26:26">
      <c r="Z206276" s="5"/>
    </row>
    <row r="206277" spans="26:26">
      <c r="Z206277" s="5"/>
    </row>
    <row r="206278" spans="26:26">
      <c r="Z206278" s="5"/>
    </row>
    <row r="206279" spans="26:26">
      <c r="Z206279" s="5"/>
    </row>
    <row r="206280" spans="26:26">
      <c r="Z206280" s="5"/>
    </row>
    <row r="206281" spans="26:26">
      <c r="Z206281" s="5"/>
    </row>
    <row r="206282" spans="26:26">
      <c r="Z206282" s="5"/>
    </row>
    <row r="206283" spans="26:26">
      <c r="Z206283" s="5"/>
    </row>
    <row r="206284" spans="26:26">
      <c r="Z206284" s="5"/>
    </row>
    <row r="206285" spans="26:26">
      <c r="Z206285" s="5"/>
    </row>
    <row r="206286" spans="26:26">
      <c r="Z206286" s="5"/>
    </row>
    <row r="206287" spans="26:26">
      <c r="Z206287" s="5"/>
    </row>
    <row r="206288" spans="26:26">
      <c r="Z206288" s="5"/>
    </row>
    <row r="206289" spans="26:26">
      <c r="Z206289" s="5"/>
    </row>
    <row r="206290" spans="26:26">
      <c r="Z206290" s="5"/>
    </row>
    <row r="206291" spans="26:26">
      <c r="Z206291" s="5"/>
    </row>
    <row r="206292" spans="26:26">
      <c r="Z206292" s="5"/>
    </row>
    <row r="206293" spans="26:26">
      <c r="Z206293" s="5"/>
    </row>
    <row r="206294" spans="26:26">
      <c r="Z206294" s="5"/>
    </row>
    <row r="206295" spans="26:26">
      <c r="Z206295" s="5"/>
    </row>
    <row r="206296" spans="26:26">
      <c r="Z206296" s="5"/>
    </row>
    <row r="206297" spans="26:26">
      <c r="Z206297" s="5"/>
    </row>
    <row r="206298" spans="26:26">
      <c r="Z206298" s="5"/>
    </row>
    <row r="206299" spans="26:26">
      <c r="Z206299" s="5"/>
    </row>
    <row r="206300" spans="26:26">
      <c r="Z206300" s="5"/>
    </row>
    <row r="206301" spans="26:26">
      <c r="Z206301" s="5"/>
    </row>
    <row r="206302" spans="26:26">
      <c r="Z206302" s="5"/>
    </row>
    <row r="206303" spans="26:26">
      <c r="Z206303" s="5"/>
    </row>
    <row r="206304" spans="26:26">
      <c r="Z206304" s="5"/>
    </row>
    <row r="206305" spans="26:26">
      <c r="Z206305" s="5"/>
    </row>
    <row r="206306" spans="26:26">
      <c r="Z206306" s="5"/>
    </row>
    <row r="206307" spans="26:26">
      <c r="Z206307" s="5"/>
    </row>
    <row r="206308" spans="26:26">
      <c r="Z206308" s="5"/>
    </row>
    <row r="206309" spans="26:26">
      <c r="Z206309" s="5"/>
    </row>
    <row r="206310" spans="26:26">
      <c r="Z206310" s="5"/>
    </row>
    <row r="206311" spans="26:26">
      <c r="Z206311" s="5"/>
    </row>
    <row r="206312" spans="26:26">
      <c r="Z206312" s="5"/>
    </row>
    <row r="206313" spans="26:26">
      <c r="Z206313" s="5"/>
    </row>
    <row r="206314" spans="26:26">
      <c r="Z206314" s="5"/>
    </row>
    <row r="206315" spans="26:26">
      <c r="Z206315" s="5"/>
    </row>
    <row r="206316" spans="26:26">
      <c r="Z206316" s="5"/>
    </row>
    <row r="206317" spans="26:26">
      <c r="Z206317" s="5"/>
    </row>
    <row r="206318" spans="26:26">
      <c r="Z206318" s="5"/>
    </row>
    <row r="206319" spans="26:26">
      <c r="Z206319" s="5"/>
    </row>
    <row r="206320" spans="26:26">
      <c r="Z206320" s="5"/>
    </row>
    <row r="206321" spans="26:26">
      <c r="Z206321" s="5"/>
    </row>
    <row r="206322" spans="26:26">
      <c r="Z206322" s="5"/>
    </row>
    <row r="206323" spans="26:26">
      <c r="Z206323" s="5"/>
    </row>
    <row r="206324" spans="26:26">
      <c r="Z206324" s="5"/>
    </row>
    <row r="206325" spans="26:26">
      <c r="Z206325" s="5"/>
    </row>
    <row r="206326" spans="26:26">
      <c r="Z206326" s="5"/>
    </row>
    <row r="206327" spans="26:26">
      <c r="Z206327" s="5"/>
    </row>
    <row r="206328" spans="26:26">
      <c r="Z206328" s="5"/>
    </row>
    <row r="206329" spans="26:26">
      <c r="Z206329" s="5"/>
    </row>
    <row r="206330" spans="26:26">
      <c r="Z206330" s="5"/>
    </row>
    <row r="206331" spans="26:26">
      <c r="Z206331" s="5"/>
    </row>
    <row r="206332" spans="26:26">
      <c r="Z206332" s="5"/>
    </row>
    <row r="206333" spans="26:26">
      <c r="Z206333" s="5"/>
    </row>
    <row r="206334" spans="26:26">
      <c r="Z206334" s="5"/>
    </row>
    <row r="206335" spans="26:26">
      <c r="Z206335" s="5"/>
    </row>
    <row r="206336" spans="26:26">
      <c r="Z206336" s="5"/>
    </row>
    <row r="206337" spans="26:26">
      <c r="Z206337" s="5"/>
    </row>
    <row r="206338" spans="26:26">
      <c r="Z206338" s="5"/>
    </row>
    <row r="206339" spans="26:26">
      <c r="Z206339" s="5"/>
    </row>
    <row r="206340" spans="26:26">
      <c r="Z206340" s="5"/>
    </row>
    <row r="206341" spans="26:26">
      <c r="Z206341" s="5"/>
    </row>
    <row r="206342" spans="26:26">
      <c r="Z206342" s="5"/>
    </row>
    <row r="206343" spans="26:26">
      <c r="Z206343" s="5"/>
    </row>
    <row r="206344" spans="26:26">
      <c r="Z206344" s="5"/>
    </row>
    <row r="206345" spans="26:26">
      <c r="Z206345" s="5"/>
    </row>
    <row r="206346" spans="26:26">
      <c r="Z206346" s="5"/>
    </row>
    <row r="206347" spans="26:26">
      <c r="Z206347" s="5"/>
    </row>
    <row r="206348" spans="26:26">
      <c r="Z206348" s="5"/>
    </row>
    <row r="206349" spans="26:26">
      <c r="Z206349" s="5"/>
    </row>
    <row r="206350" spans="26:26">
      <c r="Z206350" s="5"/>
    </row>
    <row r="206351" spans="26:26">
      <c r="Z206351" s="5"/>
    </row>
    <row r="206352" spans="26:26">
      <c r="Z206352" s="5"/>
    </row>
    <row r="206353" spans="26:26">
      <c r="Z206353" s="5"/>
    </row>
    <row r="206354" spans="26:26">
      <c r="Z206354" s="5"/>
    </row>
    <row r="206355" spans="26:26">
      <c r="Z206355" s="5"/>
    </row>
    <row r="206356" spans="26:26">
      <c r="Z206356" s="5"/>
    </row>
    <row r="206357" spans="26:26">
      <c r="Z206357" s="5"/>
    </row>
    <row r="206358" spans="26:26">
      <c r="Z206358" s="5"/>
    </row>
    <row r="206359" spans="26:26">
      <c r="Z206359" s="5"/>
    </row>
    <row r="206360" spans="26:26">
      <c r="Z206360" s="5"/>
    </row>
    <row r="206361" spans="26:26">
      <c r="Z206361" s="5"/>
    </row>
    <row r="206362" spans="26:26">
      <c r="Z206362" s="5"/>
    </row>
    <row r="206363" spans="26:26">
      <c r="Z206363" s="5"/>
    </row>
    <row r="206364" spans="26:26">
      <c r="Z206364" s="5"/>
    </row>
    <row r="206365" spans="26:26">
      <c r="Z206365" s="5"/>
    </row>
    <row r="206366" spans="26:26">
      <c r="Z206366" s="5"/>
    </row>
    <row r="206367" spans="26:26">
      <c r="Z206367" s="5"/>
    </row>
    <row r="206368" spans="26:26">
      <c r="Z206368" s="5"/>
    </row>
    <row r="206369" spans="26:26">
      <c r="Z206369" s="5"/>
    </row>
    <row r="206370" spans="26:26">
      <c r="Z206370" s="5"/>
    </row>
    <row r="206371" spans="26:26">
      <c r="Z206371" s="5"/>
    </row>
    <row r="206372" spans="26:26">
      <c r="Z206372" s="5"/>
    </row>
    <row r="206373" spans="26:26">
      <c r="Z206373" s="5"/>
    </row>
    <row r="206374" spans="26:26">
      <c r="Z206374" s="5"/>
    </row>
    <row r="206375" spans="26:26">
      <c r="Z206375" s="5"/>
    </row>
    <row r="206376" spans="26:26">
      <c r="Z206376" s="5"/>
    </row>
    <row r="206377" spans="26:26">
      <c r="Z206377" s="5"/>
    </row>
    <row r="206378" spans="26:26">
      <c r="Z206378" s="5"/>
    </row>
    <row r="206379" spans="26:26">
      <c r="Z206379" s="5"/>
    </row>
    <row r="206380" spans="26:26">
      <c r="Z206380" s="5"/>
    </row>
    <row r="206381" spans="26:26">
      <c r="Z206381" s="5"/>
    </row>
    <row r="206382" spans="26:26">
      <c r="Z206382" s="5"/>
    </row>
    <row r="206383" spans="26:26">
      <c r="Z206383" s="5"/>
    </row>
    <row r="206384" spans="26:26">
      <c r="Z206384" s="5"/>
    </row>
    <row r="206385" spans="26:26">
      <c r="Z206385" s="5"/>
    </row>
    <row r="206386" spans="26:26">
      <c r="Z206386" s="5"/>
    </row>
    <row r="206387" spans="26:26">
      <c r="Z206387" s="5"/>
    </row>
    <row r="206388" spans="26:26">
      <c r="Z206388" s="5"/>
    </row>
    <row r="206389" spans="26:26">
      <c r="Z206389" s="5"/>
    </row>
    <row r="206390" spans="26:26">
      <c r="Z206390" s="5"/>
    </row>
    <row r="206391" spans="26:26">
      <c r="Z206391" s="5"/>
    </row>
    <row r="206392" spans="26:26">
      <c r="Z206392" s="5"/>
    </row>
    <row r="206393" spans="26:26">
      <c r="Z206393" s="5"/>
    </row>
    <row r="206394" spans="26:26">
      <c r="Z206394" s="5"/>
    </row>
    <row r="206395" spans="26:26">
      <c r="Z206395" s="5"/>
    </row>
    <row r="206396" spans="26:26">
      <c r="Z206396" s="5"/>
    </row>
    <row r="206397" spans="26:26">
      <c r="Z206397" s="5"/>
    </row>
    <row r="206398" spans="26:26">
      <c r="Z206398" s="5"/>
    </row>
    <row r="206399" spans="26:26">
      <c r="Z206399" s="5"/>
    </row>
    <row r="206400" spans="26:26">
      <c r="Z206400" s="5"/>
    </row>
    <row r="206401" spans="26:26">
      <c r="Z206401" s="5"/>
    </row>
    <row r="206402" spans="26:26">
      <c r="Z206402" s="5"/>
    </row>
    <row r="206403" spans="26:26">
      <c r="Z206403" s="5"/>
    </row>
    <row r="206404" spans="26:26">
      <c r="Z206404" s="5"/>
    </row>
    <row r="206405" spans="26:26">
      <c r="Z206405" s="5"/>
    </row>
    <row r="206406" spans="26:26">
      <c r="Z206406" s="5"/>
    </row>
    <row r="206407" spans="26:26">
      <c r="Z206407" s="5"/>
    </row>
    <row r="206408" spans="26:26">
      <c r="Z206408" s="5"/>
    </row>
    <row r="206409" spans="26:26">
      <c r="Z206409" s="5"/>
    </row>
    <row r="206410" spans="26:26">
      <c r="Z206410" s="5"/>
    </row>
    <row r="206411" spans="26:26">
      <c r="Z206411" s="5"/>
    </row>
    <row r="206412" spans="26:26">
      <c r="Z206412" s="5"/>
    </row>
    <row r="206413" spans="26:26">
      <c r="Z206413" s="5"/>
    </row>
    <row r="206414" spans="26:26">
      <c r="Z206414" s="5"/>
    </row>
    <row r="206415" spans="26:26">
      <c r="Z206415" s="5"/>
    </row>
    <row r="206416" spans="26:26">
      <c r="Z206416" s="5"/>
    </row>
    <row r="206417" spans="26:26">
      <c r="Z206417" s="5"/>
    </row>
    <row r="206418" spans="26:26">
      <c r="Z206418" s="5"/>
    </row>
    <row r="206419" spans="26:26">
      <c r="Z206419" s="5"/>
    </row>
    <row r="206420" spans="26:26">
      <c r="Z206420" s="5"/>
    </row>
    <row r="206421" spans="26:26">
      <c r="Z206421" s="5"/>
    </row>
    <row r="206422" spans="26:26">
      <c r="Z206422" s="5"/>
    </row>
    <row r="206423" spans="26:26">
      <c r="Z206423" s="5"/>
    </row>
    <row r="206424" spans="26:26">
      <c r="Z206424" s="5"/>
    </row>
    <row r="206425" spans="26:26">
      <c r="Z206425" s="5"/>
    </row>
    <row r="206426" spans="26:26">
      <c r="Z206426" s="5"/>
    </row>
    <row r="206427" spans="26:26">
      <c r="Z206427" s="5"/>
    </row>
    <row r="206428" spans="26:26">
      <c r="Z206428" s="5"/>
    </row>
    <row r="206429" spans="26:26">
      <c r="Z206429" s="5"/>
    </row>
    <row r="206430" spans="26:26">
      <c r="Z206430" s="5"/>
    </row>
    <row r="206431" spans="26:26">
      <c r="Z206431" s="5"/>
    </row>
    <row r="206432" spans="26:26">
      <c r="Z206432" s="5"/>
    </row>
    <row r="206433" spans="26:26">
      <c r="Z206433" s="5"/>
    </row>
    <row r="206434" spans="26:26">
      <c r="Z206434" s="5"/>
    </row>
    <row r="206435" spans="26:26">
      <c r="Z206435" s="5"/>
    </row>
    <row r="206436" spans="26:26">
      <c r="Z206436" s="5"/>
    </row>
    <row r="206437" spans="26:26">
      <c r="Z206437" s="5"/>
    </row>
    <row r="206438" spans="26:26">
      <c r="Z206438" s="5"/>
    </row>
    <row r="206439" spans="26:26">
      <c r="Z206439" s="5"/>
    </row>
    <row r="206440" spans="26:26">
      <c r="Z206440" s="5"/>
    </row>
    <row r="206441" spans="26:26">
      <c r="Z206441" s="5"/>
    </row>
    <row r="206442" spans="26:26">
      <c r="Z206442" s="5"/>
    </row>
    <row r="206443" spans="26:26">
      <c r="Z206443" s="5"/>
    </row>
    <row r="206444" spans="26:26">
      <c r="Z206444" s="5"/>
    </row>
    <row r="206445" spans="26:26">
      <c r="Z206445" s="5"/>
    </row>
    <row r="206446" spans="26:26">
      <c r="Z206446" s="5"/>
    </row>
    <row r="206447" spans="26:26">
      <c r="Z206447" s="5"/>
    </row>
    <row r="206448" spans="26:26">
      <c r="Z206448" s="5"/>
    </row>
    <row r="206449" spans="26:26">
      <c r="Z206449" s="5"/>
    </row>
    <row r="206450" spans="26:26">
      <c r="Z206450" s="5"/>
    </row>
    <row r="206451" spans="26:26">
      <c r="Z206451" s="5"/>
    </row>
    <row r="206452" spans="26:26">
      <c r="Z206452" s="5"/>
    </row>
    <row r="206453" spans="26:26">
      <c r="Z206453" s="5"/>
    </row>
    <row r="206454" spans="26:26">
      <c r="Z206454" s="5"/>
    </row>
    <row r="206455" spans="26:26">
      <c r="Z206455" s="5"/>
    </row>
    <row r="206456" spans="26:26">
      <c r="Z206456" s="5"/>
    </row>
    <row r="206457" spans="26:26">
      <c r="Z206457" s="5"/>
    </row>
    <row r="206458" spans="26:26">
      <c r="Z206458" s="5"/>
    </row>
    <row r="206459" spans="26:26">
      <c r="Z206459" s="5"/>
    </row>
    <row r="206460" spans="26:26">
      <c r="Z206460" s="5"/>
    </row>
    <row r="206461" spans="26:26">
      <c r="Z206461" s="5"/>
    </row>
    <row r="206462" spans="26:26">
      <c r="Z206462" s="5"/>
    </row>
    <row r="206463" spans="26:26">
      <c r="Z206463" s="5"/>
    </row>
    <row r="206464" spans="26:26">
      <c r="Z206464" s="5"/>
    </row>
    <row r="206465" spans="26:26">
      <c r="Z206465" s="5"/>
    </row>
    <row r="206466" spans="26:26">
      <c r="Z206466" s="5"/>
    </row>
    <row r="206467" spans="26:26">
      <c r="Z206467" s="5"/>
    </row>
    <row r="206468" spans="26:26">
      <c r="Z206468" s="5"/>
    </row>
    <row r="206469" spans="26:26">
      <c r="Z206469" s="5"/>
    </row>
    <row r="206470" spans="26:26">
      <c r="Z206470" s="5"/>
    </row>
    <row r="206471" spans="26:26">
      <c r="Z206471" s="5"/>
    </row>
    <row r="206472" spans="26:26">
      <c r="Z206472" s="5"/>
    </row>
    <row r="206473" spans="26:26">
      <c r="Z206473" s="5"/>
    </row>
    <row r="206474" spans="26:26">
      <c r="Z206474" s="5"/>
    </row>
    <row r="206475" spans="26:26">
      <c r="Z206475" s="5"/>
    </row>
    <row r="206476" spans="26:26">
      <c r="Z206476" s="5"/>
    </row>
    <row r="206477" spans="26:26">
      <c r="Z206477" s="5"/>
    </row>
    <row r="206478" spans="26:26">
      <c r="Z206478" s="5"/>
    </row>
    <row r="206479" spans="26:26">
      <c r="Z206479" s="5"/>
    </row>
    <row r="206480" spans="26:26">
      <c r="Z206480" s="5"/>
    </row>
    <row r="206481" spans="26:26">
      <c r="Z206481" s="5"/>
    </row>
    <row r="206482" spans="26:26">
      <c r="Z206482" s="5"/>
    </row>
    <row r="206483" spans="26:26">
      <c r="Z206483" s="5"/>
    </row>
    <row r="206484" spans="26:26">
      <c r="Z206484" s="5"/>
    </row>
    <row r="206485" spans="26:26">
      <c r="Z206485" s="5"/>
    </row>
    <row r="206486" spans="26:26">
      <c r="Z206486" s="5"/>
    </row>
    <row r="206487" spans="26:26">
      <c r="Z206487" s="5"/>
    </row>
    <row r="206488" spans="26:26">
      <c r="Z206488" s="5"/>
    </row>
    <row r="206489" spans="26:26">
      <c r="Z206489" s="5"/>
    </row>
    <row r="206490" spans="26:26">
      <c r="Z206490" s="5"/>
    </row>
    <row r="206491" spans="26:26">
      <c r="Z206491" s="5"/>
    </row>
    <row r="206492" spans="26:26">
      <c r="Z206492" s="5"/>
    </row>
    <row r="206493" spans="26:26">
      <c r="Z206493" s="5"/>
    </row>
    <row r="206494" spans="26:26">
      <c r="Z206494" s="5"/>
    </row>
    <row r="206495" spans="26:26">
      <c r="Z206495" s="5"/>
    </row>
    <row r="206496" spans="26:26">
      <c r="Z206496" s="5"/>
    </row>
    <row r="206497" spans="26:26">
      <c r="Z206497" s="5"/>
    </row>
    <row r="206498" spans="26:26">
      <c r="Z206498" s="5"/>
    </row>
    <row r="206499" spans="26:26">
      <c r="Z206499" s="5"/>
    </row>
    <row r="206500" spans="26:26">
      <c r="Z206500" s="5"/>
    </row>
    <row r="206501" spans="26:26">
      <c r="Z206501" s="5"/>
    </row>
    <row r="206502" spans="26:26">
      <c r="Z206502" s="5"/>
    </row>
    <row r="206503" spans="26:26">
      <c r="Z206503" s="5"/>
    </row>
    <row r="206504" spans="26:26">
      <c r="Z206504" s="5"/>
    </row>
    <row r="206505" spans="26:26">
      <c r="Z206505" s="5"/>
    </row>
    <row r="206506" spans="26:26">
      <c r="Z206506" s="5"/>
    </row>
    <row r="206507" spans="26:26">
      <c r="Z206507" s="5"/>
    </row>
    <row r="206508" spans="26:26">
      <c r="Z206508" s="5"/>
    </row>
    <row r="206509" spans="26:26">
      <c r="Z206509" s="5"/>
    </row>
    <row r="206510" spans="26:26">
      <c r="Z206510" s="5"/>
    </row>
    <row r="206511" spans="26:26">
      <c r="Z206511" s="5"/>
    </row>
    <row r="206512" spans="26:26">
      <c r="Z206512" s="5"/>
    </row>
    <row r="206513" spans="26:26">
      <c r="Z206513" s="5"/>
    </row>
    <row r="206514" spans="26:26">
      <c r="Z206514" s="5"/>
    </row>
    <row r="206515" spans="26:26">
      <c r="Z206515" s="5"/>
    </row>
    <row r="206516" spans="26:26">
      <c r="Z206516" s="5"/>
    </row>
    <row r="206517" spans="26:26">
      <c r="Z206517" s="5"/>
    </row>
    <row r="206518" spans="26:26">
      <c r="Z206518" s="5"/>
    </row>
    <row r="206519" spans="26:26">
      <c r="Z206519" s="5"/>
    </row>
    <row r="206520" spans="26:26">
      <c r="Z206520" s="5"/>
    </row>
    <row r="206521" spans="26:26">
      <c r="Z206521" s="5"/>
    </row>
    <row r="206522" spans="26:26">
      <c r="Z206522" s="5"/>
    </row>
    <row r="206523" spans="26:26">
      <c r="Z206523" s="5"/>
    </row>
    <row r="206524" spans="26:26">
      <c r="Z206524" s="5"/>
    </row>
    <row r="206525" spans="26:26">
      <c r="Z206525" s="5"/>
    </row>
    <row r="206526" spans="26:26">
      <c r="Z206526" s="5"/>
    </row>
    <row r="206527" spans="26:26">
      <c r="Z206527" s="5"/>
    </row>
    <row r="206528" spans="26:26">
      <c r="Z206528" s="5"/>
    </row>
    <row r="206529" spans="26:26">
      <c r="Z206529" s="5"/>
    </row>
    <row r="206530" spans="26:26">
      <c r="Z206530" s="5"/>
    </row>
    <row r="206531" spans="26:26">
      <c r="Z206531" s="5"/>
    </row>
    <row r="206532" spans="26:26">
      <c r="Z206532" s="5"/>
    </row>
    <row r="206533" spans="26:26">
      <c r="Z206533" s="5"/>
    </row>
    <row r="206534" spans="26:26">
      <c r="Z206534" s="5"/>
    </row>
    <row r="206535" spans="26:26">
      <c r="Z206535" s="5"/>
    </row>
    <row r="206536" spans="26:26">
      <c r="Z206536" s="5"/>
    </row>
    <row r="206537" spans="26:26">
      <c r="Z206537" s="5"/>
    </row>
    <row r="206538" spans="26:26">
      <c r="Z206538" s="5"/>
    </row>
    <row r="206539" spans="26:26">
      <c r="Z206539" s="5"/>
    </row>
    <row r="206540" spans="26:26">
      <c r="Z206540" s="5"/>
    </row>
    <row r="206541" spans="26:26">
      <c r="Z206541" s="5"/>
    </row>
    <row r="206542" spans="26:26">
      <c r="Z206542" s="5"/>
    </row>
    <row r="206543" spans="26:26">
      <c r="Z206543" s="5"/>
    </row>
    <row r="206544" spans="26:26">
      <c r="Z206544" s="5"/>
    </row>
    <row r="206545" spans="26:26">
      <c r="Z206545" s="5"/>
    </row>
    <row r="206546" spans="26:26">
      <c r="Z206546" s="5"/>
    </row>
    <row r="206547" spans="26:26">
      <c r="Z206547" s="5"/>
    </row>
    <row r="206548" spans="26:26">
      <c r="Z206548" s="5"/>
    </row>
    <row r="206549" spans="26:26">
      <c r="Z206549" s="5"/>
    </row>
    <row r="206550" spans="26:26">
      <c r="Z206550" s="5"/>
    </row>
    <row r="206551" spans="26:26">
      <c r="Z206551" s="5"/>
    </row>
    <row r="206552" spans="26:26">
      <c r="Z206552" s="5"/>
    </row>
    <row r="206553" spans="26:26">
      <c r="Z206553" s="5"/>
    </row>
    <row r="206554" spans="26:26">
      <c r="Z206554" s="5"/>
    </row>
    <row r="206555" spans="26:26">
      <c r="Z206555" s="5"/>
    </row>
    <row r="206556" spans="26:26">
      <c r="Z206556" s="5"/>
    </row>
    <row r="206557" spans="26:26">
      <c r="Z206557" s="5"/>
    </row>
    <row r="206558" spans="26:26">
      <c r="Z206558" s="5"/>
    </row>
    <row r="206559" spans="26:26">
      <c r="Z206559" s="5"/>
    </row>
    <row r="206560" spans="26:26">
      <c r="Z206560" s="5"/>
    </row>
    <row r="206561" spans="26:26">
      <c r="Z206561" s="5"/>
    </row>
    <row r="206562" spans="26:26">
      <c r="Z206562" s="5"/>
    </row>
    <row r="206563" spans="26:26">
      <c r="Z206563" s="5"/>
    </row>
    <row r="206564" spans="26:26">
      <c r="Z206564" s="5"/>
    </row>
    <row r="206565" spans="26:26">
      <c r="Z206565" s="5"/>
    </row>
    <row r="206566" spans="26:26">
      <c r="Z206566" s="5"/>
    </row>
    <row r="206567" spans="26:26">
      <c r="Z206567" s="5"/>
    </row>
    <row r="206568" spans="26:26">
      <c r="Z206568" s="5"/>
    </row>
    <row r="206569" spans="26:26">
      <c r="Z206569" s="5"/>
    </row>
    <row r="206570" spans="26:26">
      <c r="Z206570" s="5"/>
    </row>
    <row r="206571" spans="26:26">
      <c r="Z206571" s="5"/>
    </row>
    <row r="206572" spans="26:26">
      <c r="Z206572" s="5"/>
    </row>
    <row r="206573" spans="26:26">
      <c r="Z206573" s="5"/>
    </row>
    <row r="206574" spans="26:26">
      <c r="Z206574" s="5"/>
    </row>
    <row r="206575" spans="26:26">
      <c r="Z206575" s="5"/>
    </row>
    <row r="206576" spans="26:26">
      <c r="Z206576" s="5"/>
    </row>
    <row r="206577" spans="26:26">
      <c r="Z206577" s="5"/>
    </row>
    <row r="206578" spans="26:26">
      <c r="Z206578" s="5"/>
    </row>
    <row r="206579" spans="26:26">
      <c r="Z206579" s="5"/>
    </row>
    <row r="206580" spans="26:26">
      <c r="Z206580" s="5"/>
    </row>
    <row r="206581" spans="26:26">
      <c r="Z206581" s="5"/>
    </row>
    <row r="206582" spans="26:26">
      <c r="Z206582" s="5"/>
    </row>
    <row r="206583" spans="26:26">
      <c r="Z206583" s="5"/>
    </row>
    <row r="206584" spans="26:26">
      <c r="Z206584" s="5"/>
    </row>
    <row r="206585" spans="26:26">
      <c r="Z206585" s="5"/>
    </row>
    <row r="206586" spans="26:26">
      <c r="Z206586" s="5"/>
    </row>
    <row r="206587" spans="26:26">
      <c r="Z206587" s="5"/>
    </row>
    <row r="206588" spans="26:26">
      <c r="Z206588" s="5"/>
    </row>
    <row r="206589" spans="26:26">
      <c r="Z206589" s="5"/>
    </row>
    <row r="206590" spans="26:26">
      <c r="Z206590" s="5"/>
    </row>
    <row r="206591" spans="26:26">
      <c r="Z206591" s="5"/>
    </row>
    <row r="206592" spans="26:26">
      <c r="Z206592" s="5"/>
    </row>
    <row r="206593" spans="26:26">
      <c r="Z206593" s="5"/>
    </row>
    <row r="206594" spans="26:26">
      <c r="Z206594" s="5"/>
    </row>
    <row r="206595" spans="26:26">
      <c r="Z206595" s="5"/>
    </row>
    <row r="206596" spans="26:26">
      <c r="Z206596" s="5"/>
    </row>
    <row r="206597" spans="26:26">
      <c r="Z206597" s="5"/>
    </row>
    <row r="206598" spans="26:26">
      <c r="Z206598" s="5"/>
    </row>
    <row r="206599" spans="26:26">
      <c r="Z206599" s="5"/>
    </row>
    <row r="206600" spans="26:26">
      <c r="Z206600" s="5"/>
    </row>
    <row r="206601" spans="26:26">
      <c r="Z206601" s="5"/>
    </row>
    <row r="206602" spans="26:26">
      <c r="Z206602" s="5"/>
    </row>
    <row r="206603" spans="26:26">
      <c r="Z206603" s="5"/>
    </row>
    <row r="206604" spans="26:26">
      <c r="Z206604" s="5"/>
    </row>
    <row r="206605" spans="26:26">
      <c r="Z206605" s="5"/>
    </row>
    <row r="206606" spans="26:26">
      <c r="Z206606" s="5"/>
    </row>
    <row r="206607" spans="26:26">
      <c r="Z206607" s="5"/>
    </row>
    <row r="206608" spans="26:26">
      <c r="Z206608" s="5"/>
    </row>
    <row r="206609" spans="26:26">
      <c r="Z206609" s="5"/>
    </row>
    <row r="206610" spans="26:26">
      <c r="Z206610" s="5"/>
    </row>
    <row r="206611" spans="26:26">
      <c r="Z206611" s="5"/>
    </row>
    <row r="206612" spans="26:26">
      <c r="Z206612" s="5"/>
    </row>
    <row r="206613" spans="26:26">
      <c r="Z206613" s="5"/>
    </row>
    <row r="206614" spans="26:26">
      <c r="Z206614" s="5"/>
    </row>
    <row r="206615" spans="26:26">
      <c r="Z206615" s="5"/>
    </row>
    <row r="206616" spans="26:26">
      <c r="Z206616" s="5"/>
    </row>
    <row r="206617" spans="26:26">
      <c r="Z206617" s="5"/>
    </row>
    <row r="206618" spans="26:26">
      <c r="Z206618" s="5"/>
    </row>
    <row r="206619" spans="26:26">
      <c r="Z206619" s="5"/>
    </row>
    <row r="206620" spans="26:26">
      <c r="Z206620" s="5"/>
    </row>
    <row r="206621" spans="26:26">
      <c r="Z206621" s="5"/>
    </row>
    <row r="206622" spans="26:26">
      <c r="Z206622" s="5"/>
    </row>
    <row r="206623" spans="26:26">
      <c r="Z206623" s="5"/>
    </row>
    <row r="206624" spans="26:26">
      <c r="Z206624" s="5"/>
    </row>
    <row r="206625" spans="26:26">
      <c r="Z206625" s="5"/>
    </row>
    <row r="206626" spans="26:26">
      <c r="Z206626" s="5"/>
    </row>
    <row r="206627" spans="26:26">
      <c r="Z206627" s="5"/>
    </row>
    <row r="206628" spans="26:26">
      <c r="Z206628" s="5"/>
    </row>
    <row r="206629" spans="26:26">
      <c r="Z206629" s="5"/>
    </row>
    <row r="206630" spans="26:26">
      <c r="Z206630" s="5"/>
    </row>
    <row r="206631" spans="26:26">
      <c r="Z206631" s="5"/>
    </row>
    <row r="206632" spans="26:26">
      <c r="Z206632" s="5"/>
    </row>
    <row r="206633" spans="26:26">
      <c r="Z206633" s="5"/>
    </row>
    <row r="206634" spans="26:26">
      <c r="Z206634" s="5"/>
    </row>
    <row r="206635" spans="26:26">
      <c r="Z206635" s="5"/>
    </row>
    <row r="206636" spans="26:26">
      <c r="Z206636" s="5"/>
    </row>
    <row r="206637" spans="26:26">
      <c r="Z206637" s="5"/>
    </row>
    <row r="206638" spans="26:26">
      <c r="Z206638" s="5"/>
    </row>
    <row r="206639" spans="26:26">
      <c r="Z206639" s="5"/>
    </row>
    <row r="206640" spans="26:26">
      <c r="Z206640" s="5"/>
    </row>
    <row r="206641" spans="26:26">
      <c r="Z206641" s="5"/>
    </row>
    <row r="206642" spans="26:26">
      <c r="Z206642" s="5"/>
    </row>
    <row r="206643" spans="26:26">
      <c r="Z206643" s="5"/>
    </row>
    <row r="206644" spans="26:26">
      <c r="Z206644" s="5"/>
    </row>
    <row r="206645" spans="26:26">
      <c r="Z206645" s="5"/>
    </row>
    <row r="206646" spans="26:26">
      <c r="Z206646" s="5"/>
    </row>
    <row r="206647" spans="26:26">
      <c r="Z206647" s="5"/>
    </row>
    <row r="206648" spans="26:26">
      <c r="Z206648" s="5"/>
    </row>
    <row r="206649" spans="26:26">
      <c r="Z206649" s="5"/>
    </row>
    <row r="206650" spans="26:26">
      <c r="Z206650" s="5"/>
    </row>
    <row r="206651" spans="26:26">
      <c r="Z206651" s="5"/>
    </row>
    <row r="206652" spans="26:26">
      <c r="Z206652" s="5"/>
    </row>
    <row r="206653" spans="26:26">
      <c r="Z206653" s="5"/>
    </row>
    <row r="206654" spans="26:26">
      <c r="Z206654" s="5"/>
    </row>
    <row r="206655" spans="26:26">
      <c r="Z206655" s="5"/>
    </row>
    <row r="206656" spans="26:26">
      <c r="Z206656" s="5"/>
    </row>
    <row r="206657" spans="26:26">
      <c r="Z206657" s="5"/>
    </row>
    <row r="206658" spans="26:26">
      <c r="Z206658" s="5"/>
    </row>
    <row r="206659" spans="26:26">
      <c r="Z206659" s="5"/>
    </row>
    <row r="206660" spans="26:26">
      <c r="Z206660" s="5"/>
    </row>
    <row r="206661" spans="26:26">
      <c r="Z206661" s="5"/>
    </row>
    <row r="206662" spans="26:26">
      <c r="Z206662" s="5"/>
    </row>
    <row r="206663" spans="26:26">
      <c r="Z206663" s="5"/>
    </row>
    <row r="206664" spans="26:26">
      <c r="Z206664" s="5"/>
    </row>
    <row r="206665" spans="26:26">
      <c r="Z206665" s="5"/>
    </row>
    <row r="206666" spans="26:26">
      <c r="Z206666" s="5"/>
    </row>
    <row r="206667" spans="26:26">
      <c r="Z206667" s="5"/>
    </row>
    <row r="206668" spans="26:26">
      <c r="Z206668" s="5"/>
    </row>
    <row r="206669" spans="26:26">
      <c r="Z206669" s="5"/>
    </row>
    <row r="206670" spans="26:26">
      <c r="Z206670" s="5"/>
    </row>
    <row r="206671" spans="26:26">
      <c r="Z206671" s="5"/>
    </row>
    <row r="206672" spans="26:26">
      <c r="Z206672" s="5"/>
    </row>
    <row r="206673" spans="26:26">
      <c r="Z206673" s="5"/>
    </row>
    <row r="206674" spans="26:26">
      <c r="Z206674" s="5"/>
    </row>
    <row r="206675" spans="26:26">
      <c r="Z206675" s="5"/>
    </row>
    <row r="206676" spans="26:26">
      <c r="Z206676" s="5"/>
    </row>
    <row r="206677" spans="26:26">
      <c r="Z206677" s="5"/>
    </row>
    <row r="206678" spans="26:26">
      <c r="Z206678" s="5"/>
    </row>
    <row r="206679" spans="26:26">
      <c r="Z206679" s="5"/>
    </row>
    <row r="206680" spans="26:26">
      <c r="Z206680" s="5"/>
    </row>
    <row r="206681" spans="26:26">
      <c r="Z206681" s="5"/>
    </row>
    <row r="206682" spans="26:26">
      <c r="Z206682" s="5"/>
    </row>
    <row r="206683" spans="26:26">
      <c r="Z206683" s="5"/>
    </row>
    <row r="206684" spans="26:26">
      <c r="Z206684" s="5"/>
    </row>
    <row r="206685" spans="26:26">
      <c r="Z206685" s="5"/>
    </row>
    <row r="206686" spans="26:26">
      <c r="Z206686" s="5"/>
    </row>
    <row r="206687" spans="26:26">
      <c r="Z206687" s="5"/>
    </row>
    <row r="206688" spans="26:26">
      <c r="Z206688" s="5"/>
    </row>
    <row r="206689" spans="26:26">
      <c r="Z206689" s="5"/>
    </row>
    <row r="206690" spans="26:26">
      <c r="Z206690" s="5"/>
    </row>
    <row r="206691" spans="26:26">
      <c r="Z206691" s="5"/>
    </row>
    <row r="206692" spans="26:26">
      <c r="Z206692" s="5"/>
    </row>
    <row r="206693" spans="26:26">
      <c r="Z206693" s="5"/>
    </row>
    <row r="206694" spans="26:26">
      <c r="Z206694" s="5"/>
    </row>
    <row r="206695" spans="26:26">
      <c r="Z206695" s="5"/>
    </row>
    <row r="206696" spans="26:26">
      <c r="Z206696" s="5"/>
    </row>
    <row r="206697" spans="26:26">
      <c r="Z206697" s="5"/>
    </row>
    <row r="206698" spans="26:26">
      <c r="Z206698" s="5"/>
    </row>
    <row r="206699" spans="26:26">
      <c r="Z206699" s="5"/>
    </row>
    <row r="206700" spans="26:26">
      <c r="Z206700" s="5"/>
    </row>
    <row r="206701" spans="26:26">
      <c r="Z206701" s="5"/>
    </row>
    <row r="206702" spans="26:26">
      <c r="Z206702" s="5"/>
    </row>
    <row r="206703" spans="26:26">
      <c r="Z206703" s="5"/>
    </row>
    <row r="206704" spans="26:26">
      <c r="Z206704" s="5"/>
    </row>
    <row r="206705" spans="26:26">
      <c r="Z206705" s="5"/>
    </row>
    <row r="206706" spans="26:26">
      <c r="Z206706" s="5"/>
    </row>
    <row r="206707" spans="26:26">
      <c r="Z206707" s="5"/>
    </row>
    <row r="206708" spans="26:26">
      <c r="Z206708" s="5"/>
    </row>
    <row r="206709" spans="26:26">
      <c r="Z206709" s="5"/>
    </row>
    <row r="206710" spans="26:26">
      <c r="Z206710" s="5"/>
    </row>
    <row r="206711" spans="26:26">
      <c r="Z206711" s="5"/>
    </row>
    <row r="206712" spans="26:26">
      <c r="Z206712" s="5"/>
    </row>
    <row r="206713" spans="26:26">
      <c r="Z206713" s="5"/>
    </row>
    <row r="206714" spans="26:26">
      <c r="Z206714" s="5"/>
    </row>
    <row r="206715" spans="26:26">
      <c r="Z206715" s="5"/>
    </row>
    <row r="206716" spans="26:26">
      <c r="Z206716" s="5"/>
    </row>
    <row r="206717" spans="26:26">
      <c r="Z206717" s="5"/>
    </row>
    <row r="206718" spans="26:26">
      <c r="Z206718" s="5"/>
    </row>
    <row r="206719" spans="26:26">
      <c r="Z206719" s="5"/>
    </row>
    <row r="206720" spans="26:26">
      <c r="Z206720" s="5"/>
    </row>
    <row r="206721" spans="26:26">
      <c r="Z206721" s="5"/>
    </row>
    <row r="206722" spans="26:26">
      <c r="Z206722" s="5"/>
    </row>
    <row r="206723" spans="26:26">
      <c r="Z206723" s="5"/>
    </row>
    <row r="206724" spans="26:26">
      <c r="Z206724" s="5"/>
    </row>
    <row r="206725" spans="26:26">
      <c r="Z206725" s="5"/>
    </row>
    <row r="206726" spans="26:26">
      <c r="Z206726" s="5"/>
    </row>
    <row r="206727" spans="26:26">
      <c r="Z206727" s="5"/>
    </row>
    <row r="206728" spans="26:26">
      <c r="Z206728" s="5"/>
    </row>
    <row r="206729" spans="26:26">
      <c r="Z206729" s="5"/>
    </row>
    <row r="206730" spans="26:26">
      <c r="Z206730" s="5"/>
    </row>
    <row r="206731" spans="26:26">
      <c r="Z206731" s="5"/>
    </row>
    <row r="206732" spans="26:26">
      <c r="Z206732" s="5"/>
    </row>
    <row r="206733" spans="26:26">
      <c r="Z206733" s="5"/>
    </row>
    <row r="206734" spans="26:26">
      <c r="Z206734" s="5"/>
    </row>
    <row r="206735" spans="26:26">
      <c r="Z206735" s="5"/>
    </row>
    <row r="206736" spans="26:26">
      <c r="Z206736" s="5"/>
    </row>
    <row r="206737" spans="26:26">
      <c r="Z206737" s="5"/>
    </row>
    <row r="206738" spans="26:26">
      <c r="Z206738" s="5"/>
    </row>
    <row r="206739" spans="26:26">
      <c r="Z206739" s="5"/>
    </row>
    <row r="206740" spans="26:26">
      <c r="Z206740" s="5"/>
    </row>
    <row r="206741" spans="26:26">
      <c r="Z206741" s="5"/>
    </row>
    <row r="206742" spans="26:26">
      <c r="Z206742" s="5"/>
    </row>
    <row r="206743" spans="26:26">
      <c r="Z206743" s="5"/>
    </row>
    <row r="206744" spans="26:26">
      <c r="Z206744" s="5"/>
    </row>
    <row r="206745" spans="26:26">
      <c r="Z206745" s="5"/>
    </row>
    <row r="206746" spans="26:26">
      <c r="Z206746" s="5"/>
    </row>
    <row r="206747" spans="26:26">
      <c r="Z206747" s="5"/>
    </row>
    <row r="206748" spans="26:26">
      <c r="Z206748" s="5"/>
    </row>
    <row r="206749" spans="26:26">
      <c r="Z206749" s="5"/>
    </row>
    <row r="206750" spans="26:26">
      <c r="Z206750" s="5"/>
    </row>
    <row r="206751" spans="26:26">
      <c r="Z206751" s="5"/>
    </row>
    <row r="206752" spans="26:26">
      <c r="Z206752" s="5"/>
    </row>
    <row r="206753" spans="26:26">
      <c r="Z206753" s="5"/>
    </row>
    <row r="206754" spans="26:26">
      <c r="Z206754" s="5"/>
    </row>
    <row r="206755" spans="26:26">
      <c r="Z206755" s="5"/>
    </row>
    <row r="206756" spans="26:26">
      <c r="Z206756" s="5"/>
    </row>
    <row r="206757" spans="26:26">
      <c r="Z206757" s="5"/>
    </row>
    <row r="206758" spans="26:26">
      <c r="Z206758" s="5"/>
    </row>
    <row r="206759" spans="26:26">
      <c r="Z206759" s="5"/>
    </row>
    <row r="206760" spans="26:26">
      <c r="Z206760" s="5"/>
    </row>
    <row r="206761" spans="26:26">
      <c r="Z206761" s="5"/>
    </row>
    <row r="206762" spans="26:26">
      <c r="Z206762" s="5"/>
    </row>
    <row r="206763" spans="26:26">
      <c r="Z206763" s="5"/>
    </row>
    <row r="206764" spans="26:26">
      <c r="Z206764" s="5"/>
    </row>
    <row r="206765" spans="26:26">
      <c r="Z206765" s="5"/>
    </row>
    <row r="206766" spans="26:26">
      <c r="Z206766" s="5"/>
    </row>
    <row r="206767" spans="26:26">
      <c r="Z206767" s="5"/>
    </row>
    <row r="206768" spans="26:26">
      <c r="Z206768" s="5"/>
    </row>
    <row r="206769" spans="26:26">
      <c r="Z206769" s="5"/>
    </row>
    <row r="206770" spans="26:26">
      <c r="Z206770" s="5"/>
    </row>
    <row r="206771" spans="26:26">
      <c r="Z206771" s="5"/>
    </row>
    <row r="206772" spans="26:26">
      <c r="Z206772" s="5"/>
    </row>
    <row r="206773" spans="26:26">
      <c r="Z206773" s="5"/>
    </row>
    <row r="206774" spans="26:26">
      <c r="Z206774" s="5"/>
    </row>
    <row r="206775" spans="26:26">
      <c r="Z206775" s="5"/>
    </row>
    <row r="206776" spans="26:26">
      <c r="Z206776" s="5"/>
    </row>
    <row r="206777" spans="26:26">
      <c r="Z206777" s="5"/>
    </row>
    <row r="206778" spans="26:26">
      <c r="Z206778" s="5"/>
    </row>
    <row r="206779" spans="26:26">
      <c r="Z206779" s="5"/>
    </row>
    <row r="206780" spans="26:26">
      <c r="Z206780" s="5"/>
    </row>
    <row r="206781" spans="26:26">
      <c r="Z206781" s="5"/>
    </row>
    <row r="206782" spans="26:26">
      <c r="Z206782" s="5"/>
    </row>
    <row r="206783" spans="26:26">
      <c r="Z206783" s="5"/>
    </row>
    <row r="206784" spans="26:26">
      <c r="Z206784" s="5"/>
    </row>
    <row r="206785" spans="26:26">
      <c r="Z206785" s="5"/>
    </row>
    <row r="206786" spans="26:26">
      <c r="Z206786" s="5"/>
    </row>
    <row r="206787" spans="26:26">
      <c r="Z206787" s="5"/>
    </row>
    <row r="206788" spans="26:26">
      <c r="Z206788" s="5"/>
    </row>
    <row r="206789" spans="26:26">
      <c r="Z206789" s="5"/>
    </row>
    <row r="206790" spans="26:26">
      <c r="Z206790" s="5"/>
    </row>
    <row r="206791" spans="26:26">
      <c r="Z206791" s="5"/>
    </row>
    <row r="206792" spans="26:26">
      <c r="Z206792" s="5"/>
    </row>
    <row r="206793" spans="26:26">
      <c r="Z206793" s="5"/>
    </row>
    <row r="206794" spans="26:26">
      <c r="Z206794" s="5"/>
    </row>
    <row r="206795" spans="26:26">
      <c r="Z206795" s="5"/>
    </row>
    <row r="206796" spans="26:26">
      <c r="Z206796" s="5"/>
    </row>
    <row r="206797" spans="26:26">
      <c r="Z206797" s="5"/>
    </row>
    <row r="206798" spans="26:26">
      <c r="Z206798" s="5"/>
    </row>
    <row r="206799" spans="26:26">
      <c r="Z206799" s="5"/>
    </row>
    <row r="206800" spans="26:26">
      <c r="Z206800" s="5"/>
    </row>
    <row r="206801" spans="26:26">
      <c r="Z206801" s="5"/>
    </row>
    <row r="206802" spans="26:26">
      <c r="Z206802" s="5"/>
    </row>
    <row r="206803" spans="26:26">
      <c r="Z206803" s="5"/>
    </row>
    <row r="206804" spans="26:26">
      <c r="Z206804" s="5"/>
    </row>
    <row r="206805" spans="26:26">
      <c r="Z206805" s="5"/>
    </row>
    <row r="206806" spans="26:26">
      <c r="Z206806" s="5"/>
    </row>
    <row r="206807" spans="26:26">
      <c r="Z206807" s="5"/>
    </row>
    <row r="206808" spans="26:26">
      <c r="Z206808" s="5"/>
    </row>
    <row r="206809" spans="26:26">
      <c r="Z206809" s="5"/>
    </row>
    <row r="206810" spans="26:26">
      <c r="Z206810" s="5"/>
    </row>
    <row r="206811" spans="26:26">
      <c r="Z206811" s="5"/>
    </row>
    <row r="206812" spans="26:26">
      <c r="Z206812" s="5"/>
    </row>
    <row r="206813" spans="26:26">
      <c r="Z206813" s="5"/>
    </row>
    <row r="206814" spans="26:26">
      <c r="Z206814" s="5"/>
    </row>
    <row r="206815" spans="26:26">
      <c r="Z206815" s="5"/>
    </row>
    <row r="206816" spans="26:26">
      <c r="Z206816" s="5"/>
    </row>
    <row r="206817" spans="26:26">
      <c r="Z206817" s="5"/>
    </row>
    <row r="206818" spans="26:26">
      <c r="Z206818" s="5"/>
    </row>
    <row r="206819" spans="26:26">
      <c r="Z206819" s="5"/>
    </row>
    <row r="206820" spans="26:26">
      <c r="Z206820" s="5"/>
    </row>
    <row r="206821" spans="26:26">
      <c r="Z206821" s="5"/>
    </row>
    <row r="206822" spans="26:26">
      <c r="Z206822" s="5"/>
    </row>
    <row r="206823" spans="26:26">
      <c r="Z206823" s="5"/>
    </row>
    <row r="206824" spans="26:26">
      <c r="Z206824" s="5"/>
    </row>
    <row r="206825" spans="26:26">
      <c r="Z206825" s="5"/>
    </row>
    <row r="206826" spans="26:26">
      <c r="Z206826" s="5"/>
    </row>
    <row r="206827" spans="26:26">
      <c r="Z206827" s="5"/>
    </row>
    <row r="206828" spans="26:26">
      <c r="Z206828" s="5"/>
    </row>
    <row r="206829" spans="26:26">
      <c r="Z206829" s="5"/>
    </row>
    <row r="206830" spans="26:26">
      <c r="Z206830" s="5"/>
    </row>
    <row r="206831" spans="26:26">
      <c r="Z206831" s="5"/>
    </row>
    <row r="206832" spans="26:26">
      <c r="Z206832" s="5"/>
    </row>
    <row r="206833" spans="26:26">
      <c r="Z206833" s="5"/>
    </row>
    <row r="206834" spans="26:26">
      <c r="Z206834" s="5"/>
    </row>
    <row r="206835" spans="26:26">
      <c r="Z206835" s="5"/>
    </row>
    <row r="206836" spans="26:26">
      <c r="Z206836" s="5"/>
    </row>
    <row r="206837" spans="26:26">
      <c r="Z206837" s="5"/>
    </row>
    <row r="206838" spans="26:26">
      <c r="Z206838" s="5"/>
    </row>
    <row r="206839" spans="26:26">
      <c r="Z206839" s="5"/>
    </row>
    <row r="206840" spans="26:26">
      <c r="Z206840" s="5"/>
    </row>
    <row r="206841" spans="26:26">
      <c r="Z206841" s="5"/>
    </row>
    <row r="206842" spans="26:26">
      <c r="Z206842" s="5"/>
    </row>
    <row r="206843" spans="26:26">
      <c r="Z206843" s="5"/>
    </row>
    <row r="206844" spans="26:26">
      <c r="Z206844" s="5"/>
    </row>
    <row r="206845" spans="26:26">
      <c r="Z206845" s="5"/>
    </row>
    <row r="206846" spans="26:26">
      <c r="Z206846" s="5"/>
    </row>
    <row r="206847" spans="26:26">
      <c r="Z206847" s="5"/>
    </row>
    <row r="206848" spans="26:26">
      <c r="Z206848" s="5"/>
    </row>
    <row r="206849" spans="26:26">
      <c r="Z206849" s="5"/>
    </row>
    <row r="206850" spans="26:26">
      <c r="Z206850" s="5"/>
    </row>
    <row r="206851" spans="26:26">
      <c r="Z206851" s="5"/>
    </row>
    <row r="206852" spans="26:26">
      <c r="Z206852" s="5"/>
    </row>
    <row r="206853" spans="26:26">
      <c r="Z206853" s="5"/>
    </row>
    <row r="206854" spans="26:26">
      <c r="Z206854" s="5"/>
    </row>
    <row r="206855" spans="26:26">
      <c r="Z206855" s="5"/>
    </row>
    <row r="206856" spans="26:26">
      <c r="Z206856" s="5"/>
    </row>
    <row r="206857" spans="26:26">
      <c r="Z206857" s="5"/>
    </row>
    <row r="206858" spans="26:26">
      <c r="Z206858" s="5"/>
    </row>
    <row r="206859" spans="26:26">
      <c r="Z206859" s="5"/>
    </row>
    <row r="206860" spans="26:26">
      <c r="Z206860" s="5"/>
    </row>
    <row r="206861" spans="26:26">
      <c r="Z206861" s="5"/>
    </row>
    <row r="206862" spans="26:26">
      <c r="Z206862" s="5"/>
    </row>
    <row r="206863" spans="26:26">
      <c r="Z206863" s="5"/>
    </row>
    <row r="206864" spans="26:26">
      <c r="Z206864" s="5"/>
    </row>
    <row r="206865" spans="26:26">
      <c r="Z206865" s="5"/>
    </row>
    <row r="206866" spans="26:26">
      <c r="Z206866" s="5"/>
    </row>
    <row r="206867" spans="26:26">
      <c r="Z206867" s="5"/>
    </row>
    <row r="206868" spans="26:26">
      <c r="Z206868" s="5"/>
    </row>
    <row r="206869" spans="26:26">
      <c r="Z206869" s="5"/>
    </row>
    <row r="206870" spans="26:26">
      <c r="Z206870" s="5"/>
    </row>
    <row r="206871" spans="26:26">
      <c r="Z206871" s="5"/>
    </row>
    <row r="206872" spans="26:26">
      <c r="Z206872" s="5"/>
    </row>
    <row r="206873" spans="26:26">
      <c r="Z206873" s="5"/>
    </row>
    <row r="206874" spans="26:26">
      <c r="Z206874" s="5"/>
    </row>
    <row r="206875" spans="26:26">
      <c r="Z206875" s="5"/>
    </row>
    <row r="206876" spans="26:26">
      <c r="Z206876" s="5"/>
    </row>
    <row r="206877" spans="26:26">
      <c r="Z206877" s="5"/>
    </row>
    <row r="206878" spans="26:26">
      <c r="Z206878" s="5"/>
    </row>
    <row r="206879" spans="26:26">
      <c r="Z206879" s="5"/>
    </row>
    <row r="206880" spans="26:26">
      <c r="Z206880" s="5"/>
    </row>
    <row r="206881" spans="26:26">
      <c r="Z206881" s="5"/>
    </row>
    <row r="206882" spans="26:26">
      <c r="Z206882" s="5"/>
    </row>
    <row r="206883" spans="26:26">
      <c r="Z206883" s="5"/>
    </row>
    <row r="206884" spans="26:26">
      <c r="Z206884" s="5"/>
    </row>
    <row r="206885" spans="26:26">
      <c r="Z206885" s="5"/>
    </row>
    <row r="206886" spans="26:26">
      <c r="Z206886" s="5"/>
    </row>
    <row r="206887" spans="26:26">
      <c r="Z206887" s="5"/>
    </row>
    <row r="206888" spans="26:26">
      <c r="Z206888" s="5"/>
    </row>
    <row r="206889" spans="26:26">
      <c r="Z206889" s="5"/>
    </row>
    <row r="206890" spans="26:26">
      <c r="Z206890" s="5"/>
    </row>
    <row r="206891" spans="26:26">
      <c r="Z206891" s="5"/>
    </row>
    <row r="206892" spans="26:26">
      <c r="Z206892" s="5"/>
    </row>
    <row r="206893" spans="26:26">
      <c r="Z206893" s="5"/>
    </row>
    <row r="206894" spans="26:26">
      <c r="Z206894" s="5"/>
    </row>
    <row r="206895" spans="26:26">
      <c r="Z206895" s="5"/>
    </row>
    <row r="206896" spans="26:26">
      <c r="Z206896" s="5"/>
    </row>
    <row r="206897" spans="26:26">
      <c r="Z206897" s="5"/>
    </row>
    <row r="206898" spans="26:26">
      <c r="Z206898" s="5"/>
    </row>
    <row r="206899" spans="26:26">
      <c r="Z206899" s="5"/>
    </row>
    <row r="206900" spans="26:26">
      <c r="Z206900" s="5"/>
    </row>
    <row r="206901" spans="26:26">
      <c r="Z206901" s="5"/>
    </row>
    <row r="206902" spans="26:26">
      <c r="Z206902" s="5"/>
    </row>
    <row r="206903" spans="26:26">
      <c r="Z206903" s="5"/>
    </row>
    <row r="206904" spans="26:26">
      <c r="Z206904" s="5"/>
    </row>
    <row r="206905" spans="26:26">
      <c r="Z206905" s="5"/>
    </row>
    <row r="206906" spans="26:26">
      <c r="Z206906" s="5"/>
    </row>
    <row r="206907" spans="26:26">
      <c r="Z206907" s="5"/>
    </row>
    <row r="206908" spans="26:26">
      <c r="Z206908" s="5"/>
    </row>
    <row r="206909" spans="26:26">
      <c r="Z206909" s="5"/>
    </row>
    <row r="206910" spans="26:26">
      <c r="Z206910" s="5"/>
    </row>
    <row r="206911" spans="26:26">
      <c r="Z206911" s="5"/>
    </row>
    <row r="206912" spans="26:26">
      <c r="Z206912" s="5"/>
    </row>
    <row r="206913" spans="26:26">
      <c r="Z206913" s="5"/>
    </row>
    <row r="206914" spans="26:26">
      <c r="Z206914" s="5"/>
    </row>
    <row r="206915" spans="26:26">
      <c r="Z206915" s="5"/>
    </row>
    <row r="206916" spans="26:26">
      <c r="Z206916" s="5"/>
    </row>
    <row r="206917" spans="26:26">
      <c r="Z206917" s="5"/>
    </row>
    <row r="206918" spans="26:26">
      <c r="Z206918" s="5"/>
    </row>
    <row r="206919" spans="26:26">
      <c r="Z206919" s="5"/>
    </row>
    <row r="206920" spans="26:26">
      <c r="Z206920" s="5"/>
    </row>
    <row r="206921" spans="26:26">
      <c r="Z206921" s="5"/>
    </row>
    <row r="206922" spans="26:26">
      <c r="Z206922" s="5"/>
    </row>
    <row r="206923" spans="26:26">
      <c r="Z206923" s="5"/>
    </row>
    <row r="206924" spans="26:26">
      <c r="Z206924" s="5"/>
    </row>
    <row r="206925" spans="26:26">
      <c r="Z206925" s="5"/>
    </row>
    <row r="206926" spans="26:26">
      <c r="Z206926" s="5"/>
    </row>
    <row r="206927" spans="26:26">
      <c r="Z206927" s="5"/>
    </row>
    <row r="206928" spans="26:26">
      <c r="Z206928" s="5"/>
    </row>
    <row r="206929" spans="26:26">
      <c r="Z206929" s="5"/>
    </row>
    <row r="206930" spans="26:26">
      <c r="Z206930" s="5"/>
    </row>
    <row r="206931" spans="26:26">
      <c r="Z206931" s="5"/>
    </row>
    <row r="206932" spans="26:26">
      <c r="Z206932" s="5"/>
    </row>
    <row r="206933" spans="26:26">
      <c r="Z206933" s="5"/>
    </row>
    <row r="206934" spans="26:26">
      <c r="Z206934" s="5"/>
    </row>
    <row r="206935" spans="26:26">
      <c r="Z206935" s="5"/>
    </row>
    <row r="206936" spans="26:26">
      <c r="Z206936" s="5"/>
    </row>
    <row r="206937" spans="26:26">
      <c r="Z206937" s="5"/>
    </row>
    <row r="206938" spans="26:26">
      <c r="Z206938" s="5"/>
    </row>
    <row r="206939" spans="26:26">
      <c r="Z206939" s="5"/>
    </row>
    <row r="206940" spans="26:26">
      <c r="Z206940" s="5"/>
    </row>
    <row r="206941" spans="26:26">
      <c r="Z206941" s="5"/>
    </row>
    <row r="206942" spans="26:26">
      <c r="Z206942" s="5"/>
    </row>
    <row r="206943" spans="26:26">
      <c r="Z206943" s="5"/>
    </row>
    <row r="206944" spans="26:26">
      <c r="Z206944" s="5"/>
    </row>
    <row r="206945" spans="26:26">
      <c r="Z206945" s="5"/>
    </row>
    <row r="206946" spans="26:26">
      <c r="Z206946" s="5"/>
    </row>
    <row r="206947" spans="26:26">
      <c r="Z206947" s="5"/>
    </row>
    <row r="206948" spans="26:26">
      <c r="Z206948" s="5"/>
    </row>
    <row r="206949" spans="26:26">
      <c r="Z206949" s="5"/>
    </row>
    <row r="206950" spans="26:26">
      <c r="Z206950" s="5"/>
    </row>
    <row r="206951" spans="26:26">
      <c r="Z206951" s="5"/>
    </row>
    <row r="206952" spans="26:26">
      <c r="Z206952" s="5"/>
    </row>
    <row r="206953" spans="26:26">
      <c r="Z206953" s="5"/>
    </row>
    <row r="206954" spans="26:26">
      <c r="Z206954" s="5"/>
    </row>
    <row r="206955" spans="26:26">
      <c r="Z206955" s="5"/>
    </row>
    <row r="206956" spans="26:26">
      <c r="Z206956" s="5"/>
    </row>
    <row r="206957" spans="26:26">
      <c r="Z206957" s="5"/>
    </row>
    <row r="206958" spans="26:26">
      <c r="Z206958" s="5"/>
    </row>
    <row r="206959" spans="26:26">
      <c r="Z206959" s="5"/>
    </row>
    <row r="206960" spans="26:26">
      <c r="Z206960" s="5"/>
    </row>
    <row r="206961" spans="26:26">
      <c r="Z206961" s="5"/>
    </row>
    <row r="206962" spans="26:26">
      <c r="Z206962" s="5"/>
    </row>
    <row r="206963" spans="26:26">
      <c r="Z206963" s="5"/>
    </row>
    <row r="206964" spans="26:26">
      <c r="Z206964" s="5"/>
    </row>
    <row r="206965" spans="26:26">
      <c r="Z206965" s="5"/>
    </row>
    <row r="206966" spans="26:26">
      <c r="Z206966" s="5"/>
    </row>
    <row r="206967" spans="26:26">
      <c r="Z206967" s="5"/>
    </row>
    <row r="206968" spans="26:26">
      <c r="Z206968" s="5"/>
    </row>
    <row r="206969" spans="26:26">
      <c r="Z206969" s="5"/>
    </row>
    <row r="206970" spans="26:26">
      <c r="Z206970" s="5"/>
    </row>
    <row r="206971" spans="26:26">
      <c r="Z206971" s="5"/>
    </row>
    <row r="206972" spans="26:26">
      <c r="Z206972" s="5"/>
    </row>
    <row r="206973" spans="26:26">
      <c r="Z206973" s="5"/>
    </row>
    <row r="206974" spans="26:26">
      <c r="Z206974" s="5"/>
    </row>
    <row r="206975" spans="26:26">
      <c r="Z206975" s="5"/>
    </row>
    <row r="206976" spans="26:26">
      <c r="Z206976" s="5"/>
    </row>
    <row r="206977" spans="26:26">
      <c r="Z206977" s="5"/>
    </row>
    <row r="206978" spans="26:26">
      <c r="Z206978" s="5"/>
    </row>
    <row r="206979" spans="26:26">
      <c r="Z206979" s="5"/>
    </row>
    <row r="206980" spans="26:26">
      <c r="Z206980" s="5"/>
    </row>
    <row r="206981" spans="26:26">
      <c r="Z206981" s="5"/>
    </row>
    <row r="206982" spans="26:26">
      <c r="Z206982" s="5"/>
    </row>
    <row r="206983" spans="26:26">
      <c r="Z206983" s="5"/>
    </row>
    <row r="206984" spans="26:26">
      <c r="Z206984" s="5"/>
    </row>
    <row r="206985" spans="26:26">
      <c r="Z206985" s="5"/>
    </row>
    <row r="206986" spans="26:26">
      <c r="Z206986" s="5"/>
    </row>
    <row r="206987" spans="26:26">
      <c r="Z206987" s="5"/>
    </row>
    <row r="206988" spans="26:26">
      <c r="Z206988" s="5"/>
    </row>
    <row r="206989" spans="26:26">
      <c r="Z206989" s="5"/>
    </row>
    <row r="206990" spans="26:26">
      <c r="Z206990" s="5"/>
    </row>
    <row r="206991" spans="26:26">
      <c r="Z206991" s="5"/>
    </row>
    <row r="206992" spans="26:26">
      <c r="Z206992" s="5"/>
    </row>
    <row r="206993" spans="26:26">
      <c r="Z206993" s="5"/>
    </row>
    <row r="206994" spans="26:26">
      <c r="Z206994" s="5"/>
    </row>
    <row r="206995" spans="26:26">
      <c r="Z206995" s="5"/>
    </row>
    <row r="206996" spans="26:26">
      <c r="Z206996" s="5"/>
    </row>
    <row r="206997" spans="26:26">
      <c r="Z206997" s="5"/>
    </row>
    <row r="206998" spans="26:26">
      <c r="Z206998" s="5"/>
    </row>
    <row r="206999" spans="26:26">
      <c r="Z206999" s="5"/>
    </row>
    <row r="207000" spans="26:26">
      <c r="Z207000" s="5"/>
    </row>
    <row r="207001" spans="26:26">
      <c r="Z207001" s="5"/>
    </row>
    <row r="207002" spans="26:26">
      <c r="Z207002" s="5"/>
    </row>
    <row r="207003" spans="26:26">
      <c r="Z207003" s="5"/>
    </row>
    <row r="207004" spans="26:26">
      <c r="Z207004" s="5"/>
    </row>
    <row r="207005" spans="26:26">
      <c r="Z207005" s="5"/>
    </row>
    <row r="207006" spans="26:26">
      <c r="Z207006" s="5"/>
    </row>
    <row r="207007" spans="26:26">
      <c r="Z207007" s="5"/>
    </row>
    <row r="207008" spans="26:26">
      <c r="Z207008" s="5"/>
    </row>
    <row r="207009" spans="26:26">
      <c r="Z207009" s="5"/>
    </row>
    <row r="207010" spans="26:26">
      <c r="Z207010" s="5"/>
    </row>
    <row r="207011" spans="26:26">
      <c r="Z207011" s="5"/>
    </row>
    <row r="207012" spans="26:26">
      <c r="Z207012" s="5"/>
    </row>
    <row r="207013" spans="26:26">
      <c r="Z207013" s="5"/>
    </row>
    <row r="207014" spans="26:26">
      <c r="Z207014" s="5"/>
    </row>
    <row r="207015" spans="26:26">
      <c r="Z207015" s="5"/>
    </row>
    <row r="207016" spans="26:26">
      <c r="Z207016" s="5"/>
    </row>
    <row r="207017" spans="26:26">
      <c r="Z207017" s="5"/>
    </row>
    <row r="207018" spans="26:26">
      <c r="Z207018" s="5"/>
    </row>
    <row r="207019" spans="26:26">
      <c r="Z207019" s="5"/>
    </row>
    <row r="207020" spans="26:26">
      <c r="Z207020" s="5"/>
    </row>
    <row r="207021" spans="26:26">
      <c r="Z207021" s="5"/>
    </row>
    <row r="207022" spans="26:26">
      <c r="Z207022" s="5"/>
    </row>
    <row r="207023" spans="26:26">
      <c r="Z207023" s="5"/>
    </row>
    <row r="207024" spans="26:26">
      <c r="Z207024" s="5"/>
    </row>
    <row r="207025" spans="26:26">
      <c r="Z207025" s="5"/>
    </row>
    <row r="207026" spans="26:26">
      <c r="Z207026" s="5"/>
    </row>
    <row r="207027" spans="26:26">
      <c r="Z207027" s="5"/>
    </row>
    <row r="207028" spans="26:26">
      <c r="Z207028" s="5"/>
    </row>
    <row r="207029" spans="26:26">
      <c r="Z207029" s="5"/>
    </row>
    <row r="207030" spans="26:26">
      <c r="Z207030" s="5"/>
    </row>
    <row r="207031" spans="26:26">
      <c r="Z207031" s="5"/>
    </row>
    <row r="207032" spans="26:26">
      <c r="Z207032" s="5"/>
    </row>
    <row r="207033" spans="26:26">
      <c r="Z207033" s="5"/>
    </row>
    <row r="207034" spans="26:26">
      <c r="Z207034" s="5"/>
    </row>
    <row r="207035" spans="26:26">
      <c r="Z207035" s="5"/>
    </row>
    <row r="207036" spans="26:26">
      <c r="Z207036" s="5"/>
    </row>
    <row r="207037" spans="26:26">
      <c r="Z207037" s="5"/>
    </row>
    <row r="207038" spans="26:26">
      <c r="Z207038" s="5"/>
    </row>
    <row r="207039" spans="26:26">
      <c r="Z207039" s="5"/>
    </row>
    <row r="207040" spans="26:26">
      <c r="Z207040" s="5"/>
    </row>
    <row r="207041" spans="26:26">
      <c r="Z207041" s="5"/>
    </row>
    <row r="207042" spans="26:26">
      <c r="Z207042" s="5"/>
    </row>
    <row r="207043" spans="26:26">
      <c r="Z207043" s="5"/>
    </row>
    <row r="207044" spans="26:26">
      <c r="Z207044" s="5"/>
    </row>
    <row r="207045" spans="26:26">
      <c r="Z207045" s="5"/>
    </row>
    <row r="207046" spans="26:26">
      <c r="Z207046" s="5"/>
    </row>
    <row r="207047" spans="26:26">
      <c r="Z207047" s="5"/>
    </row>
    <row r="207048" spans="26:26">
      <c r="Z207048" s="5"/>
    </row>
    <row r="207049" spans="26:26">
      <c r="Z207049" s="5"/>
    </row>
    <row r="207050" spans="26:26">
      <c r="Z207050" s="5"/>
    </row>
    <row r="207051" spans="26:26">
      <c r="Z207051" s="5"/>
    </row>
    <row r="207052" spans="26:26">
      <c r="Z207052" s="5"/>
    </row>
    <row r="207053" spans="26:26">
      <c r="Z207053" s="5"/>
    </row>
    <row r="207054" spans="26:26">
      <c r="Z207054" s="5"/>
    </row>
    <row r="207055" spans="26:26">
      <c r="Z207055" s="5"/>
    </row>
    <row r="207056" spans="26:26">
      <c r="Z207056" s="5"/>
    </row>
    <row r="207057" spans="26:26">
      <c r="Z207057" s="5"/>
    </row>
    <row r="207058" spans="26:26">
      <c r="Z207058" s="5"/>
    </row>
    <row r="207059" spans="26:26">
      <c r="Z207059" s="5"/>
    </row>
    <row r="207060" spans="26:26">
      <c r="Z207060" s="5"/>
    </row>
    <row r="207061" spans="26:26">
      <c r="Z207061" s="5"/>
    </row>
    <row r="207062" spans="26:26">
      <c r="Z207062" s="5"/>
    </row>
    <row r="207063" spans="26:26">
      <c r="Z207063" s="5"/>
    </row>
    <row r="207064" spans="26:26">
      <c r="Z207064" s="5"/>
    </row>
    <row r="207065" spans="26:26">
      <c r="Z207065" s="5"/>
    </row>
    <row r="207066" spans="26:26">
      <c r="Z207066" s="5"/>
    </row>
    <row r="207067" spans="26:26">
      <c r="Z207067" s="5"/>
    </row>
    <row r="207068" spans="26:26">
      <c r="Z207068" s="5"/>
    </row>
    <row r="207069" spans="26:26">
      <c r="Z207069" s="5"/>
    </row>
    <row r="207070" spans="26:26">
      <c r="Z207070" s="5"/>
    </row>
    <row r="207071" spans="26:26">
      <c r="Z207071" s="5"/>
    </row>
    <row r="207072" spans="26:26">
      <c r="Z207072" s="5"/>
    </row>
    <row r="207073" spans="26:26">
      <c r="Z207073" s="5"/>
    </row>
    <row r="207074" spans="26:26">
      <c r="Z207074" s="5"/>
    </row>
    <row r="207075" spans="26:26">
      <c r="Z207075" s="5"/>
    </row>
    <row r="207076" spans="26:26">
      <c r="Z207076" s="5"/>
    </row>
    <row r="207077" spans="26:26">
      <c r="Z207077" s="5"/>
    </row>
    <row r="207078" spans="26:26">
      <c r="Z207078" s="5"/>
    </row>
    <row r="207079" spans="26:26">
      <c r="Z207079" s="5"/>
    </row>
    <row r="207080" spans="26:26">
      <c r="Z207080" s="5"/>
    </row>
    <row r="207081" spans="26:26">
      <c r="Z207081" s="5"/>
    </row>
    <row r="207082" spans="26:26">
      <c r="Z207082" s="5"/>
    </row>
    <row r="207083" spans="26:26">
      <c r="Z207083" s="5"/>
    </row>
    <row r="207084" spans="26:26">
      <c r="Z207084" s="5"/>
    </row>
    <row r="207085" spans="26:26">
      <c r="Z207085" s="5"/>
    </row>
    <row r="207086" spans="26:26">
      <c r="Z207086" s="5"/>
    </row>
    <row r="207087" spans="26:26">
      <c r="Z207087" s="5"/>
    </row>
    <row r="207088" spans="26:26">
      <c r="Z207088" s="5"/>
    </row>
    <row r="207089" spans="26:26">
      <c r="Z207089" s="5"/>
    </row>
    <row r="207090" spans="26:26">
      <c r="Z207090" s="5"/>
    </row>
    <row r="207091" spans="26:26">
      <c r="Z207091" s="5"/>
    </row>
    <row r="207092" spans="26:26">
      <c r="Z207092" s="5"/>
    </row>
    <row r="207093" spans="26:26">
      <c r="Z207093" s="5"/>
    </row>
    <row r="207094" spans="26:26">
      <c r="Z207094" s="5"/>
    </row>
    <row r="207095" spans="26:26">
      <c r="Z207095" s="5"/>
    </row>
    <row r="207096" spans="26:26">
      <c r="Z207096" s="5"/>
    </row>
    <row r="207097" spans="26:26">
      <c r="Z207097" s="5"/>
    </row>
    <row r="207098" spans="26:26">
      <c r="Z207098" s="5"/>
    </row>
    <row r="207099" spans="26:26">
      <c r="Z207099" s="5"/>
    </row>
    <row r="207100" spans="26:26">
      <c r="Z207100" s="5"/>
    </row>
    <row r="207101" spans="26:26">
      <c r="Z207101" s="5"/>
    </row>
    <row r="207102" spans="26:26">
      <c r="Z207102" s="5"/>
    </row>
    <row r="207103" spans="26:26">
      <c r="Z207103" s="5"/>
    </row>
    <row r="207104" spans="26:26">
      <c r="Z207104" s="5"/>
    </row>
    <row r="207105" spans="26:26">
      <c r="Z207105" s="5"/>
    </row>
    <row r="207106" spans="26:26">
      <c r="Z207106" s="5"/>
    </row>
    <row r="207107" spans="26:26">
      <c r="Z207107" s="5"/>
    </row>
    <row r="207108" spans="26:26">
      <c r="Z207108" s="5"/>
    </row>
    <row r="207109" spans="26:26">
      <c r="Z207109" s="5"/>
    </row>
    <row r="207110" spans="26:26">
      <c r="Z207110" s="5"/>
    </row>
    <row r="207111" spans="26:26">
      <c r="Z207111" s="5"/>
    </row>
    <row r="207112" spans="26:26">
      <c r="Z207112" s="5"/>
    </row>
    <row r="207113" spans="26:26">
      <c r="Z207113" s="5"/>
    </row>
    <row r="207114" spans="26:26">
      <c r="Z207114" s="5"/>
    </row>
    <row r="207115" spans="26:26">
      <c r="Z207115" s="5"/>
    </row>
    <row r="207116" spans="26:26">
      <c r="Z207116" s="5"/>
    </row>
    <row r="207117" spans="26:26">
      <c r="Z207117" s="5"/>
    </row>
    <row r="207118" spans="26:26">
      <c r="Z207118" s="5"/>
    </row>
    <row r="207119" spans="26:26">
      <c r="Z207119" s="5"/>
    </row>
    <row r="207120" spans="26:26">
      <c r="Z207120" s="5"/>
    </row>
    <row r="207121" spans="26:26">
      <c r="Z207121" s="5"/>
    </row>
    <row r="207122" spans="26:26">
      <c r="Z207122" s="5"/>
    </row>
    <row r="207123" spans="26:26">
      <c r="Z207123" s="5"/>
    </row>
    <row r="207124" spans="26:26">
      <c r="Z207124" s="5"/>
    </row>
    <row r="207125" spans="26:26">
      <c r="Z207125" s="5"/>
    </row>
    <row r="207126" spans="26:26">
      <c r="Z207126" s="5"/>
    </row>
    <row r="207127" spans="26:26">
      <c r="Z207127" s="5"/>
    </row>
    <row r="207128" spans="26:26">
      <c r="Z207128" s="5"/>
    </row>
    <row r="207129" spans="26:26">
      <c r="Z207129" s="5"/>
    </row>
    <row r="207130" spans="26:26">
      <c r="Z207130" s="5"/>
    </row>
    <row r="207131" spans="26:26">
      <c r="Z207131" s="5"/>
    </row>
    <row r="207132" spans="26:26">
      <c r="Z207132" s="5"/>
    </row>
    <row r="207133" spans="26:26">
      <c r="Z207133" s="5"/>
    </row>
    <row r="207134" spans="26:26">
      <c r="Z207134" s="5"/>
    </row>
    <row r="207135" spans="26:26">
      <c r="Z207135" s="5"/>
    </row>
    <row r="207136" spans="26:26">
      <c r="Z207136" s="5"/>
    </row>
    <row r="207137" spans="26:26">
      <c r="Z207137" s="5"/>
    </row>
    <row r="207138" spans="26:26">
      <c r="Z207138" s="5"/>
    </row>
    <row r="207139" spans="26:26">
      <c r="Z207139" s="5"/>
    </row>
    <row r="207140" spans="26:26">
      <c r="Z207140" s="5"/>
    </row>
    <row r="207141" spans="26:26">
      <c r="Z207141" s="5"/>
    </row>
    <row r="207142" spans="26:26">
      <c r="Z207142" s="5"/>
    </row>
    <row r="207143" spans="26:26">
      <c r="Z207143" s="5"/>
    </row>
    <row r="207144" spans="26:26">
      <c r="Z207144" s="5"/>
    </row>
    <row r="207145" spans="26:26">
      <c r="Z207145" s="5"/>
    </row>
    <row r="207146" spans="26:26">
      <c r="Z207146" s="5"/>
    </row>
    <row r="207147" spans="26:26">
      <c r="Z207147" s="5"/>
    </row>
    <row r="207148" spans="26:26">
      <c r="Z207148" s="5"/>
    </row>
    <row r="207149" spans="26:26">
      <c r="Z207149" s="5"/>
    </row>
    <row r="207150" spans="26:26">
      <c r="Z207150" s="5"/>
    </row>
    <row r="207151" spans="26:26">
      <c r="Z207151" s="5"/>
    </row>
    <row r="207152" spans="26:26">
      <c r="Z207152" s="5"/>
    </row>
    <row r="207153" spans="26:26">
      <c r="Z207153" s="5"/>
    </row>
    <row r="207154" spans="26:26">
      <c r="Z207154" s="5"/>
    </row>
    <row r="207155" spans="26:26">
      <c r="Z207155" s="5"/>
    </row>
    <row r="207156" spans="26:26">
      <c r="Z207156" s="5"/>
    </row>
    <row r="207157" spans="26:26">
      <c r="Z207157" s="5"/>
    </row>
    <row r="207158" spans="26:26">
      <c r="Z207158" s="5"/>
    </row>
    <row r="207159" spans="26:26">
      <c r="Z207159" s="5"/>
    </row>
    <row r="207160" spans="26:26">
      <c r="Z207160" s="5"/>
    </row>
    <row r="207161" spans="26:26">
      <c r="Z207161" s="5"/>
    </row>
    <row r="207162" spans="26:26">
      <c r="Z207162" s="5"/>
    </row>
    <row r="207163" spans="26:26">
      <c r="Z207163" s="5"/>
    </row>
    <row r="207164" spans="26:26">
      <c r="Z207164" s="5"/>
    </row>
    <row r="207165" spans="26:26">
      <c r="Z207165" s="5"/>
    </row>
    <row r="207166" spans="26:26">
      <c r="Z207166" s="5"/>
    </row>
    <row r="207167" spans="26:26">
      <c r="Z207167" s="5"/>
    </row>
    <row r="207168" spans="26:26">
      <c r="Z207168" s="5"/>
    </row>
    <row r="207169" spans="26:26">
      <c r="Z207169" s="5"/>
    </row>
    <row r="207170" spans="26:26">
      <c r="Z207170" s="5"/>
    </row>
    <row r="207171" spans="26:26">
      <c r="Z207171" s="5"/>
    </row>
    <row r="207172" spans="26:26">
      <c r="Z207172" s="5"/>
    </row>
    <row r="207173" spans="26:26">
      <c r="Z207173" s="5"/>
    </row>
    <row r="207174" spans="26:26">
      <c r="Z207174" s="5"/>
    </row>
    <row r="207175" spans="26:26">
      <c r="Z207175" s="5"/>
    </row>
    <row r="207176" spans="26:26">
      <c r="Z207176" s="5"/>
    </row>
    <row r="207177" spans="26:26">
      <c r="Z207177" s="5"/>
    </row>
    <row r="207178" spans="26:26">
      <c r="Z207178" s="5"/>
    </row>
    <row r="207179" spans="26:26">
      <c r="Z207179" s="5"/>
    </row>
    <row r="207180" spans="26:26">
      <c r="Z207180" s="5"/>
    </row>
    <row r="207181" spans="26:26">
      <c r="Z207181" s="5"/>
    </row>
    <row r="207182" spans="26:26">
      <c r="Z207182" s="5"/>
    </row>
    <row r="207183" spans="26:26">
      <c r="Z207183" s="5"/>
    </row>
    <row r="207184" spans="26:26">
      <c r="Z207184" s="5"/>
    </row>
    <row r="207185" spans="26:26">
      <c r="Z207185" s="5"/>
    </row>
    <row r="207186" spans="26:26">
      <c r="Z207186" s="5"/>
    </row>
    <row r="207187" spans="26:26">
      <c r="Z207187" s="5"/>
    </row>
    <row r="207188" spans="26:26">
      <c r="Z207188" s="5"/>
    </row>
    <row r="207189" spans="26:26">
      <c r="Z207189" s="5"/>
    </row>
    <row r="207190" spans="26:26">
      <c r="Z207190" s="5"/>
    </row>
    <row r="207191" spans="26:26">
      <c r="Z207191" s="5"/>
    </row>
    <row r="207192" spans="26:26">
      <c r="Z207192" s="5"/>
    </row>
    <row r="207193" spans="26:26">
      <c r="Z207193" s="5"/>
    </row>
    <row r="207194" spans="26:26">
      <c r="Z207194" s="5"/>
    </row>
    <row r="207195" spans="26:26">
      <c r="Z207195" s="5"/>
    </row>
    <row r="207196" spans="26:26">
      <c r="Z207196" s="5"/>
    </row>
    <row r="207197" spans="26:26">
      <c r="Z207197" s="5"/>
    </row>
    <row r="207198" spans="26:26">
      <c r="Z207198" s="5"/>
    </row>
    <row r="207199" spans="26:26">
      <c r="Z207199" s="5"/>
    </row>
    <row r="207200" spans="26:26">
      <c r="Z207200" s="5"/>
    </row>
    <row r="207201" spans="26:26">
      <c r="Z207201" s="5"/>
    </row>
    <row r="207202" spans="26:26">
      <c r="Z207202" s="5"/>
    </row>
    <row r="207203" spans="26:26">
      <c r="Z207203" s="5"/>
    </row>
    <row r="207204" spans="26:26">
      <c r="Z207204" s="5"/>
    </row>
    <row r="207205" spans="26:26">
      <c r="Z207205" s="5"/>
    </row>
    <row r="207206" spans="26:26">
      <c r="Z207206" s="5"/>
    </row>
    <row r="207207" spans="26:26">
      <c r="Z207207" s="5"/>
    </row>
    <row r="207208" spans="26:26">
      <c r="Z207208" s="5"/>
    </row>
    <row r="207209" spans="26:26">
      <c r="Z207209" s="5"/>
    </row>
    <row r="207210" spans="26:26">
      <c r="Z207210" s="5"/>
    </row>
    <row r="207211" spans="26:26">
      <c r="Z207211" s="5"/>
    </row>
    <row r="207212" spans="26:26">
      <c r="Z207212" s="5"/>
    </row>
    <row r="207213" spans="26:26">
      <c r="Z207213" s="5"/>
    </row>
    <row r="207214" spans="26:26">
      <c r="Z207214" s="5"/>
    </row>
    <row r="207215" spans="26:26">
      <c r="Z207215" s="5"/>
    </row>
    <row r="207216" spans="26:26">
      <c r="Z207216" s="5"/>
    </row>
    <row r="207217" spans="26:26">
      <c r="Z207217" s="5"/>
    </row>
    <row r="207218" spans="26:26">
      <c r="Z207218" s="5"/>
    </row>
    <row r="207219" spans="26:26">
      <c r="Z207219" s="5"/>
    </row>
    <row r="207220" spans="26:26">
      <c r="Z207220" s="5"/>
    </row>
    <row r="207221" spans="26:26">
      <c r="Z207221" s="5"/>
    </row>
    <row r="207222" spans="26:26">
      <c r="Z207222" s="5"/>
    </row>
    <row r="207223" spans="26:26">
      <c r="Z207223" s="5"/>
    </row>
    <row r="207224" spans="26:26">
      <c r="Z207224" s="5"/>
    </row>
    <row r="207225" spans="26:26">
      <c r="Z207225" s="5"/>
    </row>
    <row r="207226" spans="26:26">
      <c r="Z207226" s="5"/>
    </row>
    <row r="207227" spans="26:26">
      <c r="Z207227" s="5"/>
    </row>
    <row r="207228" spans="26:26">
      <c r="Z207228" s="5"/>
    </row>
    <row r="207229" spans="26:26">
      <c r="Z207229" s="5"/>
    </row>
    <row r="207230" spans="26:26">
      <c r="Z207230" s="5"/>
    </row>
    <row r="207231" spans="26:26">
      <c r="Z207231" s="5"/>
    </row>
    <row r="207232" spans="26:26">
      <c r="Z207232" s="5"/>
    </row>
    <row r="207233" spans="26:26">
      <c r="Z207233" s="5"/>
    </row>
    <row r="207234" spans="26:26">
      <c r="Z207234" s="5"/>
    </row>
    <row r="207235" spans="26:26">
      <c r="Z207235" s="5"/>
    </row>
    <row r="207236" spans="26:26">
      <c r="Z207236" s="5"/>
    </row>
    <row r="207237" spans="26:26">
      <c r="Z207237" s="5"/>
    </row>
    <row r="207238" spans="26:26">
      <c r="Z207238" s="5"/>
    </row>
    <row r="207239" spans="26:26">
      <c r="Z207239" s="5"/>
    </row>
    <row r="207240" spans="26:26">
      <c r="Z207240" s="5"/>
    </row>
    <row r="207241" spans="26:26">
      <c r="Z207241" s="5"/>
    </row>
    <row r="207242" spans="26:26">
      <c r="Z207242" s="5"/>
    </row>
    <row r="207243" spans="26:26">
      <c r="Z207243" s="5"/>
    </row>
    <row r="207244" spans="26:26">
      <c r="Z207244" s="5"/>
    </row>
    <row r="207245" spans="26:26">
      <c r="Z207245" s="5"/>
    </row>
    <row r="207246" spans="26:26">
      <c r="Z207246" s="5"/>
    </row>
    <row r="207247" spans="26:26">
      <c r="Z207247" s="5"/>
    </row>
    <row r="207248" spans="26:26">
      <c r="Z207248" s="5"/>
    </row>
    <row r="207249" spans="26:26">
      <c r="Z207249" s="5"/>
    </row>
    <row r="207250" spans="26:26">
      <c r="Z207250" s="5"/>
    </row>
    <row r="207251" spans="26:26">
      <c r="Z207251" s="5"/>
    </row>
    <row r="207252" spans="26:26">
      <c r="Z207252" s="5"/>
    </row>
    <row r="207253" spans="26:26">
      <c r="Z207253" s="5"/>
    </row>
    <row r="207254" spans="26:26">
      <c r="Z207254" s="5"/>
    </row>
    <row r="207255" spans="26:26">
      <c r="Z207255" s="5"/>
    </row>
    <row r="207256" spans="26:26">
      <c r="Z207256" s="5"/>
    </row>
    <row r="207257" spans="26:26">
      <c r="Z207257" s="5"/>
    </row>
    <row r="207258" spans="26:26">
      <c r="Z207258" s="5"/>
    </row>
    <row r="207259" spans="26:26">
      <c r="Z207259" s="5"/>
    </row>
    <row r="207260" spans="26:26">
      <c r="Z207260" s="5"/>
    </row>
    <row r="207261" spans="26:26">
      <c r="Z207261" s="5"/>
    </row>
    <row r="207262" spans="26:26">
      <c r="Z207262" s="5"/>
    </row>
    <row r="207263" spans="26:26">
      <c r="Z207263" s="5"/>
    </row>
    <row r="207264" spans="26:26">
      <c r="Z207264" s="5"/>
    </row>
    <row r="207265" spans="26:26">
      <c r="Z207265" s="5"/>
    </row>
    <row r="207266" spans="26:26">
      <c r="Z207266" s="5"/>
    </row>
    <row r="207267" spans="26:26">
      <c r="Z207267" s="5"/>
    </row>
    <row r="207268" spans="26:26">
      <c r="Z207268" s="5"/>
    </row>
    <row r="207269" spans="26:26">
      <c r="Z207269" s="5"/>
    </row>
    <row r="207270" spans="26:26">
      <c r="Z207270" s="5"/>
    </row>
    <row r="207271" spans="26:26">
      <c r="Z207271" s="5"/>
    </row>
    <row r="207272" spans="26:26">
      <c r="Z207272" s="5"/>
    </row>
    <row r="207273" spans="26:26">
      <c r="Z207273" s="5"/>
    </row>
    <row r="207274" spans="26:26">
      <c r="Z207274" s="5"/>
    </row>
    <row r="207275" spans="26:26">
      <c r="Z207275" s="5"/>
    </row>
    <row r="207276" spans="26:26">
      <c r="Z207276" s="5"/>
    </row>
    <row r="207277" spans="26:26">
      <c r="Z207277" s="5"/>
    </row>
    <row r="207278" spans="26:26">
      <c r="Z207278" s="5"/>
    </row>
    <row r="207279" spans="26:26">
      <c r="Z207279" s="5"/>
    </row>
    <row r="207280" spans="26:26">
      <c r="Z207280" s="5"/>
    </row>
    <row r="207281" spans="26:26">
      <c r="Z207281" s="5"/>
    </row>
    <row r="207282" spans="26:26">
      <c r="Z207282" s="5"/>
    </row>
    <row r="207283" spans="26:26">
      <c r="Z207283" s="5"/>
    </row>
    <row r="207284" spans="26:26">
      <c r="Z207284" s="5"/>
    </row>
    <row r="207285" spans="26:26">
      <c r="Z207285" s="5"/>
    </row>
    <row r="207286" spans="26:26">
      <c r="Z207286" s="5"/>
    </row>
    <row r="207287" spans="26:26">
      <c r="Z207287" s="5"/>
    </row>
    <row r="207288" spans="26:26">
      <c r="Z207288" s="5"/>
    </row>
    <row r="207289" spans="26:26">
      <c r="Z207289" s="5"/>
    </row>
    <row r="207290" spans="26:26">
      <c r="Z207290" s="5"/>
    </row>
    <row r="207291" spans="26:26">
      <c r="Z207291" s="5"/>
    </row>
    <row r="207292" spans="26:26">
      <c r="Z207292" s="5"/>
    </row>
    <row r="207293" spans="26:26">
      <c r="Z207293" s="5"/>
    </row>
    <row r="207294" spans="26:26">
      <c r="Z207294" s="5"/>
    </row>
    <row r="207295" spans="26:26">
      <c r="Z207295" s="5"/>
    </row>
    <row r="207296" spans="26:26">
      <c r="Z207296" s="5"/>
    </row>
    <row r="207297" spans="26:26">
      <c r="Z207297" s="5"/>
    </row>
    <row r="207298" spans="26:26">
      <c r="Z207298" s="5"/>
    </row>
    <row r="207299" spans="26:26">
      <c r="Z207299" s="5"/>
    </row>
    <row r="207300" spans="26:26">
      <c r="Z207300" s="5"/>
    </row>
    <row r="207301" spans="26:26">
      <c r="Z207301" s="5"/>
    </row>
    <row r="207302" spans="26:26">
      <c r="Z207302" s="5"/>
    </row>
    <row r="207303" spans="26:26">
      <c r="Z207303" s="5"/>
    </row>
    <row r="207304" spans="26:26">
      <c r="Z207304" s="5"/>
    </row>
    <row r="207305" spans="26:26">
      <c r="Z207305" s="5"/>
    </row>
    <row r="207306" spans="26:26">
      <c r="Z207306" s="5"/>
    </row>
    <row r="207307" spans="26:26">
      <c r="Z207307" s="5"/>
    </row>
    <row r="207308" spans="26:26">
      <c r="Z207308" s="5"/>
    </row>
    <row r="207309" spans="26:26">
      <c r="Z207309" s="5"/>
    </row>
    <row r="207310" spans="26:26">
      <c r="Z207310" s="5"/>
    </row>
    <row r="207311" spans="26:26">
      <c r="Z207311" s="5"/>
    </row>
    <row r="207312" spans="26:26">
      <c r="Z207312" s="5"/>
    </row>
    <row r="207313" spans="26:26">
      <c r="Z207313" s="5"/>
    </row>
    <row r="207314" spans="26:26">
      <c r="Z207314" s="5"/>
    </row>
    <row r="207315" spans="26:26">
      <c r="Z207315" s="5"/>
    </row>
    <row r="207316" spans="26:26">
      <c r="Z207316" s="5"/>
    </row>
    <row r="207317" spans="26:26">
      <c r="Z207317" s="5"/>
    </row>
    <row r="207318" spans="26:26">
      <c r="Z207318" s="5"/>
    </row>
    <row r="207319" spans="26:26">
      <c r="Z207319" s="5"/>
    </row>
    <row r="207320" spans="26:26">
      <c r="Z207320" s="5"/>
    </row>
    <row r="207321" spans="26:26">
      <c r="Z207321" s="5"/>
    </row>
    <row r="207322" spans="26:26">
      <c r="Z207322" s="5"/>
    </row>
    <row r="207323" spans="26:26">
      <c r="Z207323" s="5"/>
    </row>
    <row r="207324" spans="26:26">
      <c r="Z207324" s="5"/>
    </row>
    <row r="207325" spans="26:26">
      <c r="Z207325" s="5"/>
    </row>
    <row r="207326" spans="26:26">
      <c r="Z207326" s="5"/>
    </row>
    <row r="207327" spans="26:26">
      <c r="Z207327" s="5"/>
    </row>
    <row r="207328" spans="26:26">
      <c r="Z207328" s="5"/>
    </row>
    <row r="207329" spans="26:26">
      <c r="Z207329" s="5"/>
    </row>
    <row r="207330" spans="26:26">
      <c r="Z207330" s="5"/>
    </row>
    <row r="207331" spans="26:26">
      <c r="Z207331" s="5"/>
    </row>
    <row r="207332" spans="26:26">
      <c r="Z207332" s="5"/>
    </row>
    <row r="207333" spans="26:26">
      <c r="Z207333" s="5"/>
    </row>
    <row r="207334" spans="26:26">
      <c r="Z207334" s="5"/>
    </row>
    <row r="207335" spans="26:26">
      <c r="Z207335" s="5"/>
    </row>
    <row r="207336" spans="26:26">
      <c r="Z207336" s="5"/>
    </row>
    <row r="207337" spans="26:26">
      <c r="Z207337" s="5"/>
    </row>
    <row r="207338" spans="26:26">
      <c r="Z207338" s="5"/>
    </row>
    <row r="207339" spans="26:26">
      <c r="Z207339" s="5"/>
    </row>
    <row r="207340" spans="26:26">
      <c r="Z207340" s="5"/>
    </row>
    <row r="207341" spans="26:26">
      <c r="Z207341" s="5"/>
    </row>
    <row r="207342" spans="26:26">
      <c r="Z207342" s="5"/>
    </row>
    <row r="207343" spans="26:26">
      <c r="Z207343" s="5"/>
    </row>
    <row r="207344" spans="26:26">
      <c r="Z207344" s="5"/>
    </row>
    <row r="207345" spans="26:26">
      <c r="Z207345" s="5"/>
    </row>
    <row r="207346" spans="26:26">
      <c r="Z207346" s="5"/>
    </row>
    <row r="207347" spans="26:26">
      <c r="Z207347" s="5"/>
    </row>
    <row r="207348" spans="26:26">
      <c r="Z207348" s="5"/>
    </row>
    <row r="207349" spans="26:26">
      <c r="Z207349" s="5"/>
    </row>
    <row r="207350" spans="26:26">
      <c r="Z207350" s="5"/>
    </row>
    <row r="207351" spans="26:26">
      <c r="Z207351" s="5"/>
    </row>
    <row r="207352" spans="26:26">
      <c r="Z207352" s="5"/>
    </row>
    <row r="207353" spans="26:26">
      <c r="Z207353" s="5"/>
    </row>
    <row r="207354" spans="26:26">
      <c r="Z207354" s="5"/>
    </row>
    <row r="207355" spans="26:26">
      <c r="Z207355" s="5"/>
    </row>
    <row r="207356" spans="26:26">
      <c r="Z207356" s="5"/>
    </row>
    <row r="207357" spans="26:26">
      <c r="Z207357" s="5"/>
    </row>
    <row r="207358" spans="26:26">
      <c r="Z207358" s="5"/>
    </row>
    <row r="207359" spans="26:26">
      <c r="Z207359" s="5"/>
    </row>
    <row r="207360" spans="26:26">
      <c r="Z207360" s="5"/>
    </row>
    <row r="207361" spans="26:26">
      <c r="Z207361" s="5"/>
    </row>
    <row r="207362" spans="26:26">
      <c r="Z207362" s="5"/>
    </row>
    <row r="207363" spans="26:26">
      <c r="Z207363" s="5"/>
    </row>
    <row r="207364" spans="26:26">
      <c r="Z207364" s="5"/>
    </row>
    <row r="207365" spans="26:26">
      <c r="Z207365" s="5"/>
    </row>
    <row r="207366" spans="26:26">
      <c r="Z207366" s="5"/>
    </row>
    <row r="207367" spans="26:26">
      <c r="Z207367" s="5"/>
    </row>
    <row r="207368" spans="26:26">
      <c r="Z207368" s="5"/>
    </row>
    <row r="207369" spans="26:26">
      <c r="Z207369" s="5"/>
    </row>
    <row r="207370" spans="26:26">
      <c r="Z207370" s="5"/>
    </row>
    <row r="207371" spans="26:26">
      <c r="Z207371" s="5"/>
    </row>
    <row r="207372" spans="26:26">
      <c r="Z207372" s="5"/>
    </row>
    <row r="207373" spans="26:26">
      <c r="Z207373" s="5"/>
    </row>
    <row r="207374" spans="26:26">
      <c r="Z207374" s="5"/>
    </row>
    <row r="207375" spans="26:26">
      <c r="Z207375" s="5"/>
    </row>
    <row r="207376" spans="26:26">
      <c r="Z207376" s="5"/>
    </row>
    <row r="207377" spans="26:26">
      <c r="Z207377" s="5"/>
    </row>
    <row r="207378" spans="26:26">
      <c r="Z207378" s="5"/>
    </row>
    <row r="207379" spans="26:26">
      <c r="Z207379" s="5"/>
    </row>
    <row r="207380" spans="26:26">
      <c r="Z207380" s="5"/>
    </row>
    <row r="207381" spans="26:26">
      <c r="Z207381" s="5"/>
    </row>
    <row r="207382" spans="26:26">
      <c r="Z207382" s="5"/>
    </row>
    <row r="207383" spans="26:26">
      <c r="Z207383" s="5"/>
    </row>
    <row r="207384" spans="26:26">
      <c r="Z207384" s="5"/>
    </row>
    <row r="207385" spans="26:26">
      <c r="Z207385" s="5"/>
    </row>
    <row r="207386" spans="26:26">
      <c r="Z207386" s="5"/>
    </row>
    <row r="207387" spans="26:26">
      <c r="Z207387" s="5"/>
    </row>
    <row r="207388" spans="26:26">
      <c r="Z207388" s="5"/>
    </row>
    <row r="207389" spans="26:26">
      <c r="Z207389" s="5"/>
    </row>
    <row r="207390" spans="26:26">
      <c r="Z207390" s="5"/>
    </row>
    <row r="207391" spans="26:26">
      <c r="Z207391" s="5"/>
    </row>
    <row r="207392" spans="26:26">
      <c r="Z207392" s="5"/>
    </row>
    <row r="207393" spans="26:26">
      <c r="Z207393" s="5"/>
    </row>
    <row r="207394" spans="26:26">
      <c r="Z207394" s="5"/>
    </row>
    <row r="207395" spans="26:26">
      <c r="Z207395" s="5"/>
    </row>
    <row r="207396" spans="26:26">
      <c r="Z207396" s="5"/>
    </row>
    <row r="207397" spans="26:26">
      <c r="Z207397" s="5"/>
    </row>
    <row r="207398" spans="26:26">
      <c r="Z207398" s="5"/>
    </row>
    <row r="207399" spans="26:26">
      <c r="Z207399" s="5"/>
    </row>
    <row r="207400" spans="26:26">
      <c r="Z207400" s="5"/>
    </row>
    <row r="207401" spans="26:26">
      <c r="Z207401" s="5"/>
    </row>
    <row r="207402" spans="26:26">
      <c r="Z207402" s="5"/>
    </row>
    <row r="207403" spans="26:26">
      <c r="Z207403" s="5"/>
    </row>
    <row r="207404" spans="26:26">
      <c r="Z207404" s="5"/>
    </row>
    <row r="207405" spans="26:26">
      <c r="Z207405" s="5"/>
    </row>
    <row r="207406" spans="26:26">
      <c r="Z207406" s="5"/>
    </row>
    <row r="207407" spans="26:26">
      <c r="Z207407" s="5"/>
    </row>
    <row r="207408" spans="26:26">
      <c r="Z207408" s="5"/>
    </row>
    <row r="207409" spans="26:26">
      <c r="Z207409" s="5"/>
    </row>
    <row r="207410" spans="26:26">
      <c r="Z207410" s="5"/>
    </row>
    <row r="207411" spans="26:26">
      <c r="Z207411" s="5"/>
    </row>
    <row r="207412" spans="26:26">
      <c r="Z207412" s="5"/>
    </row>
    <row r="207413" spans="26:26">
      <c r="Z207413" s="5"/>
    </row>
    <row r="207414" spans="26:26">
      <c r="Z207414" s="5"/>
    </row>
    <row r="207415" spans="26:26">
      <c r="Z207415" s="5"/>
    </row>
    <row r="207416" spans="26:26">
      <c r="Z207416" s="5"/>
    </row>
    <row r="207417" spans="26:26">
      <c r="Z207417" s="5"/>
    </row>
    <row r="207418" spans="26:26">
      <c r="Z207418" s="5"/>
    </row>
    <row r="207419" spans="26:26">
      <c r="Z207419" s="5"/>
    </row>
    <row r="207420" spans="26:26">
      <c r="Z207420" s="5"/>
    </row>
    <row r="207421" spans="26:26">
      <c r="Z207421" s="5"/>
    </row>
    <row r="207422" spans="26:26">
      <c r="Z207422" s="5"/>
    </row>
    <row r="207423" spans="26:26">
      <c r="Z207423" s="5"/>
    </row>
    <row r="207424" spans="26:26">
      <c r="Z207424" s="5"/>
    </row>
    <row r="207425" spans="26:26">
      <c r="Z207425" s="5"/>
    </row>
    <row r="207426" spans="26:26">
      <c r="Z207426" s="5"/>
    </row>
    <row r="207427" spans="26:26">
      <c r="Z207427" s="5"/>
    </row>
    <row r="207428" spans="26:26">
      <c r="Z207428" s="5"/>
    </row>
    <row r="207429" spans="26:26">
      <c r="Z207429" s="5"/>
    </row>
    <row r="207430" spans="26:26">
      <c r="Z207430" s="5"/>
    </row>
    <row r="207431" spans="26:26">
      <c r="Z207431" s="5"/>
    </row>
    <row r="207432" spans="26:26">
      <c r="Z207432" s="5"/>
    </row>
    <row r="207433" spans="26:26">
      <c r="Z207433" s="5"/>
    </row>
    <row r="207434" spans="26:26">
      <c r="Z207434" s="5"/>
    </row>
    <row r="207435" spans="26:26">
      <c r="Z207435" s="5"/>
    </row>
    <row r="207436" spans="26:26">
      <c r="Z207436" s="5"/>
    </row>
    <row r="207437" spans="26:26">
      <c r="Z207437" s="5"/>
    </row>
    <row r="207438" spans="26:26">
      <c r="Z207438" s="5"/>
    </row>
    <row r="207439" spans="26:26">
      <c r="Z207439" s="5"/>
    </row>
    <row r="207440" spans="26:26">
      <c r="Z207440" s="5"/>
    </row>
    <row r="207441" spans="26:26">
      <c r="Z207441" s="5"/>
    </row>
    <row r="207442" spans="26:26">
      <c r="Z207442" s="5"/>
    </row>
    <row r="207443" spans="26:26">
      <c r="Z207443" s="5"/>
    </row>
    <row r="207444" spans="26:26">
      <c r="Z207444" s="5"/>
    </row>
    <row r="207445" spans="26:26">
      <c r="Z207445" s="5"/>
    </row>
    <row r="207446" spans="26:26">
      <c r="Z207446" s="5"/>
    </row>
    <row r="207447" spans="26:26">
      <c r="Z207447" s="5"/>
    </row>
    <row r="207448" spans="26:26">
      <c r="Z207448" s="5"/>
    </row>
    <row r="207449" spans="26:26">
      <c r="Z207449" s="5"/>
    </row>
    <row r="207450" spans="26:26">
      <c r="Z207450" s="5"/>
    </row>
    <row r="207451" spans="26:26">
      <c r="Z207451" s="5"/>
    </row>
    <row r="207452" spans="26:26">
      <c r="Z207452" s="5"/>
    </row>
    <row r="207453" spans="26:26">
      <c r="Z207453" s="5"/>
    </row>
    <row r="207454" spans="26:26">
      <c r="Z207454" s="5"/>
    </row>
    <row r="207455" spans="26:26">
      <c r="Z207455" s="5"/>
    </row>
    <row r="207456" spans="26:26">
      <c r="Z207456" s="5"/>
    </row>
    <row r="207457" spans="26:26">
      <c r="Z207457" s="5"/>
    </row>
    <row r="207458" spans="26:26">
      <c r="Z207458" s="5"/>
    </row>
    <row r="207459" spans="26:26">
      <c r="Z207459" s="5"/>
    </row>
    <row r="207460" spans="26:26">
      <c r="Z207460" s="5"/>
    </row>
    <row r="207461" spans="26:26">
      <c r="Z207461" s="5"/>
    </row>
    <row r="207462" spans="26:26">
      <c r="Z207462" s="5"/>
    </row>
    <row r="207463" spans="26:26">
      <c r="Z207463" s="5"/>
    </row>
    <row r="207464" spans="26:26">
      <c r="Z207464" s="5"/>
    </row>
    <row r="207465" spans="26:26">
      <c r="Z207465" s="5"/>
    </row>
    <row r="207466" spans="26:26">
      <c r="Z207466" s="5"/>
    </row>
    <row r="207467" spans="26:26">
      <c r="Z207467" s="5"/>
    </row>
    <row r="207468" spans="26:26">
      <c r="Z207468" s="5"/>
    </row>
    <row r="207469" spans="26:26">
      <c r="Z207469" s="5"/>
    </row>
    <row r="207470" spans="26:26">
      <c r="Z207470" s="5"/>
    </row>
    <row r="207471" spans="26:26">
      <c r="Z207471" s="5"/>
    </row>
    <row r="207472" spans="26:26">
      <c r="Z207472" s="5"/>
    </row>
    <row r="207473" spans="26:26">
      <c r="Z207473" s="5"/>
    </row>
    <row r="207474" spans="26:26">
      <c r="Z207474" s="5"/>
    </row>
    <row r="207475" spans="26:26">
      <c r="Z207475" s="5"/>
    </row>
    <row r="207476" spans="26:26">
      <c r="Z207476" s="5"/>
    </row>
    <row r="207477" spans="26:26">
      <c r="Z207477" s="5"/>
    </row>
    <row r="207478" spans="26:26">
      <c r="Z207478" s="5"/>
    </row>
    <row r="207479" spans="26:26">
      <c r="Z207479" s="5"/>
    </row>
    <row r="207480" spans="26:26">
      <c r="Z207480" s="5"/>
    </row>
    <row r="207481" spans="26:26">
      <c r="Z207481" s="5"/>
    </row>
    <row r="207482" spans="26:26">
      <c r="Z207482" s="5"/>
    </row>
    <row r="207483" spans="26:26">
      <c r="Z207483" s="5"/>
    </row>
    <row r="207484" spans="26:26">
      <c r="Z207484" s="5"/>
    </row>
    <row r="207485" spans="26:26">
      <c r="Z207485" s="5"/>
    </row>
    <row r="207486" spans="26:26">
      <c r="Z207486" s="5"/>
    </row>
    <row r="207487" spans="26:26">
      <c r="Z207487" s="5"/>
    </row>
    <row r="207488" spans="26:26">
      <c r="Z207488" s="5"/>
    </row>
    <row r="207489" spans="26:26">
      <c r="Z207489" s="5"/>
    </row>
    <row r="207490" spans="26:26">
      <c r="Z207490" s="5"/>
    </row>
    <row r="207491" spans="26:26">
      <c r="Z207491" s="5"/>
    </row>
    <row r="207492" spans="26:26">
      <c r="Z207492" s="5"/>
    </row>
    <row r="207493" spans="26:26">
      <c r="Z207493" s="5"/>
    </row>
    <row r="207494" spans="26:26">
      <c r="Z207494" s="5"/>
    </row>
    <row r="207495" spans="26:26">
      <c r="Z207495" s="5"/>
    </row>
    <row r="207496" spans="26:26">
      <c r="Z207496" s="5"/>
    </row>
    <row r="207497" spans="26:26">
      <c r="Z207497" s="5"/>
    </row>
    <row r="207498" spans="26:26">
      <c r="Z207498" s="5"/>
    </row>
    <row r="207499" spans="26:26">
      <c r="Z207499" s="5"/>
    </row>
    <row r="207500" spans="26:26">
      <c r="Z207500" s="5"/>
    </row>
    <row r="207501" spans="26:26">
      <c r="Z207501" s="5"/>
    </row>
    <row r="207502" spans="26:26">
      <c r="Z207502" s="5"/>
    </row>
    <row r="207503" spans="26:26">
      <c r="Z207503" s="5"/>
    </row>
    <row r="207504" spans="26:26">
      <c r="Z207504" s="5"/>
    </row>
    <row r="207505" spans="26:26">
      <c r="Z207505" s="5"/>
    </row>
    <row r="207506" spans="26:26">
      <c r="Z207506" s="5"/>
    </row>
    <row r="207507" spans="26:26">
      <c r="Z207507" s="5"/>
    </row>
    <row r="207508" spans="26:26">
      <c r="Z207508" s="5"/>
    </row>
    <row r="207509" spans="26:26">
      <c r="Z207509" s="5"/>
    </row>
    <row r="207510" spans="26:26">
      <c r="Z207510" s="5"/>
    </row>
    <row r="207511" spans="26:26">
      <c r="Z207511" s="5"/>
    </row>
    <row r="207512" spans="26:26">
      <c r="Z207512" s="5"/>
    </row>
    <row r="207513" spans="26:26">
      <c r="Z207513" s="5"/>
    </row>
    <row r="207514" spans="26:26">
      <c r="Z207514" s="5"/>
    </row>
    <row r="207515" spans="26:26">
      <c r="Z207515" s="5"/>
    </row>
    <row r="207516" spans="26:26">
      <c r="Z207516" s="5"/>
    </row>
    <row r="207517" spans="26:26">
      <c r="Z207517" s="5"/>
    </row>
    <row r="207518" spans="26:26">
      <c r="Z207518" s="5"/>
    </row>
    <row r="207519" spans="26:26">
      <c r="Z207519" s="5"/>
    </row>
    <row r="207520" spans="26:26">
      <c r="Z207520" s="5"/>
    </row>
    <row r="207521" spans="26:26">
      <c r="Z207521" s="5"/>
    </row>
    <row r="207522" spans="26:26">
      <c r="Z207522" s="5"/>
    </row>
    <row r="207523" spans="26:26">
      <c r="Z207523" s="5"/>
    </row>
    <row r="207524" spans="26:26">
      <c r="Z207524" s="5"/>
    </row>
    <row r="207525" spans="26:26">
      <c r="Z207525" s="5"/>
    </row>
    <row r="207526" spans="26:26">
      <c r="Z207526" s="5"/>
    </row>
    <row r="207527" spans="26:26">
      <c r="Z207527" s="5"/>
    </row>
    <row r="207528" spans="26:26">
      <c r="Z207528" s="5"/>
    </row>
    <row r="207529" spans="26:26">
      <c r="Z207529" s="5"/>
    </row>
    <row r="207530" spans="26:26">
      <c r="Z207530" s="5"/>
    </row>
    <row r="207531" spans="26:26">
      <c r="Z207531" s="5"/>
    </row>
    <row r="207532" spans="26:26">
      <c r="Z207532" s="5"/>
    </row>
    <row r="207533" spans="26:26">
      <c r="Z207533" s="5"/>
    </row>
    <row r="207534" spans="26:26">
      <c r="Z207534" s="5"/>
    </row>
    <row r="207535" spans="26:26">
      <c r="Z207535" s="5"/>
    </row>
    <row r="207536" spans="26:26">
      <c r="Z207536" s="5"/>
    </row>
    <row r="207537" spans="26:26">
      <c r="Z207537" s="5"/>
    </row>
    <row r="207538" spans="26:26">
      <c r="Z207538" s="5"/>
    </row>
    <row r="207539" spans="26:26">
      <c r="Z207539" s="5"/>
    </row>
    <row r="207540" spans="26:26">
      <c r="Z207540" s="5"/>
    </row>
    <row r="207541" spans="26:26">
      <c r="Z207541" s="5"/>
    </row>
    <row r="207542" spans="26:26">
      <c r="Z207542" s="5"/>
    </row>
    <row r="207543" spans="26:26">
      <c r="Z207543" s="5"/>
    </row>
    <row r="207544" spans="26:26">
      <c r="Z207544" s="5"/>
    </row>
    <row r="207545" spans="26:26">
      <c r="Z207545" s="5"/>
    </row>
    <row r="207546" spans="26:26">
      <c r="Z207546" s="5"/>
    </row>
    <row r="207547" spans="26:26">
      <c r="Z207547" s="5"/>
    </row>
    <row r="207548" spans="26:26">
      <c r="Z207548" s="5"/>
    </row>
    <row r="207549" spans="26:26">
      <c r="Z207549" s="5"/>
    </row>
    <row r="207550" spans="26:26">
      <c r="Z207550" s="5"/>
    </row>
    <row r="207551" spans="26:26">
      <c r="Z207551" s="5"/>
    </row>
    <row r="207552" spans="26:26">
      <c r="Z207552" s="5"/>
    </row>
    <row r="207553" spans="26:26">
      <c r="Z207553" s="5"/>
    </row>
    <row r="207554" spans="26:26">
      <c r="Z207554" s="5"/>
    </row>
    <row r="207555" spans="26:26">
      <c r="Z207555" s="5"/>
    </row>
    <row r="207556" spans="26:26">
      <c r="Z207556" s="5"/>
    </row>
    <row r="207557" spans="26:26">
      <c r="Z207557" s="5"/>
    </row>
    <row r="207558" spans="26:26">
      <c r="Z207558" s="5"/>
    </row>
    <row r="207559" spans="26:26">
      <c r="Z207559" s="5"/>
    </row>
    <row r="207560" spans="26:26">
      <c r="Z207560" s="5"/>
    </row>
    <row r="207561" spans="26:26">
      <c r="Z207561" s="5"/>
    </row>
    <row r="207562" spans="26:26">
      <c r="Z207562" s="5"/>
    </row>
    <row r="207563" spans="26:26">
      <c r="Z207563" s="5"/>
    </row>
    <row r="207564" spans="26:26">
      <c r="Z207564" s="5"/>
    </row>
    <row r="207565" spans="26:26">
      <c r="Z207565" s="5"/>
    </row>
    <row r="207566" spans="26:26">
      <c r="Z207566" s="5"/>
    </row>
    <row r="207567" spans="26:26">
      <c r="Z207567" s="5"/>
    </row>
    <row r="207568" spans="26:26">
      <c r="Z207568" s="5"/>
    </row>
    <row r="207569" spans="26:26">
      <c r="Z207569" s="5"/>
    </row>
    <row r="207570" spans="26:26">
      <c r="Z207570" s="5"/>
    </row>
    <row r="207571" spans="26:26">
      <c r="Z207571" s="5"/>
    </row>
    <row r="207572" spans="26:26">
      <c r="Z207572" s="5"/>
    </row>
    <row r="207573" spans="26:26">
      <c r="Z207573" s="5"/>
    </row>
    <row r="207574" spans="26:26">
      <c r="Z207574" s="5"/>
    </row>
    <row r="207575" spans="26:26">
      <c r="Z207575" s="5"/>
    </row>
    <row r="207576" spans="26:26">
      <c r="Z207576" s="5"/>
    </row>
    <row r="207577" spans="26:26">
      <c r="Z207577" s="5"/>
    </row>
    <row r="207578" spans="26:26">
      <c r="Z207578" s="5"/>
    </row>
    <row r="207579" spans="26:26">
      <c r="Z207579" s="5"/>
    </row>
    <row r="207580" spans="26:26">
      <c r="Z207580" s="5"/>
    </row>
    <row r="207581" spans="26:26">
      <c r="Z207581" s="5"/>
    </row>
    <row r="207582" spans="26:26">
      <c r="Z207582" s="5"/>
    </row>
    <row r="207583" spans="26:26">
      <c r="Z207583" s="5"/>
    </row>
    <row r="207584" spans="26:26">
      <c r="Z207584" s="5"/>
    </row>
    <row r="207585" spans="26:26">
      <c r="Z207585" s="5"/>
    </row>
    <row r="207586" spans="26:26">
      <c r="Z207586" s="5"/>
    </row>
    <row r="207587" spans="26:26">
      <c r="Z207587" s="5"/>
    </row>
    <row r="207588" spans="26:26">
      <c r="Z207588" s="5"/>
    </row>
    <row r="207589" spans="26:26">
      <c r="Z207589" s="5"/>
    </row>
    <row r="207590" spans="26:26">
      <c r="Z207590" s="5"/>
    </row>
    <row r="207591" spans="26:26">
      <c r="Z207591" s="5"/>
    </row>
    <row r="207592" spans="26:26">
      <c r="Z207592" s="5"/>
    </row>
    <row r="207593" spans="26:26">
      <c r="Z207593" s="5"/>
    </row>
    <row r="207594" spans="26:26">
      <c r="Z207594" s="5"/>
    </row>
    <row r="207595" spans="26:26">
      <c r="Z207595" s="5"/>
    </row>
    <row r="207596" spans="26:26">
      <c r="Z207596" s="5"/>
    </row>
    <row r="207597" spans="26:26">
      <c r="Z207597" s="5"/>
    </row>
    <row r="207598" spans="26:26">
      <c r="Z207598" s="5"/>
    </row>
    <row r="207599" spans="26:26">
      <c r="Z207599" s="5"/>
    </row>
    <row r="207600" spans="26:26">
      <c r="Z207600" s="5"/>
    </row>
    <row r="207601" spans="26:26">
      <c r="Z207601" s="5"/>
    </row>
    <row r="207602" spans="26:26">
      <c r="Z207602" s="5"/>
    </row>
    <row r="207603" spans="26:26">
      <c r="Z207603" s="5"/>
    </row>
    <row r="207604" spans="26:26">
      <c r="Z207604" s="5"/>
    </row>
    <row r="207605" spans="26:26">
      <c r="Z207605" s="5"/>
    </row>
    <row r="207606" spans="26:26">
      <c r="Z207606" s="5"/>
    </row>
    <row r="207607" spans="26:26">
      <c r="Z207607" s="5"/>
    </row>
    <row r="207608" spans="26:26">
      <c r="Z207608" s="5"/>
    </row>
    <row r="207609" spans="26:26">
      <c r="Z207609" s="5"/>
    </row>
    <row r="207610" spans="26:26">
      <c r="Z207610" s="5"/>
    </row>
    <row r="207611" spans="26:26">
      <c r="Z207611" s="5"/>
    </row>
    <row r="207612" spans="26:26">
      <c r="Z207612" s="5"/>
    </row>
    <row r="207613" spans="26:26">
      <c r="Z207613" s="5"/>
    </row>
    <row r="207614" spans="26:26">
      <c r="Z207614" s="5"/>
    </row>
    <row r="207615" spans="26:26">
      <c r="Z207615" s="5"/>
    </row>
    <row r="207616" spans="26:26">
      <c r="Z207616" s="5"/>
    </row>
    <row r="207617" spans="26:26">
      <c r="Z207617" s="5"/>
    </row>
    <row r="207618" spans="26:26">
      <c r="Z207618" s="5"/>
    </row>
    <row r="207619" spans="26:26">
      <c r="Z207619" s="5"/>
    </row>
    <row r="207620" spans="26:26">
      <c r="Z207620" s="5"/>
    </row>
    <row r="207621" spans="26:26">
      <c r="Z207621" s="5"/>
    </row>
    <row r="207622" spans="26:26">
      <c r="Z207622" s="5"/>
    </row>
    <row r="207623" spans="26:26">
      <c r="Z207623" s="5"/>
    </row>
    <row r="207624" spans="26:26">
      <c r="Z207624" s="5"/>
    </row>
    <row r="207625" spans="26:26">
      <c r="Z207625" s="5"/>
    </row>
    <row r="207626" spans="26:26">
      <c r="Z207626" s="5"/>
    </row>
    <row r="207627" spans="26:26">
      <c r="Z207627" s="5"/>
    </row>
    <row r="207628" spans="26:26">
      <c r="Z207628" s="5"/>
    </row>
    <row r="207629" spans="26:26">
      <c r="Z207629" s="5"/>
    </row>
    <row r="207630" spans="26:26">
      <c r="Z207630" s="5"/>
    </row>
    <row r="207631" spans="26:26">
      <c r="Z207631" s="5"/>
    </row>
    <row r="207632" spans="26:26">
      <c r="Z207632" s="5"/>
    </row>
    <row r="207633" spans="26:26">
      <c r="Z207633" s="5"/>
    </row>
    <row r="207634" spans="26:26">
      <c r="Z207634" s="5"/>
    </row>
    <row r="207635" spans="26:26">
      <c r="Z207635" s="5"/>
    </row>
    <row r="207636" spans="26:26">
      <c r="Z207636" s="5"/>
    </row>
    <row r="207637" spans="26:26">
      <c r="Z207637" s="5"/>
    </row>
    <row r="207638" spans="26:26">
      <c r="Z207638" s="5"/>
    </row>
    <row r="207639" spans="26:26">
      <c r="Z207639" s="5"/>
    </row>
    <row r="207640" spans="26:26">
      <c r="Z207640" s="5"/>
    </row>
    <row r="207641" spans="26:26">
      <c r="Z207641" s="5"/>
    </row>
    <row r="207642" spans="26:26">
      <c r="Z207642" s="5"/>
    </row>
    <row r="207643" spans="26:26">
      <c r="Z207643" s="5"/>
    </row>
    <row r="207644" spans="26:26">
      <c r="Z207644" s="5"/>
    </row>
    <row r="207645" spans="26:26">
      <c r="Z207645" s="5"/>
    </row>
    <row r="207646" spans="26:26">
      <c r="Z207646" s="5"/>
    </row>
    <row r="207647" spans="26:26">
      <c r="Z207647" s="5"/>
    </row>
    <row r="207648" spans="26:26">
      <c r="Z207648" s="5"/>
    </row>
    <row r="207649" spans="26:26">
      <c r="Z207649" s="5"/>
    </row>
    <row r="207650" spans="26:26">
      <c r="Z207650" s="5"/>
    </row>
    <row r="207651" spans="26:26">
      <c r="Z207651" s="5"/>
    </row>
    <row r="207652" spans="26:26">
      <c r="Z207652" s="5"/>
    </row>
    <row r="207653" spans="26:26">
      <c r="Z207653" s="5"/>
    </row>
    <row r="207654" spans="26:26">
      <c r="Z207654" s="5"/>
    </row>
    <row r="207655" spans="26:26">
      <c r="Z207655" s="5"/>
    </row>
    <row r="207656" spans="26:26">
      <c r="Z207656" s="5"/>
    </row>
    <row r="207657" spans="26:26">
      <c r="Z207657" s="5"/>
    </row>
    <row r="207658" spans="26:26">
      <c r="Z207658" s="5"/>
    </row>
    <row r="207659" spans="26:26">
      <c r="Z207659" s="5"/>
    </row>
    <row r="207660" spans="26:26">
      <c r="Z207660" s="5"/>
    </row>
    <row r="207661" spans="26:26">
      <c r="Z207661" s="5"/>
    </row>
    <row r="207662" spans="26:26">
      <c r="Z207662" s="5"/>
    </row>
    <row r="207663" spans="26:26">
      <c r="Z207663" s="5"/>
    </row>
    <row r="207664" spans="26:26">
      <c r="Z207664" s="5"/>
    </row>
    <row r="207665" spans="26:26">
      <c r="Z207665" s="5"/>
    </row>
    <row r="207666" spans="26:26">
      <c r="Z207666" s="5"/>
    </row>
    <row r="207667" spans="26:26">
      <c r="Z207667" s="5"/>
    </row>
    <row r="207668" spans="26:26">
      <c r="Z207668" s="5"/>
    </row>
    <row r="207669" spans="26:26">
      <c r="Z207669" s="5"/>
    </row>
    <row r="207670" spans="26:26">
      <c r="Z207670" s="5"/>
    </row>
    <row r="207671" spans="26:26">
      <c r="Z207671" s="5"/>
    </row>
    <row r="207672" spans="26:26">
      <c r="Z207672" s="5"/>
    </row>
    <row r="207673" spans="26:26">
      <c r="Z207673" s="5"/>
    </row>
    <row r="207674" spans="26:26">
      <c r="Z207674" s="5"/>
    </row>
    <row r="207675" spans="26:26">
      <c r="Z207675" s="5"/>
    </row>
    <row r="207676" spans="26:26">
      <c r="Z207676" s="5"/>
    </row>
    <row r="207677" spans="26:26">
      <c r="Z207677" s="5"/>
    </row>
    <row r="207678" spans="26:26">
      <c r="Z207678" s="5"/>
    </row>
    <row r="207679" spans="26:26">
      <c r="Z207679" s="5"/>
    </row>
    <row r="207680" spans="26:26">
      <c r="Z207680" s="5"/>
    </row>
    <row r="207681" spans="26:26">
      <c r="Z207681" s="5"/>
    </row>
    <row r="207682" spans="26:26">
      <c r="Z207682" s="5"/>
    </row>
    <row r="207683" spans="26:26">
      <c r="Z207683" s="5"/>
    </row>
    <row r="207684" spans="26:26">
      <c r="Z207684" s="5"/>
    </row>
    <row r="207685" spans="26:26">
      <c r="Z207685" s="5"/>
    </row>
    <row r="207686" spans="26:26">
      <c r="Z207686" s="5"/>
    </row>
    <row r="207687" spans="26:26">
      <c r="Z207687" s="5"/>
    </row>
    <row r="207688" spans="26:26">
      <c r="Z207688" s="5"/>
    </row>
    <row r="207689" spans="26:26">
      <c r="Z207689" s="5"/>
    </row>
    <row r="207690" spans="26:26">
      <c r="Z207690" s="5"/>
    </row>
    <row r="207691" spans="26:26">
      <c r="Z207691" s="5"/>
    </row>
    <row r="207692" spans="26:26">
      <c r="Z207692" s="5"/>
    </row>
    <row r="207693" spans="26:26">
      <c r="Z207693" s="5"/>
    </row>
    <row r="207694" spans="26:26">
      <c r="Z207694" s="5"/>
    </row>
    <row r="207695" spans="26:26">
      <c r="Z207695" s="5"/>
    </row>
    <row r="207696" spans="26:26">
      <c r="Z207696" s="5"/>
    </row>
    <row r="207697" spans="26:26">
      <c r="Z207697" s="5"/>
    </row>
    <row r="207698" spans="26:26">
      <c r="Z207698" s="5"/>
    </row>
    <row r="207699" spans="26:26">
      <c r="Z207699" s="5"/>
    </row>
    <row r="207700" spans="26:26">
      <c r="Z207700" s="5"/>
    </row>
    <row r="207701" spans="26:26">
      <c r="Z207701" s="5"/>
    </row>
    <row r="207702" spans="26:26">
      <c r="Z207702" s="5"/>
    </row>
    <row r="207703" spans="26:26">
      <c r="Z207703" s="5"/>
    </row>
    <row r="207704" spans="26:26">
      <c r="Z207704" s="5"/>
    </row>
    <row r="207705" spans="26:26">
      <c r="Z207705" s="5"/>
    </row>
    <row r="207706" spans="26:26">
      <c r="Z207706" s="5"/>
    </row>
    <row r="207707" spans="26:26">
      <c r="Z207707" s="5"/>
    </row>
    <row r="207708" spans="26:26">
      <c r="Z207708" s="5"/>
    </row>
    <row r="207709" spans="26:26">
      <c r="Z207709" s="5"/>
    </row>
    <row r="207710" spans="26:26">
      <c r="Z207710" s="5"/>
    </row>
    <row r="207711" spans="26:26">
      <c r="Z207711" s="5"/>
    </row>
    <row r="207712" spans="26:26">
      <c r="Z207712" s="5"/>
    </row>
    <row r="207713" spans="26:26">
      <c r="Z207713" s="5"/>
    </row>
    <row r="207714" spans="26:26">
      <c r="Z207714" s="5"/>
    </row>
    <row r="207715" spans="26:26">
      <c r="Z207715" s="5"/>
    </row>
    <row r="207716" spans="26:26">
      <c r="Z207716" s="5"/>
    </row>
    <row r="207717" spans="26:26">
      <c r="Z207717" s="5"/>
    </row>
    <row r="207718" spans="26:26">
      <c r="Z207718" s="5"/>
    </row>
    <row r="207719" spans="26:26">
      <c r="Z207719" s="5"/>
    </row>
    <row r="207720" spans="26:26">
      <c r="Z207720" s="5"/>
    </row>
    <row r="207721" spans="26:26">
      <c r="Z207721" s="5"/>
    </row>
    <row r="207722" spans="26:26">
      <c r="Z207722" s="5"/>
    </row>
    <row r="207723" spans="26:26">
      <c r="Z207723" s="5"/>
    </row>
    <row r="207724" spans="26:26">
      <c r="Z207724" s="5"/>
    </row>
    <row r="207725" spans="26:26">
      <c r="Z207725" s="5"/>
    </row>
    <row r="207726" spans="26:26">
      <c r="Z207726" s="5"/>
    </row>
    <row r="207727" spans="26:26">
      <c r="Z207727" s="5"/>
    </row>
    <row r="207728" spans="26:26">
      <c r="Z207728" s="5"/>
    </row>
    <row r="207729" spans="26:26">
      <c r="Z207729" s="5"/>
    </row>
    <row r="207730" spans="26:26">
      <c r="Z207730" s="5"/>
    </row>
    <row r="207731" spans="26:26">
      <c r="Z207731" s="5"/>
    </row>
    <row r="207732" spans="26:26">
      <c r="Z207732" s="5"/>
    </row>
    <row r="207733" spans="26:26">
      <c r="Z207733" s="5"/>
    </row>
    <row r="207734" spans="26:26">
      <c r="Z207734" s="5"/>
    </row>
    <row r="207735" spans="26:26">
      <c r="Z207735" s="5"/>
    </row>
    <row r="207736" spans="26:26">
      <c r="Z207736" s="5"/>
    </row>
    <row r="207737" spans="26:26">
      <c r="Z207737" s="5"/>
    </row>
    <row r="207738" spans="26:26">
      <c r="Z207738" s="5"/>
    </row>
    <row r="207739" spans="26:26">
      <c r="Z207739" s="5"/>
    </row>
    <row r="207740" spans="26:26">
      <c r="Z207740" s="5"/>
    </row>
    <row r="207741" spans="26:26">
      <c r="Z207741" s="5"/>
    </row>
    <row r="207742" spans="26:26">
      <c r="Z207742" s="5"/>
    </row>
    <row r="207743" spans="26:26">
      <c r="Z207743" s="5"/>
    </row>
    <row r="207744" spans="26:26">
      <c r="Z207744" s="5"/>
    </row>
    <row r="207745" spans="26:26">
      <c r="Z207745" s="5"/>
    </row>
    <row r="207746" spans="26:26">
      <c r="Z207746" s="5"/>
    </row>
    <row r="207747" spans="26:26">
      <c r="Z207747" s="5"/>
    </row>
    <row r="207748" spans="26:26">
      <c r="Z207748" s="5"/>
    </row>
    <row r="207749" spans="26:26">
      <c r="Z207749" s="5"/>
    </row>
    <row r="207750" spans="26:26">
      <c r="Z207750" s="5"/>
    </row>
    <row r="207751" spans="26:26">
      <c r="Z207751" s="5"/>
    </row>
    <row r="207752" spans="26:26">
      <c r="Z207752" s="5"/>
    </row>
    <row r="207753" spans="26:26">
      <c r="Z207753" s="5"/>
    </row>
    <row r="207754" spans="26:26">
      <c r="Z207754" s="5"/>
    </row>
    <row r="207755" spans="26:26">
      <c r="Z207755" s="5"/>
    </row>
    <row r="207756" spans="26:26">
      <c r="Z207756" s="5"/>
    </row>
    <row r="207757" spans="26:26">
      <c r="Z207757" s="5"/>
    </row>
    <row r="207758" spans="26:26">
      <c r="Z207758" s="5"/>
    </row>
    <row r="207759" spans="26:26">
      <c r="Z207759" s="5"/>
    </row>
    <row r="207760" spans="26:26">
      <c r="Z207760" s="5"/>
    </row>
    <row r="207761" spans="26:26">
      <c r="Z207761" s="5"/>
    </row>
    <row r="207762" spans="26:26">
      <c r="Z207762" s="5"/>
    </row>
    <row r="207763" spans="26:26">
      <c r="Z207763" s="5"/>
    </row>
    <row r="207764" spans="26:26">
      <c r="Z207764" s="5"/>
    </row>
    <row r="207765" spans="26:26">
      <c r="Z207765" s="5"/>
    </row>
    <row r="207766" spans="26:26">
      <c r="Z207766" s="5"/>
    </row>
    <row r="207767" spans="26:26">
      <c r="Z207767" s="5"/>
    </row>
    <row r="207768" spans="26:26">
      <c r="Z207768" s="5"/>
    </row>
    <row r="207769" spans="26:26">
      <c r="Z207769" s="5"/>
    </row>
    <row r="207770" spans="26:26">
      <c r="Z207770" s="5"/>
    </row>
    <row r="207771" spans="26:26">
      <c r="Z207771" s="5"/>
    </row>
    <row r="207772" spans="26:26">
      <c r="Z207772" s="5"/>
    </row>
    <row r="207773" spans="26:26">
      <c r="Z207773" s="5"/>
    </row>
    <row r="207774" spans="26:26">
      <c r="Z207774" s="5"/>
    </row>
    <row r="207775" spans="26:26">
      <c r="Z207775" s="5"/>
    </row>
    <row r="207776" spans="26:26">
      <c r="Z207776" s="5"/>
    </row>
    <row r="207777" spans="26:26">
      <c r="Z207777" s="5"/>
    </row>
    <row r="207778" spans="26:26">
      <c r="Z207778" s="5"/>
    </row>
    <row r="207779" spans="26:26">
      <c r="Z207779" s="5"/>
    </row>
    <row r="207780" spans="26:26">
      <c r="Z207780" s="5"/>
    </row>
    <row r="207781" spans="26:26">
      <c r="Z207781" s="5"/>
    </row>
    <row r="207782" spans="26:26">
      <c r="Z207782" s="5"/>
    </row>
    <row r="207783" spans="26:26">
      <c r="Z207783" s="5"/>
    </row>
    <row r="207784" spans="26:26">
      <c r="Z207784" s="5"/>
    </row>
    <row r="207785" spans="26:26">
      <c r="Z207785" s="5"/>
    </row>
    <row r="207786" spans="26:26">
      <c r="Z207786" s="5"/>
    </row>
    <row r="207787" spans="26:26">
      <c r="Z207787" s="5"/>
    </row>
    <row r="207788" spans="26:26">
      <c r="Z207788" s="5"/>
    </row>
    <row r="207789" spans="26:26">
      <c r="Z207789" s="5"/>
    </row>
    <row r="207790" spans="26:26">
      <c r="Z207790" s="5"/>
    </row>
    <row r="207791" spans="26:26">
      <c r="Z207791" s="5"/>
    </row>
    <row r="207792" spans="26:26">
      <c r="Z207792" s="5"/>
    </row>
    <row r="207793" spans="26:26">
      <c r="Z207793" s="5"/>
    </row>
    <row r="207794" spans="26:26">
      <c r="Z207794" s="5"/>
    </row>
    <row r="207795" spans="26:26">
      <c r="Z207795" s="5"/>
    </row>
    <row r="207796" spans="26:26">
      <c r="Z207796" s="5"/>
    </row>
    <row r="207797" spans="26:26">
      <c r="Z207797" s="5"/>
    </row>
    <row r="207798" spans="26:26">
      <c r="Z207798" s="5"/>
    </row>
    <row r="207799" spans="26:26">
      <c r="Z207799" s="5"/>
    </row>
    <row r="207800" spans="26:26">
      <c r="Z207800" s="5"/>
    </row>
    <row r="207801" spans="26:26">
      <c r="Z207801" s="5"/>
    </row>
    <row r="207802" spans="26:26">
      <c r="Z207802" s="5"/>
    </row>
    <row r="207803" spans="26:26">
      <c r="Z207803" s="5"/>
    </row>
    <row r="207804" spans="26:26">
      <c r="Z207804" s="5"/>
    </row>
    <row r="207805" spans="26:26">
      <c r="Z207805" s="5"/>
    </row>
    <row r="207806" spans="26:26">
      <c r="Z207806" s="5"/>
    </row>
    <row r="207807" spans="26:26">
      <c r="Z207807" s="5"/>
    </row>
    <row r="207808" spans="26:26">
      <c r="Z207808" s="5"/>
    </row>
    <row r="207809" spans="26:26">
      <c r="Z207809" s="5"/>
    </row>
    <row r="207810" spans="26:26">
      <c r="Z207810" s="5"/>
    </row>
    <row r="207811" spans="26:26">
      <c r="Z207811" s="5"/>
    </row>
    <row r="207812" spans="26:26">
      <c r="Z207812" s="5"/>
    </row>
    <row r="207813" spans="26:26">
      <c r="Z207813" s="5"/>
    </row>
    <row r="207814" spans="26:26">
      <c r="Z207814" s="5"/>
    </row>
    <row r="207815" spans="26:26">
      <c r="Z207815" s="5"/>
    </row>
    <row r="207816" spans="26:26">
      <c r="Z207816" s="5"/>
    </row>
    <row r="207817" spans="26:26">
      <c r="Z207817" s="5"/>
    </row>
    <row r="207818" spans="26:26">
      <c r="Z207818" s="5"/>
    </row>
    <row r="207819" spans="26:26">
      <c r="Z207819" s="5"/>
    </row>
    <row r="207820" spans="26:26">
      <c r="Z207820" s="5"/>
    </row>
    <row r="207821" spans="26:26">
      <c r="Z207821" s="5"/>
    </row>
    <row r="207822" spans="26:26">
      <c r="Z207822" s="5"/>
    </row>
    <row r="207823" spans="26:26">
      <c r="Z207823" s="5"/>
    </row>
    <row r="207824" spans="26:26">
      <c r="Z207824" s="5"/>
    </row>
    <row r="207825" spans="26:26">
      <c r="Z207825" s="5"/>
    </row>
    <row r="207826" spans="26:26">
      <c r="Z207826" s="5"/>
    </row>
    <row r="207827" spans="26:26">
      <c r="Z207827" s="5"/>
    </row>
    <row r="207828" spans="26:26">
      <c r="Z207828" s="5"/>
    </row>
    <row r="207829" spans="26:26">
      <c r="Z207829" s="5"/>
    </row>
    <row r="207830" spans="26:26">
      <c r="Z207830" s="5"/>
    </row>
    <row r="207831" spans="26:26">
      <c r="Z207831" s="5"/>
    </row>
    <row r="207832" spans="26:26">
      <c r="Z207832" s="5"/>
    </row>
    <row r="207833" spans="26:26">
      <c r="Z207833" s="5"/>
    </row>
    <row r="207834" spans="26:26">
      <c r="Z207834" s="5"/>
    </row>
    <row r="207835" spans="26:26">
      <c r="Z207835" s="5"/>
    </row>
    <row r="207836" spans="26:26">
      <c r="Z207836" s="5"/>
    </row>
    <row r="207837" spans="26:26">
      <c r="Z207837" s="5"/>
    </row>
    <row r="207838" spans="26:26">
      <c r="Z207838" s="5"/>
    </row>
    <row r="207839" spans="26:26">
      <c r="Z207839" s="5"/>
    </row>
    <row r="207840" spans="26:26">
      <c r="Z207840" s="5"/>
    </row>
    <row r="207841" spans="26:26">
      <c r="Z207841" s="5"/>
    </row>
    <row r="207842" spans="26:26">
      <c r="Z207842" s="5"/>
    </row>
    <row r="207843" spans="26:26">
      <c r="Z207843" s="5"/>
    </row>
    <row r="207844" spans="26:26">
      <c r="Z207844" s="5"/>
    </row>
    <row r="207845" spans="26:26">
      <c r="Z207845" s="5"/>
    </row>
    <row r="207846" spans="26:26">
      <c r="Z207846" s="5"/>
    </row>
    <row r="207847" spans="26:26">
      <c r="Z207847" s="5"/>
    </row>
    <row r="207848" spans="26:26">
      <c r="Z207848" s="5"/>
    </row>
    <row r="207849" spans="26:26">
      <c r="Z207849" s="5"/>
    </row>
    <row r="207850" spans="26:26">
      <c r="Z207850" s="5"/>
    </row>
    <row r="207851" spans="26:26">
      <c r="Z207851" s="5"/>
    </row>
    <row r="207852" spans="26:26">
      <c r="Z207852" s="5"/>
    </row>
    <row r="207853" spans="26:26">
      <c r="Z207853" s="5"/>
    </row>
    <row r="207854" spans="26:26">
      <c r="Z207854" s="5"/>
    </row>
    <row r="207855" spans="26:26">
      <c r="Z207855" s="5"/>
    </row>
    <row r="207856" spans="26:26">
      <c r="Z207856" s="5"/>
    </row>
    <row r="207857" spans="26:26">
      <c r="Z207857" s="5"/>
    </row>
    <row r="207858" spans="26:26">
      <c r="Z207858" s="5"/>
    </row>
    <row r="207859" spans="26:26">
      <c r="Z207859" s="5"/>
    </row>
    <row r="207860" spans="26:26">
      <c r="Z207860" s="5"/>
    </row>
    <row r="207861" spans="26:26">
      <c r="Z207861" s="5"/>
    </row>
    <row r="207862" spans="26:26">
      <c r="Z207862" s="5"/>
    </row>
    <row r="207863" spans="26:26">
      <c r="Z207863" s="5"/>
    </row>
    <row r="207864" spans="26:26">
      <c r="Z207864" s="5"/>
    </row>
    <row r="207865" spans="26:26">
      <c r="Z207865" s="5"/>
    </row>
    <row r="207866" spans="26:26">
      <c r="Z207866" s="5"/>
    </row>
    <row r="207867" spans="26:26">
      <c r="Z207867" s="5"/>
    </row>
    <row r="207868" spans="26:26">
      <c r="Z207868" s="5"/>
    </row>
    <row r="207869" spans="26:26">
      <c r="Z207869" s="5"/>
    </row>
    <row r="207870" spans="26:26">
      <c r="Z207870" s="5"/>
    </row>
    <row r="207871" spans="26:26">
      <c r="Z207871" s="5"/>
    </row>
    <row r="207872" spans="26:26">
      <c r="Z207872" s="5"/>
    </row>
    <row r="207873" spans="26:26">
      <c r="Z207873" s="5"/>
    </row>
    <row r="207874" spans="26:26">
      <c r="Z207874" s="5"/>
    </row>
    <row r="207875" spans="26:26">
      <c r="Z207875" s="5"/>
    </row>
    <row r="207876" spans="26:26">
      <c r="Z207876" s="5"/>
    </row>
    <row r="207877" spans="26:26">
      <c r="Z207877" s="5"/>
    </row>
    <row r="207878" spans="26:26">
      <c r="Z207878" s="5"/>
    </row>
    <row r="207879" spans="26:26">
      <c r="Z207879" s="5"/>
    </row>
    <row r="207880" spans="26:26">
      <c r="Z207880" s="5"/>
    </row>
    <row r="207881" spans="26:26">
      <c r="Z207881" s="5"/>
    </row>
    <row r="207882" spans="26:26">
      <c r="Z207882" s="5"/>
    </row>
    <row r="207883" spans="26:26">
      <c r="Z207883" s="5"/>
    </row>
    <row r="207884" spans="26:26">
      <c r="Z207884" s="5"/>
    </row>
    <row r="207885" spans="26:26">
      <c r="Z207885" s="5"/>
    </row>
    <row r="207886" spans="26:26">
      <c r="Z207886" s="5"/>
    </row>
    <row r="207887" spans="26:26">
      <c r="Z207887" s="5"/>
    </row>
    <row r="207888" spans="26:26">
      <c r="Z207888" s="5"/>
    </row>
    <row r="207889" spans="26:26">
      <c r="Z207889" s="5"/>
    </row>
    <row r="207890" spans="26:26">
      <c r="Z207890" s="5"/>
    </row>
    <row r="207891" spans="26:26">
      <c r="Z207891" s="5"/>
    </row>
    <row r="207892" spans="26:26">
      <c r="Z207892" s="5"/>
    </row>
    <row r="207893" spans="26:26">
      <c r="Z207893" s="5"/>
    </row>
    <row r="207894" spans="26:26">
      <c r="Z207894" s="5"/>
    </row>
    <row r="207895" spans="26:26">
      <c r="Z207895" s="5"/>
    </row>
    <row r="207896" spans="26:26">
      <c r="Z207896" s="5"/>
    </row>
    <row r="207897" spans="26:26">
      <c r="Z207897" s="5"/>
    </row>
    <row r="207898" spans="26:26">
      <c r="Z207898" s="5"/>
    </row>
    <row r="207899" spans="26:26">
      <c r="Z207899" s="5"/>
    </row>
    <row r="207900" spans="26:26">
      <c r="Z207900" s="5"/>
    </row>
    <row r="207901" spans="26:26">
      <c r="Z207901" s="5"/>
    </row>
    <row r="207902" spans="26:26">
      <c r="Z207902" s="5"/>
    </row>
    <row r="207903" spans="26:26">
      <c r="Z207903" s="5"/>
    </row>
    <row r="207904" spans="26:26">
      <c r="Z207904" s="5"/>
    </row>
    <row r="207905" spans="26:26">
      <c r="Z207905" s="5"/>
    </row>
    <row r="207906" spans="26:26">
      <c r="Z207906" s="5"/>
    </row>
    <row r="207907" spans="26:26">
      <c r="Z207907" s="5"/>
    </row>
    <row r="207908" spans="26:26">
      <c r="Z207908" s="5"/>
    </row>
    <row r="207909" spans="26:26">
      <c r="Z207909" s="5"/>
    </row>
    <row r="207910" spans="26:26">
      <c r="Z207910" s="5"/>
    </row>
    <row r="207911" spans="26:26">
      <c r="Z207911" s="5"/>
    </row>
    <row r="207912" spans="26:26">
      <c r="Z207912" s="5"/>
    </row>
    <row r="207913" spans="26:26">
      <c r="Z207913" s="5"/>
    </row>
    <row r="207914" spans="26:26">
      <c r="Z207914" s="5"/>
    </row>
    <row r="207915" spans="26:26">
      <c r="Z207915" s="5"/>
    </row>
    <row r="207916" spans="26:26">
      <c r="Z207916" s="5"/>
    </row>
    <row r="207917" spans="26:26">
      <c r="Z207917" s="5"/>
    </row>
    <row r="207918" spans="26:26">
      <c r="Z207918" s="5"/>
    </row>
    <row r="207919" spans="26:26">
      <c r="Z207919" s="5"/>
    </row>
    <row r="207920" spans="26:26">
      <c r="Z207920" s="5"/>
    </row>
    <row r="207921" spans="26:26">
      <c r="Z207921" s="5"/>
    </row>
    <row r="207922" spans="26:26">
      <c r="Z207922" s="5"/>
    </row>
    <row r="207923" spans="26:26">
      <c r="Z207923" s="5"/>
    </row>
    <row r="207924" spans="26:26">
      <c r="Z207924" s="5"/>
    </row>
    <row r="207925" spans="26:26">
      <c r="Z207925" s="5"/>
    </row>
    <row r="207926" spans="26:26">
      <c r="Z207926" s="5"/>
    </row>
    <row r="207927" spans="26:26">
      <c r="Z207927" s="5"/>
    </row>
    <row r="207928" spans="26:26">
      <c r="Z207928" s="5"/>
    </row>
    <row r="207929" spans="26:26">
      <c r="Z207929" s="5"/>
    </row>
    <row r="207930" spans="26:26">
      <c r="Z207930" s="5"/>
    </row>
    <row r="207931" spans="26:26">
      <c r="Z207931" s="5"/>
    </row>
    <row r="207932" spans="26:26">
      <c r="Z207932" s="5"/>
    </row>
    <row r="207933" spans="26:26">
      <c r="Z207933" s="5"/>
    </row>
    <row r="207934" spans="26:26">
      <c r="Z207934" s="5"/>
    </row>
    <row r="207935" spans="26:26">
      <c r="Z207935" s="5"/>
    </row>
    <row r="207936" spans="26:26">
      <c r="Z207936" s="5"/>
    </row>
    <row r="207937" spans="26:26">
      <c r="Z207937" s="5"/>
    </row>
    <row r="207938" spans="26:26">
      <c r="Z207938" s="5"/>
    </row>
    <row r="207939" spans="26:26">
      <c r="Z207939" s="5"/>
    </row>
    <row r="207940" spans="26:26">
      <c r="Z207940" s="5"/>
    </row>
    <row r="207941" spans="26:26">
      <c r="Z207941" s="5"/>
    </row>
    <row r="207942" spans="26:26">
      <c r="Z207942" s="5"/>
    </row>
    <row r="207943" spans="26:26">
      <c r="Z207943" s="5"/>
    </row>
    <row r="207944" spans="26:26">
      <c r="Z207944" s="5"/>
    </row>
    <row r="207945" spans="26:26">
      <c r="Z207945" s="5"/>
    </row>
    <row r="207946" spans="26:26">
      <c r="Z207946" s="5"/>
    </row>
    <row r="207947" spans="26:26">
      <c r="Z207947" s="5"/>
    </row>
    <row r="207948" spans="26:26">
      <c r="Z207948" s="5"/>
    </row>
    <row r="207949" spans="26:26">
      <c r="Z207949" s="5"/>
    </row>
    <row r="207950" spans="26:26">
      <c r="Z207950" s="5"/>
    </row>
    <row r="207951" spans="26:26">
      <c r="Z207951" s="5"/>
    </row>
    <row r="207952" spans="26:26">
      <c r="Z207952" s="5"/>
    </row>
    <row r="207953" spans="26:26">
      <c r="Z207953" s="5"/>
    </row>
    <row r="207954" spans="26:26">
      <c r="Z207954" s="5"/>
    </row>
    <row r="207955" spans="26:26">
      <c r="Z207955" s="5"/>
    </row>
    <row r="207956" spans="26:26">
      <c r="Z207956" s="5"/>
    </row>
    <row r="207957" spans="26:26">
      <c r="Z207957" s="5"/>
    </row>
    <row r="207958" spans="26:26">
      <c r="Z207958" s="5"/>
    </row>
    <row r="207959" spans="26:26">
      <c r="Z207959" s="5"/>
    </row>
    <row r="207960" spans="26:26">
      <c r="Z207960" s="5"/>
    </row>
    <row r="207961" spans="26:26">
      <c r="Z207961" s="5"/>
    </row>
    <row r="207962" spans="26:26">
      <c r="Z207962" s="5"/>
    </row>
    <row r="207963" spans="26:26">
      <c r="Z207963" s="5"/>
    </row>
    <row r="207964" spans="26:26">
      <c r="Z207964" s="5"/>
    </row>
    <row r="207965" spans="26:26">
      <c r="Z207965" s="5"/>
    </row>
    <row r="207966" spans="26:26">
      <c r="Z207966" s="5"/>
    </row>
    <row r="207967" spans="26:26">
      <c r="Z207967" s="5"/>
    </row>
    <row r="207968" spans="26:26">
      <c r="Z207968" s="5"/>
    </row>
    <row r="207969" spans="26:26">
      <c r="Z207969" s="5"/>
    </row>
    <row r="207970" spans="26:26">
      <c r="Z207970" s="5"/>
    </row>
    <row r="207971" spans="26:26">
      <c r="Z207971" s="5"/>
    </row>
    <row r="207972" spans="26:26">
      <c r="Z207972" s="5"/>
    </row>
    <row r="207973" spans="26:26">
      <c r="Z207973" s="5"/>
    </row>
    <row r="207974" spans="26:26">
      <c r="Z207974" s="5"/>
    </row>
    <row r="207975" spans="26:26">
      <c r="Z207975" s="5"/>
    </row>
    <row r="207976" spans="26:26">
      <c r="Z207976" s="5"/>
    </row>
    <row r="207977" spans="26:26">
      <c r="Z207977" s="5"/>
    </row>
    <row r="207978" spans="26:26">
      <c r="Z207978" s="5"/>
    </row>
    <row r="207979" spans="26:26">
      <c r="Z207979" s="5"/>
    </row>
    <row r="207980" spans="26:26">
      <c r="Z207980" s="5"/>
    </row>
    <row r="207981" spans="26:26">
      <c r="Z207981" s="5"/>
    </row>
    <row r="207982" spans="26:26">
      <c r="Z207982" s="5"/>
    </row>
    <row r="207983" spans="26:26">
      <c r="Z207983" s="5"/>
    </row>
    <row r="207984" spans="26:26">
      <c r="Z207984" s="5"/>
    </row>
    <row r="207985" spans="26:26">
      <c r="Z207985" s="5"/>
    </row>
    <row r="207986" spans="26:26">
      <c r="Z207986" s="5"/>
    </row>
    <row r="207987" spans="26:26">
      <c r="Z207987" s="5"/>
    </row>
    <row r="207988" spans="26:26">
      <c r="Z207988" s="5"/>
    </row>
    <row r="207989" spans="26:26">
      <c r="Z207989" s="5"/>
    </row>
    <row r="207990" spans="26:26">
      <c r="Z207990" s="5"/>
    </row>
    <row r="207991" spans="26:26">
      <c r="Z207991" s="5"/>
    </row>
    <row r="207992" spans="26:26">
      <c r="Z207992" s="5"/>
    </row>
    <row r="207993" spans="26:26">
      <c r="Z207993" s="5"/>
    </row>
    <row r="207994" spans="26:26">
      <c r="Z207994" s="5"/>
    </row>
    <row r="207995" spans="26:26">
      <c r="Z207995" s="5"/>
    </row>
    <row r="207996" spans="26:26">
      <c r="Z207996" s="5"/>
    </row>
    <row r="207997" spans="26:26">
      <c r="Z207997" s="5"/>
    </row>
    <row r="207998" spans="26:26">
      <c r="Z207998" s="5"/>
    </row>
    <row r="207999" spans="26:26">
      <c r="Z207999" s="5"/>
    </row>
    <row r="208000" spans="26:26">
      <c r="Z208000" s="5"/>
    </row>
    <row r="208001" spans="26:26">
      <c r="Z208001" s="5"/>
    </row>
    <row r="208002" spans="26:26">
      <c r="Z208002" s="5"/>
    </row>
    <row r="208003" spans="26:26">
      <c r="Z208003" s="5"/>
    </row>
    <row r="208004" spans="26:26">
      <c r="Z208004" s="5"/>
    </row>
    <row r="208005" spans="26:26">
      <c r="Z208005" s="5"/>
    </row>
    <row r="208006" spans="26:26">
      <c r="Z208006" s="5"/>
    </row>
    <row r="208007" spans="26:26">
      <c r="Z208007" s="5"/>
    </row>
    <row r="208008" spans="26:26">
      <c r="Z208008" s="5"/>
    </row>
    <row r="208009" spans="26:26">
      <c r="Z208009" s="5"/>
    </row>
    <row r="208010" spans="26:26">
      <c r="Z208010" s="5"/>
    </row>
    <row r="208011" spans="26:26">
      <c r="Z208011" s="5"/>
    </row>
    <row r="208012" spans="26:26">
      <c r="Z208012" s="5"/>
    </row>
    <row r="208013" spans="26:26">
      <c r="Z208013" s="5"/>
    </row>
    <row r="208014" spans="26:26">
      <c r="Z208014" s="5"/>
    </row>
    <row r="208015" spans="26:26">
      <c r="Z208015" s="5"/>
    </row>
    <row r="208016" spans="26:26">
      <c r="Z208016" s="5"/>
    </row>
    <row r="208017" spans="26:26">
      <c r="Z208017" s="5"/>
    </row>
    <row r="208018" spans="26:26">
      <c r="Z208018" s="5"/>
    </row>
    <row r="208019" spans="26:26">
      <c r="Z208019" s="5"/>
    </row>
    <row r="208020" spans="26:26">
      <c r="Z208020" s="5"/>
    </row>
    <row r="208021" spans="26:26">
      <c r="Z208021" s="5"/>
    </row>
    <row r="208022" spans="26:26">
      <c r="Z208022" s="5"/>
    </row>
    <row r="208023" spans="26:26">
      <c r="Z208023" s="5"/>
    </row>
    <row r="208024" spans="26:26">
      <c r="Z208024" s="5"/>
    </row>
    <row r="208025" spans="26:26">
      <c r="Z208025" s="5"/>
    </row>
    <row r="208026" spans="26:26">
      <c r="Z208026" s="5"/>
    </row>
    <row r="208027" spans="26:26">
      <c r="Z208027" s="5"/>
    </row>
    <row r="208028" spans="26:26">
      <c r="Z208028" s="5"/>
    </row>
    <row r="208029" spans="26:26">
      <c r="Z208029" s="5"/>
    </row>
    <row r="208030" spans="26:26">
      <c r="Z208030" s="5"/>
    </row>
    <row r="208031" spans="26:26">
      <c r="Z208031" s="5"/>
    </row>
    <row r="208032" spans="26:26">
      <c r="Z208032" s="5"/>
    </row>
    <row r="208033" spans="26:26">
      <c r="Z208033" s="5"/>
    </row>
    <row r="208034" spans="26:26">
      <c r="Z208034" s="5"/>
    </row>
    <row r="208035" spans="26:26">
      <c r="Z208035" s="5"/>
    </row>
    <row r="208036" spans="26:26">
      <c r="Z208036" s="5"/>
    </row>
    <row r="208037" spans="26:26">
      <c r="Z208037" s="5"/>
    </row>
    <row r="208038" spans="26:26">
      <c r="Z208038" s="5"/>
    </row>
    <row r="208039" spans="26:26">
      <c r="Z208039" s="5"/>
    </row>
    <row r="208040" spans="26:26">
      <c r="Z208040" s="5"/>
    </row>
    <row r="208041" spans="26:26">
      <c r="Z208041" s="5"/>
    </row>
    <row r="208042" spans="26:26">
      <c r="Z208042" s="5"/>
    </row>
    <row r="208043" spans="26:26">
      <c r="Z208043" s="5"/>
    </row>
    <row r="208044" spans="26:26">
      <c r="Z208044" s="5"/>
    </row>
    <row r="208045" spans="26:26">
      <c r="Z208045" s="5"/>
    </row>
    <row r="208046" spans="26:26">
      <c r="Z208046" s="5"/>
    </row>
    <row r="208047" spans="26:26">
      <c r="Z208047" s="5"/>
    </row>
    <row r="208048" spans="26:26">
      <c r="Z208048" s="5"/>
    </row>
    <row r="208049" spans="26:26">
      <c r="Z208049" s="5"/>
    </row>
    <row r="208050" spans="26:26">
      <c r="Z208050" s="5"/>
    </row>
    <row r="208051" spans="26:26">
      <c r="Z208051" s="5"/>
    </row>
    <row r="208052" spans="26:26">
      <c r="Z208052" s="5"/>
    </row>
    <row r="208053" spans="26:26">
      <c r="Z208053" s="5"/>
    </row>
    <row r="208054" spans="26:26">
      <c r="Z208054" s="5"/>
    </row>
    <row r="208055" spans="26:26">
      <c r="Z208055" s="5"/>
    </row>
    <row r="208056" spans="26:26">
      <c r="Z208056" s="5"/>
    </row>
    <row r="208057" spans="26:26">
      <c r="Z208057" s="5"/>
    </row>
    <row r="208058" spans="26:26">
      <c r="Z208058" s="5"/>
    </row>
    <row r="208059" spans="26:26">
      <c r="Z208059" s="5"/>
    </row>
    <row r="208060" spans="26:26">
      <c r="Z208060" s="5"/>
    </row>
    <row r="208061" spans="26:26">
      <c r="Z208061" s="5"/>
    </row>
    <row r="208062" spans="26:26">
      <c r="Z208062" s="5"/>
    </row>
    <row r="208063" spans="26:26">
      <c r="Z208063" s="5"/>
    </row>
    <row r="208064" spans="26:26">
      <c r="Z208064" s="5"/>
    </row>
    <row r="208065" spans="26:26">
      <c r="Z208065" s="5"/>
    </row>
    <row r="208066" spans="26:26">
      <c r="Z208066" s="5"/>
    </row>
    <row r="208067" spans="26:26">
      <c r="Z208067" s="5"/>
    </row>
    <row r="208068" spans="26:26">
      <c r="Z208068" s="5"/>
    </row>
    <row r="208069" spans="26:26">
      <c r="Z208069" s="5"/>
    </row>
    <row r="208070" spans="26:26">
      <c r="Z208070" s="5"/>
    </row>
    <row r="208071" spans="26:26">
      <c r="Z208071" s="5"/>
    </row>
    <row r="208072" spans="26:26">
      <c r="Z208072" s="5"/>
    </row>
    <row r="208073" spans="26:26">
      <c r="Z208073" s="5"/>
    </row>
    <row r="208074" spans="26:26">
      <c r="Z208074" s="5"/>
    </row>
    <row r="208075" spans="26:26">
      <c r="Z208075" s="5"/>
    </row>
    <row r="208076" spans="26:26">
      <c r="Z208076" s="5"/>
    </row>
    <row r="208077" spans="26:26">
      <c r="Z208077" s="5"/>
    </row>
    <row r="208078" spans="26:26">
      <c r="Z208078" s="5"/>
    </row>
    <row r="208079" spans="26:26">
      <c r="Z208079" s="5"/>
    </row>
    <row r="208080" spans="26:26">
      <c r="Z208080" s="5"/>
    </row>
    <row r="208081" spans="26:26">
      <c r="Z208081" s="5"/>
    </row>
    <row r="208082" spans="26:26">
      <c r="Z208082" s="5"/>
    </row>
    <row r="208083" spans="26:26">
      <c r="Z208083" s="5"/>
    </row>
    <row r="208084" spans="26:26">
      <c r="Z208084" s="5"/>
    </row>
    <row r="208085" spans="26:26">
      <c r="Z208085" s="5"/>
    </row>
    <row r="208086" spans="26:26">
      <c r="Z208086" s="5"/>
    </row>
    <row r="208087" spans="26:26">
      <c r="Z208087" s="5"/>
    </row>
    <row r="208088" spans="26:26">
      <c r="Z208088" s="5"/>
    </row>
    <row r="208089" spans="26:26">
      <c r="Z208089" s="5"/>
    </row>
    <row r="208090" spans="26:26">
      <c r="Z208090" s="5"/>
    </row>
    <row r="208091" spans="26:26">
      <c r="Z208091" s="5"/>
    </row>
    <row r="208092" spans="26:26">
      <c r="Z208092" s="5"/>
    </row>
    <row r="208093" spans="26:26">
      <c r="Z208093" s="5"/>
    </row>
    <row r="208094" spans="26:26">
      <c r="Z208094" s="5"/>
    </row>
    <row r="208095" spans="26:26">
      <c r="Z208095" s="5"/>
    </row>
    <row r="208096" spans="26:26">
      <c r="Z208096" s="5"/>
    </row>
    <row r="208097" spans="26:26">
      <c r="Z208097" s="5"/>
    </row>
    <row r="208098" spans="26:26">
      <c r="Z208098" s="5"/>
    </row>
    <row r="208099" spans="26:26">
      <c r="Z208099" s="5"/>
    </row>
    <row r="208100" spans="26:26">
      <c r="Z208100" s="5"/>
    </row>
    <row r="208101" spans="26:26">
      <c r="Z208101" s="5"/>
    </row>
    <row r="208102" spans="26:26">
      <c r="Z208102" s="5"/>
    </row>
    <row r="208103" spans="26:26">
      <c r="Z208103" s="5"/>
    </row>
    <row r="208104" spans="26:26">
      <c r="Z208104" s="5"/>
    </row>
    <row r="208105" spans="26:26">
      <c r="Z208105" s="5"/>
    </row>
    <row r="208106" spans="26:26">
      <c r="Z208106" s="5"/>
    </row>
    <row r="208107" spans="26:26">
      <c r="Z208107" s="5"/>
    </row>
    <row r="208108" spans="26:26">
      <c r="Z208108" s="5"/>
    </row>
    <row r="208109" spans="26:26">
      <c r="Z208109" s="5"/>
    </row>
    <row r="208110" spans="26:26">
      <c r="Z208110" s="5"/>
    </row>
    <row r="208111" spans="26:26">
      <c r="Z208111" s="5"/>
    </row>
    <row r="208112" spans="26:26">
      <c r="Z208112" s="5"/>
    </row>
    <row r="208113" spans="26:26">
      <c r="Z208113" s="5"/>
    </row>
    <row r="208114" spans="26:26">
      <c r="Z208114" s="5"/>
    </row>
    <row r="208115" spans="26:26">
      <c r="Z208115" s="5"/>
    </row>
    <row r="208116" spans="26:26">
      <c r="Z208116" s="5"/>
    </row>
    <row r="208117" spans="26:26">
      <c r="Z208117" s="5"/>
    </row>
    <row r="208118" spans="26:26">
      <c r="Z208118" s="5"/>
    </row>
    <row r="208119" spans="26:26">
      <c r="Z208119" s="5"/>
    </row>
    <row r="208120" spans="26:26">
      <c r="Z208120" s="5"/>
    </row>
    <row r="208121" spans="26:26">
      <c r="Z208121" s="5"/>
    </row>
    <row r="208122" spans="26:26">
      <c r="Z208122" s="5"/>
    </row>
    <row r="208123" spans="26:26">
      <c r="Z208123" s="5"/>
    </row>
    <row r="208124" spans="26:26">
      <c r="Z208124" s="5"/>
    </row>
    <row r="208125" spans="26:26">
      <c r="Z208125" s="5"/>
    </row>
    <row r="208126" spans="26:26">
      <c r="Z208126" s="5"/>
    </row>
    <row r="208127" spans="26:26">
      <c r="Z208127" s="5"/>
    </row>
    <row r="208128" spans="26:26">
      <c r="Z208128" s="5"/>
    </row>
    <row r="208129" spans="26:26">
      <c r="Z208129" s="5"/>
    </row>
    <row r="208130" spans="26:26">
      <c r="Z208130" s="5"/>
    </row>
    <row r="208131" spans="26:26">
      <c r="Z208131" s="5"/>
    </row>
    <row r="208132" spans="26:26">
      <c r="Z208132" s="5"/>
    </row>
    <row r="208133" spans="26:26">
      <c r="Z208133" s="5"/>
    </row>
    <row r="208134" spans="26:26">
      <c r="Z208134" s="5"/>
    </row>
    <row r="208135" spans="26:26">
      <c r="Z208135" s="5"/>
    </row>
    <row r="208136" spans="26:26">
      <c r="Z208136" s="5"/>
    </row>
    <row r="208137" spans="26:26">
      <c r="Z208137" s="5"/>
    </row>
    <row r="208138" spans="26:26">
      <c r="Z208138" s="5"/>
    </row>
    <row r="208139" spans="26:26">
      <c r="Z208139" s="5"/>
    </row>
    <row r="208140" spans="26:26">
      <c r="Z208140" s="5"/>
    </row>
    <row r="208141" spans="26:26">
      <c r="Z208141" s="5"/>
    </row>
    <row r="208142" spans="26:26">
      <c r="Z208142" s="5"/>
    </row>
    <row r="208143" spans="26:26">
      <c r="Z208143" s="5"/>
    </row>
    <row r="208144" spans="26:26">
      <c r="Z208144" s="5"/>
    </row>
    <row r="208145" spans="26:26">
      <c r="Z208145" s="5"/>
    </row>
    <row r="208146" spans="26:26">
      <c r="Z208146" s="5"/>
    </row>
    <row r="208147" spans="26:26">
      <c r="Z208147" s="5"/>
    </row>
    <row r="208148" spans="26:26">
      <c r="Z208148" s="5"/>
    </row>
    <row r="208149" spans="26:26">
      <c r="Z208149" s="5"/>
    </row>
    <row r="208150" spans="26:26">
      <c r="Z208150" s="5"/>
    </row>
    <row r="208151" spans="26:26">
      <c r="Z208151" s="5"/>
    </row>
    <row r="208152" spans="26:26">
      <c r="Z208152" s="5"/>
    </row>
    <row r="208153" spans="26:26">
      <c r="Z208153" s="5"/>
    </row>
    <row r="208154" spans="26:26">
      <c r="Z208154" s="5"/>
    </row>
    <row r="208155" spans="26:26">
      <c r="Z208155" s="5"/>
    </row>
    <row r="208156" spans="26:26">
      <c r="Z208156" s="5"/>
    </row>
    <row r="208157" spans="26:26">
      <c r="Z208157" s="5"/>
    </row>
    <row r="208158" spans="26:26">
      <c r="Z208158" s="5"/>
    </row>
    <row r="208159" spans="26:26">
      <c r="Z208159" s="5"/>
    </row>
    <row r="208160" spans="26:26">
      <c r="Z208160" s="5"/>
    </row>
    <row r="208161" spans="26:26">
      <c r="Z208161" s="5"/>
    </row>
    <row r="208162" spans="26:26">
      <c r="Z208162" s="5"/>
    </row>
    <row r="208163" spans="26:26">
      <c r="Z208163" s="5"/>
    </row>
    <row r="208164" spans="26:26">
      <c r="Z208164" s="5"/>
    </row>
    <row r="208165" spans="26:26">
      <c r="Z208165" s="5"/>
    </row>
    <row r="208166" spans="26:26">
      <c r="Z208166" s="5"/>
    </row>
    <row r="208167" spans="26:26">
      <c r="Z208167" s="5"/>
    </row>
    <row r="208168" spans="26:26">
      <c r="Z208168" s="5"/>
    </row>
    <row r="208169" spans="26:26">
      <c r="Z208169" s="5"/>
    </row>
    <row r="208170" spans="26:26">
      <c r="Z208170" s="5"/>
    </row>
    <row r="208171" spans="26:26">
      <c r="Z208171" s="5"/>
    </row>
    <row r="208172" spans="26:26">
      <c r="Z208172" s="5"/>
    </row>
    <row r="208173" spans="26:26">
      <c r="Z208173" s="5"/>
    </row>
    <row r="208174" spans="26:26">
      <c r="Z208174" s="5"/>
    </row>
    <row r="208175" spans="26:26">
      <c r="Z208175" s="5"/>
    </row>
    <row r="208176" spans="26:26">
      <c r="Z208176" s="5"/>
    </row>
    <row r="208177" spans="26:26">
      <c r="Z208177" s="5"/>
    </row>
    <row r="208178" spans="26:26">
      <c r="Z208178" s="5"/>
    </row>
    <row r="208179" spans="26:26">
      <c r="Z208179" s="5"/>
    </row>
    <row r="208180" spans="26:26">
      <c r="Z208180" s="5"/>
    </row>
    <row r="208181" spans="26:26">
      <c r="Z208181" s="5"/>
    </row>
    <row r="208182" spans="26:26">
      <c r="Z208182" s="5"/>
    </row>
    <row r="208183" spans="26:26">
      <c r="Z208183" s="5"/>
    </row>
    <row r="208184" spans="26:26">
      <c r="Z208184" s="5"/>
    </row>
    <row r="208185" spans="26:26">
      <c r="Z208185" s="5"/>
    </row>
    <row r="208186" spans="26:26">
      <c r="Z208186" s="5"/>
    </row>
    <row r="208187" spans="26:26">
      <c r="Z208187" s="5"/>
    </row>
    <row r="208188" spans="26:26">
      <c r="Z208188" s="5"/>
    </row>
    <row r="208189" spans="26:26">
      <c r="Z208189" s="5"/>
    </row>
    <row r="208190" spans="26:26">
      <c r="Z208190" s="5"/>
    </row>
    <row r="208191" spans="26:26">
      <c r="Z208191" s="5"/>
    </row>
    <row r="208192" spans="26:26">
      <c r="Z208192" s="5"/>
    </row>
    <row r="208193" spans="26:26">
      <c r="Z208193" s="5"/>
    </row>
    <row r="208194" spans="26:26">
      <c r="Z208194" s="5"/>
    </row>
    <row r="208195" spans="26:26">
      <c r="Z208195" s="5"/>
    </row>
    <row r="208196" spans="26:26">
      <c r="Z208196" s="5"/>
    </row>
    <row r="208197" spans="26:26">
      <c r="Z208197" s="5"/>
    </row>
    <row r="208198" spans="26:26">
      <c r="Z208198" s="5"/>
    </row>
    <row r="208199" spans="26:26">
      <c r="Z208199" s="5"/>
    </row>
    <row r="208200" spans="26:26">
      <c r="Z208200" s="5"/>
    </row>
    <row r="208201" spans="26:26">
      <c r="Z208201" s="5"/>
    </row>
    <row r="208202" spans="26:26">
      <c r="Z208202" s="5"/>
    </row>
    <row r="208203" spans="26:26">
      <c r="Z208203" s="5"/>
    </row>
    <row r="208204" spans="26:26">
      <c r="Z208204" s="5"/>
    </row>
    <row r="208205" spans="26:26">
      <c r="Z208205" s="5"/>
    </row>
    <row r="208206" spans="26:26">
      <c r="Z208206" s="5"/>
    </row>
    <row r="208207" spans="26:26">
      <c r="Z208207" s="5"/>
    </row>
    <row r="208208" spans="26:26">
      <c r="Z208208" s="5"/>
    </row>
    <row r="208209" spans="26:26">
      <c r="Z208209" s="5"/>
    </row>
    <row r="208210" spans="26:26">
      <c r="Z208210" s="5"/>
    </row>
    <row r="208211" spans="26:26">
      <c r="Z208211" s="5"/>
    </row>
    <row r="208212" spans="26:26">
      <c r="Z208212" s="5"/>
    </row>
    <row r="208213" spans="26:26">
      <c r="Z208213" s="5"/>
    </row>
    <row r="208214" spans="26:26">
      <c r="Z208214" s="5"/>
    </row>
    <row r="208215" spans="26:26">
      <c r="Z208215" s="5"/>
    </row>
    <row r="208216" spans="26:26">
      <c r="Z208216" s="5"/>
    </row>
    <row r="208217" spans="26:26">
      <c r="Z208217" s="5"/>
    </row>
    <row r="208218" spans="26:26">
      <c r="Z208218" s="5"/>
    </row>
    <row r="208219" spans="26:26">
      <c r="Z208219" s="5"/>
    </row>
    <row r="208220" spans="26:26">
      <c r="Z208220" s="5"/>
    </row>
    <row r="208221" spans="26:26">
      <c r="Z208221" s="5"/>
    </row>
    <row r="208222" spans="26:26">
      <c r="Z208222" s="5"/>
    </row>
    <row r="208223" spans="26:26">
      <c r="Z208223" s="5"/>
    </row>
    <row r="208224" spans="26:26">
      <c r="Z208224" s="5"/>
    </row>
    <row r="208225" spans="26:26">
      <c r="Z208225" s="5"/>
    </row>
    <row r="208226" spans="26:26">
      <c r="Z208226" s="5"/>
    </row>
    <row r="208227" spans="26:26">
      <c r="Z208227" s="5"/>
    </row>
    <row r="208228" spans="26:26">
      <c r="Z208228" s="5"/>
    </row>
    <row r="208229" spans="26:26">
      <c r="Z208229" s="5"/>
    </row>
    <row r="208230" spans="26:26">
      <c r="Z208230" s="5"/>
    </row>
    <row r="208231" spans="26:26">
      <c r="Z208231" s="5"/>
    </row>
    <row r="208232" spans="26:26">
      <c r="Z208232" s="5"/>
    </row>
    <row r="208233" spans="26:26">
      <c r="Z208233" s="5"/>
    </row>
    <row r="208234" spans="26:26">
      <c r="Z208234" s="5"/>
    </row>
    <row r="208235" spans="26:26">
      <c r="Z208235" s="5"/>
    </row>
    <row r="208236" spans="26:26">
      <c r="Z208236" s="5"/>
    </row>
    <row r="208237" spans="26:26">
      <c r="Z208237" s="5"/>
    </row>
    <row r="208238" spans="26:26">
      <c r="Z208238" s="5"/>
    </row>
    <row r="208239" spans="26:26">
      <c r="Z208239" s="5"/>
    </row>
    <row r="208240" spans="26:26">
      <c r="Z208240" s="5"/>
    </row>
    <row r="208241" spans="26:26">
      <c r="Z208241" s="5"/>
    </row>
    <row r="208242" spans="26:26">
      <c r="Z208242" s="5"/>
    </row>
    <row r="208243" spans="26:26">
      <c r="Z208243" s="5"/>
    </row>
    <row r="208244" spans="26:26">
      <c r="Z208244" s="5"/>
    </row>
    <row r="208245" spans="26:26">
      <c r="Z208245" s="5"/>
    </row>
    <row r="208246" spans="26:26">
      <c r="Z208246" s="5"/>
    </row>
    <row r="208247" spans="26:26">
      <c r="Z208247" s="5"/>
    </row>
    <row r="208248" spans="26:26">
      <c r="Z208248" s="5"/>
    </row>
    <row r="208249" spans="26:26">
      <c r="Z208249" s="5"/>
    </row>
    <row r="208250" spans="26:26">
      <c r="Z208250" s="5"/>
    </row>
    <row r="208251" spans="26:26">
      <c r="Z208251" s="5"/>
    </row>
    <row r="208252" spans="26:26">
      <c r="Z208252" s="5"/>
    </row>
    <row r="208253" spans="26:26">
      <c r="Z208253" s="5"/>
    </row>
    <row r="208254" spans="26:26">
      <c r="Z208254" s="5"/>
    </row>
    <row r="208255" spans="26:26">
      <c r="Z208255" s="5"/>
    </row>
    <row r="208256" spans="26:26">
      <c r="Z208256" s="5"/>
    </row>
    <row r="208257" spans="26:26">
      <c r="Z208257" s="5"/>
    </row>
    <row r="208258" spans="26:26">
      <c r="Z208258" s="5"/>
    </row>
    <row r="208259" spans="26:26">
      <c r="Z208259" s="5"/>
    </row>
    <row r="208260" spans="26:26">
      <c r="Z208260" s="5"/>
    </row>
    <row r="208261" spans="26:26">
      <c r="Z208261" s="5"/>
    </row>
    <row r="208262" spans="26:26">
      <c r="Z208262" s="5"/>
    </row>
    <row r="208263" spans="26:26">
      <c r="Z208263" s="5"/>
    </row>
    <row r="208264" spans="26:26">
      <c r="Z208264" s="5"/>
    </row>
    <row r="208265" spans="26:26">
      <c r="Z208265" s="5"/>
    </row>
    <row r="208266" spans="26:26">
      <c r="Z208266" s="5"/>
    </row>
    <row r="208267" spans="26:26">
      <c r="Z208267" s="5"/>
    </row>
    <row r="208268" spans="26:26">
      <c r="Z208268" s="5"/>
    </row>
    <row r="208269" spans="26:26">
      <c r="Z208269" s="5"/>
    </row>
    <row r="208270" spans="26:26">
      <c r="Z208270" s="5"/>
    </row>
    <row r="208271" spans="26:26">
      <c r="Z208271" s="5"/>
    </row>
    <row r="208272" spans="26:26">
      <c r="Z208272" s="5"/>
    </row>
    <row r="208273" spans="26:26">
      <c r="Z208273" s="5"/>
    </row>
    <row r="208274" spans="26:26">
      <c r="Z208274" s="5"/>
    </row>
    <row r="208275" spans="26:26">
      <c r="Z208275" s="5"/>
    </row>
    <row r="208276" spans="26:26">
      <c r="Z208276" s="5"/>
    </row>
    <row r="208277" spans="26:26">
      <c r="Z208277" s="5"/>
    </row>
    <row r="208278" spans="26:26">
      <c r="Z208278" s="5"/>
    </row>
    <row r="208279" spans="26:26">
      <c r="Z208279" s="5"/>
    </row>
    <row r="208280" spans="26:26">
      <c r="Z208280" s="5"/>
    </row>
    <row r="208281" spans="26:26">
      <c r="Z208281" s="5"/>
    </row>
    <row r="208282" spans="26:26">
      <c r="Z208282" s="5"/>
    </row>
    <row r="208283" spans="26:26">
      <c r="Z208283" s="5"/>
    </row>
    <row r="208284" spans="26:26">
      <c r="Z208284" s="5"/>
    </row>
    <row r="208285" spans="26:26">
      <c r="Z208285" s="5"/>
    </row>
    <row r="208286" spans="26:26">
      <c r="Z208286" s="5"/>
    </row>
    <row r="208287" spans="26:26">
      <c r="Z208287" s="5"/>
    </row>
    <row r="208288" spans="26:26">
      <c r="Z208288" s="5"/>
    </row>
    <row r="208289" spans="26:26">
      <c r="Z208289" s="5"/>
    </row>
    <row r="208290" spans="26:26">
      <c r="Z208290" s="5"/>
    </row>
    <row r="208291" spans="26:26">
      <c r="Z208291" s="5"/>
    </row>
    <row r="208292" spans="26:26">
      <c r="Z208292" s="5"/>
    </row>
    <row r="208293" spans="26:26">
      <c r="Z208293" s="5"/>
    </row>
    <row r="208294" spans="26:26">
      <c r="Z208294" s="5"/>
    </row>
    <row r="208295" spans="26:26">
      <c r="Z208295" s="5"/>
    </row>
    <row r="208296" spans="26:26">
      <c r="Z208296" s="5"/>
    </row>
    <row r="208297" spans="26:26">
      <c r="Z208297" s="5"/>
    </row>
    <row r="208298" spans="26:26">
      <c r="Z208298" s="5"/>
    </row>
    <row r="208299" spans="26:26">
      <c r="Z208299" s="5"/>
    </row>
    <row r="208300" spans="26:26">
      <c r="Z208300" s="5"/>
    </row>
    <row r="208301" spans="26:26">
      <c r="Z208301" s="5"/>
    </row>
    <row r="208302" spans="26:26">
      <c r="Z208302" s="5"/>
    </row>
    <row r="208303" spans="26:26">
      <c r="Z208303" s="5"/>
    </row>
    <row r="208304" spans="26:26">
      <c r="Z208304" s="5"/>
    </row>
    <row r="208305" spans="26:26">
      <c r="Z208305" s="5"/>
    </row>
    <row r="208306" spans="26:26">
      <c r="Z208306" s="5"/>
    </row>
    <row r="208307" spans="26:26">
      <c r="Z208307" s="5"/>
    </row>
    <row r="208308" spans="26:26">
      <c r="Z208308" s="5"/>
    </row>
    <row r="208309" spans="26:26">
      <c r="Z208309" s="5"/>
    </row>
    <row r="208310" spans="26:26">
      <c r="Z208310" s="5"/>
    </row>
    <row r="208311" spans="26:26">
      <c r="Z208311" s="5"/>
    </row>
    <row r="208312" spans="26:26">
      <c r="Z208312" s="5"/>
    </row>
    <row r="208313" spans="26:26">
      <c r="Z208313" s="5"/>
    </row>
    <row r="208314" spans="26:26">
      <c r="Z208314" s="5"/>
    </row>
    <row r="208315" spans="26:26">
      <c r="Z208315" s="5"/>
    </row>
    <row r="208316" spans="26:26">
      <c r="Z208316" s="5"/>
    </row>
    <row r="208317" spans="26:26">
      <c r="Z208317" s="5"/>
    </row>
    <row r="208318" spans="26:26">
      <c r="Z208318" s="5"/>
    </row>
    <row r="208319" spans="26:26">
      <c r="Z208319" s="5"/>
    </row>
    <row r="208320" spans="26:26">
      <c r="Z208320" s="5"/>
    </row>
    <row r="208321" spans="26:26">
      <c r="Z208321" s="5"/>
    </row>
    <row r="208322" spans="26:26">
      <c r="Z208322" s="5"/>
    </row>
    <row r="208323" spans="26:26">
      <c r="Z208323" s="5"/>
    </row>
    <row r="208324" spans="26:26">
      <c r="Z208324" s="5"/>
    </row>
    <row r="208325" spans="26:26">
      <c r="Z208325" s="5"/>
    </row>
    <row r="208326" spans="26:26">
      <c r="Z208326" s="5"/>
    </row>
    <row r="208327" spans="26:26">
      <c r="Z208327" s="5"/>
    </row>
    <row r="208328" spans="26:26">
      <c r="Z208328" s="5"/>
    </row>
    <row r="208329" spans="26:26">
      <c r="Z208329" s="5"/>
    </row>
    <row r="208330" spans="26:26">
      <c r="Z208330" s="5"/>
    </row>
    <row r="208331" spans="26:26">
      <c r="Z208331" s="5"/>
    </row>
    <row r="208332" spans="26:26">
      <c r="Z208332" s="5"/>
    </row>
    <row r="208333" spans="26:26">
      <c r="Z208333" s="5"/>
    </row>
    <row r="208334" spans="26:26">
      <c r="Z208334" s="5"/>
    </row>
    <row r="208335" spans="26:26">
      <c r="Z208335" s="5"/>
    </row>
    <row r="208336" spans="26:26">
      <c r="Z208336" s="5"/>
    </row>
    <row r="208337" spans="26:26">
      <c r="Z208337" s="5"/>
    </row>
    <row r="208338" spans="26:26">
      <c r="Z208338" s="5"/>
    </row>
    <row r="208339" spans="26:26">
      <c r="Z208339" s="5"/>
    </row>
    <row r="208340" spans="26:26">
      <c r="Z208340" s="5"/>
    </row>
    <row r="208341" spans="26:26">
      <c r="Z208341" s="5"/>
    </row>
    <row r="208342" spans="26:26">
      <c r="Z208342" s="5"/>
    </row>
    <row r="208343" spans="26:26">
      <c r="Z208343" s="5"/>
    </row>
    <row r="208344" spans="26:26">
      <c r="Z208344" s="5"/>
    </row>
    <row r="208345" spans="26:26">
      <c r="Z208345" s="5"/>
    </row>
    <row r="208346" spans="26:26">
      <c r="Z208346" s="5"/>
    </row>
    <row r="208347" spans="26:26">
      <c r="Z208347" s="5"/>
    </row>
    <row r="208348" spans="26:26">
      <c r="Z208348" s="5"/>
    </row>
    <row r="208349" spans="26:26">
      <c r="Z208349" s="5"/>
    </row>
    <row r="208350" spans="26:26">
      <c r="Z208350" s="5"/>
    </row>
    <row r="208351" spans="26:26">
      <c r="Z208351" s="5"/>
    </row>
    <row r="208352" spans="26:26">
      <c r="Z208352" s="5"/>
    </row>
    <row r="208353" spans="26:26">
      <c r="Z208353" s="5"/>
    </row>
    <row r="208354" spans="26:26">
      <c r="Z208354" s="5"/>
    </row>
    <row r="208355" spans="26:26">
      <c r="Z208355" s="5"/>
    </row>
    <row r="208356" spans="26:26">
      <c r="Z208356" s="5"/>
    </row>
    <row r="208357" spans="26:26">
      <c r="Z208357" s="5"/>
    </row>
    <row r="208358" spans="26:26">
      <c r="Z208358" s="5"/>
    </row>
    <row r="208359" spans="26:26">
      <c r="Z208359" s="5"/>
    </row>
    <row r="208360" spans="26:26">
      <c r="Z208360" s="5"/>
    </row>
    <row r="208361" spans="26:26">
      <c r="Z208361" s="5"/>
    </row>
    <row r="208362" spans="26:26">
      <c r="Z208362" s="5"/>
    </row>
    <row r="208363" spans="26:26">
      <c r="Z208363" s="5"/>
    </row>
    <row r="208364" spans="26:26">
      <c r="Z208364" s="5"/>
    </row>
    <row r="208365" spans="26:26">
      <c r="Z208365" s="5"/>
    </row>
    <row r="208366" spans="26:26">
      <c r="Z208366" s="5"/>
    </row>
    <row r="208367" spans="26:26">
      <c r="Z208367" s="5"/>
    </row>
    <row r="208368" spans="26:26">
      <c r="Z208368" s="5"/>
    </row>
    <row r="208369" spans="26:26">
      <c r="Z208369" s="5"/>
    </row>
    <row r="208370" spans="26:26">
      <c r="Z208370" s="5"/>
    </row>
    <row r="208371" spans="26:26">
      <c r="Z208371" s="5"/>
    </row>
    <row r="208372" spans="26:26">
      <c r="Z208372" s="5"/>
    </row>
    <row r="208373" spans="26:26">
      <c r="Z208373" s="5"/>
    </row>
    <row r="208374" spans="26:26">
      <c r="Z208374" s="5"/>
    </row>
    <row r="208375" spans="26:26">
      <c r="Z208375" s="5"/>
    </row>
    <row r="208376" spans="26:26">
      <c r="Z208376" s="5"/>
    </row>
    <row r="208377" spans="26:26">
      <c r="Z208377" s="5"/>
    </row>
    <row r="208378" spans="26:26">
      <c r="Z208378" s="5"/>
    </row>
    <row r="208379" spans="26:26">
      <c r="Z208379" s="5"/>
    </row>
    <row r="208380" spans="26:26">
      <c r="Z208380" s="5"/>
    </row>
    <row r="208381" spans="26:26">
      <c r="Z208381" s="5"/>
    </row>
    <row r="208382" spans="26:26">
      <c r="Z208382" s="5"/>
    </row>
    <row r="208383" spans="26:26">
      <c r="Z208383" s="5"/>
    </row>
    <row r="208384" spans="26:26">
      <c r="Z208384" s="5"/>
    </row>
    <row r="208385" spans="26:26">
      <c r="Z208385" s="5"/>
    </row>
    <row r="208386" spans="26:26">
      <c r="Z208386" s="5"/>
    </row>
    <row r="208387" spans="26:26">
      <c r="Z208387" s="5"/>
    </row>
    <row r="208388" spans="26:26">
      <c r="Z208388" s="5"/>
    </row>
    <row r="208389" spans="26:26">
      <c r="Z208389" s="5"/>
    </row>
    <row r="208390" spans="26:26">
      <c r="Z208390" s="5"/>
    </row>
    <row r="208391" spans="26:26">
      <c r="Z208391" s="5"/>
    </row>
    <row r="208392" spans="26:26">
      <c r="Z208392" s="5"/>
    </row>
    <row r="208393" spans="26:26">
      <c r="Z208393" s="5"/>
    </row>
    <row r="208394" spans="26:26">
      <c r="Z208394" s="5"/>
    </row>
    <row r="208395" spans="26:26">
      <c r="Z208395" s="5"/>
    </row>
    <row r="208396" spans="26:26">
      <c r="Z208396" s="5"/>
    </row>
    <row r="208397" spans="26:26">
      <c r="Z208397" s="5"/>
    </row>
    <row r="208398" spans="26:26">
      <c r="Z208398" s="5"/>
    </row>
    <row r="208399" spans="26:26">
      <c r="Z208399" s="5"/>
    </row>
    <row r="208400" spans="26:26">
      <c r="Z208400" s="5"/>
    </row>
    <row r="208401" spans="26:26">
      <c r="Z208401" s="5"/>
    </row>
    <row r="208402" spans="26:26">
      <c r="Z208402" s="5"/>
    </row>
    <row r="208403" spans="26:26">
      <c r="Z208403" s="5"/>
    </row>
    <row r="208404" spans="26:26">
      <c r="Z208404" s="5"/>
    </row>
    <row r="208405" spans="26:26">
      <c r="Z208405" s="5"/>
    </row>
    <row r="208406" spans="26:26">
      <c r="Z208406" s="5"/>
    </row>
    <row r="208407" spans="26:26">
      <c r="Z208407" s="5"/>
    </row>
    <row r="208408" spans="26:26">
      <c r="Z208408" s="5"/>
    </row>
    <row r="208409" spans="26:26">
      <c r="Z208409" s="5"/>
    </row>
    <row r="208410" spans="26:26">
      <c r="Z208410" s="5"/>
    </row>
    <row r="208411" spans="26:26">
      <c r="Z208411" s="5"/>
    </row>
    <row r="208412" spans="26:26">
      <c r="Z208412" s="5"/>
    </row>
    <row r="208413" spans="26:26">
      <c r="Z208413" s="5"/>
    </row>
    <row r="208414" spans="26:26">
      <c r="Z208414" s="5"/>
    </row>
    <row r="208415" spans="26:26">
      <c r="Z208415" s="5"/>
    </row>
    <row r="208416" spans="26:26">
      <c r="Z208416" s="5"/>
    </row>
    <row r="208417" spans="26:26">
      <c r="Z208417" s="5"/>
    </row>
    <row r="208418" spans="26:26">
      <c r="Z208418" s="5"/>
    </row>
    <row r="208419" spans="26:26">
      <c r="Z208419" s="5"/>
    </row>
    <row r="208420" spans="26:26">
      <c r="Z208420" s="5"/>
    </row>
    <row r="208421" spans="26:26">
      <c r="Z208421" s="5"/>
    </row>
    <row r="208422" spans="26:26">
      <c r="Z208422" s="5"/>
    </row>
    <row r="208423" spans="26:26">
      <c r="Z208423" s="5"/>
    </row>
    <row r="208424" spans="26:26">
      <c r="Z208424" s="5"/>
    </row>
    <row r="208425" spans="26:26">
      <c r="Z208425" s="5"/>
    </row>
    <row r="208426" spans="26:26">
      <c r="Z208426" s="5"/>
    </row>
    <row r="208427" spans="26:26">
      <c r="Z208427" s="5"/>
    </row>
    <row r="208428" spans="26:26">
      <c r="Z208428" s="5"/>
    </row>
    <row r="208429" spans="26:26">
      <c r="Z208429" s="5"/>
    </row>
    <row r="208430" spans="26:26">
      <c r="Z208430" s="5"/>
    </row>
    <row r="208431" spans="26:26">
      <c r="Z208431" s="5"/>
    </row>
    <row r="208432" spans="26:26">
      <c r="Z208432" s="5"/>
    </row>
    <row r="208433" spans="26:26">
      <c r="Z208433" s="5"/>
    </row>
    <row r="208434" spans="26:26">
      <c r="Z208434" s="5"/>
    </row>
    <row r="208435" spans="26:26">
      <c r="Z208435" s="5"/>
    </row>
    <row r="208436" spans="26:26">
      <c r="Z208436" s="5"/>
    </row>
    <row r="208437" spans="26:26">
      <c r="Z208437" s="5"/>
    </row>
    <row r="208438" spans="26:26">
      <c r="Z208438" s="5"/>
    </row>
    <row r="208439" spans="26:26">
      <c r="Z208439" s="5"/>
    </row>
    <row r="208440" spans="26:26">
      <c r="Z208440" s="5"/>
    </row>
    <row r="208441" spans="26:26">
      <c r="Z208441" s="5"/>
    </row>
    <row r="208442" spans="26:26">
      <c r="Z208442" s="5"/>
    </row>
    <row r="208443" spans="26:26">
      <c r="Z208443" s="5"/>
    </row>
    <row r="208444" spans="26:26">
      <c r="Z208444" s="5"/>
    </row>
    <row r="208445" spans="26:26">
      <c r="Z208445" s="5"/>
    </row>
    <row r="208446" spans="26:26">
      <c r="Z208446" s="5"/>
    </row>
    <row r="208447" spans="26:26">
      <c r="Z208447" s="5"/>
    </row>
    <row r="208448" spans="26:26">
      <c r="Z208448" s="5"/>
    </row>
    <row r="208449" spans="26:26">
      <c r="Z208449" s="5"/>
    </row>
    <row r="208450" spans="26:26">
      <c r="Z208450" s="5"/>
    </row>
    <row r="208451" spans="26:26">
      <c r="Z208451" s="5"/>
    </row>
    <row r="208452" spans="26:26">
      <c r="Z208452" s="5"/>
    </row>
    <row r="208453" spans="26:26">
      <c r="Z208453" s="5"/>
    </row>
    <row r="208454" spans="26:26">
      <c r="Z208454" s="5"/>
    </row>
    <row r="208455" spans="26:26">
      <c r="Z208455" s="5"/>
    </row>
    <row r="208456" spans="26:26">
      <c r="Z208456" s="5"/>
    </row>
    <row r="208457" spans="26:26">
      <c r="Z208457" s="5"/>
    </row>
    <row r="208458" spans="26:26">
      <c r="Z208458" s="5"/>
    </row>
    <row r="208459" spans="26:26">
      <c r="Z208459" s="5"/>
    </row>
    <row r="208460" spans="26:26">
      <c r="Z208460" s="5"/>
    </row>
    <row r="208461" spans="26:26">
      <c r="Z208461" s="5"/>
    </row>
    <row r="208462" spans="26:26">
      <c r="Z208462" s="5"/>
    </row>
    <row r="208463" spans="26:26">
      <c r="Z208463" s="5"/>
    </row>
    <row r="208464" spans="26:26">
      <c r="Z208464" s="5"/>
    </row>
    <row r="208465" spans="26:26">
      <c r="Z208465" s="5"/>
    </row>
    <row r="208466" spans="26:26">
      <c r="Z208466" s="5"/>
    </row>
    <row r="208467" spans="26:26">
      <c r="Z208467" s="5"/>
    </row>
    <row r="208468" spans="26:26">
      <c r="Z208468" s="5"/>
    </row>
    <row r="208469" spans="26:26">
      <c r="Z208469" s="5"/>
    </row>
    <row r="208470" spans="26:26">
      <c r="Z208470" s="5"/>
    </row>
    <row r="208471" spans="26:26">
      <c r="Z208471" s="5"/>
    </row>
    <row r="208472" spans="26:26">
      <c r="Z208472" s="5"/>
    </row>
    <row r="208473" spans="26:26">
      <c r="Z208473" s="5"/>
    </row>
    <row r="208474" spans="26:26">
      <c r="Z208474" s="5"/>
    </row>
    <row r="208475" spans="26:26">
      <c r="Z208475" s="5"/>
    </row>
    <row r="208476" spans="26:26">
      <c r="Z208476" s="5"/>
    </row>
    <row r="208477" spans="26:26">
      <c r="Z208477" s="5"/>
    </row>
    <row r="208478" spans="26:26">
      <c r="Z208478" s="5"/>
    </row>
    <row r="208479" spans="26:26">
      <c r="Z208479" s="5"/>
    </row>
    <row r="208480" spans="26:26">
      <c r="Z208480" s="5"/>
    </row>
    <row r="208481" spans="26:26">
      <c r="Z208481" s="5"/>
    </row>
    <row r="208482" spans="26:26">
      <c r="Z208482" s="5"/>
    </row>
    <row r="208483" spans="26:26">
      <c r="Z208483" s="5"/>
    </row>
    <row r="208484" spans="26:26">
      <c r="Z208484" s="5"/>
    </row>
    <row r="208485" spans="26:26">
      <c r="Z208485" s="5"/>
    </row>
    <row r="208486" spans="26:26">
      <c r="Z208486" s="5"/>
    </row>
    <row r="208487" spans="26:26">
      <c r="Z208487" s="5"/>
    </row>
    <row r="208488" spans="26:26">
      <c r="Z208488" s="5"/>
    </row>
    <row r="208489" spans="26:26">
      <c r="Z208489" s="5"/>
    </row>
    <row r="208490" spans="26:26">
      <c r="Z208490" s="5"/>
    </row>
    <row r="208491" spans="26:26">
      <c r="Z208491" s="5"/>
    </row>
    <row r="208492" spans="26:26">
      <c r="Z208492" s="5"/>
    </row>
    <row r="208493" spans="26:26">
      <c r="Z208493" s="5"/>
    </row>
    <row r="208494" spans="26:26">
      <c r="Z208494" s="5"/>
    </row>
    <row r="208495" spans="26:26">
      <c r="Z208495" s="5"/>
    </row>
    <row r="208496" spans="26:26">
      <c r="Z208496" s="5"/>
    </row>
    <row r="208497" spans="26:26">
      <c r="Z208497" s="5"/>
    </row>
    <row r="208498" spans="26:26">
      <c r="Z208498" s="5"/>
    </row>
    <row r="208499" spans="26:26">
      <c r="Z208499" s="5"/>
    </row>
    <row r="208500" spans="26:26">
      <c r="Z208500" s="5"/>
    </row>
    <row r="208501" spans="26:26">
      <c r="Z208501" s="5"/>
    </row>
    <row r="208502" spans="26:26">
      <c r="Z208502" s="5"/>
    </row>
    <row r="208503" spans="26:26">
      <c r="Z208503" s="5"/>
    </row>
    <row r="208504" spans="26:26">
      <c r="Z208504" s="5"/>
    </row>
    <row r="208505" spans="26:26">
      <c r="Z208505" s="5"/>
    </row>
    <row r="208506" spans="26:26">
      <c r="Z208506" s="5"/>
    </row>
    <row r="208507" spans="26:26">
      <c r="Z208507" s="5"/>
    </row>
    <row r="208508" spans="26:26">
      <c r="Z208508" s="5"/>
    </row>
    <row r="208509" spans="26:26">
      <c r="Z208509" s="5"/>
    </row>
    <row r="208510" spans="26:26">
      <c r="Z208510" s="5"/>
    </row>
    <row r="208511" spans="26:26">
      <c r="Z208511" s="5"/>
    </row>
    <row r="208512" spans="26:26">
      <c r="Z208512" s="5"/>
    </row>
    <row r="208513" spans="26:26">
      <c r="Z208513" s="5"/>
    </row>
    <row r="208514" spans="26:26">
      <c r="Z208514" s="5"/>
    </row>
    <row r="208515" spans="26:26">
      <c r="Z208515" s="5"/>
    </row>
    <row r="208516" spans="26:26">
      <c r="Z208516" s="5"/>
    </row>
    <row r="208517" spans="26:26">
      <c r="Z208517" s="5"/>
    </row>
    <row r="208518" spans="26:26">
      <c r="Z208518" s="5"/>
    </row>
    <row r="208519" spans="26:26">
      <c r="Z208519" s="5"/>
    </row>
    <row r="208520" spans="26:26">
      <c r="Z208520" s="5"/>
    </row>
    <row r="208521" spans="26:26">
      <c r="Z208521" s="5"/>
    </row>
    <row r="208522" spans="26:26">
      <c r="Z208522" s="5"/>
    </row>
    <row r="208523" spans="26:26">
      <c r="Z208523" s="5"/>
    </row>
    <row r="208524" spans="26:26">
      <c r="Z208524" s="5"/>
    </row>
    <row r="208525" spans="26:26">
      <c r="Z208525" s="5"/>
    </row>
    <row r="208526" spans="26:26">
      <c r="Z208526" s="5"/>
    </row>
    <row r="208527" spans="26:26">
      <c r="Z208527" s="5"/>
    </row>
    <row r="208528" spans="26:26">
      <c r="Z208528" s="5"/>
    </row>
    <row r="208529" spans="26:26">
      <c r="Z208529" s="5"/>
    </row>
    <row r="208530" spans="26:26">
      <c r="Z208530" s="5"/>
    </row>
    <row r="208531" spans="26:26">
      <c r="Z208531" s="5"/>
    </row>
    <row r="208532" spans="26:26">
      <c r="Z208532" s="5"/>
    </row>
    <row r="208533" spans="26:26">
      <c r="Z208533" s="5"/>
    </row>
    <row r="208534" spans="26:26">
      <c r="Z208534" s="5"/>
    </row>
    <row r="208535" spans="26:26">
      <c r="Z208535" s="5"/>
    </row>
    <row r="208536" spans="26:26">
      <c r="Z208536" s="5"/>
    </row>
    <row r="208537" spans="26:26">
      <c r="Z208537" s="5"/>
    </row>
    <row r="208538" spans="26:26">
      <c r="Z208538" s="5"/>
    </row>
    <row r="208539" spans="26:26">
      <c r="Z208539" s="5"/>
    </row>
    <row r="208540" spans="26:26">
      <c r="Z208540" s="5"/>
    </row>
    <row r="208541" spans="26:26">
      <c r="Z208541" s="5"/>
    </row>
    <row r="208542" spans="26:26">
      <c r="Z208542" s="5"/>
    </row>
    <row r="208543" spans="26:26">
      <c r="Z208543" s="5"/>
    </row>
    <row r="208544" spans="26:26">
      <c r="Z208544" s="5"/>
    </row>
    <row r="208545" spans="26:26">
      <c r="Z208545" s="5"/>
    </row>
    <row r="208546" spans="26:26">
      <c r="Z208546" s="5"/>
    </row>
    <row r="208547" spans="26:26">
      <c r="Z208547" s="5"/>
    </row>
    <row r="208548" spans="26:26">
      <c r="Z208548" s="5"/>
    </row>
    <row r="208549" spans="26:26">
      <c r="Z208549" s="5"/>
    </row>
    <row r="208550" spans="26:26">
      <c r="Z208550" s="5"/>
    </row>
    <row r="208551" spans="26:26">
      <c r="Z208551" s="5"/>
    </row>
    <row r="208552" spans="26:26">
      <c r="Z208552" s="5"/>
    </row>
    <row r="208553" spans="26:26">
      <c r="Z208553" s="5"/>
    </row>
    <row r="208554" spans="26:26">
      <c r="Z208554" s="5"/>
    </row>
    <row r="208555" spans="26:26">
      <c r="Z208555" s="5"/>
    </row>
    <row r="208556" spans="26:26">
      <c r="Z208556" s="5"/>
    </row>
    <row r="208557" spans="26:26">
      <c r="Z208557" s="5"/>
    </row>
    <row r="208558" spans="26:26">
      <c r="Z208558" s="5"/>
    </row>
    <row r="208559" spans="26:26">
      <c r="Z208559" s="5"/>
    </row>
    <row r="208560" spans="26:26">
      <c r="Z208560" s="5"/>
    </row>
    <row r="208561" spans="26:26">
      <c r="Z208561" s="5"/>
    </row>
    <row r="208562" spans="26:26">
      <c r="Z208562" s="5"/>
    </row>
    <row r="208563" spans="26:26">
      <c r="Z208563" s="5"/>
    </row>
    <row r="208564" spans="26:26">
      <c r="Z208564" s="5"/>
    </row>
    <row r="208565" spans="26:26">
      <c r="Z208565" s="5"/>
    </row>
    <row r="208566" spans="26:26">
      <c r="Z208566" s="5"/>
    </row>
    <row r="208567" spans="26:26">
      <c r="Z208567" s="5"/>
    </row>
    <row r="208568" spans="26:26">
      <c r="Z208568" s="5"/>
    </row>
    <row r="208569" spans="26:26">
      <c r="Z208569" s="5"/>
    </row>
    <row r="208570" spans="26:26">
      <c r="Z208570" s="5"/>
    </row>
    <row r="208571" spans="26:26">
      <c r="Z208571" s="5"/>
    </row>
    <row r="208572" spans="26:26">
      <c r="Z208572" s="5"/>
    </row>
    <row r="208573" spans="26:26">
      <c r="Z208573" s="5"/>
    </row>
    <row r="208574" spans="26:26">
      <c r="Z208574" s="5"/>
    </row>
    <row r="208575" spans="26:26">
      <c r="Z208575" s="5"/>
    </row>
    <row r="208576" spans="26:26">
      <c r="Z208576" s="5"/>
    </row>
    <row r="208577" spans="26:26">
      <c r="Z208577" s="5"/>
    </row>
    <row r="208578" spans="26:26">
      <c r="Z208578" s="5"/>
    </row>
    <row r="208579" spans="26:26">
      <c r="Z208579" s="5"/>
    </row>
    <row r="208580" spans="26:26">
      <c r="Z208580" s="5"/>
    </row>
    <row r="208581" spans="26:26">
      <c r="Z208581" s="5"/>
    </row>
    <row r="208582" spans="26:26">
      <c r="Z208582" s="5"/>
    </row>
    <row r="208583" spans="26:26">
      <c r="Z208583" s="5"/>
    </row>
    <row r="208584" spans="26:26">
      <c r="Z208584" s="5"/>
    </row>
    <row r="208585" spans="26:26">
      <c r="Z208585" s="5"/>
    </row>
    <row r="208586" spans="26:26">
      <c r="Z208586" s="5"/>
    </row>
    <row r="208587" spans="26:26">
      <c r="Z208587" s="5"/>
    </row>
    <row r="208588" spans="26:26">
      <c r="Z208588" s="5"/>
    </row>
    <row r="208589" spans="26:26">
      <c r="Z208589" s="5"/>
    </row>
    <row r="208590" spans="26:26">
      <c r="Z208590" s="5"/>
    </row>
    <row r="208591" spans="26:26">
      <c r="Z208591" s="5"/>
    </row>
    <row r="208592" spans="26:26">
      <c r="Z208592" s="5"/>
    </row>
    <row r="208593" spans="26:26">
      <c r="Z208593" s="5"/>
    </row>
    <row r="208594" spans="26:26">
      <c r="Z208594" s="5"/>
    </row>
    <row r="208595" spans="26:26">
      <c r="Z208595" s="5"/>
    </row>
    <row r="208596" spans="26:26">
      <c r="Z208596" s="5"/>
    </row>
    <row r="208597" spans="26:26">
      <c r="Z208597" s="5"/>
    </row>
    <row r="208598" spans="26:26">
      <c r="Z208598" s="5"/>
    </row>
    <row r="208599" spans="26:26">
      <c r="Z208599" s="5"/>
    </row>
    <row r="208600" spans="26:26">
      <c r="Z208600" s="5"/>
    </row>
    <row r="208601" spans="26:26">
      <c r="Z208601" s="5"/>
    </row>
    <row r="208602" spans="26:26">
      <c r="Z208602" s="5"/>
    </row>
    <row r="208603" spans="26:26">
      <c r="Z208603" s="5"/>
    </row>
    <row r="208604" spans="26:26">
      <c r="Z208604" s="5"/>
    </row>
    <row r="208605" spans="26:26">
      <c r="Z208605" s="5"/>
    </row>
    <row r="208606" spans="26:26">
      <c r="Z208606" s="5"/>
    </row>
    <row r="208607" spans="26:26">
      <c r="Z208607" s="5"/>
    </row>
    <row r="208608" spans="26:26">
      <c r="Z208608" s="5"/>
    </row>
    <row r="208609" spans="26:26">
      <c r="Z208609" s="5"/>
    </row>
    <row r="208610" spans="26:26">
      <c r="Z208610" s="5"/>
    </row>
    <row r="208611" spans="26:26">
      <c r="Z208611" s="5"/>
    </row>
    <row r="208612" spans="26:26">
      <c r="Z208612" s="5"/>
    </row>
    <row r="208613" spans="26:26">
      <c r="Z208613" s="5"/>
    </row>
    <row r="208614" spans="26:26">
      <c r="Z208614" s="5"/>
    </row>
    <row r="208615" spans="26:26">
      <c r="Z208615" s="5"/>
    </row>
    <row r="208616" spans="26:26">
      <c r="Z208616" s="5"/>
    </row>
    <row r="208617" spans="26:26">
      <c r="Z208617" s="5"/>
    </row>
    <row r="208618" spans="26:26">
      <c r="Z208618" s="5"/>
    </row>
    <row r="208619" spans="26:26">
      <c r="Z208619" s="5"/>
    </row>
    <row r="208620" spans="26:26">
      <c r="Z208620" s="5"/>
    </row>
    <row r="208621" spans="26:26">
      <c r="Z208621" s="5"/>
    </row>
    <row r="208622" spans="26:26">
      <c r="Z208622" s="5"/>
    </row>
    <row r="208623" spans="26:26">
      <c r="Z208623" s="5"/>
    </row>
    <row r="208624" spans="26:26">
      <c r="Z208624" s="5"/>
    </row>
    <row r="208625" spans="26:26">
      <c r="Z208625" s="5"/>
    </row>
    <row r="208626" spans="26:26">
      <c r="Z208626" s="5"/>
    </row>
    <row r="208627" spans="26:26">
      <c r="Z208627" s="5"/>
    </row>
    <row r="208628" spans="26:26">
      <c r="Z208628" s="5"/>
    </row>
    <row r="208629" spans="26:26">
      <c r="Z208629" s="5"/>
    </row>
    <row r="208630" spans="26:26">
      <c r="Z208630" s="5"/>
    </row>
    <row r="208631" spans="26:26">
      <c r="Z208631" s="5"/>
    </row>
    <row r="208632" spans="26:26">
      <c r="Z208632" s="5"/>
    </row>
    <row r="208633" spans="26:26">
      <c r="Z208633" s="5"/>
    </row>
    <row r="208634" spans="26:26">
      <c r="Z208634" s="5"/>
    </row>
    <row r="208635" spans="26:26">
      <c r="Z208635" s="5"/>
    </row>
    <row r="208636" spans="26:26">
      <c r="Z208636" s="5"/>
    </row>
    <row r="208637" spans="26:26">
      <c r="Z208637" s="5"/>
    </row>
    <row r="208638" spans="26:26">
      <c r="Z208638" s="5"/>
    </row>
    <row r="208639" spans="26:26">
      <c r="Z208639" s="5"/>
    </row>
    <row r="208640" spans="26:26">
      <c r="Z208640" s="5"/>
    </row>
    <row r="208641" spans="26:26">
      <c r="Z208641" s="5"/>
    </row>
    <row r="208642" spans="26:26">
      <c r="Z208642" s="5"/>
    </row>
    <row r="208643" spans="26:26">
      <c r="Z208643" s="5"/>
    </row>
    <row r="208644" spans="26:26">
      <c r="Z208644" s="5"/>
    </row>
    <row r="208645" spans="26:26">
      <c r="Z208645" s="5"/>
    </row>
    <row r="208646" spans="26:26">
      <c r="Z208646" s="5"/>
    </row>
    <row r="208647" spans="26:26">
      <c r="Z208647" s="5"/>
    </row>
    <row r="208648" spans="26:26">
      <c r="Z208648" s="5"/>
    </row>
    <row r="208649" spans="26:26">
      <c r="Z208649" s="5"/>
    </row>
    <row r="208650" spans="26:26">
      <c r="Z208650" s="5"/>
    </row>
    <row r="208651" spans="26:26">
      <c r="Z208651" s="5"/>
    </row>
    <row r="208652" spans="26:26">
      <c r="Z208652" s="5"/>
    </row>
    <row r="208653" spans="26:26">
      <c r="Z208653" s="5"/>
    </row>
    <row r="208654" spans="26:26">
      <c r="Z208654" s="5"/>
    </row>
    <row r="208655" spans="26:26">
      <c r="Z208655" s="5"/>
    </row>
    <row r="208656" spans="26:26">
      <c r="Z208656" s="5"/>
    </row>
    <row r="208657" spans="26:26">
      <c r="Z208657" s="5"/>
    </row>
    <row r="208658" spans="26:26">
      <c r="Z208658" s="5"/>
    </row>
    <row r="208659" spans="26:26">
      <c r="Z208659" s="5"/>
    </row>
    <row r="208660" spans="26:26">
      <c r="Z208660" s="5"/>
    </row>
    <row r="208661" spans="26:26">
      <c r="Z208661" s="5"/>
    </row>
    <row r="208662" spans="26:26">
      <c r="Z208662" s="5"/>
    </row>
    <row r="208663" spans="26:26">
      <c r="Z208663" s="5"/>
    </row>
    <row r="208664" spans="26:26">
      <c r="Z208664" s="5"/>
    </row>
    <row r="208665" spans="26:26">
      <c r="Z208665" s="5"/>
    </row>
    <row r="208666" spans="26:26">
      <c r="Z208666" s="5"/>
    </row>
    <row r="208667" spans="26:26">
      <c r="Z208667" s="5"/>
    </row>
    <row r="208668" spans="26:26">
      <c r="Z208668" s="5"/>
    </row>
    <row r="208669" spans="26:26">
      <c r="Z208669" s="5"/>
    </row>
    <row r="208670" spans="26:26">
      <c r="Z208670" s="5"/>
    </row>
    <row r="208671" spans="26:26">
      <c r="Z208671" s="5"/>
    </row>
    <row r="208672" spans="26:26">
      <c r="Z208672" s="5"/>
    </row>
    <row r="208673" spans="26:26">
      <c r="Z208673" s="5"/>
    </row>
    <row r="208674" spans="26:26">
      <c r="Z208674" s="5"/>
    </row>
    <row r="208675" spans="26:26">
      <c r="Z208675" s="5"/>
    </row>
    <row r="208676" spans="26:26">
      <c r="Z208676" s="5"/>
    </row>
    <row r="208677" spans="26:26">
      <c r="Z208677" s="5"/>
    </row>
    <row r="208678" spans="26:26">
      <c r="Z208678" s="5"/>
    </row>
    <row r="208679" spans="26:26">
      <c r="Z208679" s="5"/>
    </row>
    <row r="208680" spans="26:26">
      <c r="Z208680" s="5"/>
    </row>
    <row r="208681" spans="26:26">
      <c r="Z208681" s="5"/>
    </row>
    <row r="208682" spans="26:26">
      <c r="Z208682" s="5"/>
    </row>
    <row r="208683" spans="26:26">
      <c r="Z208683" s="5"/>
    </row>
    <row r="208684" spans="26:26">
      <c r="Z208684" s="5"/>
    </row>
    <row r="208685" spans="26:26">
      <c r="Z208685" s="5"/>
    </row>
    <row r="208686" spans="26:26">
      <c r="Z208686" s="5"/>
    </row>
    <row r="208687" spans="26:26">
      <c r="Z208687" s="5"/>
    </row>
    <row r="208688" spans="26:26">
      <c r="Z208688" s="5"/>
    </row>
    <row r="208689" spans="26:26">
      <c r="Z208689" s="5"/>
    </row>
    <row r="208690" spans="26:26">
      <c r="Z208690" s="5"/>
    </row>
    <row r="208691" spans="26:26">
      <c r="Z208691" s="5"/>
    </row>
    <row r="208692" spans="26:26">
      <c r="Z208692" s="5"/>
    </row>
    <row r="208693" spans="26:26">
      <c r="Z208693" s="5"/>
    </row>
    <row r="208694" spans="26:26">
      <c r="Z208694" s="5"/>
    </row>
    <row r="208695" spans="26:26">
      <c r="Z208695" s="5"/>
    </row>
    <row r="208696" spans="26:26">
      <c r="Z208696" s="5"/>
    </row>
    <row r="208697" spans="26:26">
      <c r="Z208697" s="5"/>
    </row>
    <row r="208698" spans="26:26">
      <c r="Z208698" s="5"/>
    </row>
    <row r="208699" spans="26:26">
      <c r="Z208699" s="5"/>
    </row>
    <row r="208700" spans="26:26">
      <c r="Z208700" s="5"/>
    </row>
    <row r="208701" spans="26:26">
      <c r="Z208701" s="5"/>
    </row>
    <row r="208702" spans="26:26">
      <c r="Z208702" s="5"/>
    </row>
    <row r="208703" spans="26:26">
      <c r="Z208703" s="5"/>
    </row>
    <row r="208704" spans="26:26">
      <c r="Z208704" s="5"/>
    </row>
    <row r="208705" spans="26:26">
      <c r="Z208705" s="5"/>
    </row>
    <row r="208706" spans="26:26">
      <c r="Z208706" s="5"/>
    </row>
    <row r="208707" spans="26:26">
      <c r="Z208707" s="5"/>
    </row>
    <row r="208708" spans="26:26">
      <c r="Z208708" s="5"/>
    </row>
    <row r="208709" spans="26:26">
      <c r="Z208709" s="5"/>
    </row>
    <row r="208710" spans="26:26">
      <c r="Z208710" s="5"/>
    </row>
    <row r="208711" spans="26:26">
      <c r="Z208711" s="5"/>
    </row>
    <row r="208712" spans="26:26">
      <c r="Z208712" s="5"/>
    </row>
    <row r="208713" spans="26:26">
      <c r="Z208713" s="5"/>
    </row>
    <row r="208714" spans="26:26">
      <c r="Z208714" s="5"/>
    </row>
    <row r="208715" spans="26:26">
      <c r="Z208715" s="5"/>
    </row>
    <row r="208716" spans="26:26">
      <c r="Z208716" s="5"/>
    </row>
    <row r="208717" spans="26:26">
      <c r="Z208717" s="5"/>
    </row>
    <row r="208718" spans="26:26">
      <c r="Z208718" s="5"/>
    </row>
    <row r="208719" spans="26:26">
      <c r="Z208719" s="5"/>
    </row>
    <row r="208720" spans="26:26">
      <c r="Z208720" s="5"/>
    </row>
    <row r="208721" spans="26:26">
      <c r="Z208721" s="5"/>
    </row>
    <row r="208722" spans="26:26">
      <c r="Z208722" s="5"/>
    </row>
    <row r="208723" spans="26:26">
      <c r="Z208723" s="5"/>
    </row>
    <row r="208724" spans="26:26">
      <c r="Z208724" s="5"/>
    </row>
    <row r="208725" spans="26:26">
      <c r="Z208725" s="5"/>
    </row>
    <row r="208726" spans="26:26">
      <c r="Z208726" s="5"/>
    </row>
    <row r="208727" spans="26:26">
      <c r="Z208727" s="5"/>
    </row>
    <row r="208728" spans="26:26">
      <c r="Z208728" s="5"/>
    </row>
    <row r="208729" spans="26:26">
      <c r="Z208729" s="5"/>
    </row>
    <row r="208730" spans="26:26">
      <c r="Z208730" s="5"/>
    </row>
    <row r="208731" spans="26:26">
      <c r="Z208731" s="5"/>
    </row>
    <row r="208732" spans="26:26">
      <c r="Z208732" s="5"/>
    </row>
    <row r="208733" spans="26:26">
      <c r="Z208733" s="5"/>
    </row>
    <row r="208734" spans="26:26">
      <c r="Z208734" s="5"/>
    </row>
    <row r="208735" spans="26:26">
      <c r="Z208735" s="5"/>
    </row>
    <row r="208736" spans="26:26">
      <c r="Z208736" s="5"/>
    </row>
    <row r="208737" spans="26:26">
      <c r="Z208737" s="5"/>
    </row>
    <row r="208738" spans="26:26">
      <c r="Z208738" s="5"/>
    </row>
    <row r="208739" spans="26:26">
      <c r="Z208739" s="5"/>
    </row>
    <row r="208740" spans="26:26">
      <c r="Z208740" s="5"/>
    </row>
    <row r="208741" spans="26:26">
      <c r="Z208741" s="5"/>
    </row>
    <row r="208742" spans="26:26">
      <c r="Z208742" s="5"/>
    </row>
    <row r="208743" spans="26:26">
      <c r="Z208743" s="5"/>
    </row>
    <row r="208744" spans="26:26">
      <c r="Z208744" s="5"/>
    </row>
    <row r="208745" spans="26:26">
      <c r="Z208745" s="5"/>
    </row>
    <row r="208746" spans="26:26">
      <c r="Z208746" s="5"/>
    </row>
    <row r="208747" spans="26:26">
      <c r="Z208747" s="5"/>
    </row>
    <row r="208748" spans="26:26">
      <c r="Z208748" s="5"/>
    </row>
    <row r="208749" spans="26:26">
      <c r="Z208749" s="5"/>
    </row>
    <row r="208750" spans="26:26">
      <c r="Z208750" s="5"/>
    </row>
    <row r="208751" spans="26:26">
      <c r="Z208751" s="5"/>
    </row>
    <row r="208752" spans="26:26">
      <c r="Z208752" s="5"/>
    </row>
    <row r="208753" spans="26:26">
      <c r="Z208753" s="5"/>
    </row>
    <row r="208754" spans="26:26">
      <c r="Z208754" s="5"/>
    </row>
    <row r="208755" spans="26:26">
      <c r="Z208755" s="5"/>
    </row>
    <row r="208756" spans="26:26">
      <c r="Z208756" s="5"/>
    </row>
    <row r="208757" spans="26:26">
      <c r="Z208757" s="5"/>
    </row>
    <row r="208758" spans="26:26">
      <c r="Z208758" s="5"/>
    </row>
    <row r="208759" spans="26:26">
      <c r="Z208759" s="5"/>
    </row>
    <row r="208760" spans="26:26">
      <c r="Z208760" s="5"/>
    </row>
    <row r="208761" spans="26:26">
      <c r="Z208761" s="5"/>
    </row>
    <row r="208762" spans="26:26">
      <c r="Z208762" s="5"/>
    </row>
    <row r="208763" spans="26:26">
      <c r="Z208763" s="5"/>
    </row>
    <row r="208764" spans="26:26">
      <c r="Z208764" s="5"/>
    </row>
    <row r="208765" spans="26:26">
      <c r="Z208765" s="5"/>
    </row>
    <row r="208766" spans="26:26">
      <c r="Z208766" s="5"/>
    </row>
    <row r="208767" spans="26:26">
      <c r="Z208767" s="5"/>
    </row>
    <row r="208768" spans="26:26">
      <c r="Z208768" s="5"/>
    </row>
    <row r="208769" spans="26:26">
      <c r="Z208769" s="5"/>
    </row>
    <row r="208770" spans="26:26">
      <c r="Z208770" s="5"/>
    </row>
    <row r="208771" spans="26:26">
      <c r="Z208771" s="5"/>
    </row>
    <row r="208772" spans="26:26">
      <c r="Z208772" s="5"/>
    </row>
    <row r="208773" spans="26:26">
      <c r="Z208773" s="5"/>
    </row>
    <row r="208774" spans="26:26">
      <c r="Z208774" s="5"/>
    </row>
    <row r="208775" spans="26:26">
      <c r="Z208775" s="5"/>
    </row>
    <row r="208776" spans="26:26">
      <c r="Z208776" s="5"/>
    </row>
    <row r="208777" spans="26:26">
      <c r="Z208777" s="5"/>
    </row>
    <row r="208778" spans="26:26">
      <c r="Z208778" s="5"/>
    </row>
    <row r="208779" spans="26:26">
      <c r="Z208779" s="5"/>
    </row>
    <row r="208780" spans="26:26">
      <c r="Z208780" s="5"/>
    </row>
    <row r="208781" spans="26:26">
      <c r="Z208781" s="5"/>
    </row>
    <row r="208782" spans="26:26">
      <c r="Z208782" s="5"/>
    </row>
    <row r="208783" spans="26:26">
      <c r="Z208783" s="5"/>
    </row>
    <row r="208784" spans="26:26">
      <c r="Z208784" s="5"/>
    </row>
    <row r="208785" spans="26:26">
      <c r="Z208785" s="5"/>
    </row>
    <row r="208786" spans="26:26">
      <c r="Z208786" s="5"/>
    </row>
    <row r="208787" spans="26:26">
      <c r="Z208787" s="5"/>
    </row>
    <row r="208788" spans="26:26">
      <c r="Z208788" s="5"/>
    </row>
    <row r="208789" spans="26:26">
      <c r="Z208789" s="5"/>
    </row>
    <row r="208790" spans="26:26">
      <c r="Z208790" s="5"/>
    </row>
    <row r="208791" spans="26:26">
      <c r="Z208791" s="5"/>
    </row>
    <row r="208792" spans="26:26">
      <c r="Z208792" s="5"/>
    </row>
    <row r="208793" spans="26:26">
      <c r="Z208793" s="5"/>
    </row>
    <row r="208794" spans="26:26">
      <c r="Z208794" s="5"/>
    </row>
    <row r="208795" spans="26:26">
      <c r="Z208795" s="5"/>
    </row>
    <row r="208796" spans="26:26">
      <c r="Z208796" s="5"/>
    </row>
    <row r="208797" spans="26:26">
      <c r="Z208797" s="5"/>
    </row>
    <row r="208798" spans="26:26">
      <c r="Z208798" s="5"/>
    </row>
    <row r="208799" spans="26:26">
      <c r="Z208799" s="5"/>
    </row>
    <row r="208800" spans="26:26">
      <c r="Z208800" s="5"/>
    </row>
    <row r="208801" spans="26:26">
      <c r="Z208801" s="5"/>
    </row>
    <row r="208802" spans="26:26">
      <c r="Z208802" s="5"/>
    </row>
    <row r="208803" spans="26:26">
      <c r="Z208803" s="5"/>
    </row>
    <row r="208804" spans="26:26">
      <c r="Z208804" s="5"/>
    </row>
    <row r="208805" spans="26:26">
      <c r="Z208805" s="5"/>
    </row>
    <row r="208806" spans="26:26">
      <c r="Z208806" s="5"/>
    </row>
    <row r="208807" spans="26:26">
      <c r="Z208807" s="5"/>
    </row>
    <row r="208808" spans="26:26">
      <c r="Z208808" s="5"/>
    </row>
    <row r="208809" spans="26:26">
      <c r="Z208809" s="5"/>
    </row>
    <row r="208810" spans="26:26">
      <c r="Z208810" s="5"/>
    </row>
    <row r="208811" spans="26:26">
      <c r="Z208811" s="5"/>
    </row>
    <row r="208812" spans="26:26">
      <c r="Z208812" s="5"/>
    </row>
    <row r="208813" spans="26:26">
      <c r="Z208813" s="5"/>
    </row>
    <row r="208814" spans="26:26">
      <c r="Z208814" s="5"/>
    </row>
    <row r="208815" spans="26:26">
      <c r="Z208815" s="5"/>
    </row>
    <row r="208816" spans="26:26">
      <c r="Z208816" s="5"/>
    </row>
    <row r="208817" spans="26:26">
      <c r="Z208817" s="5"/>
    </row>
    <row r="208818" spans="26:26">
      <c r="Z208818" s="5"/>
    </row>
    <row r="208819" spans="26:26">
      <c r="Z208819" s="5"/>
    </row>
    <row r="208820" spans="26:26">
      <c r="Z208820" s="5"/>
    </row>
    <row r="208821" spans="26:26">
      <c r="Z208821" s="5"/>
    </row>
    <row r="208822" spans="26:26">
      <c r="Z208822" s="5"/>
    </row>
    <row r="208823" spans="26:26">
      <c r="Z208823" s="5"/>
    </row>
    <row r="208824" spans="26:26">
      <c r="Z208824" s="5"/>
    </row>
    <row r="208825" spans="26:26">
      <c r="Z208825" s="5"/>
    </row>
    <row r="208826" spans="26:26">
      <c r="Z208826" s="5"/>
    </row>
    <row r="208827" spans="26:26">
      <c r="Z208827" s="5"/>
    </row>
    <row r="208828" spans="26:26">
      <c r="Z208828" s="5"/>
    </row>
    <row r="208829" spans="26:26">
      <c r="Z208829" s="5"/>
    </row>
    <row r="208830" spans="26:26">
      <c r="Z208830" s="5"/>
    </row>
    <row r="208831" spans="26:26">
      <c r="Z208831" s="5"/>
    </row>
    <row r="208832" spans="26:26">
      <c r="Z208832" s="5"/>
    </row>
    <row r="208833" spans="26:26">
      <c r="Z208833" s="5"/>
    </row>
    <row r="208834" spans="26:26">
      <c r="Z208834" s="5"/>
    </row>
    <row r="208835" spans="26:26">
      <c r="Z208835" s="5"/>
    </row>
    <row r="208836" spans="26:26">
      <c r="Z208836" s="5"/>
    </row>
    <row r="208837" spans="26:26">
      <c r="Z208837" s="5"/>
    </row>
    <row r="208838" spans="26:26">
      <c r="Z208838" s="5"/>
    </row>
    <row r="208839" spans="26:26">
      <c r="Z208839" s="5"/>
    </row>
    <row r="208840" spans="26:26">
      <c r="Z208840" s="5"/>
    </row>
    <row r="208841" spans="26:26">
      <c r="Z208841" s="5"/>
    </row>
    <row r="208842" spans="26:26">
      <c r="Z208842" s="5"/>
    </row>
    <row r="208843" spans="26:26">
      <c r="Z208843" s="5"/>
    </row>
    <row r="208844" spans="26:26">
      <c r="Z208844" s="5"/>
    </row>
    <row r="208845" spans="26:26">
      <c r="Z208845" s="5"/>
    </row>
    <row r="208846" spans="26:26">
      <c r="Z208846" s="5"/>
    </row>
    <row r="208847" spans="26:26">
      <c r="Z208847" s="5"/>
    </row>
    <row r="208848" spans="26:26">
      <c r="Z208848" s="5"/>
    </row>
    <row r="208849" spans="26:26">
      <c r="Z208849" s="5"/>
    </row>
    <row r="208850" spans="26:26">
      <c r="Z208850" s="5"/>
    </row>
    <row r="208851" spans="26:26">
      <c r="Z208851" s="5"/>
    </row>
    <row r="208852" spans="26:26">
      <c r="Z208852" s="5"/>
    </row>
    <row r="208853" spans="26:26">
      <c r="Z208853" s="5"/>
    </row>
    <row r="208854" spans="26:26">
      <c r="Z208854" s="5"/>
    </row>
    <row r="208855" spans="26:26">
      <c r="Z208855" s="5"/>
    </row>
    <row r="208856" spans="26:26">
      <c r="Z208856" s="5"/>
    </row>
    <row r="208857" spans="26:26">
      <c r="Z208857" s="5"/>
    </row>
    <row r="208858" spans="26:26">
      <c r="Z208858" s="5"/>
    </row>
    <row r="208859" spans="26:26">
      <c r="Z208859" s="5"/>
    </row>
    <row r="208860" spans="26:26">
      <c r="Z208860" s="5"/>
    </row>
    <row r="208861" spans="26:26">
      <c r="Z208861" s="5"/>
    </row>
    <row r="208862" spans="26:26">
      <c r="Z208862" s="5"/>
    </row>
    <row r="208863" spans="26:26">
      <c r="Z208863" s="5"/>
    </row>
    <row r="208864" spans="26:26">
      <c r="Z208864" s="5"/>
    </row>
    <row r="208865" spans="26:26">
      <c r="Z208865" s="5"/>
    </row>
    <row r="208866" spans="26:26">
      <c r="Z208866" s="5"/>
    </row>
    <row r="208867" spans="26:26">
      <c r="Z208867" s="5"/>
    </row>
    <row r="208868" spans="26:26">
      <c r="Z208868" s="5"/>
    </row>
    <row r="208869" spans="26:26">
      <c r="Z208869" s="5"/>
    </row>
    <row r="208870" spans="26:26">
      <c r="Z208870" s="5"/>
    </row>
    <row r="208871" spans="26:26">
      <c r="Z208871" s="5"/>
    </row>
    <row r="208872" spans="26:26">
      <c r="Z208872" s="5"/>
    </row>
    <row r="208873" spans="26:26">
      <c r="Z208873" s="5"/>
    </row>
    <row r="208874" spans="26:26">
      <c r="Z208874" s="5"/>
    </row>
    <row r="208875" spans="26:26">
      <c r="Z208875" s="5"/>
    </row>
    <row r="208876" spans="26:26">
      <c r="Z208876" s="5"/>
    </row>
    <row r="208877" spans="26:26">
      <c r="Z208877" s="5"/>
    </row>
    <row r="208878" spans="26:26">
      <c r="Z208878" s="5"/>
    </row>
    <row r="208879" spans="26:26">
      <c r="Z208879" s="5"/>
    </row>
    <row r="208880" spans="26:26">
      <c r="Z208880" s="5"/>
    </row>
    <row r="208881" spans="26:26">
      <c r="Z208881" s="5"/>
    </row>
    <row r="208882" spans="26:26">
      <c r="Z208882" s="5"/>
    </row>
    <row r="208883" spans="26:26">
      <c r="Z208883" s="5"/>
    </row>
    <row r="208884" spans="26:26">
      <c r="Z208884" s="5"/>
    </row>
    <row r="208885" spans="26:26">
      <c r="Z208885" s="5"/>
    </row>
    <row r="208886" spans="26:26">
      <c r="Z208886" s="5"/>
    </row>
    <row r="208887" spans="26:26">
      <c r="Z208887" s="5"/>
    </row>
    <row r="208888" spans="26:26">
      <c r="Z208888" s="5"/>
    </row>
    <row r="208889" spans="26:26">
      <c r="Z208889" s="5"/>
    </row>
    <row r="208890" spans="26:26">
      <c r="Z208890" s="5"/>
    </row>
    <row r="208891" spans="26:26">
      <c r="Z208891" s="5"/>
    </row>
    <row r="208892" spans="26:26">
      <c r="Z208892" s="5"/>
    </row>
    <row r="208893" spans="26:26">
      <c r="Z208893" s="5"/>
    </row>
    <row r="208894" spans="26:26">
      <c r="Z208894" s="5"/>
    </row>
    <row r="208895" spans="26:26">
      <c r="Z208895" s="5"/>
    </row>
    <row r="208896" spans="26:26">
      <c r="Z208896" s="5"/>
    </row>
    <row r="208897" spans="26:26">
      <c r="Z208897" s="5"/>
    </row>
    <row r="208898" spans="26:26">
      <c r="Z208898" s="5"/>
    </row>
    <row r="208899" spans="26:26">
      <c r="Z208899" s="5"/>
    </row>
    <row r="208900" spans="26:26">
      <c r="Z208900" s="5"/>
    </row>
    <row r="208901" spans="26:26">
      <c r="Z208901" s="5"/>
    </row>
    <row r="208902" spans="26:26">
      <c r="Z208902" s="5"/>
    </row>
    <row r="208903" spans="26:26">
      <c r="Z208903" s="5"/>
    </row>
    <row r="208904" spans="26:26">
      <c r="Z208904" s="5"/>
    </row>
    <row r="208905" spans="26:26">
      <c r="Z208905" s="5"/>
    </row>
    <row r="208906" spans="26:26">
      <c r="Z208906" s="5"/>
    </row>
    <row r="208907" spans="26:26">
      <c r="Z208907" s="5"/>
    </row>
    <row r="208908" spans="26:26">
      <c r="Z208908" s="5"/>
    </row>
    <row r="208909" spans="26:26">
      <c r="Z208909" s="5"/>
    </row>
    <row r="208910" spans="26:26">
      <c r="Z208910" s="5"/>
    </row>
    <row r="208911" spans="26:26">
      <c r="Z208911" s="5"/>
    </row>
    <row r="208912" spans="26:26">
      <c r="Z208912" s="5"/>
    </row>
    <row r="208913" spans="26:26">
      <c r="Z208913" s="5"/>
    </row>
    <row r="208914" spans="26:26">
      <c r="Z208914" s="5"/>
    </row>
    <row r="208915" spans="26:26">
      <c r="Z208915" s="5"/>
    </row>
    <row r="208916" spans="26:26">
      <c r="Z208916" s="5"/>
    </row>
    <row r="208917" spans="26:26">
      <c r="Z208917" s="5"/>
    </row>
    <row r="208918" spans="26:26">
      <c r="Z208918" s="5"/>
    </row>
    <row r="208919" spans="26:26">
      <c r="Z208919" s="5"/>
    </row>
    <row r="208920" spans="26:26">
      <c r="Z208920" s="5"/>
    </row>
    <row r="208921" spans="26:26">
      <c r="Z208921" s="5"/>
    </row>
    <row r="208922" spans="26:26">
      <c r="Z208922" s="5"/>
    </row>
    <row r="208923" spans="26:26">
      <c r="Z208923" s="5"/>
    </row>
    <row r="208924" spans="26:26">
      <c r="Z208924" s="5"/>
    </row>
    <row r="208925" spans="26:26">
      <c r="Z208925" s="5"/>
    </row>
    <row r="208926" spans="26:26">
      <c r="Z208926" s="5"/>
    </row>
    <row r="208927" spans="26:26">
      <c r="Z208927" s="5"/>
    </row>
    <row r="208928" spans="26:26">
      <c r="Z208928" s="5"/>
    </row>
    <row r="208929" spans="26:26">
      <c r="Z208929" s="5"/>
    </row>
    <row r="208930" spans="26:26">
      <c r="Z208930" s="5"/>
    </row>
    <row r="208931" spans="26:26">
      <c r="Z208931" s="5"/>
    </row>
    <row r="208932" spans="26:26">
      <c r="Z208932" s="5"/>
    </row>
    <row r="208933" spans="26:26">
      <c r="Z208933" s="5"/>
    </row>
    <row r="208934" spans="26:26">
      <c r="Z208934" s="5"/>
    </row>
    <row r="208935" spans="26:26">
      <c r="Z208935" s="5"/>
    </row>
    <row r="208936" spans="26:26">
      <c r="Z208936" s="5"/>
    </row>
    <row r="208937" spans="26:26">
      <c r="Z208937" s="5"/>
    </row>
    <row r="208938" spans="26:26">
      <c r="Z208938" s="5"/>
    </row>
    <row r="208939" spans="26:26">
      <c r="Z208939" s="5"/>
    </row>
    <row r="208940" spans="26:26">
      <c r="Z208940" s="5"/>
    </row>
    <row r="208941" spans="26:26">
      <c r="Z208941" s="5"/>
    </row>
    <row r="208942" spans="26:26">
      <c r="Z208942" s="5"/>
    </row>
    <row r="208943" spans="26:26">
      <c r="Z208943" s="5"/>
    </row>
    <row r="208944" spans="26:26">
      <c r="Z208944" s="5"/>
    </row>
    <row r="208945" spans="26:26">
      <c r="Z208945" s="5"/>
    </row>
    <row r="208946" spans="26:26">
      <c r="Z208946" s="5"/>
    </row>
    <row r="208947" spans="26:26">
      <c r="Z208947" s="5"/>
    </row>
    <row r="208948" spans="26:26">
      <c r="Z208948" s="5"/>
    </row>
    <row r="208949" spans="26:26">
      <c r="Z208949" s="5"/>
    </row>
    <row r="208950" spans="26:26">
      <c r="Z208950" s="5"/>
    </row>
    <row r="208951" spans="26:26">
      <c r="Z208951" s="5"/>
    </row>
    <row r="208952" spans="26:26">
      <c r="Z208952" s="5"/>
    </row>
    <row r="208953" spans="26:26">
      <c r="Z208953" s="5"/>
    </row>
    <row r="208954" spans="26:26">
      <c r="Z208954" s="5"/>
    </row>
    <row r="208955" spans="26:26">
      <c r="Z208955" s="5"/>
    </row>
    <row r="208956" spans="26:26">
      <c r="Z208956" s="5"/>
    </row>
    <row r="208957" spans="26:26">
      <c r="Z208957" s="5"/>
    </row>
    <row r="208958" spans="26:26">
      <c r="Z208958" s="5"/>
    </row>
    <row r="208959" spans="26:26">
      <c r="Z208959" s="5"/>
    </row>
    <row r="208960" spans="26:26">
      <c r="Z208960" s="5"/>
    </row>
    <row r="208961" spans="26:26">
      <c r="Z208961" s="5"/>
    </row>
    <row r="208962" spans="26:26">
      <c r="Z208962" s="5"/>
    </row>
    <row r="208963" spans="26:26">
      <c r="Z208963" s="5"/>
    </row>
    <row r="208964" spans="26:26">
      <c r="Z208964" s="5"/>
    </row>
    <row r="208965" spans="26:26">
      <c r="Z208965" s="5"/>
    </row>
    <row r="208966" spans="26:26">
      <c r="Z208966" s="5"/>
    </row>
    <row r="208967" spans="26:26">
      <c r="Z208967" s="5"/>
    </row>
    <row r="208968" spans="26:26">
      <c r="Z208968" s="5"/>
    </row>
    <row r="208969" spans="26:26">
      <c r="Z208969" s="5"/>
    </row>
    <row r="208970" spans="26:26">
      <c r="Z208970" s="5"/>
    </row>
    <row r="208971" spans="26:26">
      <c r="Z208971" s="5"/>
    </row>
    <row r="208972" spans="26:26">
      <c r="Z208972" s="5"/>
    </row>
    <row r="208973" spans="26:26">
      <c r="Z208973" s="5"/>
    </row>
    <row r="208974" spans="26:26">
      <c r="Z208974" s="5"/>
    </row>
    <row r="208975" spans="26:26">
      <c r="Z208975" s="5"/>
    </row>
    <row r="208976" spans="26:26">
      <c r="Z208976" s="5"/>
    </row>
    <row r="208977" spans="26:26">
      <c r="Z208977" s="5"/>
    </row>
    <row r="208978" spans="26:26">
      <c r="Z208978" s="5"/>
    </row>
    <row r="208979" spans="26:26">
      <c r="Z208979" s="5"/>
    </row>
    <row r="208980" spans="26:26">
      <c r="Z208980" s="5"/>
    </row>
    <row r="208981" spans="26:26">
      <c r="Z208981" s="5"/>
    </row>
    <row r="208982" spans="26:26">
      <c r="Z208982" s="5"/>
    </row>
    <row r="208983" spans="26:26">
      <c r="Z208983" s="5"/>
    </row>
    <row r="208984" spans="26:26">
      <c r="Z208984" s="5"/>
    </row>
    <row r="208985" spans="26:26">
      <c r="Z208985" s="5"/>
    </row>
    <row r="208986" spans="26:26">
      <c r="Z208986" s="5"/>
    </row>
    <row r="208987" spans="26:26">
      <c r="Z208987" s="5"/>
    </row>
    <row r="208988" spans="26:26">
      <c r="Z208988" s="5"/>
    </row>
    <row r="208989" spans="26:26">
      <c r="Z208989" s="5"/>
    </row>
    <row r="208990" spans="26:26">
      <c r="Z208990" s="5"/>
    </row>
    <row r="208991" spans="26:26">
      <c r="Z208991" s="5"/>
    </row>
    <row r="208992" spans="26:26">
      <c r="Z208992" s="5"/>
    </row>
    <row r="208993" spans="26:26">
      <c r="Z208993" s="5"/>
    </row>
    <row r="208994" spans="26:26">
      <c r="Z208994" s="5"/>
    </row>
    <row r="208995" spans="26:26">
      <c r="Z208995" s="5"/>
    </row>
    <row r="208996" spans="26:26">
      <c r="Z208996" s="5"/>
    </row>
    <row r="208997" spans="26:26">
      <c r="Z208997" s="5"/>
    </row>
    <row r="208998" spans="26:26">
      <c r="Z208998" s="5"/>
    </row>
    <row r="208999" spans="26:26">
      <c r="Z208999" s="5"/>
    </row>
    <row r="209000" spans="26:26">
      <c r="Z209000" s="5"/>
    </row>
    <row r="209001" spans="26:26">
      <c r="Z209001" s="5"/>
    </row>
    <row r="209002" spans="26:26">
      <c r="Z209002" s="5"/>
    </row>
    <row r="209003" spans="26:26">
      <c r="Z209003" s="5"/>
    </row>
    <row r="209004" spans="26:26">
      <c r="Z209004" s="5"/>
    </row>
    <row r="209005" spans="26:26">
      <c r="Z209005" s="5"/>
    </row>
    <row r="209006" spans="26:26">
      <c r="Z209006" s="5"/>
    </row>
    <row r="209007" spans="26:26">
      <c r="Z209007" s="5"/>
    </row>
    <row r="209008" spans="26:26">
      <c r="Z209008" s="5"/>
    </row>
    <row r="209009" spans="26:26">
      <c r="Z209009" s="5"/>
    </row>
    <row r="209010" spans="26:26">
      <c r="Z209010" s="5"/>
    </row>
    <row r="209011" spans="26:26">
      <c r="Z209011" s="5"/>
    </row>
    <row r="209012" spans="26:26">
      <c r="Z209012" s="5"/>
    </row>
    <row r="209013" spans="26:26">
      <c r="Z209013" s="5"/>
    </row>
    <row r="209014" spans="26:26">
      <c r="Z209014" s="5"/>
    </row>
    <row r="209015" spans="26:26">
      <c r="Z209015" s="5"/>
    </row>
    <row r="209016" spans="26:26">
      <c r="Z209016" s="5"/>
    </row>
    <row r="209017" spans="26:26">
      <c r="Z209017" s="5"/>
    </row>
    <row r="209018" spans="26:26">
      <c r="Z209018" s="5"/>
    </row>
    <row r="209019" spans="26:26">
      <c r="Z209019" s="5"/>
    </row>
    <row r="209020" spans="26:26">
      <c r="Z209020" s="5"/>
    </row>
    <row r="209021" spans="26:26">
      <c r="Z209021" s="5"/>
    </row>
    <row r="209022" spans="26:26">
      <c r="Z209022" s="5"/>
    </row>
    <row r="209023" spans="26:26">
      <c r="Z209023" s="5"/>
    </row>
    <row r="209024" spans="26:26">
      <c r="Z209024" s="5"/>
    </row>
    <row r="209025" spans="26:26">
      <c r="Z209025" s="5"/>
    </row>
    <row r="209026" spans="26:26">
      <c r="Z209026" s="5"/>
    </row>
    <row r="209027" spans="26:26">
      <c r="Z209027" s="5"/>
    </row>
    <row r="209028" spans="26:26">
      <c r="Z209028" s="5"/>
    </row>
    <row r="209029" spans="26:26">
      <c r="Z209029" s="5"/>
    </row>
    <row r="209030" spans="26:26">
      <c r="Z209030" s="5"/>
    </row>
    <row r="209031" spans="26:26">
      <c r="Z209031" s="5"/>
    </row>
    <row r="209032" spans="26:26">
      <c r="Z209032" s="5"/>
    </row>
    <row r="209033" spans="26:26">
      <c r="Z209033" s="5"/>
    </row>
    <row r="209034" spans="26:26">
      <c r="Z209034" s="5"/>
    </row>
    <row r="209035" spans="26:26">
      <c r="Z209035" s="5"/>
    </row>
    <row r="209036" spans="26:26">
      <c r="Z209036" s="5"/>
    </row>
    <row r="209037" spans="26:26">
      <c r="Z209037" s="5"/>
    </row>
    <row r="209038" spans="26:26">
      <c r="Z209038" s="5"/>
    </row>
    <row r="209039" spans="26:26">
      <c r="Z209039" s="5"/>
    </row>
    <row r="209040" spans="26:26">
      <c r="Z209040" s="5"/>
    </row>
    <row r="209041" spans="26:26">
      <c r="Z209041" s="5"/>
    </row>
    <row r="209042" spans="26:26">
      <c r="Z209042" s="5"/>
    </row>
    <row r="209043" spans="26:26">
      <c r="Z209043" s="5"/>
    </row>
    <row r="209044" spans="26:26">
      <c r="Z209044" s="5"/>
    </row>
    <row r="209045" spans="26:26">
      <c r="Z209045" s="5"/>
    </row>
    <row r="209046" spans="26:26">
      <c r="Z209046" s="5"/>
    </row>
    <row r="209047" spans="26:26">
      <c r="Z209047" s="5"/>
    </row>
    <row r="209048" spans="26:26">
      <c r="Z209048" s="5"/>
    </row>
    <row r="209049" spans="26:26">
      <c r="Z209049" s="5"/>
    </row>
    <row r="209050" spans="26:26">
      <c r="Z209050" s="5"/>
    </row>
    <row r="209051" spans="26:26">
      <c r="Z209051" s="5"/>
    </row>
    <row r="209052" spans="26:26">
      <c r="Z209052" s="5"/>
    </row>
    <row r="209053" spans="26:26">
      <c r="Z209053" s="5"/>
    </row>
    <row r="209054" spans="26:26">
      <c r="Z209054" s="5"/>
    </row>
    <row r="209055" spans="26:26">
      <c r="Z209055" s="5"/>
    </row>
    <row r="209056" spans="26:26">
      <c r="Z209056" s="5"/>
    </row>
    <row r="209057" spans="26:26">
      <c r="Z209057" s="5"/>
    </row>
    <row r="209058" spans="26:26">
      <c r="Z209058" s="5"/>
    </row>
    <row r="209059" spans="26:26">
      <c r="Z209059" s="5"/>
    </row>
    <row r="209060" spans="26:26">
      <c r="Z209060" s="5"/>
    </row>
    <row r="209061" spans="26:26">
      <c r="Z209061" s="5"/>
    </row>
    <row r="209062" spans="26:26">
      <c r="Z209062" s="5"/>
    </row>
    <row r="209063" spans="26:26">
      <c r="Z209063" s="5"/>
    </row>
    <row r="209064" spans="26:26">
      <c r="Z209064" s="5"/>
    </row>
    <row r="209065" spans="26:26">
      <c r="Z209065" s="5"/>
    </row>
    <row r="209066" spans="26:26">
      <c r="Z209066" s="5"/>
    </row>
    <row r="209067" spans="26:26">
      <c r="Z209067" s="5"/>
    </row>
    <row r="209068" spans="26:26">
      <c r="Z209068" s="5"/>
    </row>
    <row r="209069" spans="26:26">
      <c r="Z209069" s="5"/>
    </row>
    <row r="209070" spans="26:26">
      <c r="Z209070" s="5"/>
    </row>
    <row r="209071" spans="26:26">
      <c r="Z209071" s="5"/>
    </row>
    <row r="209072" spans="26:26">
      <c r="Z209072" s="5"/>
    </row>
    <row r="209073" spans="26:26">
      <c r="Z209073" s="5"/>
    </row>
    <row r="209074" spans="26:26">
      <c r="Z209074" s="5"/>
    </row>
    <row r="209075" spans="26:26">
      <c r="Z209075" s="5"/>
    </row>
    <row r="209076" spans="26:26">
      <c r="Z209076" s="5"/>
    </row>
    <row r="209077" spans="26:26">
      <c r="Z209077" s="5"/>
    </row>
    <row r="209078" spans="26:26">
      <c r="Z209078" s="5"/>
    </row>
    <row r="209079" spans="26:26">
      <c r="Z209079" s="5"/>
    </row>
    <row r="209080" spans="26:26">
      <c r="Z209080" s="5"/>
    </row>
    <row r="209081" spans="26:26">
      <c r="Z209081" s="5"/>
    </row>
    <row r="209082" spans="26:26">
      <c r="Z209082" s="5"/>
    </row>
    <row r="209083" spans="26:26">
      <c r="Z209083" s="5"/>
    </row>
    <row r="209084" spans="26:26">
      <c r="Z209084" s="5"/>
    </row>
    <row r="209085" spans="26:26">
      <c r="Z209085" s="5"/>
    </row>
    <row r="209086" spans="26:26">
      <c r="Z209086" s="5"/>
    </row>
    <row r="209087" spans="26:26">
      <c r="Z209087" s="5"/>
    </row>
    <row r="209088" spans="26:26">
      <c r="Z209088" s="5"/>
    </row>
    <row r="209089" spans="26:26">
      <c r="Z209089" s="5"/>
    </row>
    <row r="209090" spans="26:26">
      <c r="Z209090" s="5"/>
    </row>
    <row r="209091" spans="26:26">
      <c r="Z209091" s="5"/>
    </row>
    <row r="209092" spans="26:26">
      <c r="Z209092" s="5"/>
    </row>
    <row r="209093" spans="26:26">
      <c r="Z209093" s="5"/>
    </row>
    <row r="209094" spans="26:26">
      <c r="Z209094" s="5"/>
    </row>
    <row r="209095" spans="26:26">
      <c r="Z209095" s="5"/>
    </row>
    <row r="209096" spans="26:26">
      <c r="Z209096" s="5"/>
    </row>
    <row r="209097" spans="26:26">
      <c r="Z209097" s="5"/>
    </row>
    <row r="209098" spans="26:26">
      <c r="Z209098" s="5"/>
    </row>
    <row r="209099" spans="26:26">
      <c r="Z209099" s="5"/>
    </row>
    <row r="209100" spans="26:26">
      <c r="Z209100" s="5"/>
    </row>
    <row r="209101" spans="26:26">
      <c r="Z209101" s="5"/>
    </row>
    <row r="209102" spans="26:26">
      <c r="Z209102" s="5"/>
    </row>
    <row r="209103" spans="26:26">
      <c r="Z209103" s="5"/>
    </row>
    <row r="209104" spans="26:26">
      <c r="Z209104" s="5"/>
    </row>
    <row r="209105" spans="26:26">
      <c r="Z209105" s="5"/>
    </row>
    <row r="209106" spans="26:26">
      <c r="Z209106" s="5"/>
    </row>
    <row r="209107" spans="26:26">
      <c r="Z209107" s="5"/>
    </row>
    <row r="209108" spans="26:26">
      <c r="Z209108" s="5"/>
    </row>
    <row r="209109" spans="26:26">
      <c r="Z209109" s="5"/>
    </row>
    <row r="209110" spans="26:26">
      <c r="Z209110" s="5"/>
    </row>
    <row r="209111" spans="26:26">
      <c r="Z209111" s="5"/>
    </row>
    <row r="209112" spans="26:26">
      <c r="Z209112" s="5"/>
    </row>
    <row r="209113" spans="26:26">
      <c r="Z209113" s="5"/>
    </row>
    <row r="209114" spans="26:26">
      <c r="Z209114" s="5"/>
    </row>
    <row r="209115" spans="26:26">
      <c r="Z209115" s="5"/>
    </row>
    <row r="209116" spans="26:26">
      <c r="Z209116" s="5"/>
    </row>
    <row r="209117" spans="26:26">
      <c r="Z209117" s="5"/>
    </row>
    <row r="209118" spans="26:26">
      <c r="Z209118" s="5"/>
    </row>
    <row r="209119" spans="26:26">
      <c r="Z209119" s="5"/>
    </row>
    <row r="209120" spans="26:26">
      <c r="Z209120" s="5"/>
    </row>
    <row r="209121" spans="26:26">
      <c r="Z209121" s="5"/>
    </row>
    <row r="209122" spans="26:26">
      <c r="Z209122" s="5"/>
    </row>
    <row r="209123" spans="26:26">
      <c r="Z209123" s="5"/>
    </row>
    <row r="209124" spans="26:26">
      <c r="Z209124" s="5"/>
    </row>
    <row r="209125" spans="26:26">
      <c r="Z209125" s="5"/>
    </row>
    <row r="209126" spans="26:26">
      <c r="Z209126" s="5"/>
    </row>
    <row r="209127" spans="26:26">
      <c r="Z209127" s="5"/>
    </row>
    <row r="209128" spans="26:26">
      <c r="Z209128" s="5"/>
    </row>
    <row r="209129" spans="26:26">
      <c r="Z209129" s="5"/>
    </row>
    <row r="209130" spans="26:26">
      <c r="Z209130" s="5"/>
    </row>
    <row r="209131" spans="26:26">
      <c r="Z209131" s="5"/>
    </row>
    <row r="209132" spans="26:26">
      <c r="Z209132" s="5"/>
    </row>
    <row r="209133" spans="26:26">
      <c r="Z209133" s="5"/>
    </row>
    <row r="209134" spans="26:26">
      <c r="Z209134" s="5"/>
    </row>
    <row r="209135" spans="26:26">
      <c r="Z209135" s="5"/>
    </row>
    <row r="209136" spans="26:26">
      <c r="Z209136" s="5"/>
    </row>
    <row r="209137" spans="26:26">
      <c r="Z209137" s="5"/>
    </row>
    <row r="209138" spans="26:26">
      <c r="Z209138" s="5"/>
    </row>
    <row r="209139" spans="26:26">
      <c r="Z209139" s="5"/>
    </row>
    <row r="209140" spans="26:26">
      <c r="Z209140" s="5"/>
    </row>
    <row r="209141" spans="26:26">
      <c r="Z209141" s="5"/>
    </row>
    <row r="209142" spans="26:26">
      <c r="Z209142" s="5"/>
    </row>
    <row r="209143" spans="26:26">
      <c r="Z209143" s="5"/>
    </row>
    <row r="209144" spans="26:26">
      <c r="Z209144" s="5"/>
    </row>
    <row r="209145" spans="26:26">
      <c r="Z209145" s="5"/>
    </row>
    <row r="209146" spans="26:26">
      <c r="Z209146" s="5"/>
    </row>
    <row r="209147" spans="26:26">
      <c r="Z209147" s="5"/>
    </row>
    <row r="209148" spans="26:26">
      <c r="Z209148" s="5"/>
    </row>
    <row r="209149" spans="26:26">
      <c r="Z209149" s="5"/>
    </row>
    <row r="209150" spans="26:26">
      <c r="Z209150" s="5"/>
    </row>
    <row r="209151" spans="26:26">
      <c r="Z209151" s="5"/>
    </row>
    <row r="209152" spans="26:26">
      <c r="Z209152" s="5"/>
    </row>
    <row r="209153" spans="26:26">
      <c r="Z209153" s="5"/>
    </row>
    <row r="209154" spans="26:26">
      <c r="Z209154" s="5"/>
    </row>
    <row r="209155" spans="26:26">
      <c r="Z209155" s="5"/>
    </row>
    <row r="209156" spans="26:26">
      <c r="Z209156" s="5"/>
    </row>
    <row r="209157" spans="26:26">
      <c r="Z209157" s="5"/>
    </row>
    <row r="209158" spans="26:26">
      <c r="Z209158" s="5"/>
    </row>
    <row r="209159" spans="26:26">
      <c r="Z209159" s="5"/>
    </row>
    <row r="209160" spans="26:26">
      <c r="Z209160" s="5"/>
    </row>
    <row r="209161" spans="26:26">
      <c r="Z209161" s="5"/>
    </row>
    <row r="209162" spans="26:26">
      <c r="Z209162" s="5"/>
    </row>
    <row r="209163" spans="26:26">
      <c r="Z209163" s="5"/>
    </row>
    <row r="209164" spans="26:26">
      <c r="Z209164" s="5"/>
    </row>
    <row r="209165" spans="26:26">
      <c r="Z209165" s="5"/>
    </row>
    <row r="209166" spans="26:26">
      <c r="Z209166" s="5"/>
    </row>
    <row r="209167" spans="26:26">
      <c r="Z209167" s="5"/>
    </row>
    <row r="209168" spans="26:26">
      <c r="Z209168" s="5"/>
    </row>
    <row r="209169" spans="26:26">
      <c r="Z209169" s="5"/>
    </row>
    <row r="209170" spans="26:26">
      <c r="Z209170" s="5"/>
    </row>
    <row r="209171" spans="26:26">
      <c r="Z209171" s="5"/>
    </row>
    <row r="209172" spans="26:26">
      <c r="Z209172" s="5"/>
    </row>
    <row r="209173" spans="26:26">
      <c r="Z209173" s="5"/>
    </row>
    <row r="209174" spans="26:26">
      <c r="Z209174" s="5"/>
    </row>
    <row r="209175" spans="26:26">
      <c r="Z209175" s="5"/>
    </row>
    <row r="209176" spans="26:26">
      <c r="Z209176" s="5"/>
    </row>
    <row r="209177" spans="26:26">
      <c r="Z209177" s="5"/>
    </row>
    <row r="209178" spans="26:26">
      <c r="Z209178" s="5"/>
    </row>
    <row r="209179" spans="26:26">
      <c r="Z209179" s="5"/>
    </row>
    <row r="209180" spans="26:26">
      <c r="Z209180" s="5"/>
    </row>
    <row r="209181" spans="26:26">
      <c r="Z209181" s="5"/>
    </row>
    <row r="209182" spans="26:26">
      <c r="Z209182" s="5"/>
    </row>
    <row r="209183" spans="26:26">
      <c r="Z209183" s="5"/>
    </row>
    <row r="209184" spans="26:26">
      <c r="Z209184" s="5"/>
    </row>
    <row r="209185" spans="26:26">
      <c r="Z209185" s="5"/>
    </row>
    <row r="209186" spans="26:26">
      <c r="Z209186" s="5"/>
    </row>
    <row r="209187" spans="26:26">
      <c r="Z209187" s="5"/>
    </row>
    <row r="209188" spans="26:26">
      <c r="Z209188" s="5"/>
    </row>
    <row r="209189" spans="26:26">
      <c r="Z209189" s="5"/>
    </row>
    <row r="209190" spans="26:26">
      <c r="Z209190" s="5"/>
    </row>
    <row r="209191" spans="26:26">
      <c r="Z209191" s="5"/>
    </row>
    <row r="209192" spans="26:26">
      <c r="Z209192" s="5"/>
    </row>
    <row r="209193" spans="26:26">
      <c r="Z209193" s="5"/>
    </row>
    <row r="209194" spans="26:26">
      <c r="Z209194" s="5"/>
    </row>
    <row r="209195" spans="26:26">
      <c r="Z209195" s="5"/>
    </row>
    <row r="209196" spans="26:26">
      <c r="Z209196" s="5"/>
    </row>
    <row r="209197" spans="26:26">
      <c r="Z209197" s="5"/>
    </row>
    <row r="209198" spans="26:26">
      <c r="Z209198" s="5"/>
    </row>
    <row r="209199" spans="26:26">
      <c r="Z209199" s="5"/>
    </row>
    <row r="209200" spans="26:26">
      <c r="Z209200" s="5"/>
    </row>
    <row r="209201" spans="26:26">
      <c r="Z209201" s="5"/>
    </row>
    <row r="209202" spans="26:26">
      <c r="Z209202" s="5"/>
    </row>
    <row r="209203" spans="26:26">
      <c r="Z209203" s="5"/>
    </row>
    <row r="209204" spans="26:26">
      <c r="Z209204" s="5"/>
    </row>
    <row r="209205" spans="26:26">
      <c r="Z209205" s="5"/>
    </row>
    <row r="209206" spans="26:26">
      <c r="Z209206" s="5"/>
    </row>
    <row r="209207" spans="26:26">
      <c r="Z209207" s="5"/>
    </row>
    <row r="209208" spans="26:26">
      <c r="Z209208" s="5"/>
    </row>
    <row r="209209" spans="26:26">
      <c r="Z209209" s="5"/>
    </row>
    <row r="209210" spans="26:26">
      <c r="Z209210" s="5"/>
    </row>
    <row r="209211" spans="26:26">
      <c r="Z209211" s="5"/>
    </row>
    <row r="209212" spans="26:26">
      <c r="Z209212" s="5"/>
    </row>
    <row r="209213" spans="26:26">
      <c r="Z209213" s="5"/>
    </row>
    <row r="209214" spans="26:26">
      <c r="Z209214" s="5"/>
    </row>
    <row r="209215" spans="26:26">
      <c r="Z209215" s="5"/>
    </row>
    <row r="209216" spans="26:26">
      <c r="Z209216" s="5"/>
    </row>
    <row r="209217" spans="26:26">
      <c r="Z209217" s="5"/>
    </row>
    <row r="209218" spans="26:26">
      <c r="Z209218" s="5"/>
    </row>
    <row r="209219" spans="26:26">
      <c r="Z209219" s="5"/>
    </row>
    <row r="209220" spans="26:26">
      <c r="Z209220" s="5"/>
    </row>
    <row r="209221" spans="26:26">
      <c r="Z209221" s="5"/>
    </row>
    <row r="209222" spans="26:26">
      <c r="Z209222" s="5"/>
    </row>
    <row r="209223" spans="26:26">
      <c r="Z209223" s="5"/>
    </row>
    <row r="209224" spans="26:26">
      <c r="Z209224" s="5"/>
    </row>
    <row r="209225" spans="26:26">
      <c r="Z209225" s="5"/>
    </row>
    <row r="209226" spans="26:26">
      <c r="Z209226" s="5"/>
    </row>
    <row r="209227" spans="26:26">
      <c r="Z209227" s="5"/>
    </row>
    <row r="209228" spans="26:26">
      <c r="Z209228" s="5"/>
    </row>
    <row r="209229" spans="26:26">
      <c r="Z209229" s="5"/>
    </row>
    <row r="209230" spans="26:26">
      <c r="Z209230" s="5"/>
    </row>
    <row r="209231" spans="26:26">
      <c r="Z209231" s="5"/>
    </row>
    <row r="209232" spans="26:26">
      <c r="Z209232" s="5"/>
    </row>
    <row r="209233" spans="26:26">
      <c r="Z209233" s="5"/>
    </row>
    <row r="209234" spans="26:26">
      <c r="Z209234" s="5"/>
    </row>
    <row r="209235" spans="26:26">
      <c r="Z209235" s="5"/>
    </row>
    <row r="209236" spans="26:26">
      <c r="Z209236" s="5"/>
    </row>
    <row r="209237" spans="26:26">
      <c r="Z209237" s="5"/>
    </row>
    <row r="209238" spans="26:26">
      <c r="Z209238" s="5"/>
    </row>
    <row r="209239" spans="26:26">
      <c r="Z209239" s="5"/>
    </row>
    <row r="209240" spans="26:26">
      <c r="Z209240" s="5"/>
    </row>
    <row r="209241" spans="26:26">
      <c r="Z209241" s="5"/>
    </row>
    <row r="209242" spans="26:26">
      <c r="Z209242" s="5"/>
    </row>
    <row r="209243" spans="26:26">
      <c r="Z209243" s="5"/>
    </row>
    <row r="209244" spans="26:26">
      <c r="Z209244" s="5"/>
    </row>
    <row r="209245" spans="26:26">
      <c r="Z209245" s="5"/>
    </row>
    <row r="209246" spans="26:26">
      <c r="Z209246" s="5"/>
    </row>
    <row r="209247" spans="26:26">
      <c r="Z209247" s="5"/>
    </row>
    <row r="209248" spans="26:26">
      <c r="Z209248" s="5"/>
    </row>
    <row r="209249" spans="26:26">
      <c r="Z209249" s="5"/>
    </row>
    <row r="209250" spans="26:26">
      <c r="Z209250" s="5"/>
    </row>
    <row r="209251" spans="26:26">
      <c r="Z209251" s="5"/>
    </row>
    <row r="209252" spans="26:26">
      <c r="Z209252" s="5"/>
    </row>
    <row r="209253" spans="26:26">
      <c r="Z209253" s="5"/>
    </row>
    <row r="209254" spans="26:26">
      <c r="Z209254" s="5"/>
    </row>
    <row r="209255" spans="26:26">
      <c r="Z209255" s="5"/>
    </row>
    <row r="209256" spans="26:26">
      <c r="Z209256" s="5"/>
    </row>
    <row r="209257" spans="26:26">
      <c r="Z209257" s="5"/>
    </row>
    <row r="209258" spans="26:26">
      <c r="Z209258" s="5"/>
    </row>
    <row r="209259" spans="26:26">
      <c r="Z209259" s="5"/>
    </row>
    <row r="209260" spans="26:26">
      <c r="Z209260" s="5"/>
    </row>
    <row r="209261" spans="26:26">
      <c r="Z209261" s="5"/>
    </row>
    <row r="209262" spans="26:26">
      <c r="Z209262" s="5"/>
    </row>
    <row r="209263" spans="26:26">
      <c r="Z209263" s="5"/>
    </row>
    <row r="209264" spans="26:26">
      <c r="Z209264" s="5"/>
    </row>
    <row r="209265" spans="26:26">
      <c r="Z209265" s="5"/>
    </row>
    <row r="209266" spans="26:26">
      <c r="Z209266" s="5"/>
    </row>
    <row r="209267" spans="26:26">
      <c r="Z209267" s="5"/>
    </row>
    <row r="209268" spans="26:26">
      <c r="Z209268" s="5"/>
    </row>
    <row r="209269" spans="26:26">
      <c r="Z209269" s="5"/>
    </row>
    <row r="209270" spans="26:26">
      <c r="Z209270" s="5"/>
    </row>
    <row r="209271" spans="26:26">
      <c r="Z209271" s="5"/>
    </row>
    <row r="209272" spans="26:26">
      <c r="Z209272" s="5"/>
    </row>
    <row r="209273" spans="26:26">
      <c r="Z209273" s="5"/>
    </row>
    <row r="209274" spans="26:26">
      <c r="Z209274" s="5"/>
    </row>
    <row r="209275" spans="26:26">
      <c r="Z209275" s="5"/>
    </row>
    <row r="209276" spans="26:26">
      <c r="Z209276" s="5"/>
    </row>
    <row r="209277" spans="26:26">
      <c r="Z209277" s="5"/>
    </row>
    <row r="209278" spans="26:26">
      <c r="Z209278" s="5"/>
    </row>
    <row r="209279" spans="26:26">
      <c r="Z209279" s="5"/>
    </row>
    <row r="209280" spans="26:26">
      <c r="Z209280" s="5"/>
    </row>
    <row r="209281" spans="26:26">
      <c r="Z209281" s="5"/>
    </row>
    <row r="209282" spans="26:26">
      <c r="Z209282" s="5"/>
    </row>
    <row r="209283" spans="26:26">
      <c r="Z209283" s="5"/>
    </row>
    <row r="209284" spans="26:26">
      <c r="Z209284" s="5"/>
    </row>
    <row r="209285" spans="26:26">
      <c r="Z209285" s="5"/>
    </row>
    <row r="209286" spans="26:26">
      <c r="Z209286" s="5"/>
    </row>
    <row r="209287" spans="26:26">
      <c r="Z209287" s="5"/>
    </row>
    <row r="209288" spans="26:26">
      <c r="Z209288" s="5"/>
    </row>
    <row r="209289" spans="26:26">
      <c r="Z209289" s="5"/>
    </row>
    <row r="209290" spans="26:26">
      <c r="Z209290" s="5"/>
    </row>
    <row r="209291" spans="26:26">
      <c r="Z209291" s="5"/>
    </row>
    <row r="209292" spans="26:26">
      <c r="Z209292" s="5"/>
    </row>
    <row r="209293" spans="26:26">
      <c r="Z209293" s="5"/>
    </row>
    <row r="209294" spans="26:26">
      <c r="Z209294" s="5"/>
    </row>
    <row r="209295" spans="26:26">
      <c r="Z209295" s="5"/>
    </row>
    <row r="209296" spans="26:26">
      <c r="Z209296" s="5"/>
    </row>
    <row r="209297" spans="26:26">
      <c r="Z209297" s="5"/>
    </row>
    <row r="209298" spans="26:26">
      <c r="Z209298" s="5"/>
    </row>
    <row r="209299" spans="26:26">
      <c r="Z209299" s="5"/>
    </row>
    <row r="209300" spans="26:26">
      <c r="Z209300" s="5"/>
    </row>
    <row r="209301" spans="26:26">
      <c r="Z209301" s="5"/>
    </row>
    <row r="209302" spans="26:26">
      <c r="Z209302" s="5"/>
    </row>
    <row r="209303" spans="26:26">
      <c r="Z209303" s="5"/>
    </row>
    <row r="209304" spans="26:26">
      <c r="Z209304" s="5"/>
    </row>
    <row r="209305" spans="26:26">
      <c r="Z209305" s="5"/>
    </row>
    <row r="209306" spans="26:26">
      <c r="Z209306" s="5"/>
    </row>
    <row r="209307" spans="26:26">
      <c r="Z209307" s="5"/>
    </row>
    <row r="209308" spans="26:26">
      <c r="Z209308" s="5"/>
    </row>
    <row r="209309" spans="26:26">
      <c r="Z209309" s="5"/>
    </row>
    <row r="209310" spans="26:26">
      <c r="Z209310" s="5"/>
    </row>
    <row r="209311" spans="26:26">
      <c r="Z209311" s="5"/>
    </row>
    <row r="209312" spans="26:26">
      <c r="Z209312" s="5"/>
    </row>
    <row r="209313" spans="26:26">
      <c r="Z209313" s="5"/>
    </row>
    <row r="209314" spans="26:26">
      <c r="Z209314" s="5"/>
    </row>
    <row r="209315" spans="26:26">
      <c r="Z209315" s="5"/>
    </row>
    <row r="209316" spans="26:26">
      <c r="Z209316" s="5"/>
    </row>
    <row r="209317" spans="26:26">
      <c r="Z209317" s="5"/>
    </row>
    <row r="209318" spans="26:26">
      <c r="Z209318" s="5"/>
    </row>
    <row r="209319" spans="26:26">
      <c r="Z209319" s="5"/>
    </row>
    <row r="209320" spans="26:26">
      <c r="Z209320" s="5"/>
    </row>
    <row r="209321" spans="26:26">
      <c r="Z209321" s="5"/>
    </row>
    <row r="209322" spans="26:26">
      <c r="Z209322" s="5"/>
    </row>
    <row r="209323" spans="26:26">
      <c r="Z209323" s="5"/>
    </row>
    <row r="209324" spans="26:26">
      <c r="Z209324" s="5"/>
    </row>
    <row r="209325" spans="26:26">
      <c r="Z209325" s="5"/>
    </row>
    <row r="209326" spans="26:26">
      <c r="Z209326" s="5"/>
    </row>
    <row r="209327" spans="26:26">
      <c r="Z209327" s="5"/>
    </row>
    <row r="209328" spans="26:26">
      <c r="Z209328" s="5"/>
    </row>
    <row r="209329" spans="26:26">
      <c r="Z209329" s="5"/>
    </row>
    <row r="209330" spans="26:26">
      <c r="Z209330" s="5"/>
    </row>
    <row r="209331" spans="26:26">
      <c r="Z209331" s="5"/>
    </row>
    <row r="209332" spans="26:26">
      <c r="Z209332" s="5"/>
    </row>
    <row r="209333" spans="26:26">
      <c r="Z209333" s="5"/>
    </row>
    <row r="209334" spans="26:26">
      <c r="Z209334" s="5"/>
    </row>
    <row r="209335" spans="26:26">
      <c r="Z209335" s="5"/>
    </row>
    <row r="209336" spans="26:26">
      <c r="Z209336" s="5"/>
    </row>
    <row r="209337" spans="26:26">
      <c r="Z209337" s="5"/>
    </row>
    <row r="209338" spans="26:26">
      <c r="Z209338" s="5"/>
    </row>
    <row r="209339" spans="26:26">
      <c r="Z209339" s="5"/>
    </row>
    <row r="209340" spans="26:26">
      <c r="Z209340" s="5"/>
    </row>
    <row r="209341" spans="26:26">
      <c r="Z209341" s="5"/>
    </row>
    <row r="209342" spans="26:26">
      <c r="Z209342" s="5"/>
    </row>
    <row r="209343" spans="26:26">
      <c r="Z209343" s="5"/>
    </row>
    <row r="209344" spans="26:26">
      <c r="Z209344" s="5"/>
    </row>
    <row r="209345" spans="26:26">
      <c r="Z209345" s="5"/>
    </row>
    <row r="209346" spans="26:26">
      <c r="Z209346" s="5"/>
    </row>
    <row r="209347" spans="26:26">
      <c r="Z209347" s="5"/>
    </row>
    <row r="209348" spans="26:26">
      <c r="Z209348" s="5"/>
    </row>
    <row r="209349" spans="26:26">
      <c r="Z209349" s="5"/>
    </row>
    <row r="209350" spans="26:26">
      <c r="Z209350" s="5"/>
    </row>
    <row r="209351" spans="26:26">
      <c r="Z209351" s="5"/>
    </row>
    <row r="209352" spans="26:26">
      <c r="Z209352" s="5"/>
    </row>
    <row r="209353" spans="26:26">
      <c r="Z209353" s="5"/>
    </row>
    <row r="209354" spans="26:26">
      <c r="Z209354" s="5"/>
    </row>
    <row r="209355" spans="26:26">
      <c r="Z209355" s="5"/>
    </row>
    <row r="209356" spans="26:26">
      <c r="Z209356" s="5"/>
    </row>
    <row r="209357" spans="26:26">
      <c r="Z209357" s="5"/>
    </row>
    <row r="209358" spans="26:26">
      <c r="Z209358" s="5"/>
    </row>
    <row r="209359" spans="26:26">
      <c r="Z209359" s="5"/>
    </row>
    <row r="209360" spans="26:26">
      <c r="Z209360" s="5"/>
    </row>
    <row r="209361" spans="26:26">
      <c r="Z209361" s="5"/>
    </row>
    <row r="209362" spans="26:26">
      <c r="Z209362" s="5"/>
    </row>
    <row r="209363" spans="26:26">
      <c r="Z209363" s="5"/>
    </row>
    <row r="209364" spans="26:26">
      <c r="Z209364" s="5"/>
    </row>
    <row r="209365" spans="26:26">
      <c r="Z209365" s="5"/>
    </row>
    <row r="209366" spans="26:26">
      <c r="Z209366" s="5"/>
    </row>
    <row r="209367" spans="26:26">
      <c r="Z209367" s="5"/>
    </row>
    <row r="209368" spans="26:26">
      <c r="Z209368" s="5"/>
    </row>
    <row r="209369" spans="26:26">
      <c r="Z209369" s="5"/>
    </row>
    <row r="209370" spans="26:26">
      <c r="Z209370" s="5"/>
    </row>
    <row r="209371" spans="26:26">
      <c r="Z209371" s="5"/>
    </row>
    <row r="209372" spans="26:26">
      <c r="Z209372" s="5"/>
    </row>
    <row r="209373" spans="26:26">
      <c r="Z209373" s="5"/>
    </row>
    <row r="209374" spans="26:26">
      <c r="Z209374" s="5"/>
    </row>
    <row r="209375" spans="26:26">
      <c r="Z209375" s="5"/>
    </row>
    <row r="209376" spans="26:26">
      <c r="Z209376" s="5"/>
    </row>
    <row r="209377" spans="26:26">
      <c r="Z209377" s="5"/>
    </row>
    <row r="209378" spans="26:26">
      <c r="Z209378" s="5"/>
    </row>
    <row r="209379" spans="26:26">
      <c r="Z209379" s="5"/>
    </row>
    <row r="209380" spans="26:26">
      <c r="Z209380" s="5"/>
    </row>
    <row r="209381" spans="26:26">
      <c r="Z209381" s="5"/>
    </row>
    <row r="209382" spans="26:26">
      <c r="Z209382" s="5"/>
    </row>
    <row r="209383" spans="26:26">
      <c r="Z209383" s="5"/>
    </row>
    <row r="209384" spans="26:26">
      <c r="Z209384" s="5"/>
    </row>
    <row r="209385" spans="26:26">
      <c r="Z209385" s="5"/>
    </row>
    <row r="209386" spans="26:26">
      <c r="Z209386" s="5"/>
    </row>
    <row r="209387" spans="26:26">
      <c r="Z209387" s="5"/>
    </row>
    <row r="209388" spans="26:26">
      <c r="Z209388" s="5"/>
    </row>
    <row r="209389" spans="26:26">
      <c r="Z209389" s="5"/>
    </row>
    <row r="209390" spans="26:26">
      <c r="Z209390" s="5"/>
    </row>
    <row r="209391" spans="26:26">
      <c r="Z209391" s="5"/>
    </row>
    <row r="209392" spans="26:26">
      <c r="Z209392" s="5"/>
    </row>
    <row r="209393" spans="26:26">
      <c r="Z209393" s="5"/>
    </row>
    <row r="209394" spans="26:26">
      <c r="Z209394" s="5"/>
    </row>
    <row r="209395" spans="26:26">
      <c r="Z209395" s="5"/>
    </row>
    <row r="209396" spans="26:26">
      <c r="Z209396" s="5"/>
    </row>
    <row r="209397" spans="26:26">
      <c r="Z209397" s="5"/>
    </row>
    <row r="209398" spans="26:26">
      <c r="Z209398" s="5"/>
    </row>
    <row r="209399" spans="26:26">
      <c r="Z209399" s="5"/>
    </row>
    <row r="209400" spans="26:26">
      <c r="Z209400" s="5"/>
    </row>
    <row r="209401" spans="26:26">
      <c r="Z209401" s="5"/>
    </row>
    <row r="209402" spans="26:26">
      <c r="Z209402" s="5"/>
    </row>
    <row r="209403" spans="26:26">
      <c r="Z209403" s="5"/>
    </row>
    <row r="209404" spans="26:26">
      <c r="Z209404" s="5"/>
    </row>
    <row r="209405" spans="26:26">
      <c r="Z209405" s="5"/>
    </row>
    <row r="209406" spans="26:26">
      <c r="Z209406" s="5"/>
    </row>
    <row r="209407" spans="26:26">
      <c r="Z209407" s="5"/>
    </row>
    <row r="209408" spans="26:26">
      <c r="Z209408" s="5"/>
    </row>
    <row r="209409" spans="26:26">
      <c r="Z209409" s="5"/>
    </row>
    <row r="209410" spans="26:26">
      <c r="Z209410" s="5"/>
    </row>
    <row r="209411" spans="26:26">
      <c r="Z209411" s="5"/>
    </row>
    <row r="209412" spans="26:26">
      <c r="Z209412" s="5"/>
    </row>
    <row r="209413" spans="26:26">
      <c r="Z209413" s="5"/>
    </row>
    <row r="209414" spans="26:26">
      <c r="Z209414" s="5"/>
    </row>
    <row r="209415" spans="26:26">
      <c r="Z209415" s="5"/>
    </row>
    <row r="209416" spans="26:26">
      <c r="Z209416" s="5"/>
    </row>
    <row r="209417" spans="26:26">
      <c r="Z209417" s="5"/>
    </row>
    <row r="209418" spans="26:26">
      <c r="Z209418" s="5"/>
    </row>
    <row r="209419" spans="26:26">
      <c r="Z209419" s="5"/>
    </row>
    <row r="209420" spans="26:26">
      <c r="Z209420" s="5"/>
    </row>
    <row r="209421" spans="26:26">
      <c r="Z209421" s="5"/>
    </row>
    <row r="209422" spans="26:26">
      <c r="Z209422" s="5"/>
    </row>
    <row r="209423" spans="26:26">
      <c r="Z209423" s="5"/>
    </row>
    <row r="209424" spans="26:26">
      <c r="Z209424" s="5"/>
    </row>
    <row r="209425" spans="26:26">
      <c r="Z209425" s="5"/>
    </row>
    <row r="209426" spans="26:26">
      <c r="Z209426" s="5"/>
    </row>
    <row r="209427" spans="26:26">
      <c r="Z209427" s="5"/>
    </row>
    <row r="209428" spans="26:26">
      <c r="Z209428" s="5"/>
    </row>
    <row r="209429" spans="26:26">
      <c r="Z209429" s="5"/>
    </row>
    <row r="209430" spans="26:26">
      <c r="Z209430" s="5"/>
    </row>
    <row r="209431" spans="26:26">
      <c r="Z209431" s="5"/>
    </row>
    <row r="209432" spans="26:26">
      <c r="Z209432" s="5"/>
    </row>
    <row r="209433" spans="26:26">
      <c r="Z209433" s="5"/>
    </row>
    <row r="209434" spans="26:26">
      <c r="Z209434" s="5"/>
    </row>
    <row r="209435" spans="26:26">
      <c r="Z209435" s="5"/>
    </row>
    <row r="209436" spans="26:26">
      <c r="Z209436" s="5"/>
    </row>
    <row r="209437" spans="26:26">
      <c r="Z209437" s="5"/>
    </row>
    <row r="209438" spans="26:26">
      <c r="Z209438" s="5"/>
    </row>
    <row r="209439" spans="26:26">
      <c r="Z209439" s="5"/>
    </row>
    <row r="209440" spans="26:26">
      <c r="Z209440" s="5"/>
    </row>
    <row r="209441" spans="26:26">
      <c r="Z209441" s="5"/>
    </row>
    <row r="209442" spans="26:26">
      <c r="Z209442" s="5"/>
    </row>
    <row r="209443" spans="26:26">
      <c r="Z209443" s="5"/>
    </row>
    <row r="209444" spans="26:26">
      <c r="Z209444" s="5"/>
    </row>
    <row r="209445" spans="26:26">
      <c r="Z209445" s="5"/>
    </row>
    <row r="209446" spans="26:26">
      <c r="Z209446" s="5"/>
    </row>
    <row r="209447" spans="26:26">
      <c r="Z209447" s="5"/>
    </row>
    <row r="209448" spans="26:26">
      <c r="Z209448" s="5"/>
    </row>
    <row r="209449" spans="26:26">
      <c r="Z209449" s="5"/>
    </row>
    <row r="209450" spans="26:26">
      <c r="Z209450" s="5"/>
    </row>
    <row r="209451" spans="26:26">
      <c r="Z209451" s="5"/>
    </row>
    <row r="209452" spans="26:26">
      <c r="Z209452" s="5"/>
    </row>
    <row r="209453" spans="26:26">
      <c r="Z209453" s="5"/>
    </row>
    <row r="209454" spans="26:26">
      <c r="Z209454" s="5"/>
    </row>
    <row r="209455" spans="26:26">
      <c r="Z209455" s="5"/>
    </row>
    <row r="209456" spans="26:26">
      <c r="Z209456" s="5"/>
    </row>
    <row r="209457" spans="26:26">
      <c r="Z209457" s="5"/>
    </row>
    <row r="209458" spans="26:26">
      <c r="Z209458" s="5"/>
    </row>
    <row r="209459" spans="26:26">
      <c r="Z209459" s="5"/>
    </row>
    <row r="209460" spans="26:26">
      <c r="Z209460" s="5"/>
    </row>
    <row r="209461" spans="26:26">
      <c r="Z209461" s="5"/>
    </row>
    <row r="209462" spans="26:26">
      <c r="Z209462" s="5"/>
    </row>
    <row r="209463" spans="26:26">
      <c r="Z209463" s="5"/>
    </row>
    <row r="209464" spans="26:26">
      <c r="Z209464" s="5"/>
    </row>
    <row r="209465" spans="26:26">
      <c r="Z209465" s="5"/>
    </row>
    <row r="209466" spans="26:26">
      <c r="Z209466" s="5"/>
    </row>
    <row r="209467" spans="26:26">
      <c r="Z209467" s="5"/>
    </row>
    <row r="209468" spans="26:26">
      <c r="Z209468" s="5"/>
    </row>
    <row r="209469" spans="26:26">
      <c r="Z209469" s="5"/>
    </row>
    <row r="209470" spans="26:26">
      <c r="Z209470" s="5"/>
    </row>
    <row r="209471" spans="26:26">
      <c r="Z209471" s="5"/>
    </row>
    <row r="209472" spans="26:26">
      <c r="Z209472" s="5"/>
    </row>
    <row r="209473" spans="26:26">
      <c r="Z209473" s="5"/>
    </row>
    <row r="209474" spans="26:26">
      <c r="Z209474" s="5"/>
    </row>
    <row r="209475" spans="26:26">
      <c r="Z209475" s="5"/>
    </row>
    <row r="209476" spans="26:26">
      <c r="Z209476" s="5"/>
    </row>
    <row r="209477" spans="26:26">
      <c r="Z209477" s="5"/>
    </row>
    <row r="209478" spans="26:26">
      <c r="Z209478" s="5"/>
    </row>
    <row r="209479" spans="26:26">
      <c r="Z209479" s="5"/>
    </row>
    <row r="209480" spans="26:26">
      <c r="Z209480" s="5"/>
    </row>
    <row r="209481" spans="26:26">
      <c r="Z209481" s="5"/>
    </row>
    <row r="209482" spans="26:26">
      <c r="Z209482" s="5"/>
    </row>
    <row r="209483" spans="26:26">
      <c r="Z209483" s="5"/>
    </row>
    <row r="209484" spans="26:26">
      <c r="Z209484" s="5"/>
    </row>
    <row r="209485" spans="26:26">
      <c r="Z209485" s="5"/>
    </row>
    <row r="209486" spans="26:26">
      <c r="Z209486" s="5"/>
    </row>
    <row r="209487" spans="26:26">
      <c r="Z209487" s="5"/>
    </row>
    <row r="209488" spans="26:26">
      <c r="Z209488" s="5"/>
    </row>
    <row r="209489" spans="26:26">
      <c r="Z209489" s="5"/>
    </row>
    <row r="209490" spans="26:26">
      <c r="Z209490" s="5"/>
    </row>
    <row r="209491" spans="26:26">
      <c r="Z209491" s="5"/>
    </row>
    <row r="209492" spans="26:26">
      <c r="Z209492" s="5"/>
    </row>
    <row r="209493" spans="26:26">
      <c r="Z209493" s="5"/>
    </row>
    <row r="209494" spans="26:26">
      <c r="Z209494" s="5"/>
    </row>
    <row r="209495" spans="26:26">
      <c r="Z209495" s="5"/>
    </row>
    <row r="209496" spans="26:26">
      <c r="Z209496" s="5"/>
    </row>
    <row r="209497" spans="26:26">
      <c r="Z209497" s="5"/>
    </row>
    <row r="209498" spans="26:26">
      <c r="Z209498" s="5"/>
    </row>
    <row r="209499" spans="26:26">
      <c r="Z209499" s="5"/>
    </row>
    <row r="209500" spans="26:26">
      <c r="Z209500" s="5"/>
    </row>
    <row r="209501" spans="26:26">
      <c r="Z209501" s="5"/>
    </row>
    <row r="209502" spans="26:26">
      <c r="Z209502" s="5"/>
    </row>
    <row r="209503" spans="26:26">
      <c r="Z209503" s="5"/>
    </row>
    <row r="209504" spans="26:26">
      <c r="Z209504" s="5"/>
    </row>
    <row r="209505" spans="26:26">
      <c r="Z209505" s="5"/>
    </row>
    <row r="209506" spans="26:26">
      <c r="Z209506" s="5"/>
    </row>
    <row r="209507" spans="26:26">
      <c r="Z209507" s="5"/>
    </row>
    <row r="209508" spans="26:26">
      <c r="Z209508" s="5"/>
    </row>
    <row r="209509" spans="26:26">
      <c r="Z209509" s="5"/>
    </row>
    <row r="209510" spans="26:26">
      <c r="Z209510" s="5"/>
    </row>
    <row r="209511" spans="26:26">
      <c r="Z209511" s="5"/>
    </row>
    <row r="209512" spans="26:26">
      <c r="Z209512" s="5"/>
    </row>
    <row r="209513" spans="26:26">
      <c r="Z209513" s="5"/>
    </row>
    <row r="209514" spans="26:26">
      <c r="Z209514" s="5"/>
    </row>
    <row r="209515" spans="26:26">
      <c r="Z209515" s="5"/>
    </row>
    <row r="209516" spans="26:26">
      <c r="Z209516" s="5"/>
    </row>
    <row r="209517" spans="26:26">
      <c r="Z209517" s="5"/>
    </row>
    <row r="209518" spans="26:26">
      <c r="Z209518" s="5"/>
    </row>
    <row r="209519" spans="26:26">
      <c r="Z209519" s="5"/>
    </row>
    <row r="209520" spans="26:26">
      <c r="Z209520" s="5"/>
    </row>
    <row r="209521" spans="26:26">
      <c r="Z209521" s="5"/>
    </row>
    <row r="209522" spans="26:26">
      <c r="Z209522" s="5"/>
    </row>
    <row r="209523" spans="26:26">
      <c r="Z209523" s="5"/>
    </row>
    <row r="209524" spans="26:26">
      <c r="Z209524" s="5"/>
    </row>
    <row r="209525" spans="26:26">
      <c r="Z209525" s="5"/>
    </row>
    <row r="209526" spans="26:26">
      <c r="Z209526" s="5"/>
    </row>
    <row r="209527" spans="26:26">
      <c r="Z209527" s="5"/>
    </row>
    <row r="209528" spans="26:26">
      <c r="Z209528" s="5"/>
    </row>
    <row r="209529" spans="26:26">
      <c r="Z209529" s="5"/>
    </row>
    <row r="209530" spans="26:26">
      <c r="Z209530" s="5"/>
    </row>
    <row r="209531" spans="26:26">
      <c r="Z209531" s="5"/>
    </row>
    <row r="209532" spans="26:26">
      <c r="Z209532" s="5"/>
    </row>
    <row r="209533" spans="26:26">
      <c r="Z209533" s="5"/>
    </row>
    <row r="209534" spans="26:26">
      <c r="Z209534" s="5"/>
    </row>
    <row r="209535" spans="26:26">
      <c r="Z209535" s="5"/>
    </row>
    <row r="209536" spans="26:26">
      <c r="Z209536" s="5"/>
    </row>
    <row r="209537" spans="26:26">
      <c r="Z209537" s="5"/>
    </row>
    <row r="209538" spans="26:26">
      <c r="Z209538" s="5"/>
    </row>
    <row r="209539" spans="26:26">
      <c r="Z209539" s="5"/>
    </row>
    <row r="209540" spans="26:26">
      <c r="Z209540" s="5"/>
    </row>
    <row r="209541" spans="26:26">
      <c r="Z209541" s="5"/>
    </row>
    <row r="209542" spans="26:26">
      <c r="Z209542" s="5"/>
    </row>
    <row r="209543" spans="26:26">
      <c r="Z209543" s="5"/>
    </row>
    <row r="209544" spans="26:26">
      <c r="Z209544" s="5"/>
    </row>
    <row r="209545" spans="26:26">
      <c r="Z209545" s="5"/>
    </row>
    <row r="209546" spans="26:26">
      <c r="Z209546" s="5"/>
    </row>
    <row r="209547" spans="26:26">
      <c r="Z209547" s="5"/>
    </row>
    <row r="209548" spans="26:26">
      <c r="Z209548" s="5"/>
    </row>
    <row r="209549" spans="26:26">
      <c r="Z209549" s="5"/>
    </row>
    <row r="209550" spans="26:26">
      <c r="Z209550" s="5"/>
    </row>
    <row r="209551" spans="26:26">
      <c r="Z209551" s="5"/>
    </row>
    <row r="209552" spans="26:26">
      <c r="Z209552" s="5"/>
    </row>
    <row r="209553" spans="26:26">
      <c r="Z209553" s="5"/>
    </row>
    <row r="209554" spans="26:26">
      <c r="Z209554" s="5"/>
    </row>
    <row r="209555" spans="26:26">
      <c r="Z209555" s="5"/>
    </row>
    <row r="209556" spans="26:26">
      <c r="Z209556" s="5"/>
    </row>
    <row r="209557" spans="26:26">
      <c r="Z209557" s="5"/>
    </row>
    <row r="209558" spans="26:26">
      <c r="Z209558" s="5"/>
    </row>
    <row r="209559" spans="26:26">
      <c r="Z209559" s="5"/>
    </row>
    <row r="209560" spans="26:26">
      <c r="Z209560" s="5"/>
    </row>
    <row r="209561" spans="26:26">
      <c r="Z209561" s="5"/>
    </row>
    <row r="209562" spans="26:26">
      <c r="Z209562" s="5"/>
    </row>
    <row r="209563" spans="26:26">
      <c r="Z209563" s="5"/>
    </row>
    <row r="209564" spans="26:26">
      <c r="Z209564" s="5"/>
    </row>
    <row r="209565" spans="26:26">
      <c r="Z209565" s="5"/>
    </row>
    <row r="209566" spans="26:26">
      <c r="Z209566" s="5"/>
    </row>
    <row r="209567" spans="26:26">
      <c r="Z209567" s="5"/>
    </row>
    <row r="209568" spans="26:26">
      <c r="Z209568" s="5"/>
    </row>
    <row r="209569" spans="26:26">
      <c r="Z209569" s="5"/>
    </row>
    <row r="209570" spans="26:26">
      <c r="Z209570" s="5"/>
    </row>
    <row r="209571" spans="26:26">
      <c r="Z209571" s="5"/>
    </row>
    <row r="209572" spans="26:26">
      <c r="Z209572" s="5"/>
    </row>
    <row r="209573" spans="26:26">
      <c r="Z209573" s="5"/>
    </row>
    <row r="209574" spans="26:26">
      <c r="Z209574" s="5"/>
    </row>
    <row r="209575" spans="26:26">
      <c r="Z209575" s="5"/>
    </row>
    <row r="209576" spans="26:26">
      <c r="Z209576" s="5"/>
    </row>
    <row r="209577" spans="26:26">
      <c r="Z209577" s="5"/>
    </row>
    <row r="209578" spans="26:26">
      <c r="Z209578" s="5"/>
    </row>
    <row r="209579" spans="26:26">
      <c r="Z209579" s="5"/>
    </row>
    <row r="209580" spans="26:26">
      <c r="Z209580" s="5"/>
    </row>
    <row r="209581" spans="26:26">
      <c r="Z209581" s="5"/>
    </row>
    <row r="209582" spans="26:26">
      <c r="Z209582" s="5"/>
    </row>
    <row r="209583" spans="26:26">
      <c r="Z209583" s="5"/>
    </row>
    <row r="209584" spans="26:26">
      <c r="Z209584" s="5"/>
    </row>
    <row r="209585" spans="26:26">
      <c r="Z209585" s="5"/>
    </row>
    <row r="209586" spans="26:26">
      <c r="Z209586" s="5"/>
    </row>
    <row r="209587" spans="26:26">
      <c r="Z209587" s="5"/>
    </row>
    <row r="209588" spans="26:26">
      <c r="Z209588" s="5"/>
    </row>
    <row r="209589" spans="26:26">
      <c r="Z209589" s="5"/>
    </row>
    <row r="209590" spans="26:26">
      <c r="Z209590" s="5"/>
    </row>
    <row r="209591" spans="26:26">
      <c r="Z209591" s="5"/>
    </row>
    <row r="209592" spans="26:26">
      <c r="Z209592" s="5"/>
    </row>
    <row r="209593" spans="26:26">
      <c r="Z209593" s="5"/>
    </row>
    <row r="209594" spans="26:26">
      <c r="Z209594" s="5"/>
    </row>
    <row r="209595" spans="26:26">
      <c r="Z209595" s="5"/>
    </row>
    <row r="209596" spans="26:26">
      <c r="Z209596" s="5"/>
    </row>
    <row r="209597" spans="26:26">
      <c r="Z209597" s="5"/>
    </row>
    <row r="209598" spans="26:26">
      <c r="Z209598" s="5"/>
    </row>
    <row r="209599" spans="26:26">
      <c r="Z209599" s="5"/>
    </row>
    <row r="209600" spans="26:26">
      <c r="Z209600" s="5"/>
    </row>
    <row r="209601" spans="26:26">
      <c r="Z209601" s="5"/>
    </row>
    <row r="209602" spans="26:26">
      <c r="Z209602" s="5"/>
    </row>
    <row r="209603" spans="26:26">
      <c r="Z209603" s="5"/>
    </row>
    <row r="209604" spans="26:26">
      <c r="Z209604" s="5"/>
    </row>
    <row r="209605" spans="26:26">
      <c r="Z209605" s="5"/>
    </row>
    <row r="209606" spans="26:26">
      <c r="Z209606" s="5"/>
    </row>
    <row r="209607" spans="26:26">
      <c r="Z209607" s="5"/>
    </row>
    <row r="209608" spans="26:26">
      <c r="Z209608" s="5"/>
    </row>
    <row r="209609" spans="26:26">
      <c r="Z209609" s="5"/>
    </row>
    <row r="209610" spans="26:26">
      <c r="Z209610" s="5"/>
    </row>
    <row r="209611" spans="26:26">
      <c r="Z209611" s="5"/>
    </row>
    <row r="209612" spans="26:26">
      <c r="Z209612" s="5"/>
    </row>
    <row r="209613" spans="26:26">
      <c r="Z209613" s="5"/>
    </row>
    <row r="209614" spans="26:26">
      <c r="Z209614" s="5"/>
    </row>
    <row r="209615" spans="26:26">
      <c r="Z209615" s="5"/>
    </row>
    <row r="209616" spans="26:26">
      <c r="Z209616" s="5"/>
    </row>
    <row r="209617" spans="26:26">
      <c r="Z209617" s="5"/>
    </row>
    <row r="209618" spans="26:26">
      <c r="Z209618" s="5"/>
    </row>
    <row r="209619" spans="26:26">
      <c r="Z209619" s="5"/>
    </row>
    <row r="209620" spans="26:26">
      <c r="Z209620" s="5"/>
    </row>
    <row r="209621" spans="26:26">
      <c r="Z209621" s="5"/>
    </row>
    <row r="209622" spans="26:26">
      <c r="Z209622" s="5"/>
    </row>
    <row r="209623" spans="26:26">
      <c r="Z209623" s="5"/>
    </row>
    <row r="209624" spans="26:26">
      <c r="Z209624" s="5"/>
    </row>
    <row r="209625" spans="26:26">
      <c r="Z209625" s="5"/>
    </row>
    <row r="209626" spans="26:26">
      <c r="Z209626" s="5"/>
    </row>
    <row r="209627" spans="26:26">
      <c r="Z209627" s="5"/>
    </row>
    <row r="209628" spans="26:26">
      <c r="Z209628" s="5"/>
    </row>
    <row r="209629" spans="26:26">
      <c r="Z209629" s="5"/>
    </row>
    <row r="209630" spans="26:26">
      <c r="Z209630" s="5"/>
    </row>
    <row r="209631" spans="26:26">
      <c r="Z209631" s="5"/>
    </row>
    <row r="209632" spans="26:26">
      <c r="Z209632" s="5"/>
    </row>
    <row r="209633" spans="26:26">
      <c r="Z209633" s="5"/>
    </row>
    <row r="209634" spans="26:26">
      <c r="Z209634" s="5"/>
    </row>
    <row r="209635" spans="26:26">
      <c r="Z209635" s="5"/>
    </row>
    <row r="209636" spans="26:26">
      <c r="Z209636" s="5"/>
    </row>
    <row r="209637" spans="26:26">
      <c r="Z209637" s="5"/>
    </row>
    <row r="209638" spans="26:26">
      <c r="Z209638" s="5"/>
    </row>
    <row r="209639" spans="26:26">
      <c r="Z209639" s="5"/>
    </row>
    <row r="209640" spans="26:26">
      <c r="Z209640" s="5"/>
    </row>
    <row r="209641" spans="26:26">
      <c r="Z209641" s="5"/>
    </row>
    <row r="209642" spans="26:26">
      <c r="Z209642" s="5"/>
    </row>
    <row r="209643" spans="26:26">
      <c r="Z209643" s="5"/>
    </row>
    <row r="209644" spans="26:26">
      <c r="Z209644" s="5"/>
    </row>
    <row r="209645" spans="26:26">
      <c r="Z209645" s="5"/>
    </row>
    <row r="209646" spans="26:26">
      <c r="Z209646" s="5"/>
    </row>
    <row r="209647" spans="26:26">
      <c r="Z209647" s="5"/>
    </row>
    <row r="209648" spans="26:26">
      <c r="Z209648" s="5"/>
    </row>
    <row r="209649" spans="26:26">
      <c r="Z209649" s="5"/>
    </row>
    <row r="209650" spans="26:26">
      <c r="Z209650" s="5"/>
    </row>
    <row r="209651" spans="26:26">
      <c r="Z209651" s="5"/>
    </row>
    <row r="209652" spans="26:26">
      <c r="Z209652" s="5"/>
    </row>
    <row r="209653" spans="26:26">
      <c r="Z209653" s="5"/>
    </row>
    <row r="209654" spans="26:26">
      <c r="Z209654" s="5"/>
    </row>
    <row r="209655" spans="26:26">
      <c r="Z209655" s="5"/>
    </row>
    <row r="209656" spans="26:26">
      <c r="Z209656" s="5"/>
    </row>
    <row r="209657" spans="26:26">
      <c r="Z209657" s="5"/>
    </row>
    <row r="209658" spans="26:26">
      <c r="Z209658" s="5"/>
    </row>
    <row r="209659" spans="26:26">
      <c r="Z209659" s="5"/>
    </row>
    <row r="209660" spans="26:26">
      <c r="Z209660" s="5"/>
    </row>
    <row r="209661" spans="26:26">
      <c r="Z209661" s="5"/>
    </row>
    <row r="209662" spans="26:26">
      <c r="Z209662" s="5"/>
    </row>
    <row r="209663" spans="26:26">
      <c r="Z209663" s="5"/>
    </row>
    <row r="209664" spans="26:26">
      <c r="Z209664" s="5"/>
    </row>
    <row r="209665" spans="26:26">
      <c r="Z209665" s="5"/>
    </row>
    <row r="209666" spans="26:26">
      <c r="Z209666" s="5"/>
    </row>
    <row r="209667" spans="26:26">
      <c r="Z209667" s="5"/>
    </row>
    <row r="209668" spans="26:26">
      <c r="Z209668" s="5"/>
    </row>
    <row r="209669" spans="26:26">
      <c r="Z209669" s="5"/>
    </row>
    <row r="209670" spans="26:26">
      <c r="Z209670" s="5"/>
    </row>
    <row r="209671" spans="26:26">
      <c r="Z209671" s="5"/>
    </row>
    <row r="209672" spans="26:26">
      <c r="Z209672" s="5"/>
    </row>
    <row r="209673" spans="26:26">
      <c r="Z209673" s="5"/>
    </row>
    <row r="209674" spans="26:26">
      <c r="Z209674" s="5"/>
    </row>
    <row r="209675" spans="26:26">
      <c r="Z209675" s="5"/>
    </row>
    <row r="209676" spans="26:26">
      <c r="Z209676" s="5"/>
    </row>
    <row r="209677" spans="26:26">
      <c r="Z209677" s="5"/>
    </row>
    <row r="209678" spans="26:26">
      <c r="Z209678" s="5"/>
    </row>
    <row r="209679" spans="26:26">
      <c r="Z209679" s="5"/>
    </row>
    <row r="209680" spans="26:26">
      <c r="Z209680" s="5"/>
    </row>
    <row r="209681" spans="26:26">
      <c r="Z209681" s="5"/>
    </row>
    <row r="209682" spans="26:26">
      <c r="Z209682" s="5"/>
    </row>
    <row r="209683" spans="26:26">
      <c r="Z209683" s="5"/>
    </row>
    <row r="209684" spans="26:26">
      <c r="Z209684" s="5"/>
    </row>
    <row r="209685" spans="26:26">
      <c r="Z209685" s="5"/>
    </row>
    <row r="209686" spans="26:26">
      <c r="Z209686" s="5"/>
    </row>
    <row r="209687" spans="26:26">
      <c r="Z209687" s="5"/>
    </row>
    <row r="209688" spans="26:26">
      <c r="Z209688" s="5"/>
    </row>
    <row r="209689" spans="26:26">
      <c r="Z209689" s="5"/>
    </row>
    <row r="209690" spans="26:26">
      <c r="Z209690" s="5"/>
    </row>
    <row r="209691" spans="26:26">
      <c r="Z209691" s="5"/>
    </row>
    <row r="209692" spans="26:26">
      <c r="Z209692" s="5"/>
    </row>
    <row r="209693" spans="26:26">
      <c r="Z209693" s="5"/>
    </row>
    <row r="209694" spans="26:26">
      <c r="Z209694" s="5"/>
    </row>
    <row r="209695" spans="26:26">
      <c r="Z209695" s="5"/>
    </row>
    <row r="209696" spans="26:26">
      <c r="Z209696" s="5"/>
    </row>
    <row r="209697" spans="26:26">
      <c r="Z209697" s="5"/>
    </row>
    <row r="209698" spans="26:26">
      <c r="Z209698" s="5"/>
    </row>
    <row r="209699" spans="26:26">
      <c r="Z209699" s="5"/>
    </row>
    <row r="209700" spans="26:26">
      <c r="Z209700" s="5"/>
    </row>
    <row r="209701" spans="26:26">
      <c r="Z209701" s="5"/>
    </row>
    <row r="209702" spans="26:26">
      <c r="Z209702" s="5"/>
    </row>
    <row r="209703" spans="26:26">
      <c r="Z209703" s="5"/>
    </row>
    <row r="209704" spans="26:26">
      <c r="Z209704" s="5"/>
    </row>
    <row r="209705" spans="26:26">
      <c r="Z209705" s="5"/>
    </row>
    <row r="209706" spans="26:26">
      <c r="Z209706" s="5"/>
    </row>
    <row r="209707" spans="26:26">
      <c r="Z209707" s="5"/>
    </row>
    <row r="209708" spans="26:26">
      <c r="Z209708" s="5"/>
    </row>
    <row r="209709" spans="26:26">
      <c r="Z209709" s="5"/>
    </row>
    <row r="209710" spans="26:26">
      <c r="Z209710" s="5"/>
    </row>
    <row r="209711" spans="26:26">
      <c r="Z209711" s="5"/>
    </row>
    <row r="209712" spans="26:26">
      <c r="Z209712" s="5"/>
    </row>
    <row r="209713" spans="26:26">
      <c r="Z209713" s="5"/>
    </row>
    <row r="209714" spans="26:26">
      <c r="Z209714" s="5"/>
    </row>
    <row r="209715" spans="26:26">
      <c r="Z209715" s="5"/>
    </row>
    <row r="209716" spans="26:26">
      <c r="Z209716" s="5"/>
    </row>
    <row r="209717" spans="26:26">
      <c r="Z209717" s="5"/>
    </row>
    <row r="209718" spans="26:26">
      <c r="Z209718" s="5"/>
    </row>
    <row r="209719" spans="26:26">
      <c r="Z209719" s="5"/>
    </row>
    <row r="209720" spans="26:26">
      <c r="Z209720" s="5"/>
    </row>
    <row r="209721" spans="26:26">
      <c r="Z209721" s="5"/>
    </row>
    <row r="209722" spans="26:26">
      <c r="Z209722" s="5"/>
    </row>
    <row r="209723" spans="26:26">
      <c r="Z209723" s="5"/>
    </row>
    <row r="209724" spans="26:26">
      <c r="Z209724" s="5"/>
    </row>
    <row r="209725" spans="26:26">
      <c r="Z209725" s="5"/>
    </row>
    <row r="209726" spans="26:26">
      <c r="Z209726" s="5"/>
    </row>
    <row r="209727" spans="26:26">
      <c r="Z209727" s="5"/>
    </row>
    <row r="209728" spans="26:26">
      <c r="Z209728" s="5"/>
    </row>
    <row r="209729" spans="26:26">
      <c r="Z209729" s="5"/>
    </row>
    <row r="209730" spans="26:26">
      <c r="Z209730" s="5"/>
    </row>
    <row r="209731" spans="26:26">
      <c r="Z209731" s="5"/>
    </row>
    <row r="209732" spans="26:26">
      <c r="Z209732" s="5"/>
    </row>
    <row r="209733" spans="26:26">
      <c r="Z209733" s="5"/>
    </row>
    <row r="209734" spans="26:26">
      <c r="Z209734" s="5"/>
    </row>
    <row r="209735" spans="26:26">
      <c r="Z209735" s="5"/>
    </row>
    <row r="209736" spans="26:26">
      <c r="Z209736" s="5"/>
    </row>
    <row r="209737" spans="26:26">
      <c r="Z209737" s="5"/>
    </row>
    <row r="209738" spans="26:26">
      <c r="Z209738" s="5"/>
    </row>
    <row r="209739" spans="26:26">
      <c r="Z209739" s="5"/>
    </row>
    <row r="209740" spans="26:26">
      <c r="Z209740" s="5"/>
    </row>
    <row r="209741" spans="26:26">
      <c r="Z209741" s="5"/>
    </row>
    <row r="209742" spans="26:26">
      <c r="Z209742" s="5"/>
    </row>
    <row r="209743" spans="26:26">
      <c r="Z209743" s="5"/>
    </row>
    <row r="209744" spans="26:26">
      <c r="Z209744" s="5"/>
    </row>
    <row r="209745" spans="26:26">
      <c r="Z209745" s="5"/>
    </row>
    <row r="209746" spans="26:26">
      <c r="Z209746" s="5"/>
    </row>
    <row r="209747" spans="26:26">
      <c r="Z209747" s="5"/>
    </row>
    <row r="209748" spans="26:26">
      <c r="Z209748" s="5"/>
    </row>
    <row r="209749" spans="26:26">
      <c r="Z209749" s="5"/>
    </row>
    <row r="209750" spans="26:26">
      <c r="Z209750" s="5"/>
    </row>
    <row r="209751" spans="26:26">
      <c r="Z209751" s="5"/>
    </row>
    <row r="209752" spans="26:26">
      <c r="Z209752" s="5"/>
    </row>
    <row r="209753" spans="26:26">
      <c r="Z209753" s="5"/>
    </row>
    <row r="209754" spans="26:26">
      <c r="Z209754" s="5"/>
    </row>
    <row r="209755" spans="26:26">
      <c r="Z209755" s="5"/>
    </row>
    <row r="209756" spans="26:26">
      <c r="Z209756" s="5"/>
    </row>
    <row r="209757" spans="26:26">
      <c r="Z209757" s="5"/>
    </row>
    <row r="209758" spans="26:26">
      <c r="Z209758" s="5"/>
    </row>
    <row r="209759" spans="26:26">
      <c r="Z209759" s="5"/>
    </row>
    <row r="209760" spans="26:26">
      <c r="Z209760" s="5"/>
    </row>
    <row r="209761" spans="26:26">
      <c r="Z209761" s="5"/>
    </row>
    <row r="209762" spans="26:26">
      <c r="Z209762" s="5"/>
    </row>
    <row r="209763" spans="26:26">
      <c r="Z209763" s="5"/>
    </row>
    <row r="209764" spans="26:26">
      <c r="Z209764" s="5"/>
    </row>
    <row r="209765" spans="26:26">
      <c r="Z209765" s="5"/>
    </row>
    <row r="209766" spans="26:26">
      <c r="Z209766" s="5"/>
    </row>
    <row r="209767" spans="26:26">
      <c r="Z209767" s="5"/>
    </row>
    <row r="209768" spans="26:26">
      <c r="Z209768" s="5"/>
    </row>
    <row r="209769" spans="26:26">
      <c r="Z209769" s="5"/>
    </row>
    <row r="209770" spans="26:26">
      <c r="Z209770" s="5"/>
    </row>
    <row r="209771" spans="26:26">
      <c r="Z209771" s="5"/>
    </row>
    <row r="209772" spans="26:26">
      <c r="Z209772" s="5"/>
    </row>
    <row r="209773" spans="26:26">
      <c r="Z209773" s="5"/>
    </row>
    <row r="209774" spans="26:26">
      <c r="Z209774" s="5"/>
    </row>
    <row r="209775" spans="26:26">
      <c r="Z209775" s="5"/>
    </row>
    <row r="209776" spans="26:26">
      <c r="Z209776" s="5"/>
    </row>
    <row r="209777" spans="26:26">
      <c r="Z209777" s="5"/>
    </row>
    <row r="209778" spans="26:26">
      <c r="Z209778" s="5"/>
    </row>
    <row r="209779" spans="26:26">
      <c r="Z209779" s="5"/>
    </row>
    <row r="209780" spans="26:26">
      <c r="Z209780" s="5"/>
    </row>
    <row r="209781" spans="26:26">
      <c r="Z209781" s="5"/>
    </row>
    <row r="209782" spans="26:26">
      <c r="Z209782" s="5"/>
    </row>
    <row r="209783" spans="26:26">
      <c r="Z209783" s="5"/>
    </row>
    <row r="209784" spans="26:26">
      <c r="Z209784" s="5"/>
    </row>
    <row r="209785" spans="26:26">
      <c r="Z209785" s="5"/>
    </row>
    <row r="209786" spans="26:26">
      <c r="Z209786" s="5"/>
    </row>
    <row r="209787" spans="26:26">
      <c r="Z209787" s="5"/>
    </row>
    <row r="209788" spans="26:26">
      <c r="Z209788" s="5"/>
    </row>
    <row r="209789" spans="26:26">
      <c r="Z209789" s="5"/>
    </row>
    <row r="209790" spans="26:26">
      <c r="Z209790" s="5"/>
    </row>
    <row r="209791" spans="26:26">
      <c r="Z209791" s="5"/>
    </row>
    <row r="209792" spans="26:26">
      <c r="Z209792" s="5"/>
    </row>
    <row r="209793" spans="26:26">
      <c r="Z209793" s="5"/>
    </row>
    <row r="209794" spans="26:26">
      <c r="Z209794" s="5"/>
    </row>
    <row r="209795" spans="26:26">
      <c r="Z209795" s="5"/>
    </row>
    <row r="209796" spans="26:26">
      <c r="Z209796" s="5"/>
    </row>
    <row r="209797" spans="26:26">
      <c r="Z209797" s="5"/>
    </row>
    <row r="209798" spans="26:26">
      <c r="Z209798" s="5"/>
    </row>
    <row r="209799" spans="26:26">
      <c r="Z209799" s="5"/>
    </row>
    <row r="209800" spans="26:26">
      <c r="Z209800" s="5"/>
    </row>
    <row r="209801" spans="26:26">
      <c r="Z209801" s="5"/>
    </row>
    <row r="209802" spans="26:26">
      <c r="Z209802" s="5"/>
    </row>
    <row r="209803" spans="26:26">
      <c r="Z209803" s="5"/>
    </row>
    <row r="209804" spans="26:26">
      <c r="Z209804" s="5"/>
    </row>
    <row r="209805" spans="26:26">
      <c r="Z209805" s="5"/>
    </row>
    <row r="209806" spans="26:26">
      <c r="Z209806" s="5"/>
    </row>
    <row r="209807" spans="26:26">
      <c r="Z209807" s="5"/>
    </row>
    <row r="209808" spans="26:26">
      <c r="Z209808" s="5"/>
    </row>
    <row r="209809" spans="26:26">
      <c r="Z209809" s="5"/>
    </row>
    <row r="209810" spans="26:26">
      <c r="Z209810" s="5"/>
    </row>
    <row r="209811" spans="26:26">
      <c r="Z209811" s="5"/>
    </row>
    <row r="209812" spans="26:26">
      <c r="Z209812" s="5"/>
    </row>
    <row r="209813" spans="26:26">
      <c r="Z209813" s="5"/>
    </row>
    <row r="209814" spans="26:26">
      <c r="Z209814" s="5"/>
    </row>
    <row r="209815" spans="26:26">
      <c r="Z209815" s="5"/>
    </row>
    <row r="209816" spans="26:26">
      <c r="Z209816" s="5"/>
    </row>
    <row r="209817" spans="26:26">
      <c r="Z209817" s="5"/>
    </row>
    <row r="209818" spans="26:26">
      <c r="Z209818" s="5"/>
    </row>
    <row r="209819" spans="26:26">
      <c r="Z209819" s="5"/>
    </row>
    <row r="209820" spans="26:26">
      <c r="Z209820" s="5"/>
    </row>
    <row r="209821" spans="26:26">
      <c r="Z209821" s="5"/>
    </row>
    <row r="209822" spans="26:26">
      <c r="Z209822" s="5"/>
    </row>
    <row r="209823" spans="26:26">
      <c r="Z209823" s="5"/>
    </row>
    <row r="209824" spans="26:26">
      <c r="Z209824" s="5"/>
    </row>
    <row r="209825" spans="26:26">
      <c r="Z209825" s="5"/>
    </row>
    <row r="209826" spans="26:26">
      <c r="Z209826" s="5"/>
    </row>
    <row r="209827" spans="26:26">
      <c r="Z209827" s="5"/>
    </row>
    <row r="209828" spans="26:26">
      <c r="Z209828" s="5"/>
    </row>
    <row r="209829" spans="26:26">
      <c r="Z209829" s="5"/>
    </row>
    <row r="209830" spans="26:26">
      <c r="Z209830" s="5"/>
    </row>
    <row r="209831" spans="26:26">
      <c r="Z209831" s="5"/>
    </row>
    <row r="209832" spans="26:26">
      <c r="Z209832" s="5"/>
    </row>
    <row r="209833" spans="26:26">
      <c r="Z209833" s="5"/>
    </row>
    <row r="209834" spans="26:26">
      <c r="Z209834" s="5"/>
    </row>
    <row r="209835" spans="26:26">
      <c r="Z209835" s="5"/>
    </row>
    <row r="209836" spans="26:26">
      <c r="Z209836" s="5"/>
    </row>
    <row r="209837" spans="26:26">
      <c r="Z209837" s="5"/>
    </row>
    <row r="209838" spans="26:26">
      <c r="Z209838" s="5"/>
    </row>
    <row r="209839" spans="26:26">
      <c r="Z209839" s="5"/>
    </row>
    <row r="209840" spans="26:26">
      <c r="Z209840" s="5"/>
    </row>
    <row r="209841" spans="26:26">
      <c r="Z209841" s="5"/>
    </row>
    <row r="209842" spans="26:26">
      <c r="Z209842" s="5"/>
    </row>
    <row r="209843" spans="26:26">
      <c r="Z209843" s="5"/>
    </row>
    <row r="209844" spans="26:26">
      <c r="Z209844" s="5"/>
    </row>
    <row r="209845" spans="26:26">
      <c r="Z209845" s="5"/>
    </row>
    <row r="209846" spans="26:26">
      <c r="Z209846" s="5"/>
    </row>
    <row r="209847" spans="26:26">
      <c r="Z209847" s="5"/>
    </row>
    <row r="209848" spans="26:26">
      <c r="Z209848" s="5"/>
    </row>
    <row r="209849" spans="26:26">
      <c r="Z209849" s="5"/>
    </row>
    <row r="209850" spans="26:26">
      <c r="Z209850" s="5"/>
    </row>
    <row r="209851" spans="26:26">
      <c r="Z209851" s="5"/>
    </row>
    <row r="209852" spans="26:26">
      <c r="Z209852" s="5"/>
    </row>
    <row r="209853" spans="26:26">
      <c r="Z209853" s="5"/>
    </row>
    <row r="209854" spans="26:26">
      <c r="Z209854" s="5"/>
    </row>
    <row r="209855" spans="26:26">
      <c r="Z209855" s="5"/>
    </row>
    <row r="209856" spans="26:26">
      <c r="Z209856" s="5"/>
    </row>
    <row r="209857" spans="26:26">
      <c r="Z209857" s="5"/>
    </row>
    <row r="209858" spans="26:26">
      <c r="Z209858" s="5"/>
    </row>
    <row r="209859" spans="26:26">
      <c r="Z209859" s="5"/>
    </row>
    <row r="209860" spans="26:26">
      <c r="Z209860" s="5"/>
    </row>
    <row r="209861" spans="26:26">
      <c r="Z209861" s="5"/>
    </row>
    <row r="209862" spans="26:26">
      <c r="Z209862" s="5"/>
    </row>
    <row r="209863" spans="26:26">
      <c r="Z209863" s="5"/>
    </row>
    <row r="209864" spans="26:26">
      <c r="Z209864" s="5"/>
    </row>
    <row r="209865" spans="26:26">
      <c r="Z209865" s="5"/>
    </row>
    <row r="209866" spans="26:26">
      <c r="Z209866" s="5"/>
    </row>
    <row r="209867" spans="26:26">
      <c r="Z209867" s="5"/>
    </row>
    <row r="209868" spans="26:26">
      <c r="Z209868" s="5"/>
    </row>
    <row r="209869" spans="26:26">
      <c r="Z209869" s="5"/>
    </row>
    <row r="209870" spans="26:26">
      <c r="Z209870" s="5"/>
    </row>
    <row r="209871" spans="26:26">
      <c r="Z209871" s="5"/>
    </row>
    <row r="209872" spans="26:26">
      <c r="Z209872" s="5"/>
    </row>
    <row r="209873" spans="26:26">
      <c r="Z209873" s="5"/>
    </row>
    <row r="209874" spans="26:26">
      <c r="Z209874" s="5"/>
    </row>
    <row r="209875" spans="26:26">
      <c r="Z209875" s="5"/>
    </row>
    <row r="209876" spans="26:26">
      <c r="Z209876" s="5"/>
    </row>
    <row r="209877" spans="26:26">
      <c r="Z209877" s="5"/>
    </row>
    <row r="209878" spans="26:26">
      <c r="Z209878" s="5"/>
    </row>
    <row r="209879" spans="26:26">
      <c r="Z209879" s="5"/>
    </row>
    <row r="209880" spans="26:26">
      <c r="Z209880" s="5"/>
    </row>
    <row r="209881" spans="26:26">
      <c r="Z209881" s="5"/>
    </row>
    <row r="209882" spans="26:26">
      <c r="Z209882" s="5"/>
    </row>
    <row r="209883" spans="26:26">
      <c r="Z209883" s="5"/>
    </row>
    <row r="209884" spans="26:26">
      <c r="Z209884" s="5"/>
    </row>
    <row r="209885" spans="26:26">
      <c r="Z209885" s="5"/>
    </row>
    <row r="209886" spans="26:26">
      <c r="Z209886" s="5"/>
    </row>
    <row r="209887" spans="26:26">
      <c r="Z209887" s="5"/>
    </row>
    <row r="209888" spans="26:26">
      <c r="Z209888" s="5"/>
    </row>
    <row r="209889" spans="26:26">
      <c r="Z209889" s="5"/>
    </row>
    <row r="209890" spans="26:26">
      <c r="Z209890" s="5"/>
    </row>
    <row r="209891" spans="26:26">
      <c r="Z209891" s="5"/>
    </row>
    <row r="209892" spans="26:26">
      <c r="Z209892" s="5"/>
    </row>
    <row r="209893" spans="26:26">
      <c r="Z209893" s="5"/>
    </row>
    <row r="209894" spans="26:26">
      <c r="Z209894" s="5"/>
    </row>
    <row r="209895" spans="26:26">
      <c r="Z209895" s="5"/>
    </row>
    <row r="209896" spans="26:26">
      <c r="Z209896" s="5"/>
    </row>
    <row r="209897" spans="26:26">
      <c r="Z209897" s="5"/>
    </row>
    <row r="209898" spans="26:26">
      <c r="Z209898" s="5"/>
    </row>
    <row r="209899" spans="26:26">
      <c r="Z209899" s="5"/>
    </row>
    <row r="209900" spans="26:26">
      <c r="Z209900" s="5"/>
    </row>
    <row r="209901" spans="26:26">
      <c r="Z209901" s="5"/>
    </row>
    <row r="209902" spans="26:26">
      <c r="Z209902" s="5"/>
    </row>
    <row r="209903" spans="26:26">
      <c r="Z209903" s="5"/>
    </row>
    <row r="209904" spans="26:26">
      <c r="Z209904" s="5"/>
    </row>
    <row r="209905" spans="26:26">
      <c r="Z209905" s="5"/>
    </row>
    <row r="209906" spans="26:26">
      <c r="Z209906" s="5"/>
    </row>
    <row r="209907" spans="26:26">
      <c r="Z209907" s="5"/>
    </row>
    <row r="209908" spans="26:26">
      <c r="Z209908" s="5"/>
    </row>
    <row r="209909" spans="26:26">
      <c r="Z209909" s="5"/>
    </row>
    <row r="209910" spans="26:26">
      <c r="Z209910" s="5"/>
    </row>
    <row r="209911" spans="26:26">
      <c r="Z209911" s="5"/>
    </row>
    <row r="209912" spans="26:26">
      <c r="Z209912" s="5"/>
    </row>
    <row r="209913" spans="26:26">
      <c r="Z209913" s="5"/>
    </row>
    <row r="209914" spans="26:26">
      <c r="Z209914" s="5"/>
    </row>
    <row r="209915" spans="26:26">
      <c r="Z209915" s="5"/>
    </row>
    <row r="209916" spans="26:26">
      <c r="Z209916" s="5"/>
    </row>
    <row r="209917" spans="26:26">
      <c r="Z209917" s="5"/>
    </row>
    <row r="209918" spans="26:26">
      <c r="Z209918" s="5"/>
    </row>
    <row r="209919" spans="26:26">
      <c r="Z209919" s="5"/>
    </row>
    <row r="209920" spans="26:26">
      <c r="Z209920" s="5"/>
    </row>
    <row r="209921" spans="26:26">
      <c r="Z209921" s="5"/>
    </row>
    <row r="209922" spans="26:26">
      <c r="Z209922" s="5"/>
    </row>
    <row r="209923" spans="26:26">
      <c r="Z209923" s="5"/>
    </row>
    <row r="209924" spans="26:26">
      <c r="Z209924" s="5"/>
    </row>
    <row r="209925" spans="26:26">
      <c r="Z209925" s="5"/>
    </row>
    <row r="209926" spans="26:26">
      <c r="Z209926" s="5"/>
    </row>
    <row r="209927" spans="26:26">
      <c r="Z209927" s="5"/>
    </row>
    <row r="209928" spans="26:26">
      <c r="Z209928" s="5"/>
    </row>
    <row r="209929" spans="26:26">
      <c r="Z209929" s="5"/>
    </row>
    <row r="209930" spans="26:26">
      <c r="Z209930" s="5"/>
    </row>
    <row r="209931" spans="26:26">
      <c r="Z209931" s="5"/>
    </row>
    <row r="209932" spans="26:26">
      <c r="Z209932" s="5"/>
    </row>
    <row r="209933" spans="26:26">
      <c r="Z209933" s="5"/>
    </row>
    <row r="209934" spans="26:26">
      <c r="Z209934" s="5"/>
    </row>
    <row r="209935" spans="26:26">
      <c r="Z209935" s="5"/>
    </row>
    <row r="209936" spans="26:26">
      <c r="Z209936" s="5"/>
    </row>
    <row r="209937" spans="26:26">
      <c r="Z209937" s="5"/>
    </row>
    <row r="209938" spans="26:26">
      <c r="Z209938" s="5"/>
    </row>
    <row r="209939" spans="26:26">
      <c r="Z209939" s="5"/>
    </row>
    <row r="209940" spans="26:26">
      <c r="Z209940" s="5"/>
    </row>
    <row r="209941" spans="26:26">
      <c r="Z209941" s="5"/>
    </row>
    <row r="209942" spans="26:26">
      <c r="Z209942" s="5"/>
    </row>
    <row r="209943" spans="26:26">
      <c r="Z209943" s="5"/>
    </row>
    <row r="209944" spans="26:26">
      <c r="Z209944" s="5"/>
    </row>
    <row r="209945" spans="26:26">
      <c r="Z209945" s="5"/>
    </row>
    <row r="209946" spans="26:26">
      <c r="Z209946" s="5"/>
    </row>
    <row r="209947" spans="26:26">
      <c r="Z209947" s="5"/>
    </row>
    <row r="209948" spans="26:26">
      <c r="Z209948" s="5"/>
    </row>
    <row r="209949" spans="26:26">
      <c r="Z209949" s="5"/>
    </row>
    <row r="209950" spans="26:26">
      <c r="Z209950" s="5"/>
    </row>
    <row r="209951" spans="26:26">
      <c r="Z209951" s="5"/>
    </row>
    <row r="209952" spans="26:26">
      <c r="Z209952" s="5"/>
    </row>
    <row r="209953" spans="26:26">
      <c r="Z209953" s="5"/>
    </row>
    <row r="209954" spans="26:26">
      <c r="Z209954" s="5"/>
    </row>
    <row r="209955" spans="26:26">
      <c r="Z209955" s="5"/>
    </row>
    <row r="209956" spans="26:26">
      <c r="Z209956" s="5"/>
    </row>
    <row r="209957" spans="26:26">
      <c r="Z209957" s="5"/>
    </row>
    <row r="209958" spans="26:26">
      <c r="Z209958" s="5"/>
    </row>
    <row r="209959" spans="26:26">
      <c r="Z209959" s="5"/>
    </row>
    <row r="209960" spans="26:26">
      <c r="Z209960" s="5"/>
    </row>
    <row r="209961" spans="26:26">
      <c r="Z209961" s="5"/>
    </row>
    <row r="209962" spans="26:26">
      <c r="Z209962" s="5"/>
    </row>
    <row r="209963" spans="26:26">
      <c r="Z209963" s="5"/>
    </row>
    <row r="209964" spans="26:26">
      <c r="Z209964" s="5"/>
    </row>
    <row r="209965" spans="26:26">
      <c r="Z209965" s="5"/>
    </row>
    <row r="209966" spans="26:26">
      <c r="Z209966" s="5"/>
    </row>
    <row r="209967" spans="26:26">
      <c r="Z209967" s="5"/>
    </row>
    <row r="209968" spans="26:26">
      <c r="Z209968" s="5"/>
    </row>
    <row r="209969" spans="26:26">
      <c r="Z209969" s="5"/>
    </row>
    <row r="209970" spans="26:26">
      <c r="Z209970" s="5"/>
    </row>
    <row r="209971" spans="26:26">
      <c r="Z209971" s="5"/>
    </row>
    <row r="209972" spans="26:26">
      <c r="Z209972" s="5"/>
    </row>
    <row r="209973" spans="26:26">
      <c r="Z209973" s="5"/>
    </row>
    <row r="209974" spans="26:26">
      <c r="Z209974" s="5"/>
    </row>
    <row r="209975" spans="26:26">
      <c r="Z209975" s="5"/>
    </row>
    <row r="209976" spans="26:26">
      <c r="Z209976" s="5"/>
    </row>
    <row r="209977" spans="26:26">
      <c r="Z209977" s="5"/>
    </row>
    <row r="209978" spans="26:26">
      <c r="Z209978" s="5"/>
    </row>
    <row r="209979" spans="26:26">
      <c r="Z209979" s="5"/>
    </row>
    <row r="209980" spans="26:26">
      <c r="Z209980" s="5"/>
    </row>
    <row r="209981" spans="26:26">
      <c r="Z209981" s="5"/>
    </row>
    <row r="209982" spans="26:26">
      <c r="Z209982" s="5"/>
    </row>
    <row r="209983" spans="26:26">
      <c r="Z209983" s="5"/>
    </row>
    <row r="209984" spans="26:26">
      <c r="Z209984" s="5"/>
    </row>
    <row r="209985" spans="26:26">
      <c r="Z209985" s="5"/>
    </row>
    <row r="209986" spans="26:26">
      <c r="Z209986" s="5"/>
    </row>
    <row r="209987" spans="26:26">
      <c r="Z209987" s="5"/>
    </row>
    <row r="209988" spans="26:26">
      <c r="Z209988" s="5"/>
    </row>
    <row r="209989" spans="26:26">
      <c r="Z209989" s="5"/>
    </row>
    <row r="209990" spans="26:26">
      <c r="Z209990" s="5"/>
    </row>
    <row r="209991" spans="26:26">
      <c r="Z209991" s="5"/>
    </row>
    <row r="209992" spans="26:26">
      <c r="Z209992" s="5"/>
    </row>
    <row r="209993" spans="26:26">
      <c r="Z209993" s="5"/>
    </row>
    <row r="209994" spans="26:26">
      <c r="Z209994" s="5"/>
    </row>
    <row r="209995" spans="26:26">
      <c r="Z209995" s="5"/>
    </row>
    <row r="209996" spans="26:26">
      <c r="Z209996" s="5"/>
    </row>
    <row r="209997" spans="26:26">
      <c r="Z209997" s="5"/>
    </row>
    <row r="209998" spans="26:26">
      <c r="Z209998" s="5"/>
    </row>
    <row r="209999" spans="26:26">
      <c r="Z209999" s="5"/>
    </row>
    <row r="210000" spans="26:26">
      <c r="Z210000" s="5"/>
    </row>
    <row r="210001" spans="26:26">
      <c r="Z210001" s="5"/>
    </row>
    <row r="210002" spans="26:26">
      <c r="Z210002" s="5"/>
    </row>
    <row r="210003" spans="26:26">
      <c r="Z210003" s="5"/>
    </row>
    <row r="210004" spans="26:26">
      <c r="Z210004" s="5"/>
    </row>
    <row r="210005" spans="26:26">
      <c r="Z210005" s="5"/>
    </row>
    <row r="210006" spans="26:26">
      <c r="Z210006" s="5"/>
    </row>
    <row r="210007" spans="26:26">
      <c r="Z210007" s="5"/>
    </row>
    <row r="210008" spans="26:26">
      <c r="Z210008" s="5"/>
    </row>
    <row r="210009" spans="26:26">
      <c r="Z210009" s="5"/>
    </row>
    <row r="210010" spans="26:26">
      <c r="Z210010" s="5"/>
    </row>
    <row r="210011" spans="26:26">
      <c r="Z210011" s="5"/>
    </row>
    <row r="210012" spans="26:26">
      <c r="Z210012" s="5"/>
    </row>
    <row r="210013" spans="26:26">
      <c r="Z210013" s="5"/>
    </row>
    <row r="210014" spans="26:26">
      <c r="Z210014" s="5"/>
    </row>
    <row r="210015" spans="26:26">
      <c r="Z210015" s="5"/>
    </row>
    <row r="210016" spans="26:26">
      <c r="Z210016" s="5"/>
    </row>
    <row r="210017" spans="26:26">
      <c r="Z210017" s="5"/>
    </row>
    <row r="210018" spans="26:26">
      <c r="Z210018" s="5"/>
    </row>
    <row r="210019" spans="26:26">
      <c r="Z210019" s="5"/>
    </row>
    <row r="210020" spans="26:26">
      <c r="Z210020" s="5"/>
    </row>
    <row r="210021" spans="26:26">
      <c r="Z210021" s="5"/>
    </row>
    <row r="210022" spans="26:26">
      <c r="Z210022" s="5"/>
    </row>
    <row r="210023" spans="26:26">
      <c r="Z210023" s="5"/>
    </row>
    <row r="210024" spans="26:26">
      <c r="Z210024" s="5"/>
    </row>
    <row r="210025" spans="26:26">
      <c r="Z210025" s="5"/>
    </row>
    <row r="210026" spans="26:26">
      <c r="Z210026" s="5"/>
    </row>
    <row r="210027" spans="26:26">
      <c r="Z210027" s="5"/>
    </row>
    <row r="210028" spans="26:26">
      <c r="Z210028" s="5"/>
    </row>
    <row r="210029" spans="26:26">
      <c r="Z210029" s="5"/>
    </row>
    <row r="210030" spans="26:26">
      <c r="Z210030" s="5"/>
    </row>
    <row r="210031" spans="26:26">
      <c r="Z210031" s="5"/>
    </row>
    <row r="210032" spans="26:26">
      <c r="Z210032" s="5"/>
    </row>
    <row r="210033" spans="26:26">
      <c r="Z210033" s="5"/>
    </row>
    <row r="210034" spans="26:26">
      <c r="Z210034" s="5"/>
    </row>
    <row r="210035" spans="26:26">
      <c r="Z210035" s="5"/>
    </row>
    <row r="210036" spans="26:26">
      <c r="Z210036" s="5"/>
    </row>
    <row r="210037" spans="26:26">
      <c r="Z210037" s="5"/>
    </row>
    <row r="210038" spans="26:26">
      <c r="Z210038" s="5"/>
    </row>
    <row r="210039" spans="26:26">
      <c r="Z210039" s="5"/>
    </row>
    <row r="210040" spans="26:26">
      <c r="Z210040" s="5"/>
    </row>
    <row r="210041" spans="26:26">
      <c r="Z210041" s="5"/>
    </row>
    <row r="210042" spans="26:26">
      <c r="Z210042" s="5"/>
    </row>
    <row r="210043" spans="26:26">
      <c r="Z210043" s="5"/>
    </row>
    <row r="210044" spans="26:26">
      <c r="Z210044" s="5"/>
    </row>
    <row r="210045" spans="26:26">
      <c r="Z210045" s="5"/>
    </row>
    <row r="210046" spans="26:26">
      <c r="Z210046" s="5"/>
    </row>
    <row r="210047" spans="26:26">
      <c r="Z210047" s="5"/>
    </row>
    <row r="210048" spans="26:26">
      <c r="Z210048" s="5"/>
    </row>
    <row r="210049" spans="26:26">
      <c r="Z210049" s="5"/>
    </row>
    <row r="210050" spans="26:26">
      <c r="Z210050" s="5"/>
    </row>
    <row r="210051" spans="26:26">
      <c r="Z210051" s="5"/>
    </row>
    <row r="210052" spans="26:26">
      <c r="Z210052" s="5"/>
    </row>
    <row r="210053" spans="26:26">
      <c r="Z210053" s="5"/>
    </row>
    <row r="210054" spans="26:26">
      <c r="Z210054" s="5"/>
    </row>
    <row r="210055" spans="26:26">
      <c r="Z210055" s="5"/>
    </row>
    <row r="210056" spans="26:26">
      <c r="Z210056" s="5"/>
    </row>
    <row r="210057" spans="26:26">
      <c r="Z210057" s="5"/>
    </row>
    <row r="210058" spans="26:26">
      <c r="Z210058" s="5"/>
    </row>
    <row r="210059" spans="26:26">
      <c r="Z210059" s="5"/>
    </row>
    <row r="210060" spans="26:26">
      <c r="Z210060" s="5"/>
    </row>
    <row r="210061" spans="26:26">
      <c r="Z210061" s="5"/>
    </row>
    <row r="210062" spans="26:26">
      <c r="Z210062" s="5"/>
    </row>
    <row r="210063" spans="26:26">
      <c r="Z210063" s="5"/>
    </row>
    <row r="210064" spans="26:26">
      <c r="Z210064" s="5"/>
    </row>
    <row r="210065" spans="26:26">
      <c r="Z210065" s="5"/>
    </row>
    <row r="210066" spans="26:26">
      <c r="Z210066" s="5"/>
    </row>
    <row r="210067" spans="26:26">
      <c r="Z210067" s="5"/>
    </row>
    <row r="210068" spans="26:26">
      <c r="Z210068" s="5"/>
    </row>
    <row r="210069" spans="26:26">
      <c r="Z210069" s="5"/>
    </row>
    <row r="210070" spans="26:26">
      <c r="Z210070" s="5"/>
    </row>
    <row r="210071" spans="26:26">
      <c r="Z210071" s="5"/>
    </row>
    <row r="210072" spans="26:26">
      <c r="Z210072" s="5"/>
    </row>
    <row r="210073" spans="26:26">
      <c r="Z210073" s="5"/>
    </row>
    <row r="210074" spans="26:26">
      <c r="Z210074" s="5"/>
    </row>
    <row r="210075" spans="26:26">
      <c r="Z210075" s="5"/>
    </row>
    <row r="210076" spans="26:26">
      <c r="Z210076" s="5"/>
    </row>
    <row r="210077" spans="26:26">
      <c r="Z210077" s="5"/>
    </row>
    <row r="210078" spans="26:26">
      <c r="Z210078" s="5"/>
    </row>
    <row r="210079" spans="26:26">
      <c r="Z210079" s="5"/>
    </row>
    <row r="210080" spans="26:26">
      <c r="Z210080" s="5"/>
    </row>
    <row r="210081" spans="26:26">
      <c r="Z210081" s="5"/>
    </row>
    <row r="210082" spans="26:26">
      <c r="Z210082" s="5"/>
    </row>
    <row r="210083" spans="26:26">
      <c r="Z210083" s="5"/>
    </row>
    <row r="210084" spans="26:26">
      <c r="Z210084" s="5"/>
    </row>
    <row r="210085" spans="26:26">
      <c r="Z210085" s="5"/>
    </row>
    <row r="210086" spans="26:26">
      <c r="Z210086" s="5"/>
    </row>
    <row r="210087" spans="26:26">
      <c r="Z210087" s="5"/>
    </row>
    <row r="210088" spans="26:26">
      <c r="Z210088" s="5"/>
    </row>
    <row r="210089" spans="26:26">
      <c r="Z210089" s="5"/>
    </row>
    <row r="210090" spans="26:26">
      <c r="Z210090" s="5"/>
    </row>
    <row r="210091" spans="26:26">
      <c r="Z210091" s="5"/>
    </row>
    <row r="210092" spans="26:26">
      <c r="Z210092" s="5"/>
    </row>
    <row r="210093" spans="26:26">
      <c r="Z210093" s="5"/>
    </row>
    <row r="210094" spans="26:26">
      <c r="Z210094" s="5"/>
    </row>
    <row r="210095" spans="26:26">
      <c r="Z210095" s="5"/>
    </row>
    <row r="210096" spans="26:26">
      <c r="Z210096" s="5"/>
    </row>
    <row r="210097" spans="26:26">
      <c r="Z210097" s="5"/>
    </row>
    <row r="210098" spans="26:26">
      <c r="Z210098" s="5"/>
    </row>
    <row r="210099" spans="26:26">
      <c r="Z210099" s="5"/>
    </row>
    <row r="210100" spans="26:26">
      <c r="Z210100" s="5"/>
    </row>
    <row r="210101" spans="26:26">
      <c r="Z210101" s="5"/>
    </row>
    <row r="210102" spans="26:26">
      <c r="Z210102" s="5"/>
    </row>
    <row r="210103" spans="26:26">
      <c r="Z210103" s="5"/>
    </row>
    <row r="210104" spans="26:26">
      <c r="Z210104" s="5"/>
    </row>
    <row r="210105" spans="26:26">
      <c r="Z210105" s="5"/>
    </row>
    <row r="210106" spans="26:26">
      <c r="Z210106" s="5"/>
    </row>
    <row r="210107" spans="26:26">
      <c r="Z210107" s="5"/>
    </row>
    <row r="210108" spans="26:26">
      <c r="Z210108" s="5"/>
    </row>
    <row r="210109" spans="26:26">
      <c r="Z210109" s="5"/>
    </row>
    <row r="210110" spans="26:26">
      <c r="Z210110" s="5"/>
    </row>
    <row r="210111" spans="26:26">
      <c r="Z210111" s="5"/>
    </row>
    <row r="210112" spans="26:26">
      <c r="Z210112" s="5"/>
    </row>
    <row r="210113" spans="26:26">
      <c r="Z210113" s="5"/>
    </row>
    <row r="210114" spans="26:26">
      <c r="Z210114" s="5"/>
    </row>
    <row r="210115" spans="26:26">
      <c r="Z210115" s="5"/>
    </row>
    <row r="210116" spans="26:26">
      <c r="Z210116" s="5"/>
    </row>
    <row r="210117" spans="26:26">
      <c r="Z210117" s="5"/>
    </row>
    <row r="210118" spans="26:26">
      <c r="Z210118" s="5"/>
    </row>
    <row r="210119" spans="26:26">
      <c r="Z210119" s="5"/>
    </row>
    <row r="210120" spans="26:26">
      <c r="Z210120" s="5"/>
    </row>
    <row r="210121" spans="26:26">
      <c r="Z210121" s="5"/>
    </row>
    <row r="210122" spans="26:26">
      <c r="Z210122" s="5"/>
    </row>
    <row r="210123" spans="26:26">
      <c r="Z210123" s="5"/>
    </row>
    <row r="210124" spans="26:26">
      <c r="Z210124" s="5"/>
    </row>
    <row r="210125" spans="26:26">
      <c r="Z210125" s="5"/>
    </row>
    <row r="210126" spans="26:26">
      <c r="Z210126" s="5"/>
    </row>
    <row r="210127" spans="26:26">
      <c r="Z210127" s="5"/>
    </row>
    <row r="210128" spans="26:26">
      <c r="Z210128" s="5"/>
    </row>
    <row r="210129" spans="26:26">
      <c r="Z210129" s="5"/>
    </row>
    <row r="210130" spans="26:26">
      <c r="Z210130" s="5"/>
    </row>
    <row r="210131" spans="26:26">
      <c r="Z210131" s="5"/>
    </row>
    <row r="210132" spans="26:26">
      <c r="Z210132" s="5"/>
    </row>
    <row r="210133" spans="26:26">
      <c r="Z210133" s="5"/>
    </row>
    <row r="210134" spans="26:26">
      <c r="Z210134" s="5"/>
    </row>
    <row r="210135" spans="26:26">
      <c r="Z210135" s="5"/>
    </row>
    <row r="210136" spans="26:26">
      <c r="Z210136" s="5"/>
    </row>
    <row r="210137" spans="26:26">
      <c r="Z210137" s="5"/>
    </row>
    <row r="210138" spans="26:26">
      <c r="Z210138" s="5"/>
    </row>
    <row r="210139" spans="26:26">
      <c r="Z210139" s="5"/>
    </row>
    <row r="210140" spans="26:26">
      <c r="Z210140" s="5"/>
    </row>
    <row r="210141" spans="26:26">
      <c r="Z210141" s="5"/>
    </row>
    <row r="210142" spans="26:26">
      <c r="Z210142" s="5"/>
    </row>
    <row r="210143" spans="26:26">
      <c r="Z210143" s="5"/>
    </row>
    <row r="210144" spans="26:26">
      <c r="Z210144" s="5"/>
    </row>
    <row r="210145" spans="26:26">
      <c r="Z210145" s="5"/>
    </row>
    <row r="210146" spans="26:26">
      <c r="Z210146" s="5"/>
    </row>
    <row r="210147" spans="26:26">
      <c r="Z210147" s="5"/>
    </row>
    <row r="210148" spans="26:26">
      <c r="Z210148" s="5"/>
    </row>
    <row r="210149" spans="26:26">
      <c r="Z210149" s="5"/>
    </row>
    <row r="210150" spans="26:26">
      <c r="Z210150" s="5"/>
    </row>
    <row r="210151" spans="26:26">
      <c r="Z210151" s="5"/>
    </row>
    <row r="210152" spans="26:26">
      <c r="Z210152" s="5"/>
    </row>
    <row r="210153" spans="26:26">
      <c r="Z210153" s="5"/>
    </row>
    <row r="210154" spans="26:26">
      <c r="Z210154" s="5"/>
    </row>
    <row r="210155" spans="26:26">
      <c r="Z210155" s="5"/>
    </row>
    <row r="210156" spans="26:26">
      <c r="Z210156" s="5"/>
    </row>
    <row r="210157" spans="26:26">
      <c r="Z210157" s="5"/>
    </row>
    <row r="210158" spans="26:26">
      <c r="Z210158" s="5"/>
    </row>
    <row r="210159" spans="26:26">
      <c r="Z210159" s="5"/>
    </row>
    <row r="210160" spans="26:26">
      <c r="Z210160" s="5"/>
    </row>
    <row r="210161" spans="26:26">
      <c r="Z210161" s="5"/>
    </row>
    <row r="210162" spans="26:26">
      <c r="Z210162" s="5"/>
    </row>
    <row r="210163" spans="26:26">
      <c r="Z210163" s="5"/>
    </row>
    <row r="210164" spans="26:26">
      <c r="Z210164" s="5"/>
    </row>
    <row r="210165" spans="26:26">
      <c r="Z210165" s="5"/>
    </row>
    <row r="210166" spans="26:26">
      <c r="Z210166" s="5"/>
    </row>
    <row r="210167" spans="26:26">
      <c r="Z210167" s="5"/>
    </row>
    <row r="210168" spans="26:26">
      <c r="Z210168" s="5"/>
    </row>
    <row r="210169" spans="26:26">
      <c r="Z210169" s="5"/>
    </row>
    <row r="210170" spans="26:26">
      <c r="Z210170" s="5"/>
    </row>
    <row r="210171" spans="26:26">
      <c r="Z210171" s="5"/>
    </row>
    <row r="210172" spans="26:26">
      <c r="Z210172" s="5"/>
    </row>
    <row r="210173" spans="26:26">
      <c r="Z210173" s="5"/>
    </row>
    <row r="210174" spans="26:26">
      <c r="Z210174" s="5"/>
    </row>
    <row r="210175" spans="26:26">
      <c r="Z210175" s="5"/>
    </row>
    <row r="210176" spans="26:26">
      <c r="Z210176" s="5"/>
    </row>
    <row r="210177" spans="26:26">
      <c r="Z210177" s="5"/>
    </row>
    <row r="210178" spans="26:26">
      <c r="Z210178" s="5"/>
    </row>
    <row r="210179" spans="26:26">
      <c r="Z210179" s="5"/>
    </row>
    <row r="210180" spans="26:26">
      <c r="Z210180" s="5"/>
    </row>
    <row r="210181" spans="26:26">
      <c r="Z210181" s="5"/>
    </row>
    <row r="210182" spans="26:26">
      <c r="Z210182" s="5"/>
    </row>
    <row r="210183" spans="26:26">
      <c r="Z210183" s="5"/>
    </row>
    <row r="210184" spans="26:26">
      <c r="Z210184" s="5"/>
    </row>
    <row r="210185" spans="26:26">
      <c r="Z210185" s="5"/>
    </row>
    <row r="210186" spans="26:26">
      <c r="Z210186" s="5"/>
    </row>
    <row r="210187" spans="26:26">
      <c r="Z210187" s="5"/>
    </row>
    <row r="210188" spans="26:26">
      <c r="Z210188" s="5"/>
    </row>
    <row r="210189" spans="26:26">
      <c r="Z210189" s="5"/>
    </row>
    <row r="210190" spans="26:26">
      <c r="Z210190" s="5"/>
    </row>
    <row r="210191" spans="26:26">
      <c r="Z210191" s="5"/>
    </row>
    <row r="210192" spans="26:26">
      <c r="Z210192" s="5"/>
    </row>
    <row r="210193" spans="26:26">
      <c r="Z210193" s="5"/>
    </row>
    <row r="210194" spans="26:26">
      <c r="Z210194" s="5"/>
    </row>
    <row r="210195" spans="26:26">
      <c r="Z210195" s="5"/>
    </row>
    <row r="210196" spans="26:26">
      <c r="Z210196" s="5"/>
    </row>
    <row r="210197" spans="26:26">
      <c r="Z210197" s="5"/>
    </row>
    <row r="210198" spans="26:26">
      <c r="Z210198" s="5"/>
    </row>
    <row r="210199" spans="26:26">
      <c r="Z210199" s="5"/>
    </row>
    <row r="210200" spans="26:26">
      <c r="Z210200" s="5"/>
    </row>
    <row r="210201" spans="26:26">
      <c r="Z210201" s="5"/>
    </row>
    <row r="210202" spans="26:26">
      <c r="Z210202" s="5"/>
    </row>
    <row r="210203" spans="26:26">
      <c r="Z210203" s="5"/>
    </row>
    <row r="210204" spans="26:26">
      <c r="Z210204" s="5"/>
    </row>
    <row r="210205" spans="26:26">
      <c r="Z210205" s="5"/>
    </row>
    <row r="210206" spans="26:26">
      <c r="Z210206" s="5"/>
    </row>
    <row r="210207" spans="26:26">
      <c r="Z210207" s="5"/>
    </row>
    <row r="210208" spans="26:26">
      <c r="Z210208" s="5"/>
    </row>
    <row r="210209" spans="26:26">
      <c r="Z210209" s="5"/>
    </row>
    <row r="210210" spans="26:26">
      <c r="Z210210" s="5"/>
    </row>
    <row r="210211" spans="26:26">
      <c r="Z210211" s="5"/>
    </row>
    <row r="210212" spans="26:26">
      <c r="Z210212" s="5"/>
    </row>
    <row r="210213" spans="26:26">
      <c r="Z210213" s="5"/>
    </row>
    <row r="210214" spans="26:26">
      <c r="Z210214" s="5"/>
    </row>
    <row r="210215" spans="26:26">
      <c r="Z210215" s="5"/>
    </row>
    <row r="210216" spans="26:26">
      <c r="Z210216" s="5"/>
    </row>
    <row r="210217" spans="26:26">
      <c r="Z210217" s="5"/>
    </row>
    <row r="210218" spans="26:26">
      <c r="Z210218" s="5"/>
    </row>
    <row r="210219" spans="26:26">
      <c r="Z210219" s="5"/>
    </row>
    <row r="210220" spans="26:26">
      <c r="Z210220" s="5"/>
    </row>
    <row r="210221" spans="26:26">
      <c r="Z210221" s="5"/>
    </row>
    <row r="210222" spans="26:26">
      <c r="Z210222" s="5"/>
    </row>
    <row r="210223" spans="26:26">
      <c r="Z210223" s="5"/>
    </row>
    <row r="210224" spans="26:26">
      <c r="Z210224" s="5"/>
    </row>
    <row r="210225" spans="26:26">
      <c r="Z210225" s="5"/>
    </row>
    <row r="210226" spans="26:26">
      <c r="Z210226" s="5"/>
    </row>
    <row r="210227" spans="26:26">
      <c r="Z210227" s="5"/>
    </row>
    <row r="210228" spans="26:26">
      <c r="Z210228" s="5"/>
    </row>
    <row r="210229" spans="26:26">
      <c r="Z210229" s="5"/>
    </row>
    <row r="210230" spans="26:26">
      <c r="Z210230" s="5"/>
    </row>
    <row r="210231" spans="26:26">
      <c r="Z210231" s="5"/>
    </row>
    <row r="210232" spans="26:26">
      <c r="Z210232" s="5"/>
    </row>
    <row r="210233" spans="26:26">
      <c r="Z210233" s="5"/>
    </row>
    <row r="210234" spans="26:26">
      <c r="Z210234" s="5"/>
    </row>
    <row r="210235" spans="26:26">
      <c r="Z210235" s="5"/>
    </row>
    <row r="210236" spans="26:26">
      <c r="Z210236" s="5"/>
    </row>
    <row r="210237" spans="26:26">
      <c r="Z210237" s="5"/>
    </row>
    <row r="210238" spans="26:26">
      <c r="Z210238" s="5"/>
    </row>
    <row r="210239" spans="26:26">
      <c r="Z210239" s="5"/>
    </row>
    <row r="210240" spans="26:26">
      <c r="Z210240" s="5"/>
    </row>
    <row r="210241" spans="26:26">
      <c r="Z210241" s="5"/>
    </row>
    <row r="210242" spans="26:26">
      <c r="Z210242" s="5"/>
    </row>
    <row r="210243" spans="26:26">
      <c r="Z210243" s="5"/>
    </row>
    <row r="210244" spans="26:26">
      <c r="Z210244" s="5"/>
    </row>
    <row r="210245" spans="26:26">
      <c r="Z210245" s="5"/>
    </row>
    <row r="210246" spans="26:26">
      <c r="Z210246" s="5"/>
    </row>
    <row r="210247" spans="26:26">
      <c r="Z210247" s="5"/>
    </row>
    <row r="210248" spans="26:26">
      <c r="Z210248" s="5"/>
    </row>
    <row r="210249" spans="26:26">
      <c r="Z210249" s="5"/>
    </row>
    <row r="210250" spans="26:26">
      <c r="Z210250" s="5"/>
    </row>
    <row r="210251" spans="26:26">
      <c r="Z210251" s="5"/>
    </row>
    <row r="210252" spans="26:26">
      <c r="Z210252" s="5"/>
    </row>
    <row r="210253" spans="26:26">
      <c r="Z210253" s="5"/>
    </row>
    <row r="210254" spans="26:26">
      <c r="Z210254" s="5"/>
    </row>
    <row r="210255" spans="26:26">
      <c r="Z210255" s="5"/>
    </row>
    <row r="210256" spans="26:26">
      <c r="Z210256" s="5"/>
    </row>
    <row r="210257" spans="26:26">
      <c r="Z210257" s="5"/>
    </row>
    <row r="210258" spans="26:26">
      <c r="Z210258" s="5"/>
    </row>
    <row r="210259" spans="26:26">
      <c r="Z210259" s="5"/>
    </row>
    <row r="210260" spans="26:26">
      <c r="Z210260" s="5"/>
    </row>
    <row r="210261" spans="26:26">
      <c r="Z210261" s="5"/>
    </row>
    <row r="210262" spans="26:26">
      <c r="Z210262" s="5"/>
    </row>
    <row r="210263" spans="26:26">
      <c r="Z210263" s="5"/>
    </row>
    <row r="210264" spans="26:26">
      <c r="Z210264" s="5"/>
    </row>
    <row r="210265" spans="26:26">
      <c r="Z210265" s="5"/>
    </row>
    <row r="210266" spans="26:26">
      <c r="Z210266" s="5"/>
    </row>
    <row r="210267" spans="26:26">
      <c r="Z210267" s="5"/>
    </row>
    <row r="210268" spans="26:26">
      <c r="Z210268" s="5"/>
    </row>
    <row r="210269" spans="26:26">
      <c r="Z210269" s="5"/>
    </row>
    <row r="210270" spans="26:26">
      <c r="Z210270" s="5"/>
    </row>
    <row r="210271" spans="26:26">
      <c r="Z210271" s="5"/>
    </row>
    <row r="210272" spans="26:26">
      <c r="Z210272" s="5"/>
    </row>
    <row r="210273" spans="26:26">
      <c r="Z210273" s="5"/>
    </row>
    <row r="210274" spans="26:26">
      <c r="Z210274" s="5"/>
    </row>
    <row r="210275" spans="26:26">
      <c r="Z210275" s="5"/>
    </row>
    <row r="210276" spans="26:26">
      <c r="Z210276" s="5"/>
    </row>
    <row r="210277" spans="26:26">
      <c r="Z210277" s="5"/>
    </row>
    <row r="210278" spans="26:26">
      <c r="Z210278" s="5"/>
    </row>
    <row r="210279" spans="26:26">
      <c r="Z210279" s="5"/>
    </row>
    <row r="210280" spans="26:26">
      <c r="Z210280" s="5"/>
    </row>
    <row r="210281" spans="26:26">
      <c r="Z210281" s="5"/>
    </row>
    <row r="210282" spans="26:26">
      <c r="Z210282" s="5"/>
    </row>
    <row r="210283" spans="26:26">
      <c r="Z210283" s="5"/>
    </row>
    <row r="210284" spans="26:26">
      <c r="Z210284" s="5"/>
    </row>
    <row r="210285" spans="26:26">
      <c r="Z210285" s="5"/>
    </row>
    <row r="210286" spans="26:26">
      <c r="Z210286" s="5"/>
    </row>
    <row r="210287" spans="26:26">
      <c r="Z210287" s="5"/>
    </row>
    <row r="210288" spans="26:26">
      <c r="Z210288" s="5"/>
    </row>
    <row r="210289" spans="26:26">
      <c r="Z210289" s="5"/>
    </row>
    <row r="210290" spans="26:26">
      <c r="Z210290" s="5"/>
    </row>
    <row r="210291" spans="26:26">
      <c r="Z210291" s="5"/>
    </row>
    <row r="210292" spans="26:26">
      <c r="Z210292" s="5"/>
    </row>
    <row r="210293" spans="26:26">
      <c r="Z210293" s="5"/>
    </row>
    <row r="210294" spans="26:26">
      <c r="Z210294" s="5"/>
    </row>
    <row r="210295" spans="26:26">
      <c r="Z210295" s="5"/>
    </row>
    <row r="210296" spans="26:26">
      <c r="Z210296" s="5"/>
    </row>
    <row r="210297" spans="26:26">
      <c r="Z210297" s="5"/>
    </row>
    <row r="210298" spans="26:26">
      <c r="Z210298" s="5"/>
    </row>
    <row r="210299" spans="26:26">
      <c r="Z210299" s="5"/>
    </row>
    <row r="210300" spans="26:26">
      <c r="Z210300" s="5"/>
    </row>
    <row r="210301" spans="26:26">
      <c r="Z210301" s="5"/>
    </row>
    <row r="210302" spans="26:26">
      <c r="Z210302" s="5"/>
    </row>
    <row r="210303" spans="26:26">
      <c r="Z210303" s="5"/>
    </row>
    <row r="210304" spans="26:26">
      <c r="Z210304" s="5"/>
    </row>
    <row r="210305" spans="26:26">
      <c r="Z210305" s="5"/>
    </row>
    <row r="210306" spans="26:26">
      <c r="Z210306" s="5"/>
    </row>
    <row r="210307" spans="26:26">
      <c r="Z210307" s="5"/>
    </row>
    <row r="210308" spans="26:26">
      <c r="Z210308" s="5"/>
    </row>
    <row r="210309" spans="26:26">
      <c r="Z210309" s="5"/>
    </row>
    <row r="210310" spans="26:26">
      <c r="Z210310" s="5"/>
    </row>
    <row r="210311" spans="26:26">
      <c r="Z210311" s="5"/>
    </row>
    <row r="210312" spans="26:26">
      <c r="Z210312" s="5"/>
    </row>
    <row r="210313" spans="26:26">
      <c r="Z210313" s="5"/>
    </row>
    <row r="210314" spans="26:26">
      <c r="Z210314" s="5"/>
    </row>
    <row r="210315" spans="26:26">
      <c r="Z210315" s="5"/>
    </row>
    <row r="210316" spans="26:26">
      <c r="Z210316" s="5"/>
    </row>
    <row r="210317" spans="26:26">
      <c r="Z210317" s="5"/>
    </row>
    <row r="210318" spans="26:26">
      <c r="Z210318" s="5"/>
    </row>
    <row r="210319" spans="26:26">
      <c r="Z210319" s="5"/>
    </row>
    <row r="210320" spans="26:26">
      <c r="Z210320" s="5"/>
    </row>
    <row r="210321" spans="26:26">
      <c r="Z210321" s="5"/>
    </row>
    <row r="210322" spans="26:26">
      <c r="Z210322" s="5"/>
    </row>
    <row r="210323" spans="26:26">
      <c r="Z210323" s="5"/>
    </row>
    <row r="210324" spans="26:26">
      <c r="Z210324" s="5"/>
    </row>
    <row r="210325" spans="26:26">
      <c r="Z210325" s="5"/>
    </row>
    <row r="210326" spans="26:26">
      <c r="Z210326" s="5"/>
    </row>
    <row r="210327" spans="26:26">
      <c r="Z210327" s="5"/>
    </row>
    <row r="210328" spans="26:26">
      <c r="Z210328" s="5"/>
    </row>
    <row r="210329" spans="26:26">
      <c r="Z210329" s="5"/>
    </row>
    <row r="210330" spans="26:26">
      <c r="Z210330" s="5"/>
    </row>
    <row r="210331" spans="26:26">
      <c r="Z210331" s="5"/>
    </row>
    <row r="210332" spans="26:26">
      <c r="Z210332" s="5"/>
    </row>
    <row r="210333" spans="26:26">
      <c r="Z210333" s="5"/>
    </row>
    <row r="210334" spans="26:26">
      <c r="Z210334" s="5"/>
    </row>
    <row r="210335" spans="26:26">
      <c r="Z210335" s="5"/>
    </row>
    <row r="210336" spans="26:26">
      <c r="Z210336" s="5"/>
    </row>
    <row r="210337" spans="26:26">
      <c r="Z210337" s="5"/>
    </row>
    <row r="210338" spans="26:26">
      <c r="Z210338" s="5"/>
    </row>
    <row r="210339" spans="26:26">
      <c r="Z210339" s="5"/>
    </row>
    <row r="210340" spans="26:26">
      <c r="Z210340" s="5"/>
    </row>
    <row r="210341" spans="26:26">
      <c r="Z210341" s="5"/>
    </row>
    <row r="210342" spans="26:26">
      <c r="Z210342" s="5"/>
    </row>
    <row r="210343" spans="26:26">
      <c r="Z210343" s="5"/>
    </row>
    <row r="210344" spans="26:26">
      <c r="Z210344" s="5"/>
    </row>
    <row r="210345" spans="26:26">
      <c r="Z210345" s="5"/>
    </row>
    <row r="210346" spans="26:26">
      <c r="Z210346" s="5"/>
    </row>
    <row r="210347" spans="26:26">
      <c r="Z210347" s="5"/>
    </row>
    <row r="210348" spans="26:26">
      <c r="Z210348" s="5"/>
    </row>
    <row r="210349" spans="26:26">
      <c r="Z210349" s="5"/>
    </row>
    <row r="210350" spans="26:26">
      <c r="Z210350" s="5"/>
    </row>
    <row r="210351" spans="26:26">
      <c r="Z210351" s="5"/>
    </row>
    <row r="210352" spans="26:26">
      <c r="Z210352" s="5"/>
    </row>
    <row r="210353" spans="26:26">
      <c r="Z210353" s="5"/>
    </row>
    <row r="210354" spans="26:26">
      <c r="Z210354" s="5"/>
    </row>
    <row r="210355" spans="26:26">
      <c r="Z210355" s="5"/>
    </row>
    <row r="210356" spans="26:26">
      <c r="Z210356" s="5"/>
    </row>
    <row r="210357" spans="26:26">
      <c r="Z210357" s="5"/>
    </row>
    <row r="210358" spans="26:26">
      <c r="Z210358" s="5"/>
    </row>
    <row r="210359" spans="26:26">
      <c r="Z210359" s="5"/>
    </row>
    <row r="210360" spans="26:26">
      <c r="Z210360" s="5"/>
    </row>
    <row r="210361" spans="26:26">
      <c r="Z210361" s="5"/>
    </row>
    <row r="210362" spans="26:26">
      <c r="Z210362" s="5"/>
    </row>
    <row r="210363" spans="26:26">
      <c r="Z210363" s="5"/>
    </row>
    <row r="210364" spans="26:26">
      <c r="Z210364" s="5"/>
    </row>
    <row r="210365" spans="26:26">
      <c r="Z210365" s="5"/>
    </row>
    <row r="210366" spans="26:26">
      <c r="Z210366" s="5"/>
    </row>
    <row r="210367" spans="26:26">
      <c r="Z210367" s="5"/>
    </row>
    <row r="210368" spans="26:26">
      <c r="Z210368" s="5"/>
    </row>
    <row r="210369" spans="26:26">
      <c r="Z210369" s="5"/>
    </row>
    <row r="210370" spans="26:26">
      <c r="Z210370" s="5"/>
    </row>
    <row r="210371" spans="26:26">
      <c r="Z210371" s="5"/>
    </row>
    <row r="210372" spans="26:26">
      <c r="Z210372" s="5"/>
    </row>
    <row r="210373" spans="26:26">
      <c r="Z210373" s="5"/>
    </row>
    <row r="210374" spans="26:26">
      <c r="Z210374" s="5"/>
    </row>
    <row r="210375" spans="26:26">
      <c r="Z210375" s="5"/>
    </row>
    <row r="210376" spans="26:26">
      <c r="Z210376" s="5"/>
    </row>
    <row r="210377" spans="26:26">
      <c r="Z210377" s="5"/>
    </row>
    <row r="210378" spans="26:26">
      <c r="Z210378" s="5"/>
    </row>
    <row r="210379" spans="26:26">
      <c r="Z210379" s="5"/>
    </row>
    <row r="210380" spans="26:26">
      <c r="Z210380" s="5"/>
    </row>
    <row r="210381" spans="26:26">
      <c r="Z210381" s="5"/>
    </row>
    <row r="210382" spans="26:26">
      <c r="Z210382" s="5"/>
    </row>
    <row r="210383" spans="26:26">
      <c r="Z210383" s="5"/>
    </row>
    <row r="210384" spans="26:26">
      <c r="Z210384" s="5"/>
    </row>
    <row r="210385" spans="26:26">
      <c r="Z210385" s="5"/>
    </row>
    <row r="210386" spans="26:26">
      <c r="Z210386" s="5"/>
    </row>
    <row r="210387" spans="26:26">
      <c r="Z210387" s="5"/>
    </row>
    <row r="210388" spans="26:26">
      <c r="Z210388" s="5"/>
    </row>
    <row r="210389" spans="26:26">
      <c r="Z210389" s="5"/>
    </row>
    <row r="210390" spans="26:26">
      <c r="Z210390" s="5"/>
    </row>
    <row r="210391" spans="26:26">
      <c r="Z210391" s="5"/>
    </row>
    <row r="210392" spans="26:26">
      <c r="Z210392" s="5"/>
    </row>
    <row r="210393" spans="26:26">
      <c r="Z210393" s="5"/>
    </row>
    <row r="210394" spans="26:26">
      <c r="Z210394" s="5"/>
    </row>
    <row r="210395" spans="26:26">
      <c r="Z210395" s="5"/>
    </row>
    <row r="210396" spans="26:26">
      <c r="Z210396" s="5"/>
    </row>
    <row r="210397" spans="26:26">
      <c r="Z210397" s="5"/>
    </row>
    <row r="210398" spans="26:26">
      <c r="Z210398" s="5"/>
    </row>
    <row r="210399" spans="26:26">
      <c r="Z210399" s="5"/>
    </row>
    <row r="210400" spans="26:26">
      <c r="Z210400" s="5"/>
    </row>
    <row r="210401" spans="26:26">
      <c r="Z210401" s="5"/>
    </row>
    <row r="210402" spans="26:26">
      <c r="Z210402" s="5"/>
    </row>
    <row r="210403" spans="26:26">
      <c r="Z210403" s="5"/>
    </row>
    <row r="210404" spans="26:26">
      <c r="Z210404" s="5"/>
    </row>
    <row r="210405" spans="26:26">
      <c r="Z210405" s="5"/>
    </row>
    <row r="210406" spans="26:26">
      <c r="Z210406" s="5"/>
    </row>
    <row r="210407" spans="26:26">
      <c r="Z210407" s="5"/>
    </row>
    <row r="210408" spans="26:26">
      <c r="Z210408" s="5"/>
    </row>
    <row r="210409" spans="26:26">
      <c r="Z210409" s="5"/>
    </row>
    <row r="210410" spans="26:26">
      <c r="Z210410" s="5"/>
    </row>
    <row r="210411" spans="26:26">
      <c r="Z210411" s="5"/>
    </row>
    <row r="210412" spans="26:26">
      <c r="Z210412" s="5"/>
    </row>
    <row r="210413" spans="26:26">
      <c r="Z210413" s="5"/>
    </row>
    <row r="210414" spans="26:26">
      <c r="Z210414" s="5"/>
    </row>
    <row r="210415" spans="26:26">
      <c r="Z210415" s="5"/>
    </row>
    <row r="210416" spans="26:26">
      <c r="Z210416" s="5"/>
    </row>
    <row r="210417" spans="26:26">
      <c r="Z210417" s="5"/>
    </row>
    <row r="210418" spans="26:26">
      <c r="Z210418" s="5"/>
    </row>
    <row r="210419" spans="26:26">
      <c r="Z210419" s="5"/>
    </row>
    <row r="210420" spans="26:26">
      <c r="Z210420" s="5"/>
    </row>
    <row r="210421" spans="26:26">
      <c r="Z210421" s="5"/>
    </row>
    <row r="210422" spans="26:26">
      <c r="Z210422" s="5"/>
    </row>
    <row r="210423" spans="26:26">
      <c r="Z210423" s="5"/>
    </row>
    <row r="210424" spans="26:26">
      <c r="Z210424" s="5"/>
    </row>
    <row r="210425" spans="26:26">
      <c r="Z210425" s="5"/>
    </row>
    <row r="210426" spans="26:26">
      <c r="Z210426" s="5"/>
    </row>
    <row r="210427" spans="26:26">
      <c r="Z210427" s="5"/>
    </row>
    <row r="210428" spans="26:26">
      <c r="Z210428" s="5"/>
    </row>
    <row r="210429" spans="26:26">
      <c r="Z210429" s="5"/>
    </row>
    <row r="210430" spans="26:26">
      <c r="Z210430" s="5"/>
    </row>
    <row r="210431" spans="26:26">
      <c r="Z210431" s="5"/>
    </row>
    <row r="210432" spans="26:26">
      <c r="Z210432" s="5"/>
    </row>
    <row r="210433" spans="26:26">
      <c r="Z210433" s="5"/>
    </row>
    <row r="210434" spans="26:26">
      <c r="Z210434" s="5"/>
    </row>
    <row r="210435" spans="26:26">
      <c r="Z210435" s="5"/>
    </row>
    <row r="210436" spans="26:26">
      <c r="Z210436" s="5"/>
    </row>
    <row r="210437" spans="26:26">
      <c r="Z210437" s="5"/>
    </row>
    <row r="210438" spans="26:26">
      <c r="Z210438" s="5"/>
    </row>
    <row r="210439" spans="26:26">
      <c r="Z210439" s="5"/>
    </row>
    <row r="210440" spans="26:26">
      <c r="Z210440" s="5"/>
    </row>
    <row r="210441" spans="26:26">
      <c r="Z210441" s="5"/>
    </row>
    <row r="210442" spans="26:26">
      <c r="Z210442" s="5"/>
    </row>
    <row r="210443" spans="26:26">
      <c r="Z210443" s="5"/>
    </row>
    <row r="210444" spans="26:26">
      <c r="Z210444" s="5"/>
    </row>
    <row r="210445" spans="26:26">
      <c r="Z210445" s="5"/>
    </row>
    <row r="210446" spans="26:26">
      <c r="Z210446" s="5"/>
    </row>
    <row r="210447" spans="26:26">
      <c r="Z210447" s="5"/>
    </row>
    <row r="210448" spans="26:26">
      <c r="Z210448" s="5"/>
    </row>
    <row r="210449" spans="26:26">
      <c r="Z210449" s="5"/>
    </row>
    <row r="210450" spans="26:26">
      <c r="Z210450" s="5"/>
    </row>
    <row r="210451" spans="26:26">
      <c r="Z210451" s="5"/>
    </row>
    <row r="210452" spans="26:26">
      <c r="Z210452" s="5"/>
    </row>
    <row r="210453" spans="26:26">
      <c r="Z210453" s="5"/>
    </row>
    <row r="210454" spans="26:26">
      <c r="Z210454" s="5"/>
    </row>
    <row r="210455" spans="26:26">
      <c r="Z210455" s="5"/>
    </row>
    <row r="210456" spans="26:26">
      <c r="Z210456" s="5"/>
    </row>
    <row r="210457" spans="26:26">
      <c r="Z210457" s="5"/>
    </row>
    <row r="210458" spans="26:26">
      <c r="Z210458" s="5"/>
    </row>
    <row r="210459" spans="26:26">
      <c r="Z210459" s="5"/>
    </row>
    <row r="210460" spans="26:26">
      <c r="Z210460" s="5"/>
    </row>
    <row r="210461" spans="26:26">
      <c r="Z210461" s="5"/>
    </row>
    <row r="210462" spans="26:26">
      <c r="Z210462" s="5"/>
    </row>
    <row r="210463" spans="26:26">
      <c r="Z210463" s="5"/>
    </row>
    <row r="210464" spans="26:26">
      <c r="Z210464" s="5"/>
    </row>
    <row r="210465" spans="26:26">
      <c r="Z210465" s="5"/>
    </row>
    <row r="210466" spans="26:26">
      <c r="Z210466" s="5"/>
    </row>
    <row r="210467" spans="26:26">
      <c r="Z210467" s="5"/>
    </row>
    <row r="210468" spans="26:26">
      <c r="Z210468" s="5"/>
    </row>
    <row r="210469" spans="26:26">
      <c r="Z210469" s="5"/>
    </row>
    <row r="210470" spans="26:26">
      <c r="Z210470" s="5"/>
    </row>
    <row r="210471" spans="26:26">
      <c r="Z210471" s="5"/>
    </row>
    <row r="210472" spans="26:26">
      <c r="Z210472" s="5"/>
    </row>
    <row r="210473" spans="26:26">
      <c r="Z210473" s="5"/>
    </row>
    <row r="210474" spans="26:26">
      <c r="Z210474" s="5"/>
    </row>
    <row r="210475" spans="26:26">
      <c r="Z210475" s="5"/>
    </row>
    <row r="210476" spans="26:26">
      <c r="Z210476" s="5"/>
    </row>
    <row r="210477" spans="26:26">
      <c r="Z210477" s="5"/>
    </row>
    <row r="210478" spans="26:26">
      <c r="Z210478" s="5"/>
    </row>
    <row r="210479" spans="26:26">
      <c r="Z210479" s="5"/>
    </row>
    <row r="210480" spans="26:26">
      <c r="Z210480" s="5"/>
    </row>
    <row r="210481" spans="26:26">
      <c r="Z210481" s="5"/>
    </row>
    <row r="210482" spans="26:26">
      <c r="Z210482" s="5"/>
    </row>
    <row r="210483" spans="26:26">
      <c r="Z210483" s="5"/>
    </row>
    <row r="210484" spans="26:26">
      <c r="Z210484" s="5"/>
    </row>
    <row r="210485" spans="26:26">
      <c r="Z210485" s="5"/>
    </row>
    <row r="210486" spans="26:26">
      <c r="Z210486" s="5"/>
    </row>
    <row r="210487" spans="26:26">
      <c r="Z210487" s="5"/>
    </row>
    <row r="210488" spans="26:26">
      <c r="Z210488" s="5"/>
    </row>
    <row r="210489" spans="26:26">
      <c r="Z210489" s="5"/>
    </row>
    <row r="210490" spans="26:26">
      <c r="Z210490" s="5"/>
    </row>
    <row r="210491" spans="26:26">
      <c r="Z210491" s="5"/>
    </row>
    <row r="210492" spans="26:26">
      <c r="Z210492" s="5"/>
    </row>
    <row r="210493" spans="26:26">
      <c r="Z210493" s="5"/>
    </row>
    <row r="210494" spans="26:26">
      <c r="Z210494" s="5"/>
    </row>
    <row r="210495" spans="26:26">
      <c r="Z210495" s="5"/>
    </row>
    <row r="210496" spans="26:26">
      <c r="Z210496" s="5"/>
    </row>
    <row r="210497" spans="26:26">
      <c r="Z210497" s="5"/>
    </row>
    <row r="210498" spans="26:26">
      <c r="Z210498" s="5"/>
    </row>
    <row r="210499" spans="26:26">
      <c r="Z210499" s="5"/>
    </row>
    <row r="210500" spans="26:26">
      <c r="Z210500" s="5"/>
    </row>
    <row r="210501" spans="26:26">
      <c r="Z210501" s="5"/>
    </row>
    <row r="210502" spans="26:26">
      <c r="Z210502" s="5"/>
    </row>
    <row r="210503" spans="26:26">
      <c r="Z210503" s="5"/>
    </row>
    <row r="210504" spans="26:26">
      <c r="Z210504" s="5"/>
    </row>
    <row r="210505" spans="26:26">
      <c r="Z210505" s="5"/>
    </row>
    <row r="210506" spans="26:26">
      <c r="Z210506" s="5"/>
    </row>
    <row r="210507" spans="26:26">
      <c r="Z210507" s="5"/>
    </row>
    <row r="210508" spans="26:26">
      <c r="Z210508" s="5"/>
    </row>
    <row r="210509" spans="26:26">
      <c r="Z210509" s="5"/>
    </row>
    <row r="210510" spans="26:26">
      <c r="Z210510" s="5"/>
    </row>
    <row r="210511" spans="26:26">
      <c r="Z210511" s="5"/>
    </row>
    <row r="210512" spans="26:26">
      <c r="Z210512" s="5"/>
    </row>
    <row r="210513" spans="26:26">
      <c r="Z210513" s="5"/>
    </row>
    <row r="210514" spans="26:26">
      <c r="Z210514" s="5"/>
    </row>
    <row r="210515" spans="26:26">
      <c r="Z210515" s="5"/>
    </row>
    <row r="210516" spans="26:26">
      <c r="Z210516" s="5"/>
    </row>
    <row r="210517" spans="26:26">
      <c r="Z210517" s="5"/>
    </row>
    <row r="210518" spans="26:26">
      <c r="Z210518" s="5"/>
    </row>
    <row r="210519" spans="26:26">
      <c r="Z210519" s="5"/>
    </row>
    <row r="210520" spans="26:26">
      <c r="Z210520" s="5"/>
    </row>
    <row r="210521" spans="26:26">
      <c r="Z210521" s="5"/>
    </row>
    <row r="210522" spans="26:26">
      <c r="Z210522" s="5"/>
    </row>
    <row r="210523" spans="26:26">
      <c r="Z210523" s="5"/>
    </row>
    <row r="210524" spans="26:26">
      <c r="Z210524" s="5"/>
    </row>
    <row r="210525" spans="26:26">
      <c r="Z210525" s="5"/>
    </row>
    <row r="210526" spans="26:26">
      <c r="Z210526" s="5"/>
    </row>
    <row r="210527" spans="26:26">
      <c r="Z210527" s="5"/>
    </row>
    <row r="210528" spans="26:26">
      <c r="Z210528" s="5"/>
    </row>
    <row r="210529" spans="26:26">
      <c r="Z210529" s="5"/>
    </row>
    <row r="210530" spans="26:26">
      <c r="Z210530" s="5"/>
    </row>
    <row r="210531" spans="26:26">
      <c r="Z210531" s="5"/>
    </row>
    <row r="210532" spans="26:26">
      <c r="Z210532" s="5"/>
    </row>
    <row r="210533" spans="26:26">
      <c r="Z210533" s="5"/>
    </row>
    <row r="210534" spans="26:26">
      <c r="Z210534" s="5"/>
    </row>
    <row r="210535" spans="26:26">
      <c r="Z210535" s="5"/>
    </row>
    <row r="210536" spans="26:26">
      <c r="Z210536" s="5"/>
    </row>
    <row r="210537" spans="26:26">
      <c r="Z210537" s="5"/>
    </row>
    <row r="210538" spans="26:26">
      <c r="Z210538" s="5"/>
    </row>
    <row r="210539" spans="26:26">
      <c r="Z210539" s="5"/>
    </row>
    <row r="210540" spans="26:26">
      <c r="Z210540" s="5"/>
    </row>
    <row r="210541" spans="26:26">
      <c r="Z210541" s="5"/>
    </row>
    <row r="210542" spans="26:26">
      <c r="Z210542" s="5"/>
    </row>
    <row r="210543" spans="26:26">
      <c r="Z210543" s="5"/>
    </row>
    <row r="210544" spans="26:26">
      <c r="Z210544" s="5"/>
    </row>
    <row r="210545" spans="26:26">
      <c r="Z210545" s="5"/>
    </row>
    <row r="210546" spans="26:26">
      <c r="Z210546" s="5"/>
    </row>
    <row r="210547" spans="26:26">
      <c r="Z210547" s="5"/>
    </row>
    <row r="210548" spans="26:26">
      <c r="Z210548" s="5"/>
    </row>
    <row r="210549" spans="26:26">
      <c r="Z210549" s="5"/>
    </row>
    <row r="210550" spans="26:26">
      <c r="Z210550" s="5"/>
    </row>
    <row r="210551" spans="26:26">
      <c r="Z210551" s="5"/>
    </row>
    <row r="210552" spans="26:26">
      <c r="Z210552" s="5"/>
    </row>
    <row r="210553" spans="26:26">
      <c r="Z210553" s="5"/>
    </row>
    <row r="210554" spans="26:26">
      <c r="Z210554" s="5"/>
    </row>
    <row r="210555" spans="26:26">
      <c r="Z210555" s="5"/>
    </row>
    <row r="210556" spans="26:26">
      <c r="Z210556" s="5"/>
    </row>
    <row r="210557" spans="26:26">
      <c r="Z210557" s="5"/>
    </row>
    <row r="210558" spans="26:26">
      <c r="Z210558" s="5"/>
    </row>
    <row r="210559" spans="26:26">
      <c r="Z210559" s="5"/>
    </row>
    <row r="210560" spans="26:26">
      <c r="Z210560" s="5"/>
    </row>
    <row r="210561" spans="26:26">
      <c r="Z210561" s="5"/>
    </row>
    <row r="210562" spans="26:26">
      <c r="Z210562" s="5"/>
    </row>
    <row r="210563" spans="26:26">
      <c r="Z210563" s="5"/>
    </row>
    <row r="210564" spans="26:26">
      <c r="Z210564" s="5"/>
    </row>
    <row r="210565" spans="26:26">
      <c r="Z210565" s="5"/>
    </row>
    <row r="210566" spans="26:26">
      <c r="Z210566" s="5"/>
    </row>
    <row r="210567" spans="26:26">
      <c r="Z210567" s="5"/>
    </row>
    <row r="210568" spans="26:26">
      <c r="Z210568" s="5"/>
    </row>
    <row r="210569" spans="26:26">
      <c r="Z210569" s="5"/>
    </row>
    <row r="210570" spans="26:26">
      <c r="Z210570" s="5"/>
    </row>
    <row r="210571" spans="26:26">
      <c r="Z210571" s="5"/>
    </row>
    <row r="210572" spans="26:26">
      <c r="Z210572" s="5"/>
    </row>
    <row r="210573" spans="26:26">
      <c r="Z210573" s="5"/>
    </row>
    <row r="210574" spans="26:26">
      <c r="Z210574" s="5"/>
    </row>
    <row r="210575" spans="26:26">
      <c r="Z210575" s="5"/>
    </row>
    <row r="210576" spans="26:26">
      <c r="Z210576" s="5"/>
    </row>
    <row r="210577" spans="26:26">
      <c r="Z210577" s="5"/>
    </row>
    <row r="210578" spans="26:26">
      <c r="Z210578" s="5"/>
    </row>
    <row r="210579" spans="26:26">
      <c r="Z210579" s="5"/>
    </row>
    <row r="210580" spans="26:26">
      <c r="Z210580" s="5"/>
    </row>
    <row r="210581" spans="26:26">
      <c r="Z210581" s="5"/>
    </row>
    <row r="210582" spans="26:26">
      <c r="Z210582" s="5"/>
    </row>
    <row r="210583" spans="26:26">
      <c r="Z210583" s="5"/>
    </row>
    <row r="210584" spans="26:26">
      <c r="Z210584" s="5"/>
    </row>
    <row r="210585" spans="26:26">
      <c r="Z210585" s="5"/>
    </row>
    <row r="210586" spans="26:26">
      <c r="Z210586" s="5"/>
    </row>
    <row r="210587" spans="26:26">
      <c r="Z210587" s="5"/>
    </row>
    <row r="210588" spans="26:26">
      <c r="Z210588" s="5"/>
    </row>
    <row r="210589" spans="26:26">
      <c r="Z210589" s="5"/>
    </row>
    <row r="210590" spans="26:26">
      <c r="Z210590" s="5"/>
    </row>
    <row r="210591" spans="26:26">
      <c r="Z210591" s="5"/>
    </row>
    <row r="210592" spans="26:26">
      <c r="Z210592" s="5"/>
    </row>
    <row r="210593" spans="26:26">
      <c r="Z210593" s="5"/>
    </row>
    <row r="210594" spans="26:26">
      <c r="Z210594" s="5"/>
    </row>
    <row r="210595" spans="26:26">
      <c r="Z210595" s="5"/>
    </row>
    <row r="210596" spans="26:26">
      <c r="Z210596" s="5"/>
    </row>
    <row r="210597" spans="26:26">
      <c r="Z210597" s="5"/>
    </row>
    <row r="210598" spans="26:26">
      <c r="Z210598" s="5"/>
    </row>
    <row r="210599" spans="26:26">
      <c r="Z210599" s="5"/>
    </row>
    <row r="210600" spans="26:26">
      <c r="Z210600" s="5"/>
    </row>
    <row r="210601" spans="26:26">
      <c r="Z210601" s="5"/>
    </row>
    <row r="210602" spans="26:26">
      <c r="Z210602" s="5"/>
    </row>
    <row r="210603" spans="26:26">
      <c r="Z210603" s="5"/>
    </row>
    <row r="210604" spans="26:26">
      <c r="Z210604" s="5"/>
    </row>
    <row r="210605" spans="26:26">
      <c r="Z210605" s="5"/>
    </row>
    <row r="210606" spans="26:26">
      <c r="Z210606" s="5"/>
    </row>
    <row r="210607" spans="26:26">
      <c r="Z210607" s="5"/>
    </row>
    <row r="210608" spans="26:26">
      <c r="Z210608" s="5"/>
    </row>
    <row r="210609" spans="26:26">
      <c r="Z210609" s="5"/>
    </row>
    <row r="210610" spans="26:26">
      <c r="Z210610" s="5"/>
    </row>
    <row r="210611" spans="26:26">
      <c r="Z210611" s="5"/>
    </row>
    <row r="210612" spans="26:26">
      <c r="Z210612" s="5"/>
    </row>
    <row r="210613" spans="26:26">
      <c r="Z210613" s="5"/>
    </row>
    <row r="210614" spans="26:26">
      <c r="Z210614" s="5"/>
    </row>
    <row r="210615" spans="26:26">
      <c r="Z210615" s="5"/>
    </row>
    <row r="210616" spans="26:26">
      <c r="Z210616" s="5"/>
    </row>
    <row r="210617" spans="26:26">
      <c r="Z210617" s="5"/>
    </row>
    <row r="210618" spans="26:26">
      <c r="Z210618" s="5"/>
    </row>
    <row r="210619" spans="26:26">
      <c r="Z210619" s="5"/>
    </row>
    <row r="210620" spans="26:26">
      <c r="Z210620" s="5"/>
    </row>
    <row r="210621" spans="26:26">
      <c r="Z210621" s="5"/>
    </row>
    <row r="210622" spans="26:26">
      <c r="Z210622" s="5"/>
    </row>
    <row r="210623" spans="26:26">
      <c r="Z210623" s="5"/>
    </row>
    <row r="210624" spans="26:26">
      <c r="Z210624" s="5"/>
    </row>
    <row r="210625" spans="26:26">
      <c r="Z210625" s="5"/>
    </row>
    <row r="210626" spans="26:26">
      <c r="Z210626" s="5"/>
    </row>
    <row r="210627" spans="26:26">
      <c r="Z210627" s="5"/>
    </row>
    <row r="210628" spans="26:26">
      <c r="Z210628" s="5"/>
    </row>
    <row r="210629" spans="26:26">
      <c r="Z210629" s="5"/>
    </row>
    <row r="210630" spans="26:26">
      <c r="Z210630" s="5"/>
    </row>
    <row r="210631" spans="26:26">
      <c r="Z210631" s="5"/>
    </row>
    <row r="210632" spans="26:26">
      <c r="Z210632" s="5"/>
    </row>
    <row r="210633" spans="26:26">
      <c r="Z210633" s="5"/>
    </row>
    <row r="210634" spans="26:26">
      <c r="Z210634" s="5"/>
    </row>
    <row r="210635" spans="26:26">
      <c r="Z210635" s="5"/>
    </row>
    <row r="210636" spans="26:26">
      <c r="Z210636" s="5"/>
    </row>
    <row r="210637" spans="26:26">
      <c r="Z210637" s="5"/>
    </row>
    <row r="210638" spans="26:26">
      <c r="Z210638" s="5"/>
    </row>
    <row r="210639" spans="26:26">
      <c r="Z210639" s="5"/>
    </row>
    <row r="210640" spans="26:26">
      <c r="Z210640" s="5"/>
    </row>
    <row r="210641" spans="26:26">
      <c r="Z210641" s="5"/>
    </row>
    <row r="210642" spans="26:26">
      <c r="Z210642" s="5"/>
    </row>
    <row r="210643" spans="26:26">
      <c r="Z210643" s="5"/>
    </row>
    <row r="210644" spans="26:26">
      <c r="Z210644" s="5"/>
    </row>
    <row r="210645" spans="26:26">
      <c r="Z210645" s="5"/>
    </row>
    <row r="210646" spans="26:26">
      <c r="Z210646" s="5"/>
    </row>
    <row r="210647" spans="26:26">
      <c r="Z210647" s="5"/>
    </row>
    <row r="210648" spans="26:26">
      <c r="Z210648" s="5"/>
    </row>
    <row r="210649" spans="26:26">
      <c r="Z210649" s="5"/>
    </row>
    <row r="210650" spans="26:26">
      <c r="Z210650" s="5"/>
    </row>
    <row r="210651" spans="26:26">
      <c r="Z210651" s="5"/>
    </row>
    <row r="210652" spans="26:26">
      <c r="Z210652" s="5"/>
    </row>
    <row r="210653" spans="26:26">
      <c r="Z210653" s="5"/>
    </row>
    <row r="210654" spans="26:26">
      <c r="Z210654" s="5"/>
    </row>
    <row r="210655" spans="26:26">
      <c r="Z210655" s="5"/>
    </row>
    <row r="210656" spans="26:26">
      <c r="Z210656" s="5"/>
    </row>
    <row r="210657" spans="26:26">
      <c r="Z210657" s="5"/>
    </row>
    <row r="210658" spans="26:26">
      <c r="Z210658" s="5"/>
    </row>
    <row r="210659" spans="26:26">
      <c r="Z210659" s="5"/>
    </row>
    <row r="210660" spans="26:26">
      <c r="Z210660" s="5"/>
    </row>
    <row r="210661" spans="26:26">
      <c r="Z210661" s="5"/>
    </row>
    <row r="210662" spans="26:26">
      <c r="Z210662" s="5"/>
    </row>
    <row r="210663" spans="26:26">
      <c r="Z210663" s="5"/>
    </row>
    <row r="210664" spans="26:26">
      <c r="Z210664" s="5"/>
    </row>
    <row r="210665" spans="26:26">
      <c r="Z210665" s="5"/>
    </row>
    <row r="210666" spans="26:26">
      <c r="Z210666" s="5"/>
    </row>
    <row r="210667" spans="26:26">
      <c r="Z210667" s="5"/>
    </row>
    <row r="210668" spans="26:26">
      <c r="Z210668" s="5"/>
    </row>
    <row r="210669" spans="26:26">
      <c r="Z210669" s="5"/>
    </row>
    <row r="210670" spans="26:26">
      <c r="Z210670" s="5"/>
    </row>
    <row r="210671" spans="26:26">
      <c r="Z210671" s="5"/>
    </row>
    <row r="210672" spans="26:26">
      <c r="Z210672" s="5"/>
    </row>
    <row r="210673" spans="26:26">
      <c r="Z210673" s="5"/>
    </row>
    <row r="210674" spans="26:26">
      <c r="Z210674" s="5"/>
    </row>
    <row r="210675" spans="26:26">
      <c r="Z210675" s="5"/>
    </row>
    <row r="210676" spans="26:26">
      <c r="Z210676" s="5"/>
    </row>
    <row r="210677" spans="26:26">
      <c r="Z210677" s="5"/>
    </row>
    <row r="210678" spans="26:26">
      <c r="Z210678" s="5"/>
    </row>
    <row r="210679" spans="26:26">
      <c r="Z210679" s="5"/>
    </row>
    <row r="210680" spans="26:26">
      <c r="Z210680" s="5"/>
    </row>
    <row r="210681" spans="26:26">
      <c r="Z210681" s="5"/>
    </row>
    <row r="210682" spans="26:26">
      <c r="Z210682" s="5"/>
    </row>
    <row r="210683" spans="26:26">
      <c r="Z210683" s="5"/>
    </row>
    <row r="210684" spans="26:26">
      <c r="Z210684" s="5"/>
    </row>
    <row r="210685" spans="26:26">
      <c r="Z210685" s="5"/>
    </row>
    <row r="210686" spans="26:26">
      <c r="Z210686" s="5"/>
    </row>
    <row r="210687" spans="26:26">
      <c r="Z210687" s="5"/>
    </row>
    <row r="210688" spans="26:26">
      <c r="Z210688" s="5"/>
    </row>
    <row r="210689" spans="26:26">
      <c r="Z210689" s="5"/>
    </row>
    <row r="210690" spans="26:26">
      <c r="Z210690" s="5"/>
    </row>
    <row r="210691" spans="26:26">
      <c r="Z210691" s="5"/>
    </row>
    <row r="210692" spans="26:26">
      <c r="Z210692" s="5"/>
    </row>
    <row r="210693" spans="26:26">
      <c r="Z210693" s="5"/>
    </row>
    <row r="210694" spans="26:26">
      <c r="Z210694" s="5"/>
    </row>
    <row r="210695" spans="26:26">
      <c r="Z210695" s="5"/>
    </row>
    <row r="210696" spans="26:26">
      <c r="Z210696" s="5"/>
    </row>
    <row r="210697" spans="26:26">
      <c r="Z210697" s="5"/>
    </row>
    <row r="210698" spans="26:26">
      <c r="Z210698" s="5"/>
    </row>
    <row r="210699" spans="26:26">
      <c r="Z210699" s="5"/>
    </row>
    <row r="210700" spans="26:26">
      <c r="Z210700" s="5"/>
    </row>
    <row r="210701" spans="26:26">
      <c r="Z210701" s="5"/>
    </row>
    <row r="210702" spans="26:26">
      <c r="Z210702" s="5"/>
    </row>
    <row r="210703" spans="26:26">
      <c r="Z210703" s="5"/>
    </row>
    <row r="210704" spans="26:26">
      <c r="Z210704" s="5"/>
    </row>
    <row r="210705" spans="26:26">
      <c r="Z210705" s="5"/>
    </row>
    <row r="210706" spans="26:26">
      <c r="Z210706" s="5"/>
    </row>
    <row r="210707" spans="26:26">
      <c r="Z210707" s="5"/>
    </row>
    <row r="210708" spans="26:26">
      <c r="Z210708" s="5"/>
    </row>
    <row r="210709" spans="26:26">
      <c r="Z210709" s="5"/>
    </row>
    <row r="210710" spans="26:26">
      <c r="Z210710" s="5"/>
    </row>
    <row r="210711" spans="26:26">
      <c r="Z210711" s="5"/>
    </row>
    <row r="210712" spans="26:26">
      <c r="Z210712" s="5"/>
    </row>
    <row r="210713" spans="26:26">
      <c r="Z210713" s="5"/>
    </row>
    <row r="210714" spans="26:26">
      <c r="Z210714" s="5"/>
    </row>
    <row r="210715" spans="26:26">
      <c r="Z210715" s="5"/>
    </row>
    <row r="210716" spans="26:26">
      <c r="Z210716" s="5"/>
    </row>
    <row r="210717" spans="26:26">
      <c r="Z210717" s="5"/>
    </row>
    <row r="210718" spans="26:26">
      <c r="Z210718" s="5"/>
    </row>
    <row r="210719" spans="26:26">
      <c r="Z210719" s="5"/>
    </row>
    <row r="210720" spans="26:26">
      <c r="Z210720" s="5"/>
    </row>
    <row r="210721" spans="26:26">
      <c r="Z210721" s="5"/>
    </row>
    <row r="210722" spans="26:26">
      <c r="Z210722" s="5"/>
    </row>
    <row r="210723" spans="26:26">
      <c r="Z210723" s="5"/>
    </row>
    <row r="210724" spans="26:26">
      <c r="Z210724" s="5"/>
    </row>
    <row r="210725" spans="26:26">
      <c r="Z210725" s="5"/>
    </row>
    <row r="210726" spans="26:26">
      <c r="Z210726" s="5"/>
    </row>
    <row r="210727" spans="26:26">
      <c r="Z210727" s="5"/>
    </row>
    <row r="210728" spans="26:26">
      <c r="Z210728" s="5"/>
    </row>
    <row r="210729" spans="26:26">
      <c r="Z210729" s="5"/>
    </row>
    <row r="210730" spans="26:26">
      <c r="Z210730" s="5"/>
    </row>
    <row r="210731" spans="26:26">
      <c r="Z210731" s="5"/>
    </row>
    <row r="210732" spans="26:26">
      <c r="Z210732" s="5"/>
    </row>
    <row r="210733" spans="26:26">
      <c r="Z210733" s="5"/>
    </row>
    <row r="210734" spans="26:26">
      <c r="Z210734" s="5"/>
    </row>
    <row r="210735" spans="26:26">
      <c r="Z210735" s="5"/>
    </row>
    <row r="210736" spans="26:26">
      <c r="Z210736" s="5"/>
    </row>
    <row r="210737" spans="26:26">
      <c r="Z210737" s="5"/>
    </row>
    <row r="210738" spans="26:26">
      <c r="Z210738" s="5"/>
    </row>
    <row r="210739" spans="26:26">
      <c r="Z210739" s="5"/>
    </row>
    <row r="210740" spans="26:26">
      <c r="Z210740" s="5"/>
    </row>
    <row r="210741" spans="26:26">
      <c r="Z210741" s="5"/>
    </row>
    <row r="210742" spans="26:26">
      <c r="Z210742" s="5"/>
    </row>
    <row r="210743" spans="26:26">
      <c r="Z210743" s="5"/>
    </row>
    <row r="210744" spans="26:26">
      <c r="Z210744" s="5"/>
    </row>
    <row r="210745" spans="26:26">
      <c r="Z210745" s="5"/>
    </row>
    <row r="210746" spans="26:26">
      <c r="Z210746" s="5"/>
    </row>
    <row r="210747" spans="26:26">
      <c r="Z210747" s="5"/>
    </row>
    <row r="210748" spans="26:26">
      <c r="Z210748" s="5"/>
    </row>
    <row r="210749" spans="26:26">
      <c r="Z210749" s="5"/>
    </row>
    <row r="210750" spans="26:26">
      <c r="Z210750" s="5"/>
    </row>
    <row r="210751" spans="26:26">
      <c r="Z210751" s="5"/>
    </row>
    <row r="210752" spans="26:26">
      <c r="Z210752" s="5"/>
    </row>
    <row r="210753" spans="26:26">
      <c r="Z210753" s="5"/>
    </row>
    <row r="210754" spans="26:26">
      <c r="Z210754" s="5"/>
    </row>
    <row r="210755" spans="26:26">
      <c r="Z210755" s="5"/>
    </row>
    <row r="210756" spans="26:26">
      <c r="Z210756" s="5"/>
    </row>
    <row r="210757" spans="26:26">
      <c r="Z210757" s="5"/>
    </row>
    <row r="210758" spans="26:26">
      <c r="Z210758" s="5"/>
    </row>
    <row r="210759" spans="26:26">
      <c r="Z210759" s="5"/>
    </row>
    <row r="210760" spans="26:26">
      <c r="Z210760" s="5"/>
    </row>
    <row r="210761" spans="26:26">
      <c r="Z210761" s="5"/>
    </row>
    <row r="210762" spans="26:26">
      <c r="Z210762" s="5"/>
    </row>
    <row r="210763" spans="26:26">
      <c r="Z210763" s="5"/>
    </row>
    <row r="210764" spans="26:26">
      <c r="Z210764" s="5"/>
    </row>
    <row r="210765" spans="26:26">
      <c r="Z210765" s="5"/>
    </row>
    <row r="210766" spans="26:26">
      <c r="Z210766" s="5"/>
    </row>
    <row r="210767" spans="26:26">
      <c r="Z210767" s="5"/>
    </row>
    <row r="210768" spans="26:26">
      <c r="Z210768" s="5"/>
    </row>
    <row r="210769" spans="26:26">
      <c r="Z210769" s="5"/>
    </row>
    <row r="210770" spans="26:26">
      <c r="Z210770" s="5"/>
    </row>
    <row r="210771" spans="26:26">
      <c r="Z210771" s="5"/>
    </row>
    <row r="210772" spans="26:26">
      <c r="Z210772" s="5"/>
    </row>
    <row r="210773" spans="26:26">
      <c r="Z210773" s="5"/>
    </row>
    <row r="210774" spans="26:26">
      <c r="Z210774" s="5"/>
    </row>
    <row r="210775" spans="26:26">
      <c r="Z210775" s="5"/>
    </row>
    <row r="210776" spans="26:26">
      <c r="Z210776" s="5"/>
    </row>
    <row r="210777" spans="26:26">
      <c r="Z210777" s="5"/>
    </row>
    <row r="210778" spans="26:26">
      <c r="Z210778" s="5"/>
    </row>
    <row r="210779" spans="26:26">
      <c r="Z210779" s="5"/>
    </row>
    <row r="210780" spans="26:26">
      <c r="Z210780" s="5"/>
    </row>
    <row r="210781" spans="26:26">
      <c r="Z210781" s="5"/>
    </row>
    <row r="210782" spans="26:26">
      <c r="Z210782" s="5"/>
    </row>
    <row r="210783" spans="26:26">
      <c r="Z210783" s="5"/>
    </row>
    <row r="210784" spans="26:26">
      <c r="Z210784" s="5"/>
    </row>
    <row r="210785" spans="26:26">
      <c r="Z210785" s="5"/>
    </row>
    <row r="210786" spans="26:26">
      <c r="Z210786" s="5"/>
    </row>
    <row r="210787" spans="26:26">
      <c r="Z210787" s="5"/>
    </row>
    <row r="210788" spans="26:26">
      <c r="Z210788" s="5"/>
    </row>
    <row r="210789" spans="26:26">
      <c r="Z210789" s="5"/>
    </row>
    <row r="210790" spans="26:26">
      <c r="Z210790" s="5"/>
    </row>
    <row r="210791" spans="26:26">
      <c r="Z210791" s="5"/>
    </row>
    <row r="210792" spans="26:26">
      <c r="Z210792" s="5"/>
    </row>
    <row r="210793" spans="26:26">
      <c r="Z210793" s="5"/>
    </row>
    <row r="210794" spans="26:26">
      <c r="Z210794" s="5"/>
    </row>
    <row r="210795" spans="26:26">
      <c r="Z210795" s="5"/>
    </row>
    <row r="210796" spans="26:26">
      <c r="Z210796" s="5"/>
    </row>
    <row r="210797" spans="26:26">
      <c r="Z210797" s="5"/>
    </row>
    <row r="210798" spans="26:26">
      <c r="Z210798" s="5"/>
    </row>
    <row r="210799" spans="26:26">
      <c r="Z210799" s="5"/>
    </row>
    <row r="210800" spans="26:26">
      <c r="Z210800" s="5"/>
    </row>
    <row r="210801" spans="26:26">
      <c r="Z210801" s="5"/>
    </row>
    <row r="210802" spans="26:26">
      <c r="Z210802" s="5"/>
    </row>
    <row r="210803" spans="26:26">
      <c r="Z210803" s="5"/>
    </row>
    <row r="210804" spans="26:26">
      <c r="Z210804" s="5"/>
    </row>
    <row r="210805" spans="26:26">
      <c r="Z210805" s="5"/>
    </row>
    <row r="210806" spans="26:26">
      <c r="Z210806" s="5"/>
    </row>
    <row r="210807" spans="26:26">
      <c r="Z210807" s="5"/>
    </row>
    <row r="210808" spans="26:26">
      <c r="Z210808" s="5"/>
    </row>
    <row r="210809" spans="26:26">
      <c r="Z210809" s="5"/>
    </row>
    <row r="210810" spans="26:26">
      <c r="Z210810" s="5"/>
    </row>
    <row r="210811" spans="26:26">
      <c r="Z210811" s="5"/>
    </row>
    <row r="210812" spans="26:26">
      <c r="Z210812" s="5"/>
    </row>
    <row r="210813" spans="26:26">
      <c r="Z210813" s="5"/>
    </row>
    <row r="210814" spans="26:26">
      <c r="Z210814" s="5"/>
    </row>
    <row r="210815" spans="26:26">
      <c r="Z210815" s="5"/>
    </row>
    <row r="210816" spans="26:26">
      <c r="Z210816" s="5"/>
    </row>
    <row r="210817" spans="26:26">
      <c r="Z210817" s="5"/>
    </row>
    <row r="210818" spans="26:26">
      <c r="Z210818" s="5"/>
    </row>
    <row r="210819" spans="26:26">
      <c r="Z210819" s="5"/>
    </row>
    <row r="210820" spans="26:26">
      <c r="Z210820" s="5"/>
    </row>
    <row r="210821" spans="26:26">
      <c r="Z210821" s="5"/>
    </row>
    <row r="210822" spans="26:26">
      <c r="Z210822" s="5"/>
    </row>
    <row r="210823" spans="26:26">
      <c r="Z210823" s="5"/>
    </row>
    <row r="210824" spans="26:26">
      <c r="Z210824" s="5"/>
    </row>
    <row r="210825" spans="26:26">
      <c r="Z210825" s="5"/>
    </row>
    <row r="210826" spans="26:26">
      <c r="Z210826" s="5"/>
    </row>
    <row r="210827" spans="26:26">
      <c r="Z210827" s="5"/>
    </row>
    <row r="210828" spans="26:26">
      <c r="Z210828" s="5"/>
    </row>
    <row r="210829" spans="26:26">
      <c r="Z210829" s="5"/>
    </row>
    <row r="210830" spans="26:26">
      <c r="Z210830" s="5"/>
    </row>
    <row r="210831" spans="26:26">
      <c r="Z210831" s="5"/>
    </row>
    <row r="210832" spans="26:26">
      <c r="Z210832" s="5"/>
    </row>
    <row r="210833" spans="26:26">
      <c r="Z210833" s="5"/>
    </row>
    <row r="210834" spans="26:26">
      <c r="Z210834" s="5"/>
    </row>
    <row r="210835" spans="26:26">
      <c r="Z210835" s="5"/>
    </row>
    <row r="210836" spans="26:26">
      <c r="Z210836" s="5"/>
    </row>
    <row r="210837" spans="26:26">
      <c r="Z210837" s="5"/>
    </row>
    <row r="210838" spans="26:26">
      <c r="Z210838" s="5"/>
    </row>
    <row r="210839" spans="26:26">
      <c r="Z210839" s="5"/>
    </row>
    <row r="210840" spans="26:26">
      <c r="Z210840" s="5"/>
    </row>
    <row r="210841" spans="26:26">
      <c r="Z210841" s="5"/>
    </row>
    <row r="210842" spans="26:26">
      <c r="Z210842" s="5"/>
    </row>
    <row r="210843" spans="26:26">
      <c r="Z210843" s="5"/>
    </row>
    <row r="210844" spans="26:26">
      <c r="Z210844" s="5"/>
    </row>
    <row r="210845" spans="26:26">
      <c r="Z210845" s="5"/>
    </row>
    <row r="210846" spans="26:26">
      <c r="Z210846" s="5"/>
    </row>
    <row r="210847" spans="26:26">
      <c r="Z210847" s="5"/>
    </row>
    <row r="210848" spans="26:26">
      <c r="Z210848" s="5"/>
    </row>
    <row r="210849" spans="26:26">
      <c r="Z210849" s="5"/>
    </row>
    <row r="210850" spans="26:26">
      <c r="Z210850" s="5"/>
    </row>
    <row r="210851" spans="26:26">
      <c r="Z210851" s="5"/>
    </row>
    <row r="210852" spans="26:26">
      <c r="Z210852" s="5"/>
    </row>
    <row r="210853" spans="26:26">
      <c r="Z210853" s="5"/>
    </row>
    <row r="210854" spans="26:26">
      <c r="Z210854" s="5"/>
    </row>
    <row r="210855" spans="26:26">
      <c r="Z210855" s="5"/>
    </row>
    <row r="210856" spans="26:26">
      <c r="Z210856" s="5"/>
    </row>
    <row r="210857" spans="26:26">
      <c r="Z210857" s="5"/>
    </row>
    <row r="210858" spans="26:26">
      <c r="Z210858" s="5"/>
    </row>
    <row r="210859" spans="26:26">
      <c r="Z210859" s="5"/>
    </row>
    <row r="210860" spans="26:26">
      <c r="Z210860" s="5"/>
    </row>
    <row r="210861" spans="26:26">
      <c r="Z210861" s="5"/>
    </row>
    <row r="210862" spans="26:26">
      <c r="Z210862" s="5"/>
    </row>
    <row r="210863" spans="26:26">
      <c r="Z210863" s="5"/>
    </row>
    <row r="210864" spans="26:26">
      <c r="Z210864" s="5"/>
    </row>
    <row r="210865" spans="26:26">
      <c r="Z210865" s="5"/>
    </row>
    <row r="210866" spans="26:26">
      <c r="Z210866" s="5"/>
    </row>
    <row r="210867" spans="26:26">
      <c r="Z210867" s="5"/>
    </row>
    <row r="210868" spans="26:26">
      <c r="Z210868" s="5"/>
    </row>
    <row r="210869" spans="26:26">
      <c r="Z210869" s="5"/>
    </row>
    <row r="210870" spans="26:26">
      <c r="Z210870" s="5"/>
    </row>
    <row r="210871" spans="26:26">
      <c r="Z210871" s="5"/>
    </row>
    <row r="210872" spans="26:26">
      <c r="Z210872" s="5"/>
    </row>
    <row r="210873" spans="26:26">
      <c r="Z210873" s="5"/>
    </row>
    <row r="210874" spans="26:26">
      <c r="Z210874" s="5"/>
    </row>
    <row r="210875" spans="26:26">
      <c r="Z210875" s="5"/>
    </row>
    <row r="210876" spans="26:26">
      <c r="Z210876" s="5"/>
    </row>
    <row r="210877" spans="26:26">
      <c r="Z210877" s="5"/>
    </row>
    <row r="210878" spans="26:26">
      <c r="Z210878" s="5"/>
    </row>
    <row r="210879" spans="26:26">
      <c r="Z210879" s="5"/>
    </row>
    <row r="210880" spans="26:26">
      <c r="Z210880" s="5"/>
    </row>
    <row r="210881" spans="26:26">
      <c r="Z210881" s="5"/>
    </row>
    <row r="210882" spans="26:26">
      <c r="Z210882" s="5"/>
    </row>
    <row r="210883" spans="26:26">
      <c r="Z210883" s="5"/>
    </row>
    <row r="210884" spans="26:26">
      <c r="Z210884" s="5"/>
    </row>
    <row r="210885" spans="26:26">
      <c r="Z210885" s="5"/>
    </row>
    <row r="210886" spans="26:26">
      <c r="Z210886" s="5"/>
    </row>
    <row r="210887" spans="26:26">
      <c r="Z210887" s="5"/>
    </row>
    <row r="210888" spans="26:26">
      <c r="Z210888" s="5"/>
    </row>
    <row r="210889" spans="26:26">
      <c r="Z210889" s="5"/>
    </row>
    <row r="210890" spans="26:26">
      <c r="Z210890" s="5"/>
    </row>
    <row r="210891" spans="26:26">
      <c r="Z210891" s="5"/>
    </row>
    <row r="210892" spans="26:26">
      <c r="Z210892" s="5"/>
    </row>
    <row r="210893" spans="26:26">
      <c r="Z210893" s="5"/>
    </row>
    <row r="210894" spans="26:26">
      <c r="Z210894" s="5"/>
    </row>
    <row r="210895" spans="26:26">
      <c r="Z210895" s="5"/>
    </row>
    <row r="210896" spans="26:26">
      <c r="Z210896" s="5"/>
    </row>
    <row r="210897" spans="26:26">
      <c r="Z210897" s="5"/>
    </row>
    <row r="210898" spans="26:26">
      <c r="Z210898" s="5"/>
    </row>
    <row r="210899" spans="26:26">
      <c r="Z210899" s="5"/>
    </row>
    <row r="210900" spans="26:26">
      <c r="Z210900" s="5"/>
    </row>
    <row r="210901" spans="26:26">
      <c r="Z210901" s="5"/>
    </row>
    <row r="210902" spans="26:26">
      <c r="Z210902" s="5"/>
    </row>
    <row r="210903" spans="26:26">
      <c r="Z210903" s="5"/>
    </row>
    <row r="210904" spans="26:26">
      <c r="Z210904" s="5"/>
    </row>
    <row r="210905" spans="26:26">
      <c r="Z210905" s="5"/>
    </row>
    <row r="210906" spans="26:26">
      <c r="Z210906" s="5"/>
    </row>
    <row r="210907" spans="26:26">
      <c r="Z210907" s="5"/>
    </row>
    <row r="210908" spans="26:26">
      <c r="Z210908" s="5"/>
    </row>
    <row r="210909" spans="26:26">
      <c r="Z210909" s="5"/>
    </row>
    <row r="210910" spans="26:26">
      <c r="Z210910" s="5"/>
    </row>
    <row r="210911" spans="26:26">
      <c r="Z210911" s="5"/>
    </row>
    <row r="210912" spans="26:26">
      <c r="Z210912" s="5"/>
    </row>
    <row r="210913" spans="26:26">
      <c r="Z210913" s="5"/>
    </row>
    <row r="210914" spans="26:26">
      <c r="Z210914" s="5"/>
    </row>
    <row r="210915" spans="26:26">
      <c r="Z210915" s="5"/>
    </row>
    <row r="210916" spans="26:26">
      <c r="Z210916" s="5"/>
    </row>
    <row r="210917" spans="26:26">
      <c r="Z210917" s="5"/>
    </row>
    <row r="210918" spans="26:26">
      <c r="Z210918" s="5"/>
    </row>
    <row r="210919" spans="26:26">
      <c r="Z210919" s="5"/>
    </row>
    <row r="210920" spans="26:26">
      <c r="Z210920" s="5"/>
    </row>
    <row r="210921" spans="26:26">
      <c r="Z210921" s="5"/>
    </row>
    <row r="210922" spans="26:26">
      <c r="Z210922" s="5"/>
    </row>
    <row r="210923" spans="26:26">
      <c r="Z210923" s="5"/>
    </row>
    <row r="210924" spans="26:26">
      <c r="Z210924" s="5"/>
    </row>
    <row r="210925" spans="26:26">
      <c r="Z210925" s="5"/>
    </row>
    <row r="210926" spans="26:26">
      <c r="Z210926" s="5"/>
    </row>
    <row r="210927" spans="26:26">
      <c r="Z210927" s="5"/>
    </row>
    <row r="210928" spans="26:26">
      <c r="Z210928" s="5"/>
    </row>
    <row r="210929" spans="26:26">
      <c r="Z210929" s="5"/>
    </row>
    <row r="210930" spans="26:26">
      <c r="Z210930" s="5"/>
    </row>
    <row r="210931" spans="26:26">
      <c r="Z210931" s="5"/>
    </row>
    <row r="210932" spans="26:26">
      <c r="Z210932" s="5"/>
    </row>
    <row r="210933" spans="26:26">
      <c r="Z210933" s="5"/>
    </row>
    <row r="210934" spans="26:26">
      <c r="Z210934" s="5"/>
    </row>
    <row r="210935" spans="26:26">
      <c r="Z210935" s="5"/>
    </row>
    <row r="210936" spans="26:26">
      <c r="Z210936" s="5"/>
    </row>
    <row r="210937" spans="26:26">
      <c r="Z210937" s="5"/>
    </row>
    <row r="210938" spans="26:26">
      <c r="Z210938" s="5"/>
    </row>
    <row r="210939" spans="26:26">
      <c r="Z210939" s="5"/>
    </row>
    <row r="210940" spans="26:26">
      <c r="Z210940" s="5"/>
    </row>
    <row r="210941" spans="26:26">
      <c r="Z210941" s="5"/>
    </row>
    <row r="210942" spans="26:26">
      <c r="Z210942" s="5"/>
    </row>
    <row r="210943" spans="26:26">
      <c r="Z210943" s="5"/>
    </row>
    <row r="210944" spans="26:26">
      <c r="Z210944" s="5"/>
    </row>
    <row r="210945" spans="26:26">
      <c r="Z210945" s="5"/>
    </row>
    <row r="210946" spans="26:26">
      <c r="Z210946" s="5"/>
    </row>
    <row r="210947" spans="26:26">
      <c r="Z210947" s="5"/>
    </row>
    <row r="210948" spans="26:26">
      <c r="Z210948" s="5"/>
    </row>
    <row r="210949" spans="26:26">
      <c r="Z210949" s="5"/>
    </row>
    <row r="210950" spans="26:26">
      <c r="Z210950" s="5"/>
    </row>
    <row r="210951" spans="26:26">
      <c r="Z210951" s="5"/>
    </row>
    <row r="210952" spans="26:26">
      <c r="Z210952" s="5"/>
    </row>
    <row r="210953" spans="26:26">
      <c r="Z210953" s="5"/>
    </row>
    <row r="210954" spans="26:26">
      <c r="Z210954" s="5"/>
    </row>
    <row r="210955" spans="26:26">
      <c r="Z210955" s="5"/>
    </row>
    <row r="210956" spans="26:26">
      <c r="Z210956" s="5"/>
    </row>
    <row r="210957" spans="26:26">
      <c r="Z210957" s="5"/>
    </row>
    <row r="210958" spans="26:26">
      <c r="Z210958" s="5"/>
    </row>
    <row r="210959" spans="26:26">
      <c r="Z210959" s="5"/>
    </row>
    <row r="210960" spans="26:26">
      <c r="Z210960" s="5"/>
    </row>
    <row r="210961" spans="26:26">
      <c r="Z210961" s="5"/>
    </row>
    <row r="210962" spans="26:26">
      <c r="Z210962" s="5"/>
    </row>
    <row r="210963" spans="26:26">
      <c r="Z210963" s="5"/>
    </row>
    <row r="210964" spans="26:26">
      <c r="Z210964" s="5"/>
    </row>
    <row r="210965" spans="26:26">
      <c r="Z210965" s="5"/>
    </row>
    <row r="210966" spans="26:26">
      <c r="Z210966" s="5"/>
    </row>
    <row r="210967" spans="26:26">
      <c r="Z210967" s="5"/>
    </row>
    <row r="210968" spans="26:26">
      <c r="Z210968" s="5"/>
    </row>
    <row r="210969" spans="26:26">
      <c r="Z210969" s="5"/>
    </row>
    <row r="210970" spans="26:26">
      <c r="Z210970" s="5"/>
    </row>
    <row r="210971" spans="26:26">
      <c r="Z210971" s="5"/>
    </row>
    <row r="210972" spans="26:26">
      <c r="Z210972" s="5"/>
    </row>
    <row r="210973" spans="26:26">
      <c r="Z210973" s="5"/>
    </row>
    <row r="210974" spans="26:26">
      <c r="Z210974" s="5"/>
    </row>
    <row r="210975" spans="26:26">
      <c r="Z210975" s="5"/>
    </row>
    <row r="210976" spans="26:26">
      <c r="Z210976" s="5"/>
    </row>
    <row r="210977" spans="26:26">
      <c r="Z210977" s="5"/>
    </row>
    <row r="210978" spans="26:26">
      <c r="Z210978" s="5"/>
    </row>
    <row r="210979" spans="26:26">
      <c r="Z210979" s="5"/>
    </row>
    <row r="210980" spans="26:26">
      <c r="Z210980" s="5"/>
    </row>
    <row r="210981" spans="26:26">
      <c r="Z210981" s="5"/>
    </row>
    <row r="210982" spans="26:26">
      <c r="Z210982" s="5"/>
    </row>
    <row r="210983" spans="26:26">
      <c r="Z210983" s="5"/>
    </row>
    <row r="210984" spans="26:26">
      <c r="Z210984" s="5"/>
    </row>
    <row r="210985" spans="26:26">
      <c r="Z210985" s="5"/>
    </row>
    <row r="210986" spans="26:26">
      <c r="Z210986" s="5"/>
    </row>
    <row r="210987" spans="26:26">
      <c r="Z210987" s="5"/>
    </row>
    <row r="210988" spans="26:26">
      <c r="Z210988" s="5"/>
    </row>
    <row r="210989" spans="26:26">
      <c r="Z210989" s="5"/>
    </row>
    <row r="210990" spans="26:26">
      <c r="Z210990" s="5"/>
    </row>
    <row r="210991" spans="26:26">
      <c r="Z210991" s="5"/>
    </row>
    <row r="210992" spans="26:26">
      <c r="Z210992" s="5"/>
    </row>
    <row r="210993" spans="26:26">
      <c r="Z210993" s="5"/>
    </row>
    <row r="210994" spans="26:26">
      <c r="Z210994" s="5"/>
    </row>
    <row r="210995" spans="26:26">
      <c r="Z210995" s="5"/>
    </row>
    <row r="210996" spans="26:26">
      <c r="Z210996" s="5"/>
    </row>
    <row r="210997" spans="26:26">
      <c r="Z210997" s="5"/>
    </row>
    <row r="210998" spans="26:26">
      <c r="Z210998" s="5"/>
    </row>
    <row r="210999" spans="26:26">
      <c r="Z210999" s="5"/>
    </row>
    <row r="211000" spans="26:26">
      <c r="Z211000" s="5"/>
    </row>
    <row r="211001" spans="26:26">
      <c r="Z211001" s="5"/>
    </row>
    <row r="211002" spans="26:26">
      <c r="Z211002" s="5"/>
    </row>
    <row r="211003" spans="26:26">
      <c r="Z211003" s="5"/>
    </row>
    <row r="211004" spans="26:26">
      <c r="Z211004" s="5"/>
    </row>
    <row r="211005" spans="26:26">
      <c r="Z211005" s="5"/>
    </row>
    <row r="211006" spans="26:26">
      <c r="Z211006" s="5"/>
    </row>
    <row r="211007" spans="26:26">
      <c r="Z211007" s="5"/>
    </row>
    <row r="211008" spans="26:26">
      <c r="Z211008" s="5"/>
    </row>
    <row r="211009" spans="26:26">
      <c r="Z211009" s="5"/>
    </row>
    <row r="211010" spans="26:26">
      <c r="Z211010" s="5"/>
    </row>
    <row r="211011" spans="26:26">
      <c r="Z211011" s="5"/>
    </row>
    <row r="211012" spans="26:26">
      <c r="Z211012" s="5"/>
    </row>
    <row r="211013" spans="26:26">
      <c r="Z211013" s="5"/>
    </row>
    <row r="211014" spans="26:26">
      <c r="Z211014" s="5"/>
    </row>
    <row r="211015" spans="26:26">
      <c r="Z211015" s="5"/>
    </row>
    <row r="211016" spans="26:26">
      <c r="Z211016" s="5"/>
    </row>
    <row r="211017" spans="26:26">
      <c r="Z211017" s="5"/>
    </row>
    <row r="211018" spans="26:26">
      <c r="Z211018" s="5"/>
    </row>
    <row r="211019" spans="26:26">
      <c r="Z211019" s="5"/>
    </row>
    <row r="211020" spans="26:26">
      <c r="Z211020" s="5"/>
    </row>
    <row r="211021" spans="26:26">
      <c r="Z211021" s="5"/>
    </row>
    <row r="211022" spans="26:26">
      <c r="Z211022" s="5"/>
    </row>
    <row r="211023" spans="26:26">
      <c r="Z211023" s="5"/>
    </row>
    <row r="211024" spans="26:26">
      <c r="Z211024" s="5"/>
    </row>
    <row r="211025" spans="26:26">
      <c r="Z211025" s="5"/>
    </row>
    <row r="211026" spans="26:26">
      <c r="Z211026" s="5"/>
    </row>
    <row r="211027" spans="26:26">
      <c r="Z211027" s="5"/>
    </row>
    <row r="211028" spans="26:26">
      <c r="Z211028" s="5"/>
    </row>
    <row r="211029" spans="26:26">
      <c r="Z211029" s="5"/>
    </row>
    <row r="211030" spans="26:26">
      <c r="Z211030" s="5"/>
    </row>
    <row r="211031" spans="26:26">
      <c r="Z211031" s="5"/>
    </row>
    <row r="211032" spans="26:26">
      <c r="Z211032" s="5"/>
    </row>
    <row r="211033" spans="26:26">
      <c r="Z211033" s="5"/>
    </row>
    <row r="211034" spans="26:26">
      <c r="Z211034" s="5"/>
    </row>
    <row r="211035" spans="26:26">
      <c r="Z211035" s="5"/>
    </row>
    <row r="211036" spans="26:26">
      <c r="Z211036" s="5"/>
    </row>
    <row r="211037" spans="26:26">
      <c r="Z211037" s="5"/>
    </row>
    <row r="211038" spans="26:26">
      <c r="Z211038" s="5"/>
    </row>
    <row r="211039" spans="26:26">
      <c r="Z211039" s="5"/>
    </row>
    <row r="211040" spans="26:26">
      <c r="Z211040" s="5"/>
    </row>
    <row r="211041" spans="26:26">
      <c r="Z211041" s="5"/>
    </row>
    <row r="211042" spans="26:26">
      <c r="Z211042" s="5"/>
    </row>
    <row r="211043" spans="26:26">
      <c r="Z211043" s="5"/>
    </row>
    <row r="211044" spans="26:26">
      <c r="Z211044" s="5"/>
    </row>
    <row r="211045" spans="26:26">
      <c r="Z211045" s="5"/>
    </row>
    <row r="211046" spans="26:26">
      <c r="Z211046" s="5"/>
    </row>
    <row r="211047" spans="26:26">
      <c r="Z211047" s="5"/>
    </row>
    <row r="211048" spans="26:26">
      <c r="Z211048" s="5"/>
    </row>
    <row r="211049" spans="26:26">
      <c r="Z211049" s="5"/>
    </row>
    <row r="211050" spans="26:26">
      <c r="Z211050" s="5"/>
    </row>
    <row r="211051" spans="26:26">
      <c r="Z211051" s="5"/>
    </row>
    <row r="211052" spans="26:26">
      <c r="Z211052" s="5"/>
    </row>
    <row r="211053" spans="26:26">
      <c r="Z211053" s="5"/>
    </row>
    <row r="211054" spans="26:26">
      <c r="Z211054" s="5"/>
    </row>
    <row r="211055" spans="26:26">
      <c r="Z211055" s="5"/>
    </row>
    <row r="211056" spans="26:26">
      <c r="Z211056" s="5"/>
    </row>
    <row r="211057" spans="26:26">
      <c r="Z211057" s="5"/>
    </row>
    <row r="211058" spans="26:26">
      <c r="Z211058" s="5"/>
    </row>
    <row r="211059" spans="26:26">
      <c r="Z211059" s="5"/>
    </row>
    <row r="211060" spans="26:26">
      <c r="Z211060" s="5"/>
    </row>
    <row r="211061" spans="26:26">
      <c r="Z211061" s="5"/>
    </row>
    <row r="211062" spans="26:26">
      <c r="Z211062" s="5"/>
    </row>
    <row r="211063" spans="26:26">
      <c r="Z211063" s="5"/>
    </row>
    <row r="211064" spans="26:26">
      <c r="Z211064" s="5"/>
    </row>
    <row r="211065" spans="26:26">
      <c r="Z211065" s="5"/>
    </row>
    <row r="211066" spans="26:26">
      <c r="Z211066" s="5"/>
    </row>
    <row r="211067" spans="26:26">
      <c r="Z211067" s="5"/>
    </row>
    <row r="211068" spans="26:26">
      <c r="Z211068" s="5"/>
    </row>
    <row r="211069" spans="26:26">
      <c r="Z211069" s="5"/>
    </row>
    <row r="211070" spans="26:26">
      <c r="Z211070" s="5"/>
    </row>
    <row r="211071" spans="26:26">
      <c r="Z211071" s="5"/>
    </row>
    <row r="211072" spans="26:26">
      <c r="Z211072" s="5"/>
    </row>
    <row r="211073" spans="26:26">
      <c r="Z211073" s="5"/>
    </row>
    <row r="211074" spans="26:26">
      <c r="Z211074" s="5"/>
    </row>
    <row r="211075" spans="26:26">
      <c r="Z211075" s="5"/>
    </row>
    <row r="211076" spans="26:26">
      <c r="Z211076" s="5"/>
    </row>
    <row r="211077" spans="26:26">
      <c r="Z211077" s="5"/>
    </row>
    <row r="211078" spans="26:26">
      <c r="Z211078" s="5"/>
    </row>
    <row r="211079" spans="26:26">
      <c r="Z211079" s="5"/>
    </row>
    <row r="211080" spans="26:26">
      <c r="Z211080" s="5"/>
    </row>
    <row r="211081" spans="26:26">
      <c r="Z211081" s="5"/>
    </row>
    <row r="211082" spans="26:26">
      <c r="Z211082" s="5"/>
    </row>
    <row r="211083" spans="26:26">
      <c r="Z211083" s="5"/>
    </row>
    <row r="211084" spans="26:26">
      <c r="Z211084" s="5"/>
    </row>
    <row r="211085" spans="26:26">
      <c r="Z211085" s="5"/>
    </row>
    <row r="211086" spans="26:26">
      <c r="Z211086" s="5"/>
    </row>
    <row r="211087" spans="26:26">
      <c r="Z211087" s="5"/>
    </row>
    <row r="211088" spans="26:26">
      <c r="Z211088" s="5"/>
    </row>
    <row r="211089" spans="26:26">
      <c r="Z211089" s="5"/>
    </row>
    <row r="211090" spans="26:26">
      <c r="Z211090" s="5"/>
    </row>
    <row r="211091" spans="26:26">
      <c r="Z211091" s="5"/>
    </row>
    <row r="211092" spans="26:26">
      <c r="Z211092" s="5"/>
    </row>
    <row r="211093" spans="26:26">
      <c r="Z211093" s="5"/>
    </row>
    <row r="211094" spans="26:26">
      <c r="Z211094" s="5"/>
    </row>
    <row r="211095" spans="26:26">
      <c r="Z211095" s="5"/>
    </row>
    <row r="211096" spans="26:26">
      <c r="Z211096" s="5"/>
    </row>
    <row r="211097" spans="26:26">
      <c r="Z211097" s="5"/>
    </row>
    <row r="211098" spans="26:26">
      <c r="Z211098" s="5"/>
    </row>
    <row r="211099" spans="26:26">
      <c r="Z211099" s="5"/>
    </row>
    <row r="211100" spans="26:26">
      <c r="Z211100" s="5"/>
    </row>
    <row r="211101" spans="26:26">
      <c r="Z211101" s="5"/>
    </row>
    <row r="211102" spans="26:26">
      <c r="Z211102" s="5"/>
    </row>
    <row r="211103" spans="26:26">
      <c r="Z211103" s="5"/>
    </row>
    <row r="211104" spans="26:26">
      <c r="Z211104" s="5"/>
    </row>
    <row r="211105" spans="26:26">
      <c r="Z211105" s="5"/>
    </row>
    <row r="211106" spans="26:26">
      <c r="Z211106" s="5"/>
    </row>
    <row r="211107" spans="26:26">
      <c r="Z211107" s="5"/>
    </row>
    <row r="211108" spans="26:26">
      <c r="Z211108" s="5"/>
    </row>
    <row r="211109" spans="26:26">
      <c r="Z211109" s="5"/>
    </row>
    <row r="211110" spans="26:26">
      <c r="Z211110" s="5"/>
    </row>
    <row r="211111" spans="26:26">
      <c r="Z211111" s="5"/>
    </row>
    <row r="211112" spans="26:26">
      <c r="Z211112" s="5"/>
    </row>
    <row r="211113" spans="26:26">
      <c r="Z211113" s="5"/>
    </row>
    <row r="211114" spans="26:26">
      <c r="Z211114" s="5"/>
    </row>
    <row r="211115" spans="26:26">
      <c r="Z211115" s="5"/>
    </row>
    <row r="211116" spans="26:26">
      <c r="Z211116" s="5"/>
    </row>
    <row r="211117" spans="26:26">
      <c r="Z211117" s="5"/>
    </row>
    <row r="211118" spans="26:26">
      <c r="Z211118" s="5"/>
    </row>
    <row r="211119" spans="26:26">
      <c r="Z211119" s="5"/>
    </row>
    <row r="211120" spans="26:26">
      <c r="Z211120" s="5"/>
    </row>
    <row r="211121" spans="26:26">
      <c r="Z211121" s="5"/>
    </row>
    <row r="211122" spans="26:26">
      <c r="Z211122" s="5"/>
    </row>
    <row r="211123" spans="26:26">
      <c r="Z211123" s="5"/>
    </row>
    <row r="211124" spans="26:26">
      <c r="Z211124" s="5"/>
    </row>
    <row r="211125" spans="26:26">
      <c r="Z211125" s="5"/>
    </row>
    <row r="211126" spans="26:26">
      <c r="Z211126" s="5"/>
    </row>
    <row r="211127" spans="26:26">
      <c r="Z211127" s="5"/>
    </row>
    <row r="211128" spans="26:26">
      <c r="Z211128" s="5"/>
    </row>
    <row r="211129" spans="26:26">
      <c r="Z211129" s="5"/>
    </row>
    <row r="211130" spans="26:26">
      <c r="Z211130" s="5"/>
    </row>
    <row r="211131" spans="26:26">
      <c r="Z211131" s="5"/>
    </row>
    <row r="211132" spans="26:26">
      <c r="Z211132" s="5"/>
    </row>
    <row r="211133" spans="26:26">
      <c r="Z211133" s="5"/>
    </row>
    <row r="211134" spans="26:26">
      <c r="Z211134" s="5"/>
    </row>
    <row r="211135" spans="26:26">
      <c r="Z211135" s="5"/>
    </row>
    <row r="211136" spans="26:26">
      <c r="Z211136" s="5"/>
    </row>
    <row r="211137" spans="26:26">
      <c r="Z211137" s="5"/>
    </row>
    <row r="211138" spans="26:26">
      <c r="Z211138" s="5"/>
    </row>
    <row r="211139" spans="26:26">
      <c r="Z211139" s="5"/>
    </row>
    <row r="211140" spans="26:26">
      <c r="Z211140" s="5"/>
    </row>
    <row r="211141" spans="26:26">
      <c r="Z211141" s="5"/>
    </row>
    <row r="211142" spans="26:26">
      <c r="Z211142" s="5"/>
    </row>
    <row r="211143" spans="26:26">
      <c r="Z211143" s="5"/>
    </row>
    <row r="211144" spans="26:26">
      <c r="Z211144" s="5"/>
    </row>
    <row r="211145" spans="26:26">
      <c r="Z211145" s="5"/>
    </row>
    <row r="211146" spans="26:26">
      <c r="Z211146" s="5"/>
    </row>
    <row r="211147" spans="26:26">
      <c r="Z211147" s="5"/>
    </row>
    <row r="211148" spans="26:26">
      <c r="Z211148" s="5"/>
    </row>
    <row r="211149" spans="26:26">
      <c r="Z211149" s="5"/>
    </row>
    <row r="211150" spans="26:26">
      <c r="Z211150" s="5"/>
    </row>
    <row r="211151" spans="26:26">
      <c r="Z211151" s="5"/>
    </row>
    <row r="211152" spans="26:26">
      <c r="Z211152" s="5"/>
    </row>
    <row r="211153" spans="26:26">
      <c r="Z211153" s="5"/>
    </row>
    <row r="211154" spans="26:26">
      <c r="Z211154" s="5"/>
    </row>
    <row r="211155" spans="26:26">
      <c r="Z211155" s="5"/>
    </row>
    <row r="211156" spans="26:26">
      <c r="Z211156" s="5"/>
    </row>
    <row r="211157" spans="26:26">
      <c r="Z211157" s="5"/>
    </row>
    <row r="211158" spans="26:26">
      <c r="Z211158" s="5"/>
    </row>
    <row r="211159" spans="26:26">
      <c r="Z211159" s="5"/>
    </row>
    <row r="211160" spans="26:26">
      <c r="Z211160" s="5"/>
    </row>
    <row r="211161" spans="26:26">
      <c r="Z211161" s="5"/>
    </row>
    <row r="211162" spans="26:26">
      <c r="Z211162" s="5"/>
    </row>
    <row r="211163" spans="26:26">
      <c r="Z211163" s="5"/>
    </row>
    <row r="211164" spans="26:26">
      <c r="Z211164" s="5"/>
    </row>
    <row r="211165" spans="26:26">
      <c r="Z211165" s="5"/>
    </row>
    <row r="211166" spans="26:26">
      <c r="Z211166" s="5"/>
    </row>
    <row r="211167" spans="26:26">
      <c r="Z211167" s="5"/>
    </row>
    <row r="211168" spans="26:26">
      <c r="Z211168" s="5"/>
    </row>
    <row r="211169" spans="26:26">
      <c r="Z211169" s="5"/>
    </row>
    <row r="211170" spans="26:26">
      <c r="Z211170" s="5"/>
    </row>
    <row r="211171" spans="26:26">
      <c r="Z211171" s="5"/>
    </row>
    <row r="211172" spans="26:26">
      <c r="Z211172" s="5"/>
    </row>
    <row r="211173" spans="26:26">
      <c r="Z211173" s="5"/>
    </row>
    <row r="211174" spans="26:26">
      <c r="Z211174" s="5"/>
    </row>
    <row r="211175" spans="26:26">
      <c r="Z211175" s="5"/>
    </row>
    <row r="211176" spans="26:26">
      <c r="Z211176" s="5"/>
    </row>
    <row r="211177" spans="26:26">
      <c r="Z211177" s="5"/>
    </row>
    <row r="211178" spans="26:26">
      <c r="Z211178" s="5"/>
    </row>
    <row r="211179" spans="26:26">
      <c r="Z211179" s="5"/>
    </row>
    <row r="211180" spans="26:26">
      <c r="Z211180" s="5"/>
    </row>
    <row r="211181" spans="26:26">
      <c r="Z211181" s="5"/>
    </row>
    <row r="211182" spans="26:26">
      <c r="Z211182" s="5"/>
    </row>
    <row r="211183" spans="26:26">
      <c r="Z211183" s="5"/>
    </row>
    <row r="211184" spans="26:26">
      <c r="Z211184" s="5"/>
    </row>
    <row r="211185" spans="26:26">
      <c r="Z211185" s="5"/>
    </row>
    <row r="211186" spans="26:26">
      <c r="Z211186" s="5"/>
    </row>
    <row r="211187" spans="26:26">
      <c r="Z211187" s="5"/>
    </row>
    <row r="211188" spans="26:26">
      <c r="Z211188" s="5"/>
    </row>
    <row r="211189" spans="26:26">
      <c r="Z211189" s="5"/>
    </row>
    <row r="211190" spans="26:26">
      <c r="Z211190" s="5"/>
    </row>
    <row r="211191" spans="26:26">
      <c r="Z211191" s="5"/>
    </row>
    <row r="211192" spans="26:26">
      <c r="Z211192" s="5"/>
    </row>
    <row r="211193" spans="26:26">
      <c r="Z211193" s="5"/>
    </row>
    <row r="211194" spans="26:26">
      <c r="Z211194" s="5"/>
    </row>
    <row r="211195" spans="26:26">
      <c r="Z211195" s="5"/>
    </row>
    <row r="211196" spans="26:26">
      <c r="Z211196" s="5"/>
    </row>
    <row r="211197" spans="26:26">
      <c r="Z211197" s="5"/>
    </row>
    <row r="211198" spans="26:26">
      <c r="Z211198" s="5"/>
    </row>
    <row r="211199" spans="26:26">
      <c r="Z211199" s="5"/>
    </row>
    <row r="211200" spans="26:26">
      <c r="Z211200" s="5"/>
    </row>
    <row r="211201" spans="26:26">
      <c r="Z211201" s="5"/>
    </row>
    <row r="211202" spans="26:26">
      <c r="Z211202" s="5"/>
    </row>
    <row r="211203" spans="26:26">
      <c r="Z211203" s="5"/>
    </row>
    <row r="211204" spans="26:26">
      <c r="Z211204" s="5"/>
    </row>
    <row r="211205" spans="26:26">
      <c r="Z211205" s="5"/>
    </row>
    <row r="211206" spans="26:26">
      <c r="Z211206" s="5"/>
    </row>
    <row r="211207" spans="26:26">
      <c r="Z211207" s="5"/>
    </row>
    <row r="211208" spans="26:26">
      <c r="Z211208" s="5"/>
    </row>
    <row r="211209" spans="26:26">
      <c r="Z211209" s="5"/>
    </row>
    <row r="211210" spans="26:26">
      <c r="Z211210" s="5"/>
    </row>
    <row r="211211" spans="26:26">
      <c r="Z211211" s="5"/>
    </row>
    <row r="211212" spans="26:26">
      <c r="Z211212" s="5"/>
    </row>
    <row r="211213" spans="26:26">
      <c r="Z211213" s="5"/>
    </row>
    <row r="211214" spans="26:26">
      <c r="Z211214" s="5"/>
    </row>
    <row r="211215" spans="26:26">
      <c r="Z211215" s="5"/>
    </row>
    <row r="211216" spans="26:26">
      <c r="Z211216" s="5"/>
    </row>
    <row r="211217" spans="26:26">
      <c r="Z211217" s="5"/>
    </row>
    <row r="211218" spans="26:26">
      <c r="Z211218" s="5"/>
    </row>
    <row r="211219" spans="26:26">
      <c r="Z211219" s="5"/>
    </row>
    <row r="211220" spans="26:26">
      <c r="Z211220" s="5"/>
    </row>
    <row r="211221" spans="26:26">
      <c r="Z211221" s="5"/>
    </row>
    <row r="211222" spans="26:26">
      <c r="Z211222" s="5"/>
    </row>
    <row r="211223" spans="26:26">
      <c r="Z211223" s="5"/>
    </row>
    <row r="211224" spans="26:26">
      <c r="Z211224" s="5"/>
    </row>
    <row r="211225" spans="26:26">
      <c r="Z211225" s="5"/>
    </row>
    <row r="211226" spans="26:26">
      <c r="Z211226" s="5"/>
    </row>
    <row r="211227" spans="26:26">
      <c r="Z211227" s="5"/>
    </row>
    <row r="211228" spans="26:26">
      <c r="Z211228" s="5"/>
    </row>
    <row r="211229" spans="26:26">
      <c r="Z211229" s="5"/>
    </row>
    <row r="211230" spans="26:26">
      <c r="Z211230" s="5"/>
    </row>
    <row r="211231" spans="26:26">
      <c r="Z211231" s="5"/>
    </row>
    <row r="211232" spans="26:26">
      <c r="Z211232" s="5"/>
    </row>
    <row r="211233" spans="26:26">
      <c r="Z211233" s="5"/>
    </row>
    <row r="211234" spans="26:26">
      <c r="Z211234" s="5"/>
    </row>
    <row r="211235" spans="26:26">
      <c r="Z211235" s="5"/>
    </row>
    <row r="211236" spans="26:26">
      <c r="Z211236" s="5"/>
    </row>
    <row r="211237" spans="26:26">
      <c r="Z211237" s="5"/>
    </row>
    <row r="211238" spans="26:26">
      <c r="Z211238" s="5"/>
    </row>
    <row r="211239" spans="26:26">
      <c r="Z211239" s="5"/>
    </row>
    <row r="211240" spans="26:26">
      <c r="Z211240" s="5"/>
    </row>
    <row r="211241" spans="26:26">
      <c r="Z211241" s="5"/>
    </row>
    <row r="211242" spans="26:26">
      <c r="Z211242" s="5"/>
    </row>
    <row r="211243" spans="26:26">
      <c r="Z211243" s="5"/>
    </row>
    <row r="211244" spans="26:26">
      <c r="Z211244" s="5"/>
    </row>
    <row r="211245" spans="26:26">
      <c r="Z211245" s="5"/>
    </row>
    <row r="211246" spans="26:26">
      <c r="Z211246" s="5"/>
    </row>
    <row r="211247" spans="26:26">
      <c r="Z211247" s="5"/>
    </row>
    <row r="211248" spans="26:26">
      <c r="Z211248" s="5"/>
    </row>
    <row r="211249" spans="26:26">
      <c r="Z211249" s="5"/>
    </row>
    <row r="211250" spans="26:26">
      <c r="Z211250" s="5"/>
    </row>
    <row r="211251" spans="26:26">
      <c r="Z211251" s="5"/>
    </row>
    <row r="211252" spans="26:26">
      <c r="Z211252" s="5"/>
    </row>
    <row r="211253" spans="26:26">
      <c r="Z211253" s="5"/>
    </row>
    <row r="211254" spans="26:26">
      <c r="Z211254" s="5"/>
    </row>
    <row r="211255" spans="26:26">
      <c r="Z211255" s="5"/>
    </row>
    <row r="211256" spans="26:26">
      <c r="Z211256" s="5"/>
    </row>
    <row r="211257" spans="26:26">
      <c r="Z211257" s="5"/>
    </row>
    <row r="211258" spans="26:26">
      <c r="Z211258" s="5"/>
    </row>
    <row r="211259" spans="26:26">
      <c r="Z211259" s="5"/>
    </row>
    <row r="211260" spans="26:26">
      <c r="Z211260" s="5"/>
    </row>
    <row r="211261" spans="26:26">
      <c r="Z211261" s="5"/>
    </row>
    <row r="211262" spans="26:26">
      <c r="Z211262" s="5"/>
    </row>
    <row r="211263" spans="26:26">
      <c r="Z211263" s="5"/>
    </row>
    <row r="211264" spans="26:26">
      <c r="Z211264" s="5"/>
    </row>
    <row r="211265" spans="26:26">
      <c r="Z211265" s="5"/>
    </row>
    <row r="211266" spans="26:26">
      <c r="Z211266" s="5"/>
    </row>
    <row r="211267" spans="26:26">
      <c r="Z211267" s="5"/>
    </row>
    <row r="211268" spans="26:26">
      <c r="Z211268" s="5"/>
    </row>
    <row r="211269" spans="26:26">
      <c r="Z211269" s="5"/>
    </row>
    <row r="211270" spans="26:26">
      <c r="Z211270" s="5"/>
    </row>
    <row r="211271" spans="26:26">
      <c r="Z211271" s="5"/>
    </row>
    <row r="211272" spans="26:26">
      <c r="Z211272" s="5"/>
    </row>
    <row r="211273" spans="26:26">
      <c r="Z211273" s="5"/>
    </row>
    <row r="211274" spans="26:26">
      <c r="Z211274" s="5"/>
    </row>
    <row r="211275" spans="26:26">
      <c r="Z211275" s="5"/>
    </row>
    <row r="211276" spans="26:26">
      <c r="Z211276" s="5"/>
    </row>
    <row r="211277" spans="26:26">
      <c r="Z211277" s="5"/>
    </row>
    <row r="211278" spans="26:26">
      <c r="Z211278" s="5"/>
    </row>
    <row r="211279" spans="26:26">
      <c r="Z211279" s="5"/>
    </row>
    <row r="211280" spans="26:26">
      <c r="Z211280" s="5"/>
    </row>
    <row r="211281" spans="26:26">
      <c r="Z211281" s="5"/>
    </row>
    <row r="211282" spans="26:26">
      <c r="Z211282" s="5"/>
    </row>
    <row r="211283" spans="26:26">
      <c r="Z211283" s="5"/>
    </row>
    <row r="211284" spans="26:26">
      <c r="Z211284" s="5"/>
    </row>
    <row r="211285" spans="26:26">
      <c r="Z211285" s="5"/>
    </row>
    <row r="211286" spans="26:26">
      <c r="Z211286" s="5"/>
    </row>
    <row r="211287" spans="26:26">
      <c r="Z211287" s="5"/>
    </row>
    <row r="211288" spans="26:26">
      <c r="Z211288" s="5"/>
    </row>
    <row r="211289" spans="26:26">
      <c r="Z211289" s="5"/>
    </row>
    <row r="211290" spans="26:26">
      <c r="Z211290" s="5"/>
    </row>
    <row r="211291" spans="26:26">
      <c r="Z211291" s="5"/>
    </row>
    <row r="211292" spans="26:26">
      <c r="Z211292" s="5"/>
    </row>
    <row r="211293" spans="26:26">
      <c r="Z211293" s="5"/>
    </row>
    <row r="211294" spans="26:26">
      <c r="Z211294" s="5"/>
    </row>
    <row r="211295" spans="26:26">
      <c r="Z211295" s="5"/>
    </row>
    <row r="211296" spans="26:26">
      <c r="Z211296" s="5"/>
    </row>
    <row r="211297" spans="26:26">
      <c r="Z211297" s="5"/>
    </row>
    <row r="211298" spans="26:26">
      <c r="Z211298" s="5"/>
    </row>
    <row r="211299" spans="26:26">
      <c r="Z211299" s="5"/>
    </row>
    <row r="211300" spans="26:26">
      <c r="Z211300" s="5"/>
    </row>
    <row r="211301" spans="26:26">
      <c r="Z211301" s="5"/>
    </row>
    <row r="211302" spans="26:26">
      <c r="Z211302" s="5"/>
    </row>
    <row r="211303" spans="26:26">
      <c r="Z211303" s="5"/>
    </row>
    <row r="211304" spans="26:26">
      <c r="Z211304" s="5"/>
    </row>
    <row r="211305" spans="26:26">
      <c r="Z211305" s="5"/>
    </row>
    <row r="211306" spans="26:26">
      <c r="Z211306" s="5"/>
    </row>
    <row r="211307" spans="26:26">
      <c r="Z211307" s="5"/>
    </row>
    <row r="211308" spans="26:26">
      <c r="Z211308" s="5"/>
    </row>
    <row r="211309" spans="26:26">
      <c r="Z211309" s="5"/>
    </row>
    <row r="211310" spans="26:26">
      <c r="Z211310" s="5"/>
    </row>
    <row r="211311" spans="26:26">
      <c r="Z211311" s="5"/>
    </row>
    <row r="211312" spans="26:26">
      <c r="Z211312" s="5"/>
    </row>
    <row r="211313" spans="26:26">
      <c r="Z211313" s="5"/>
    </row>
    <row r="211314" spans="26:26">
      <c r="Z211314" s="5"/>
    </row>
    <row r="211315" spans="26:26">
      <c r="Z211315" s="5"/>
    </row>
    <row r="211316" spans="26:26">
      <c r="Z211316" s="5"/>
    </row>
    <row r="211317" spans="26:26">
      <c r="Z211317" s="5"/>
    </row>
    <row r="211318" spans="26:26">
      <c r="Z211318" s="5"/>
    </row>
    <row r="211319" spans="26:26">
      <c r="Z211319" s="5"/>
    </row>
    <row r="211320" spans="26:26">
      <c r="Z211320" s="5"/>
    </row>
    <row r="211321" spans="26:26">
      <c r="Z211321" s="5"/>
    </row>
    <row r="211322" spans="26:26">
      <c r="Z211322" s="5"/>
    </row>
    <row r="211323" spans="26:26">
      <c r="Z211323" s="5"/>
    </row>
    <row r="211324" spans="26:26">
      <c r="Z211324" s="5"/>
    </row>
    <row r="211325" spans="26:26">
      <c r="Z211325" s="5"/>
    </row>
    <row r="211326" spans="26:26">
      <c r="Z211326" s="5"/>
    </row>
    <row r="211327" spans="26:26">
      <c r="Z211327" s="5"/>
    </row>
    <row r="211328" spans="26:26">
      <c r="Z211328" s="5"/>
    </row>
    <row r="211329" spans="26:26">
      <c r="Z211329" s="5"/>
    </row>
    <row r="211330" spans="26:26">
      <c r="Z211330" s="5"/>
    </row>
    <row r="211331" spans="26:26">
      <c r="Z211331" s="5"/>
    </row>
    <row r="211332" spans="26:26">
      <c r="Z211332" s="5"/>
    </row>
    <row r="211333" spans="26:26">
      <c r="Z211333" s="5"/>
    </row>
    <row r="211334" spans="26:26">
      <c r="Z211334" s="5"/>
    </row>
    <row r="211335" spans="26:26">
      <c r="Z211335" s="5"/>
    </row>
    <row r="211336" spans="26:26">
      <c r="Z211336" s="5"/>
    </row>
    <row r="211337" spans="26:26">
      <c r="Z211337" s="5"/>
    </row>
    <row r="211338" spans="26:26">
      <c r="Z211338" s="5"/>
    </row>
    <row r="211339" spans="26:26">
      <c r="Z211339" s="5"/>
    </row>
    <row r="211340" spans="26:26">
      <c r="Z211340" s="5"/>
    </row>
    <row r="211341" spans="26:26">
      <c r="Z211341" s="5"/>
    </row>
    <row r="211342" spans="26:26">
      <c r="Z211342" s="5"/>
    </row>
    <row r="211343" spans="26:26">
      <c r="Z211343" s="5"/>
    </row>
    <row r="211344" spans="26:26">
      <c r="Z211344" s="5"/>
    </row>
    <row r="211345" spans="26:26">
      <c r="Z211345" s="5"/>
    </row>
    <row r="211346" spans="26:26">
      <c r="Z211346" s="5"/>
    </row>
    <row r="211347" spans="26:26">
      <c r="Z211347" s="5"/>
    </row>
    <row r="211348" spans="26:26">
      <c r="Z211348" s="5"/>
    </row>
    <row r="211349" spans="26:26">
      <c r="Z211349" s="5"/>
    </row>
    <row r="211350" spans="26:26">
      <c r="Z211350" s="5"/>
    </row>
    <row r="211351" spans="26:26">
      <c r="Z211351" s="5"/>
    </row>
    <row r="211352" spans="26:26">
      <c r="Z211352" s="5"/>
    </row>
    <row r="211353" spans="26:26">
      <c r="Z211353" s="5"/>
    </row>
    <row r="211354" spans="26:26">
      <c r="Z211354" s="5"/>
    </row>
    <row r="211355" spans="26:26">
      <c r="Z211355" s="5"/>
    </row>
    <row r="211356" spans="26:26">
      <c r="Z211356" s="5"/>
    </row>
    <row r="211357" spans="26:26">
      <c r="Z211357" s="5"/>
    </row>
    <row r="211358" spans="26:26">
      <c r="Z211358" s="5"/>
    </row>
    <row r="211359" spans="26:26">
      <c r="Z211359" s="5"/>
    </row>
    <row r="211360" spans="26:26">
      <c r="Z211360" s="5"/>
    </row>
    <row r="211361" spans="26:26">
      <c r="Z211361" s="5"/>
    </row>
    <row r="211362" spans="26:26">
      <c r="Z211362" s="5"/>
    </row>
    <row r="211363" spans="26:26">
      <c r="Z211363" s="5"/>
    </row>
    <row r="211364" spans="26:26">
      <c r="Z211364" s="5"/>
    </row>
    <row r="211365" spans="26:26">
      <c r="Z211365" s="5"/>
    </row>
    <row r="211366" spans="26:26">
      <c r="Z211366" s="5"/>
    </row>
    <row r="211367" spans="26:26">
      <c r="Z211367" s="5"/>
    </row>
    <row r="211368" spans="26:26">
      <c r="Z211368" s="5"/>
    </row>
    <row r="211369" spans="26:26">
      <c r="Z211369" s="5"/>
    </row>
    <row r="211370" spans="26:26">
      <c r="Z211370" s="5"/>
    </row>
    <row r="211371" spans="26:26">
      <c r="Z211371" s="5"/>
    </row>
    <row r="211372" spans="26:26">
      <c r="Z211372" s="5"/>
    </row>
    <row r="211373" spans="26:26">
      <c r="Z211373" s="5"/>
    </row>
    <row r="211374" spans="26:26">
      <c r="Z211374" s="5"/>
    </row>
    <row r="211375" spans="26:26">
      <c r="Z211375" s="5"/>
    </row>
    <row r="211376" spans="26:26">
      <c r="Z211376" s="5"/>
    </row>
    <row r="211377" spans="26:26">
      <c r="Z211377" s="5"/>
    </row>
    <row r="211378" spans="26:26">
      <c r="Z211378" s="5"/>
    </row>
    <row r="211379" spans="26:26">
      <c r="Z211379" s="5"/>
    </row>
    <row r="211380" spans="26:26">
      <c r="Z211380" s="5"/>
    </row>
    <row r="211381" spans="26:26">
      <c r="Z211381" s="5"/>
    </row>
    <row r="211382" spans="26:26">
      <c r="Z211382" s="5"/>
    </row>
    <row r="211383" spans="26:26">
      <c r="Z211383" s="5"/>
    </row>
    <row r="211384" spans="26:26">
      <c r="Z211384" s="5"/>
    </row>
    <row r="211385" spans="26:26">
      <c r="Z211385" s="5"/>
    </row>
    <row r="211386" spans="26:26">
      <c r="Z211386" s="5"/>
    </row>
    <row r="211387" spans="26:26">
      <c r="Z211387" s="5"/>
    </row>
    <row r="211388" spans="26:26">
      <c r="Z211388" s="5"/>
    </row>
    <row r="211389" spans="26:26">
      <c r="Z211389" s="5"/>
    </row>
    <row r="211390" spans="26:26">
      <c r="Z211390" s="5"/>
    </row>
    <row r="211391" spans="26:26">
      <c r="Z211391" s="5"/>
    </row>
    <row r="211392" spans="26:26">
      <c r="Z211392" s="5"/>
    </row>
    <row r="211393" spans="26:26">
      <c r="Z211393" s="5"/>
    </row>
    <row r="211394" spans="26:26">
      <c r="Z211394" s="5"/>
    </row>
    <row r="211395" spans="26:26">
      <c r="Z211395" s="5"/>
    </row>
    <row r="211396" spans="26:26">
      <c r="Z211396" s="5"/>
    </row>
    <row r="211397" spans="26:26">
      <c r="Z211397" s="5"/>
    </row>
    <row r="211398" spans="26:26">
      <c r="Z211398" s="5"/>
    </row>
    <row r="211399" spans="26:26">
      <c r="Z211399" s="5"/>
    </row>
    <row r="211400" spans="26:26">
      <c r="Z211400" s="5"/>
    </row>
    <row r="211401" spans="26:26">
      <c r="Z211401" s="5"/>
    </row>
    <row r="211402" spans="26:26">
      <c r="Z211402" s="5"/>
    </row>
    <row r="211403" spans="26:26">
      <c r="Z211403" s="5"/>
    </row>
    <row r="211404" spans="26:26">
      <c r="Z211404" s="5"/>
    </row>
    <row r="211405" spans="26:26">
      <c r="Z211405" s="5"/>
    </row>
    <row r="211406" spans="26:26">
      <c r="Z211406" s="5"/>
    </row>
    <row r="211407" spans="26:26">
      <c r="Z211407" s="5"/>
    </row>
    <row r="211408" spans="26:26">
      <c r="Z211408" s="5"/>
    </row>
    <row r="211409" spans="26:26">
      <c r="Z211409" s="5"/>
    </row>
    <row r="211410" spans="26:26">
      <c r="Z211410" s="5"/>
    </row>
    <row r="211411" spans="26:26">
      <c r="Z211411" s="5"/>
    </row>
    <row r="211412" spans="26:26">
      <c r="Z211412" s="5"/>
    </row>
    <row r="211413" spans="26:26">
      <c r="Z211413" s="5"/>
    </row>
    <row r="211414" spans="26:26">
      <c r="Z211414" s="5"/>
    </row>
    <row r="211415" spans="26:26">
      <c r="Z211415" s="5"/>
    </row>
    <row r="211416" spans="26:26">
      <c r="Z211416" s="5"/>
    </row>
    <row r="211417" spans="26:26">
      <c r="Z211417" s="5"/>
    </row>
    <row r="211418" spans="26:26">
      <c r="Z211418" s="5"/>
    </row>
    <row r="211419" spans="26:26">
      <c r="Z211419" s="5"/>
    </row>
    <row r="211420" spans="26:26">
      <c r="Z211420" s="5"/>
    </row>
    <row r="211421" spans="26:26">
      <c r="Z211421" s="5"/>
    </row>
    <row r="211422" spans="26:26">
      <c r="Z211422" s="5"/>
    </row>
    <row r="211423" spans="26:26">
      <c r="Z211423" s="5"/>
    </row>
    <row r="211424" spans="26:26">
      <c r="Z211424" s="5"/>
    </row>
    <row r="211425" spans="26:26">
      <c r="Z211425" s="5"/>
    </row>
    <row r="211426" spans="26:26">
      <c r="Z211426" s="5"/>
    </row>
    <row r="211427" spans="26:26">
      <c r="Z211427" s="5"/>
    </row>
    <row r="211428" spans="26:26">
      <c r="Z211428" s="5"/>
    </row>
    <row r="211429" spans="26:26">
      <c r="Z211429" s="5"/>
    </row>
    <row r="211430" spans="26:26">
      <c r="Z211430" s="5"/>
    </row>
    <row r="211431" spans="26:26">
      <c r="Z211431" s="5"/>
    </row>
    <row r="211432" spans="26:26">
      <c r="Z211432" s="5"/>
    </row>
    <row r="211433" spans="26:26">
      <c r="Z211433" s="5"/>
    </row>
    <row r="211434" spans="26:26">
      <c r="Z211434" s="5"/>
    </row>
    <row r="211435" spans="26:26">
      <c r="Z211435" s="5"/>
    </row>
    <row r="211436" spans="26:26">
      <c r="Z211436" s="5"/>
    </row>
    <row r="211437" spans="26:26">
      <c r="Z211437" s="5"/>
    </row>
    <row r="211438" spans="26:26">
      <c r="Z211438" s="5"/>
    </row>
    <row r="211439" spans="26:26">
      <c r="Z211439" s="5"/>
    </row>
    <row r="211440" spans="26:26">
      <c r="Z211440" s="5"/>
    </row>
    <row r="211441" spans="26:26">
      <c r="Z211441" s="5"/>
    </row>
    <row r="211442" spans="26:26">
      <c r="Z211442" s="5"/>
    </row>
    <row r="211443" spans="26:26">
      <c r="Z211443" s="5"/>
    </row>
    <row r="211444" spans="26:26">
      <c r="Z211444" s="5"/>
    </row>
    <row r="211445" spans="26:26">
      <c r="Z211445" s="5"/>
    </row>
    <row r="211446" spans="26:26">
      <c r="Z211446" s="5"/>
    </row>
    <row r="211447" spans="26:26">
      <c r="Z211447" s="5"/>
    </row>
    <row r="211448" spans="26:26">
      <c r="Z211448" s="5"/>
    </row>
    <row r="211449" spans="26:26">
      <c r="Z211449" s="5"/>
    </row>
    <row r="211450" spans="26:26">
      <c r="Z211450" s="5"/>
    </row>
    <row r="211451" spans="26:26">
      <c r="Z211451" s="5"/>
    </row>
    <row r="211452" spans="26:26">
      <c r="Z211452" s="5"/>
    </row>
    <row r="211453" spans="26:26">
      <c r="Z211453" s="5"/>
    </row>
    <row r="211454" spans="26:26">
      <c r="Z211454" s="5"/>
    </row>
    <row r="211455" spans="26:26">
      <c r="Z211455" s="5"/>
    </row>
    <row r="211456" spans="26:26">
      <c r="Z211456" s="5"/>
    </row>
    <row r="211457" spans="26:26">
      <c r="Z211457" s="5"/>
    </row>
    <row r="211458" spans="26:26">
      <c r="Z211458" s="5"/>
    </row>
    <row r="211459" spans="26:26">
      <c r="Z211459" s="5"/>
    </row>
    <row r="211460" spans="26:26">
      <c r="Z211460" s="5"/>
    </row>
    <row r="211461" spans="26:26">
      <c r="Z211461" s="5"/>
    </row>
    <row r="211462" spans="26:26">
      <c r="Z211462" s="5"/>
    </row>
    <row r="211463" spans="26:26">
      <c r="Z211463" s="5"/>
    </row>
    <row r="211464" spans="26:26">
      <c r="Z211464" s="5"/>
    </row>
    <row r="211465" spans="26:26">
      <c r="Z211465" s="5"/>
    </row>
    <row r="211466" spans="26:26">
      <c r="Z211466" s="5"/>
    </row>
    <row r="211467" spans="26:26">
      <c r="Z211467" s="5"/>
    </row>
    <row r="211468" spans="26:26">
      <c r="Z211468" s="5"/>
    </row>
    <row r="211469" spans="26:26">
      <c r="Z211469" s="5"/>
    </row>
    <row r="211470" spans="26:26">
      <c r="Z211470" s="5"/>
    </row>
    <row r="211471" spans="26:26">
      <c r="Z211471" s="5"/>
    </row>
    <row r="211472" spans="26:26">
      <c r="Z211472" s="5"/>
    </row>
    <row r="211473" spans="26:26">
      <c r="Z211473" s="5"/>
    </row>
    <row r="211474" spans="26:26">
      <c r="Z211474" s="5"/>
    </row>
    <row r="211475" spans="26:26">
      <c r="Z211475" s="5"/>
    </row>
    <row r="211476" spans="26:26">
      <c r="Z211476" s="5"/>
    </row>
    <row r="211477" spans="26:26">
      <c r="Z211477" s="5"/>
    </row>
    <row r="211478" spans="26:26">
      <c r="Z211478" s="5"/>
    </row>
    <row r="211479" spans="26:26">
      <c r="Z211479" s="5"/>
    </row>
    <row r="211480" spans="26:26">
      <c r="Z211480" s="5"/>
    </row>
    <row r="211481" spans="26:26">
      <c r="Z211481" s="5"/>
    </row>
    <row r="211482" spans="26:26">
      <c r="Z211482" s="5"/>
    </row>
    <row r="211483" spans="26:26">
      <c r="Z211483" s="5"/>
    </row>
    <row r="211484" spans="26:26">
      <c r="Z211484" s="5"/>
    </row>
    <row r="211485" spans="26:26">
      <c r="Z211485" s="5"/>
    </row>
    <row r="211486" spans="26:26">
      <c r="Z211486" s="5"/>
    </row>
    <row r="211487" spans="26:26">
      <c r="Z211487" s="5"/>
    </row>
    <row r="211488" spans="26:26">
      <c r="Z211488" s="5"/>
    </row>
    <row r="211489" spans="26:26">
      <c r="Z211489" s="5"/>
    </row>
    <row r="211490" spans="26:26">
      <c r="Z211490" s="5"/>
    </row>
    <row r="211491" spans="26:26">
      <c r="Z211491" s="5"/>
    </row>
    <row r="211492" spans="26:26">
      <c r="Z211492" s="5"/>
    </row>
    <row r="211493" spans="26:26">
      <c r="Z211493" s="5"/>
    </row>
    <row r="211494" spans="26:26">
      <c r="Z211494" s="5"/>
    </row>
    <row r="211495" spans="26:26">
      <c r="Z211495" s="5"/>
    </row>
    <row r="211496" spans="26:26">
      <c r="Z211496" s="5"/>
    </row>
    <row r="211497" spans="26:26">
      <c r="Z211497" s="5"/>
    </row>
    <row r="211498" spans="26:26">
      <c r="Z211498" s="5"/>
    </row>
    <row r="211499" spans="26:26">
      <c r="Z211499" s="5"/>
    </row>
    <row r="211500" spans="26:26">
      <c r="Z211500" s="5"/>
    </row>
    <row r="211501" spans="26:26">
      <c r="Z211501" s="5"/>
    </row>
    <row r="211502" spans="26:26">
      <c r="Z211502" s="5"/>
    </row>
    <row r="211503" spans="26:26">
      <c r="Z211503" s="5"/>
    </row>
    <row r="211504" spans="26:26">
      <c r="Z211504" s="5"/>
    </row>
    <row r="211505" spans="26:26">
      <c r="Z211505" s="5"/>
    </row>
    <row r="211506" spans="26:26">
      <c r="Z211506" s="5"/>
    </row>
    <row r="211507" spans="26:26">
      <c r="Z211507" s="5"/>
    </row>
    <row r="211508" spans="26:26">
      <c r="Z211508" s="5"/>
    </row>
    <row r="211509" spans="26:26">
      <c r="Z211509" s="5"/>
    </row>
    <row r="211510" spans="26:26">
      <c r="Z211510" s="5"/>
    </row>
    <row r="211511" spans="26:26">
      <c r="Z211511" s="5"/>
    </row>
    <row r="211512" spans="26:26">
      <c r="Z211512" s="5"/>
    </row>
    <row r="211513" spans="26:26">
      <c r="Z211513" s="5"/>
    </row>
    <row r="211514" spans="26:26">
      <c r="Z211514" s="5"/>
    </row>
    <row r="211515" spans="26:26">
      <c r="Z211515" s="5"/>
    </row>
    <row r="211516" spans="26:26">
      <c r="Z211516" s="5"/>
    </row>
    <row r="211517" spans="26:26">
      <c r="Z211517" s="5"/>
    </row>
    <row r="211518" spans="26:26">
      <c r="Z211518" s="5"/>
    </row>
    <row r="211519" spans="26:26">
      <c r="Z211519" s="5"/>
    </row>
    <row r="211520" spans="26:26">
      <c r="Z211520" s="5"/>
    </row>
    <row r="211521" spans="26:26">
      <c r="Z211521" s="5"/>
    </row>
    <row r="211522" spans="26:26">
      <c r="Z211522" s="5"/>
    </row>
    <row r="211523" spans="26:26">
      <c r="Z211523" s="5"/>
    </row>
    <row r="211524" spans="26:26">
      <c r="Z211524" s="5"/>
    </row>
    <row r="211525" spans="26:26">
      <c r="Z211525" s="5"/>
    </row>
    <row r="211526" spans="26:26">
      <c r="Z211526" s="5"/>
    </row>
    <row r="211527" spans="26:26">
      <c r="Z211527" s="5"/>
    </row>
    <row r="211528" spans="26:26">
      <c r="Z211528" s="5"/>
    </row>
    <row r="211529" spans="26:26">
      <c r="Z211529" s="5"/>
    </row>
    <row r="211530" spans="26:26">
      <c r="Z211530" s="5"/>
    </row>
    <row r="211531" spans="26:26">
      <c r="Z211531" s="5"/>
    </row>
    <row r="211532" spans="26:26">
      <c r="Z211532" s="5"/>
    </row>
    <row r="211533" spans="26:26">
      <c r="Z211533" s="5"/>
    </row>
    <row r="211534" spans="26:26">
      <c r="Z211534" s="5"/>
    </row>
    <row r="211535" spans="26:26">
      <c r="Z211535" s="5"/>
    </row>
    <row r="211536" spans="26:26">
      <c r="Z211536" s="5"/>
    </row>
    <row r="211537" spans="26:26">
      <c r="Z211537" s="5"/>
    </row>
    <row r="211538" spans="26:26">
      <c r="Z211538" s="5"/>
    </row>
    <row r="211539" spans="26:26">
      <c r="Z211539" s="5"/>
    </row>
    <row r="211540" spans="26:26">
      <c r="Z211540" s="5"/>
    </row>
    <row r="211541" spans="26:26">
      <c r="Z211541" s="5"/>
    </row>
    <row r="211542" spans="26:26">
      <c r="Z211542" s="5"/>
    </row>
    <row r="211543" spans="26:26">
      <c r="Z211543" s="5"/>
    </row>
    <row r="211544" spans="26:26">
      <c r="Z211544" s="5"/>
    </row>
    <row r="211545" spans="26:26">
      <c r="Z211545" s="5"/>
    </row>
    <row r="211546" spans="26:26">
      <c r="Z211546" s="5"/>
    </row>
    <row r="211547" spans="26:26">
      <c r="Z211547" s="5"/>
    </row>
    <row r="211548" spans="26:26">
      <c r="Z211548" s="5"/>
    </row>
    <row r="211549" spans="26:26">
      <c r="Z211549" s="5"/>
    </row>
    <row r="211550" spans="26:26">
      <c r="Z211550" s="5"/>
    </row>
    <row r="211551" spans="26:26">
      <c r="Z211551" s="5"/>
    </row>
    <row r="211552" spans="26:26">
      <c r="Z211552" s="5"/>
    </row>
    <row r="211553" spans="26:26">
      <c r="Z211553" s="5"/>
    </row>
    <row r="211554" spans="26:26">
      <c r="Z211554" s="5"/>
    </row>
    <row r="211555" spans="26:26">
      <c r="Z211555" s="5"/>
    </row>
    <row r="211556" spans="26:26">
      <c r="Z211556" s="5"/>
    </row>
    <row r="211557" spans="26:26">
      <c r="Z211557" s="5"/>
    </row>
    <row r="211558" spans="26:26">
      <c r="Z211558" s="5"/>
    </row>
    <row r="211559" spans="26:26">
      <c r="Z211559" s="5"/>
    </row>
    <row r="211560" spans="26:26">
      <c r="Z211560" s="5"/>
    </row>
    <row r="211561" spans="26:26">
      <c r="Z211561" s="5"/>
    </row>
    <row r="211562" spans="26:26">
      <c r="Z211562" s="5"/>
    </row>
    <row r="211563" spans="26:26">
      <c r="Z211563" s="5"/>
    </row>
    <row r="211564" spans="26:26">
      <c r="Z211564" s="5"/>
    </row>
    <row r="211565" spans="26:26">
      <c r="Z211565" s="5"/>
    </row>
    <row r="211566" spans="26:26">
      <c r="Z211566" s="5"/>
    </row>
    <row r="211567" spans="26:26">
      <c r="Z211567" s="5"/>
    </row>
    <row r="211568" spans="26:26">
      <c r="Z211568" s="5"/>
    </row>
    <row r="211569" spans="26:26">
      <c r="Z211569" s="5"/>
    </row>
    <row r="211570" spans="26:26">
      <c r="Z211570" s="5"/>
    </row>
    <row r="211571" spans="26:26">
      <c r="Z211571" s="5"/>
    </row>
    <row r="211572" spans="26:26">
      <c r="Z211572" s="5"/>
    </row>
    <row r="211573" spans="26:26">
      <c r="Z211573" s="5"/>
    </row>
    <row r="211574" spans="26:26">
      <c r="Z211574" s="5"/>
    </row>
    <row r="211575" spans="26:26">
      <c r="Z211575" s="5"/>
    </row>
    <row r="211576" spans="26:26">
      <c r="Z211576" s="5"/>
    </row>
    <row r="211577" spans="26:26">
      <c r="Z211577" s="5"/>
    </row>
    <row r="211578" spans="26:26">
      <c r="Z211578" s="5"/>
    </row>
    <row r="211579" spans="26:26">
      <c r="Z211579" s="5"/>
    </row>
    <row r="211580" spans="26:26">
      <c r="Z211580" s="5"/>
    </row>
    <row r="211581" spans="26:26">
      <c r="Z211581" s="5"/>
    </row>
    <row r="211582" spans="26:26">
      <c r="Z211582" s="5"/>
    </row>
    <row r="211583" spans="26:26">
      <c r="Z211583" s="5"/>
    </row>
    <row r="211584" spans="26:26">
      <c r="Z211584" s="5"/>
    </row>
    <row r="211585" spans="26:26">
      <c r="Z211585" s="5"/>
    </row>
    <row r="211586" spans="26:26">
      <c r="Z211586" s="5"/>
    </row>
    <row r="211587" spans="26:26">
      <c r="Z211587" s="5"/>
    </row>
    <row r="211588" spans="26:26">
      <c r="Z211588" s="5"/>
    </row>
    <row r="211589" spans="26:26">
      <c r="Z211589" s="5"/>
    </row>
    <row r="211590" spans="26:26">
      <c r="Z211590" s="5"/>
    </row>
    <row r="211591" spans="26:26">
      <c r="Z211591" s="5"/>
    </row>
    <row r="211592" spans="26:26">
      <c r="Z211592" s="5"/>
    </row>
    <row r="211593" spans="26:26">
      <c r="Z211593" s="5"/>
    </row>
    <row r="211594" spans="26:26">
      <c r="Z211594" s="5"/>
    </row>
    <row r="211595" spans="26:26">
      <c r="Z211595" s="5"/>
    </row>
    <row r="211596" spans="26:26">
      <c r="Z211596" s="5"/>
    </row>
    <row r="211597" spans="26:26">
      <c r="Z211597" s="5"/>
    </row>
    <row r="211598" spans="26:26">
      <c r="Z211598" s="5"/>
    </row>
    <row r="211599" spans="26:26">
      <c r="Z211599" s="5"/>
    </row>
    <row r="211600" spans="26:26">
      <c r="Z211600" s="5"/>
    </row>
    <row r="211601" spans="26:26">
      <c r="Z211601" s="5"/>
    </row>
    <row r="211602" spans="26:26">
      <c r="Z211602" s="5"/>
    </row>
    <row r="211603" spans="26:26">
      <c r="Z211603" s="5"/>
    </row>
    <row r="211604" spans="26:26">
      <c r="Z211604" s="5"/>
    </row>
    <row r="211605" spans="26:26">
      <c r="Z211605" s="5"/>
    </row>
    <row r="211606" spans="26:26">
      <c r="Z211606" s="5"/>
    </row>
    <row r="211607" spans="26:26">
      <c r="Z211607" s="5"/>
    </row>
    <row r="211608" spans="26:26">
      <c r="Z211608" s="5"/>
    </row>
    <row r="211609" spans="26:26">
      <c r="Z211609" s="5"/>
    </row>
    <row r="211610" spans="26:26">
      <c r="Z211610" s="5"/>
    </row>
    <row r="211611" spans="26:26">
      <c r="Z211611" s="5"/>
    </row>
    <row r="211612" spans="26:26">
      <c r="Z211612" s="5"/>
    </row>
    <row r="211613" spans="26:26">
      <c r="Z211613" s="5"/>
    </row>
    <row r="211614" spans="26:26">
      <c r="Z211614" s="5"/>
    </row>
    <row r="211615" spans="26:26">
      <c r="Z211615" s="5"/>
    </row>
    <row r="211616" spans="26:26">
      <c r="Z211616" s="5"/>
    </row>
    <row r="211617" spans="26:26">
      <c r="Z211617" s="5"/>
    </row>
    <row r="211618" spans="26:26">
      <c r="Z211618" s="5"/>
    </row>
    <row r="211619" spans="26:26">
      <c r="Z211619" s="5"/>
    </row>
    <row r="211620" spans="26:26">
      <c r="Z211620" s="5"/>
    </row>
    <row r="211621" spans="26:26">
      <c r="Z211621" s="5"/>
    </row>
    <row r="211622" spans="26:26">
      <c r="Z211622" s="5"/>
    </row>
    <row r="211623" spans="26:26">
      <c r="Z211623" s="5"/>
    </row>
    <row r="211624" spans="26:26">
      <c r="Z211624" s="5"/>
    </row>
    <row r="211625" spans="26:26">
      <c r="Z211625" s="5"/>
    </row>
    <row r="211626" spans="26:26">
      <c r="Z211626" s="5"/>
    </row>
    <row r="211627" spans="26:26">
      <c r="Z211627" s="5"/>
    </row>
    <row r="211628" spans="26:26">
      <c r="Z211628" s="5"/>
    </row>
    <row r="211629" spans="26:26">
      <c r="Z211629" s="5"/>
    </row>
    <row r="211630" spans="26:26">
      <c r="Z211630" s="5"/>
    </row>
    <row r="211631" spans="26:26">
      <c r="Z211631" s="5"/>
    </row>
    <row r="211632" spans="26:26">
      <c r="Z211632" s="5"/>
    </row>
    <row r="211633" spans="26:26">
      <c r="Z211633" s="5"/>
    </row>
    <row r="211634" spans="26:26">
      <c r="Z211634" s="5"/>
    </row>
    <row r="211635" spans="26:26">
      <c r="Z211635" s="5"/>
    </row>
    <row r="211636" spans="26:26">
      <c r="Z211636" s="5"/>
    </row>
    <row r="211637" spans="26:26">
      <c r="Z211637" s="5"/>
    </row>
    <row r="211638" spans="26:26">
      <c r="Z211638" s="5"/>
    </row>
    <row r="211639" spans="26:26">
      <c r="Z211639" s="5"/>
    </row>
    <row r="211640" spans="26:26">
      <c r="Z211640" s="5"/>
    </row>
    <row r="211641" spans="26:26">
      <c r="Z211641" s="5"/>
    </row>
    <row r="211642" spans="26:26">
      <c r="Z211642" s="5"/>
    </row>
    <row r="211643" spans="26:26">
      <c r="Z211643" s="5"/>
    </row>
    <row r="211644" spans="26:26">
      <c r="Z211644" s="5"/>
    </row>
    <row r="211645" spans="26:26">
      <c r="Z211645" s="5"/>
    </row>
    <row r="211646" spans="26:26">
      <c r="Z211646" s="5"/>
    </row>
    <row r="211647" spans="26:26">
      <c r="Z211647" s="5"/>
    </row>
    <row r="211648" spans="26:26">
      <c r="Z211648" s="5"/>
    </row>
    <row r="211649" spans="26:26">
      <c r="Z211649" s="5"/>
    </row>
    <row r="211650" spans="26:26">
      <c r="Z211650" s="5"/>
    </row>
    <row r="211651" spans="26:26">
      <c r="Z211651" s="5"/>
    </row>
    <row r="211652" spans="26:26">
      <c r="Z211652" s="5"/>
    </row>
    <row r="211653" spans="26:26">
      <c r="Z211653" s="5"/>
    </row>
    <row r="211654" spans="26:26">
      <c r="Z211654" s="5"/>
    </row>
    <row r="211655" spans="26:26">
      <c r="Z211655" s="5"/>
    </row>
    <row r="211656" spans="26:26">
      <c r="Z211656" s="5"/>
    </row>
    <row r="211657" spans="26:26">
      <c r="Z211657" s="5"/>
    </row>
    <row r="211658" spans="26:26">
      <c r="Z211658" s="5"/>
    </row>
    <row r="211659" spans="26:26">
      <c r="Z211659" s="5"/>
    </row>
    <row r="211660" spans="26:26">
      <c r="Z211660" s="5"/>
    </row>
    <row r="211661" spans="26:26">
      <c r="Z211661" s="5"/>
    </row>
    <row r="211662" spans="26:26">
      <c r="Z211662" s="5"/>
    </row>
    <row r="211663" spans="26:26">
      <c r="Z211663" s="5"/>
    </row>
    <row r="211664" spans="26:26">
      <c r="Z211664" s="5"/>
    </row>
    <row r="211665" spans="26:26">
      <c r="Z211665" s="5"/>
    </row>
    <row r="211666" spans="26:26">
      <c r="Z211666" s="5"/>
    </row>
    <row r="211667" spans="26:26">
      <c r="Z211667" s="5"/>
    </row>
    <row r="211668" spans="26:26">
      <c r="Z211668" s="5"/>
    </row>
    <row r="211669" spans="26:26">
      <c r="Z211669" s="5"/>
    </row>
    <row r="211670" spans="26:26">
      <c r="Z211670" s="5"/>
    </row>
    <row r="211671" spans="26:26">
      <c r="Z211671" s="5"/>
    </row>
    <row r="211672" spans="26:26">
      <c r="Z211672" s="5"/>
    </row>
    <row r="211673" spans="26:26">
      <c r="Z211673" s="5"/>
    </row>
    <row r="211674" spans="26:26">
      <c r="Z211674" s="5"/>
    </row>
    <row r="211675" spans="26:26">
      <c r="Z211675" s="5"/>
    </row>
    <row r="211676" spans="26:26">
      <c r="Z211676" s="5"/>
    </row>
    <row r="211677" spans="26:26">
      <c r="Z211677" s="5"/>
    </row>
    <row r="211678" spans="26:26">
      <c r="Z211678" s="5"/>
    </row>
    <row r="211679" spans="26:26">
      <c r="Z211679" s="5"/>
    </row>
    <row r="211680" spans="26:26">
      <c r="Z211680" s="5"/>
    </row>
    <row r="211681" spans="26:26">
      <c r="Z211681" s="5"/>
    </row>
    <row r="211682" spans="26:26">
      <c r="Z211682" s="5"/>
    </row>
    <row r="211683" spans="26:26">
      <c r="Z211683" s="5"/>
    </row>
    <row r="211684" spans="26:26">
      <c r="Z211684" s="5"/>
    </row>
    <row r="211685" spans="26:26">
      <c r="Z211685" s="5"/>
    </row>
    <row r="211686" spans="26:26">
      <c r="Z211686" s="5"/>
    </row>
    <row r="211687" spans="26:26">
      <c r="Z211687" s="5"/>
    </row>
    <row r="211688" spans="26:26">
      <c r="Z211688" s="5"/>
    </row>
    <row r="211689" spans="26:26">
      <c r="Z211689" s="5"/>
    </row>
    <row r="211690" spans="26:26">
      <c r="Z211690" s="5"/>
    </row>
    <row r="211691" spans="26:26">
      <c r="Z211691" s="5"/>
    </row>
    <row r="211692" spans="26:26">
      <c r="Z211692" s="5"/>
    </row>
    <row r="211693" spans="26:26">
      <c r="Z211693" s="5"/>
    </row>
    <row r="211694" spans="26:26">
      <c r="Z211694" s="5"/>
    </row>
    <row r="211695" spans="26:26">
      <c r="Z211695" s="5"/>
    </row>
    <row r="211696" spans="26:26">
      <c r="Z211696" s="5"/>
    </row>
    <row r="211697" spans="26:26">
      <c r="Z211697" s="5"/>
    </row>
    <row r="211698" spans="26:26">
      <c r="Z211698" s="5"/>
    </row>
    <row r="211699" spans="26:26">
      <c r="Z211699" s="5"/>
    </row>
    <row r="211700" spans="26:26">
      <c r="Z211700" s="5"/>
    </row>
    <row r="211701" spans="26:26">
      <c r="Z211701" s="5"/>
    </row>
    <row r="211702" spans="26:26">
      <c r="Z211702" s="5"/>
    </row>
    <row r="211703" spans="26:26">
      <c r="Z211703" s="5"/>
    </row>
    <row r="211704" spans="26:26">
      <c r="Z211704" s="5"/>
    </row>
    <row r="211705" spans="26:26">
      <c r="Z211705" s="5"/>
    </row>
    <row r="211706" spans="26:26">
      <c r="Z211706" s="5"/>
    </row>
    <row r="211707" spans="26:26">
      <c r="Z211707" s="5"/>
    </row>
    <row r="211708" spans="26:26">
      <c r="Z211708" s="5"/>
    </row>
    <row r="211709" spans="26:26">
      <c r="Z211709" s="5"/>
    </row>
    <row r="211710" spans="26:26">
      <c r="Z211710" s="5"/>
    </row>
    <row r="211711" spans="26:26">
      <c r="Z211711" s="5"/>
    </row>
    <row r="211712" spans="26:26">
      <c r="Z211712" s="5"/>
    </row>
    <row r="211713" spans="26:26">
      <c r="Z211713" s="5"/>
    </row>
    <row r="211714" spans="26:26">
      <c r="Z211714" s="5"/>
    </row>
    <row r="211715" spans="26:26">
      <c r="Z211715" s="5"/>
    </row>
    <row r="211716" spans="26:26">
      <c r="Z211716" s="5"/>
    </row>
    <row r="211717" spans="26:26">
      <c r="Z211717" s="5"/>
    </row>
    <row r="211718" spans="26:26">
      <c r="Z211718" s="5"/>
    </row>
    <row r="211719" spans="26:26">
      <c r="Z211719" s="5"/>
    </row>
    <row r="211720" spans="26:26">
      <c r="Z211720" s="5"/>
    </row>
    <row r="211721" spans="26:26">
      <c r="Z211721" s="5"/>
    </row>
    <row r="211722" spans="26:26">
      <c r="Z211722" s="5"/>
    </row>
    <row r="211723" spans="26:26">
      <c r="Z211723" s="5"/>
    </row>
    <row r="211724" spans="26:26">
      <c r="Z211724" s="5"/>
    </row>
    <row r="211725" spans="26:26">
      <c r="Z211725" s="5"/>
    </row>
    <row r="211726" spans="26:26">
      <c r="Z211726" s="5"/>
    </row>
    <row r="211727" spans="26:26">
      <c r="Z211727" s="5"/>
    </row>
    <row r="211728" spans="26:26">
      <c r="Z211728" s="5"/>
    </row>
    <row r="211729" spans="26:26">
      <c r="Z211729" s="5"/>
    </row>
    <row r="211730" spans="26:26">
      <c r="Z211730" s="5"/>
    </row>
    <row r="211731" spans="26:26">
      <c r="Z211731" s="5"/>
    </row>
    <row r="211732" spans="26:26">
      <c r="Z211732" s="5"/>
    </row>
    <row r="211733" spans="26:26">
      <c r="Z211733" s="5"/>
    </row>
    <row r="211734" spans="26:26">
      <c r="Z211734" s="5"/>
    </row>
    <row r="211735" spans="26:26">
      <c r="Z211735" s="5"/>
    </row>
    <row r="211736" spans="26:26">
      <c r="Z211736" s="5"/>
    </row>
    <row r="211737" spans="26:26">
      <c r="Z211737" s="5"/>
    </row>
    <row r="211738" spans="26:26">
      <c r="Z211738" s="5"/>
    </row>
    <row r="211739" spans="26:26">
      <c r="Z211739" s="5"/>
    </row>
    <row r="211740" spans="26:26">
      <c r="Z211740" s="5"/>
    </row>
    <row r="211741" spans="26:26">
      <c r="Z211741" s="5"/>
    </row>
    <row r="211742" spans="26:26">
      <c r="Z211742" s="5"/>
    </row>
    <row r="211743" spans="26:26">
      <c r="Z211743" s="5"/>
    </row>
    <row r="211744" spans="26:26">
      <c r="Z211744" s="5"/>
    </row>
    <row r="211745" spans="26:26">
      <c r="Z211745" s="5"/>
    </row>
    <row r="211746" spans="26:26">
      <c r="Z211746" s="5"/>
    </row>
    <row r="211747" spans="26:26">
      <c r="Z211747" s="5"/>
    </row>
    <row r="211748" spans="26:26">
      <c r="Z211748" s="5"/>
    </row>
    <row r="211749" spans="26:26">
      <c r="Z211749" s="5"/>
    </row>
    <row r="211750" spans="26:26">
      <c r="Z211750" s="5"/>
    </row>
    <row r="211751" spans="26:26">
      <c r="Z211751" s="5"/>
    </row>
    <row r="211752" spans="26:26">
      <c r="Z211752" s="5"/>
    </row>
    <row r="211753" spans="26:26">
      <c r="Z211753" s="5"/>
    </row>
    <row r="211754" spans="26:26">
      <c r="Z211754" s="5"/>
    </row>
    <row r="211755" spans="26:26">
      <c r="Z211755" s="5"/>
    </row>
    <row r="211756" spans="26:26">
      <c r="Z211756" s="5"/>
    </row>
    <row r="211757" spans="26:26">
      <c r="Z211757" s="5"/>
    </row>
    <row r="211758" spans="26:26">
      <c r="Z211758" s="5"/>
    </row>
    <row r="211759" spans="26:26">
      <c r="Z211759" s="5"/>
    </row>
    <row r="211760" spans="26:26">
      <c r="Z211760" s="5"/>
    </row>
    <row r="211761" spans="26:26">
      <c r="Z211761" s="5"/>
    </row>
    <row r="211762" spans="26:26">
      <c r="Z211762" s="5"/>
    </row>
    <row r="211763" spans="26:26">
      <c r="Z211763" s="5"/>
    </row>
    <row r="211764" spans="26:26">
      <c r="Z211764" s="5"/>
    </row>
    <row r="211765" spans="26:26">
      <c r="Z211765" s="5"/>
    </row>
    <row r="211766" spans="26:26">
      <c r="Z211766" s="5"/>
    </row>
    <row r="211767" spans="26:26">
      <c r="Z211767" s="5"/>
    </row>
    <row r="211768" spans="26:26">
      <c r="Z211768" s="5"/>
    </row>
    <row r="211769" spans="26:26">
      <c r="Z211769" s="5"/>
    </row>
    <row r="211770" spans="26:26">
      <c r="Z211770" s="5"/>
    </row>
    <row r="211771" spans="26:26">
      <c r="Z211771" s="5"/>
    </row>
    <row r="211772" spans="26:26">
      <c r="Z211772" s="5"/>
    </row>
    <row r="211773" spans="26:26">
      <c r="Z211773" s="5"/>
    </row>
    <row r="211774" spans="26:26">
      <c r="Z211774" s="5"/>
    </row>
    <row r="211775" spans="26:26">
      <c r="Z211775" s="5"/>
    </row>
    <row r="211776" spans="26:26">
      <c r="Z211776" s="5"/>
    </row>
    <row r="211777" spans="26:26">
      <c r="Z211777" s="5"/>
    </row>
    <row r="211778" spans="26:26">
      <c r="Z211778" s="5"/>
    </row>
    <row r="211779" spans="26:26">
      <c r="Z211779" s="5"/>
    </row>
    <row r="211780" spans="26:26">
      <c r="Z211780" s="5"/>
    </row>
    <row r="211781" spans="26:26">
      <c r="Z211781" s="5"/>
    </row>
    <row r="211782" spans="26:26">
      <c r="Z211782" s="5"/>
    </row>
    <row r="211783" spans="26:26">
      <c r="Z211783" s="5"/>
    </row>
    <row r="211784" spans="26:26">
      <c r="Z211784" s="5"/>
    </row>
    <row r="211785" spans="26:26">
      <c r="Z211785" s="5"/>
    </row>
    <row r="211786" spans="26:26">
      <c r="Z211786" s="5"/>
    </row>
    <row r="211787" spans="26:26">
      <c r="Z211787" s="5"/>
    </row>
    <row r="211788" spans="26:26">
      <c r="Z211788" s="5"/>
    </row>
    <row r="211789" spans="26:26">
      <c r="Z211789" s="5"/>
    </row>
    <row r="211790" spans="26:26">
      <c r="Z211790" s="5"/>
    </row>
    <row r="211791" spans="26:26">
      <c r="Z211791" s="5"/>
    </row>
    <row r="211792" spans="26:26">
      <c r="Z211792" s="5"/>
    </row>
    <row r="211793" spans="26:26">
      <c r="Z211793" s="5"/>
    </row>
    <row r="211794" spans="26:26">
      <c r="Z211794" s="5"/>
    </row>
    <row r="211795" spans="26:26">
      <c r="Z211795" s="5"/>
    </row>
    <row r="211796" spans="26:26">
      <c r="Z211796" s="5"/>
    </row>
    <row r="211797" spans="26:26">
      <c r="Z211797" s="5"/>
    </row>
    <row r="211798" spans="26:26">
      <c r="Z211798" s="5"/>
    </row>
    <row r="211799" spans="26:26">
      <c r="Z211799" s="5"/>
    </row>
    <row r="211800" spans="26:26">
      <c r="Z211800" s="5"/>
    </row>
    <row r="211801" spans="26:26">
      <c r="Z211801" s="5"/>
    </row>
    <row r="211802" spans="26:26">
      <c r="Z211802" s="5"/>
    </row>
    <row r="211803" spans="26:26">
      <c r="Z211803" s="5"/>
    </row>
    <row r="211804" spans="26:26">
      <c r="Z211804" s="5"/>
    </row>
    <row r="211805" spans="26:26">
      <c r="Z211805" s="5"/>
    </row>
    <row r="211806" spans="26:26">
      <c r="Z211806" s="5"/>
    </row>
    <row r="211807" spans="26:26">
      <c r="Z211807" s="5"/>
    </row>
    <row r="211808" spans="26:26">
      <c r="Z211808" s="5"/>
    </row>
    <row r="211809" spans="26:26">
      <c r="Z211809" s="5"/>
    </row>
    <row r="211810" spans="26:26">
      <c r="Z211810" s="5"/>
    </row>
    <row r="211811" spans="26:26">
      <c r="Z211811" s="5"/>
    </row>
    <row r="211812" spans="26:26">
      <c r="Z211812" s="5"/>
    </row>
    <row r="211813" spans="26:26">
      <c r="Z211813" s="5"/>
    </row>
    <row r="211814" spans="26:26">
      <c r="Z211814" s="5"/>
    </row>
    <row r="211815" spans="26:26">
      <c r="Z211815" s="5"/>
    </row>
    <row r="211816" spans="26:26">
      <c r="Z211816" s="5"/>
    </row>
    <row r="211817" spans="26:26">
      <c r="Z211817" s="5"/>
    </row>
    <row r="211818" spans="26:26">
      <c r="Z211818" s="5"/>
    </row>
    <row r="211819" spans="26:26">
      <c r="Z211819" s="5"/>
    </row>
    <row r="211820" spans="26:26">
      <c r="Z211820" s="5"/>
    </row>
    <row r="211821" spans="26:26">
      <c r="Z211821" s="5"/>
    </row>
    <row r="211822" spans="26:26">
      <c r="Z211822" s="5"/>
    </row>
    <row r="211823" spans="26:26">
      <c r="Z211823" s="5"/>
    </row>
    <row r="211824" spans="26:26">
      <c r="Z211824" s="5"/>
    </row>
    <row r="211825" spans="26:26">
      <c r="Z211825" s="5"/>
    </row>
    <row r="211826" spans="26:26">
      <c r="Z211826" s="5"/>
    </row>
    <row r="211827" spans="26:26">
      <c r="Z211827" s="5"/>
    </row>
    <row r="211828" spans="26:26">
      <c r="Z211828" s="5"/>
    </row>
    <row r="211829" spans="26:26">
      <c r="Z211829" s="5"/>
    </row>
    <row r="211830" spans="26:26">
      <c r="Z211830" s="5"/>
    </row>
    <row r="211831" spans="26:26">
      <c r="Z211831" s="5"/>
    </row>
    <row r="211832" spans="26:26">
      <c r="Z211832" s="5"/>
    </row>
    <row r="211833" spans="26:26">
      <c r="Z211833" s="5"/>
    </row>
    <row r="211834" spans="26:26">
      <c r="Z211834" s="5"/>
    </row>
    <row r="211835" spans="26:26">
      <c r="Z211835" s="5"/>
    </row>
    <row r="211836" spans="26:26">
      <c r="Z211836" s="5"/>
    </row>
    <row r="211837" spans="26:26">
      <c r="Z211837" s="5"/>
    </row>
    <row r="211838" spans="26:26">
      <c r="Z211838" s="5"/>
    </row>
    <row r="211839" spans="26:26">
      <c r="Z211839" s="5"/>
    </row>
    <row r="211840" spans="26:26">
      <c r="Z211840" s="5"/>
    </row>
    <row r="211841" spans="26:26">
      <c r="Z211841" s="5"/>
    </row>
    <row r="211842" spans="26:26">
      <c r="Z211842" s="5"/>
    </row>
    <row r="211843" spans="26:26">
      <c r="Z211843" s="5"/>
    </row>
    <row r="211844" spans="26:26">
      <c r="Z211844" s="5"/>
    </row>
    <row r="211845" spans="26:26">
      <c r="Z211845" s="5"/>
    </row>
    <row r="211846" spans="26:26">
      <c r="Z211846" s="5"/>
    </row>
    <row r="211847" spans="26:26">
      <c r="Z211847" s="5"/>
    </row>
    <row r="211848" spans="26:26">
      <c r="Z211848" s="5"/>
    </row>
    <row r="211849" spans="26:26">
      <c r="Z211849" s="5"/>
    </row>
    <row r="211850" spans="26:26">
      <c r="Z211850" s="5"/>
    </row>
    <row r="211851" spans="26:26">
      <c r="Z211851" s="5"/>
    </row>
    <row r="211852" spans="26:26">
      <c r="Z211852" s="5"/>
    </row>
    <row r="211853" spans="26:26">
      <c r="Z211853" s="5"/>
    </row>
    <row r="211854" spans="26:26">
      <c r="Z211854" s="5"/>
    </row>
    <row r="211855" spans="26:26">
      <c r="Z211855" s="5"/>
    </row>
    <row r="211856" spans="26:26">
      <c r="Z211856" s="5"/>
    </row>
    <row r="211857" spans="26:26">
      <c r="Z211857" s="5"/>
    </row>
    <row r="211858" spans="26:26">
      <c r="Z211858" s="5"/>
    </row>
    <row r="211859" spans="26:26">
      <c r="Z211859" s="5"/>
    </row>
    <row r="211860" spans="26:26">
      <c r="Z211860" s="5"/>
    </row>
    <row r="211861" spans="26:26">
      <c r="Z211861" s="5"/>
    </row>
    <row r="211862" spans="26:26">
      <c r="Z211862" s="5"/>
    </row>
    <row r="211863" spans="26:26">
      <c r="Z211863" s="5"/>
    </row>
    <row r="211864" spans="26:26">
      <c r="Z211864" s="5"/>
    </row>
    <row r="211865" spans="26:26">
      <c r="Z211865" s="5"/>
    </row>
    <row r="211866" spans="26:26">
      <c r="Z211866" s="5"/>
    </row>
    <row r="211867" spans="26:26">
      <c r="Z211867" s="5"/>
    </row>
    <row r="211868" spans="26:26">
      <c r="Z211868" s="5"/>
    </row>
    <row r="211869" spans="26:26">
      <c r="Z211869" s="5"/>
    </row>
    <row r="211870" spans="26:26">
      <c r="Z211870" s="5"/>
    </row>
    <row r="211871" spans="26:26">
      <c r="Z211871" s="5"/>
    </row>
    <row r="211872" spans="26:26">
      <c r="Z211872" s="5"/>
    </row>
    <row r="211873" spans="26:26">
      <c r="Z211873" s="5"/>
    </row>
    <row r="211874" spans="26:26">
      <c r="Z211874" s="5"/>
    </row>
    <row r="211875" spans="26:26">
      <c r="Z211875" s="5"/>
    </row>
    <row r="211876" spans="26:26">
      <c r="Z211876" s="5"/>
    </row>
    <row r="211877" spans="26:26">
      <c r="Z211877" s="5"/>
    </row>
    <row r="211878" spans="26:26">
      <c r="Z211878" s="5"/>
    </row>
    <row r="211879" spans="26:26">
      <c r="Z211879" s="5"/>
    </row>
    <row r="211880" spans="26:26">
      <c r="Z211880" s="5"/>
    </row>
    <row r="211881" spans="26:26">
      <c r="Z211881" s="5"/>
    </row>
    <row r="211882" spans="26:26">
      <c r="Z211882" s="5"/>
    </row>
    <row r="211883" spans="26:26">
      <c r="Z211883" s="5"/>
    </row>
    <row r="211884" spans="26:26">
      <c r="Z211884" s="5"/>
    </row>
    <row r="211885" spans="26:26">
      <c r="Z211885" s="5"/>
    </row>
    <row r="211886" spans="26:26">
      <c r="Z211886" s="5"/>
    </row>
    <row r="211887" spans="26:26">
      <c r="Z211887" s="5"/>
    </row>
    <row r="211888" spans="26:26">
      <c r="Z211888" s="5"/>
    </row>
    <row r="211889" spans="26:26">
      <c r="Z211889" s="5"/>
    </row>
    <row r="211890" spans="26:26">
      <c r="Z211890" s="5"/>
    </row>
    <row r="211891" spans="26:26">
      <c r="Z211891" s="5"/>
    </row>
    <row r="211892" spans="26:26">
      <c r="Z211892" s="5"/>
    </row>
    <row r="211893" spans="26:26">
      <c r="Z211893" s="5"/>
    </row>
    <row r="211894" spans="26:26">
      <c r="Z211894" s="5"/>
    </row>
    <row r="211895" spans="26:26">
      <c r="Z211895" s="5"/>
    </row>
    <row r="211896" spans="26:26">
      <c r="Z211896" s="5"/>
    </row>
    <row r="211897" spans="26:26">
      <c r="Z211897" s="5"/>
    </row>
    <row r="211898" spans="26:26">
      <c r="Z211898" s="5"/>
    </row>
    <row r="211899" spans="26:26">
      <c r="Z211899" s="5"/>
    </row>
    <row r="211900" spans="26:26">
      <c r="Z211900" s="5"/>
    </row>
    <row r="211901" spans="26:26">
      <c r="Z211901" s="5"/>
    </row>
    <row r="211902" spans="26:26">
      <c r="Z211902" s="5"/>
    </row>
    <row r="211903" spans="26:26">
      <c r="Z211903" s="5"/>
    </row>
    <row r="211904" spans="26:26">
      <c r="Z211904" s="5"/>
    </row>
    <row r="211905" spans="26:26">
      <c r="Z211905" s="5"/>
    </row>
    <row r="211906" spans="26:26">
      <c r="Z211906" s="5"/>
    </row>
    <row r="211907" spans="26:26">
      <c r="Z211907" s="5"/>
    </row>
    <row r="211908" spans="26:26">
      <c r="Z211908" s="5"/>
    </row>
    <row r="211909" spans="26:26">
      <c r="Z211909" s="5"/>
    </row>
    <row r="211910" spans="26:26">
      <c r="Z211910" s="5"/>
    </row>
    <row r="211911" spans="26:26">
      <c r="Z211911" s="5"/>
    </row>
    <row r="211912" spans="26:26">
      <c r="Z211912" s="5"/>
    </row>
    <row r="211913" spans="26:26">
      <c r="Z211913" s="5"/>
    </row>
    <row r="211914" spans="26:26">
      <c r="Z211914" s="5"/>
    </row>
    <row r="211915" spans="26:26">
      <c r="Z211915" s="5"/>
    </row>
    <row r="211916" spans="26:26">
      <c r="Z211916" s="5"/>
    </row>
    <row r="211917" spans="26:26">
      <c r="Z211917" s="5"/>
    </row>
    <row r="211918" spans="26:26">
      <c r="Z211918" s="5"/>
    </row>
    <row r="211919" spans="26:26">
      <c r="Z211919" s="5"/>
    </row>
    <row r="211920" spans="26:26">
      <c r="Z211920" s="5"/>
    </row>
    <row r="211921" spans="26:26">
      <c r="Z211921" s="5"/>
    </row>
    <row r="211922" spans="26:26">
      <c r="Z211922" s="5"/>
    </row>
    <row r="211923" spans="26:26">
      <c r="Z211923" s="5"/>
    </row>
    <row r="211924" spans="26:26">
      <c r="Z211924" s="5"/>
    </row>
    <row r="211925" spans="26:26">
      <c r="Z211925" s="5"/>
    </row>
    <row r="211926" spans="26:26">
      <c r="Z211926" s="5"/>
    </row>
    <row r="211927" spans="26:26">
      <c r="Z211927" s="5"/>
    </row>
    <row r="211928" spans="26:26">
      <c r="Z211928" s="5"/>
    </row>
    <row r="211929" spans="26:26">
      <c r="Z211929" s="5"/>
    </row>
    <row r="211930" spans="26:26">
      <c r="Z211930" s="5"/>
    </row>
    <row r="211931" spans="26:26">
      <c r="Z211931" s="5"/>
    </row>
    <row r="211932" spans="26:26">
      <c r="Z211932" s="5"/>
    </row>
    <row r="211933" spans="26:26">
      <c r="Z211933" s="5"/>
    </row>
    <row r="211934" spans="26:26">
      <c r="Z211934" s="5"/>
    </row>
    <row r="211935" spans="26:26">
      <c r="Z211935" s="5"/>
    </row>
    <row r="211936" spans="26:26">
      <c r="Z211936" s="5"/>
    </row>
    <row r="211937" spans="26:26">
      <c r="Z211937" s="5"/>
    </row>
    <row r="211938" spans="26:26">
      <c r="Z211938" s="5"/>
    </row>
    <row r="211939" spans="26:26">
      <c r="Z211939" s="5"/>
    </row>
    <row r="211940" spans="26:26">
      <c r="Z211940" s="5"/>
    </row>
    <row r="211941" spans="26:26">
      <c r="Z211941" s="5"/>
    </row>
    <row r="211942" spans="26:26">
      <c r="Z211942" s="5"/>
    </row>
    <row r="211943" spans="26:26">
      <c r="Z211943" s="5"/>
    </row>
    <row r="211944" spans="26:26">
      <c r="Z211944" s="5"/>
    </row>
    <row r="211945" spans="26:26">
      <c r="Z211945" s="5"/>
    </row>
    <row r="211946" spans="26:26">
      <c r="Z211946" s="5"/>
    </row>
    <row r="211947" spans="26:26">
      <c r="Z211947" s="5"/>
    </row>
    <row r="211948" spans="26:26">
      <c r="Z211948" s="5"/>
    </row>
    <row r="211949" spans="26:26">
      <c r="Z211949" s="5"/>
    </row>
    <row r="211950" spans="26:26">
      <c r="Z211950" s="5"/>
    </row>
    <row r="211951" spans="26:26">
      <c r="Z211951" s="5"/>
    </row>
    <row r="211952" spans="26:26">
      <c r="Z211952" s="5"/>
    </row>
    <row r="211953" spans="26:26">
      <c r="Z211953" s="5"/>
    </row>
    <row r="211954" spans="26:26">
      <c r="Z211954" s="5"/>
    </row>
    <row r="211955" spans="26:26">
      <c r="Z211955" s="5"/>
    </row>
    <row r="211956" spans="26:26">
      <c r="Z211956" s="5"/>
    </row>
    <row r="211957" spans="26:26">
      <c r="Z211957" s="5"/>
    </row>
    <row r="211958" spans="26:26">
      <c r="Z211958" s="5"/>
    </row>
    <row r="211959" spans="26:26">
      <c r="Z211959" s="5"/>
    </row>
    <row r="211960" spans="26:26">
      <c r="Z211960" s="5"/>
    </row>
    <row r="211961" spans="26:26">
      <c r="Z211961" s="5"/>
    </row>
    <row r="211962" spans="26:26">
      <c r="Z211962" s="5"/>
    </row>
    <row r="211963" spans="26:26">
      <c r="Z211963" s="5"/>
    </row>
    <row r="211964" spans="26:26">
      <c r="Z211964" s="5"/>
    </row>
    <row r="211965" spans="26:26">
      <c r="Z211965" s="5"/>
    </row>
    <row r="211966" spans="26:26">
      <c r="Z211966" s="5"/>
    </row>
    <row r="211967" spans="26:26">
      <c r="Z211967" s="5"/>
    </row>
    <row r="211968" spans="26:26">
      <c r="Z211968" s="5"/>
    </row>
    <row r="211969" spans="26:26">
      <c r="Z211969" s="5"/>
    </row>
    <row r="211970" spans="26:26">
      <c r="Z211970" s="5"/>
    </row>
    <row r="211971" spans="26:26">
      <c r="Z211971" s="5"/>
    </row>
    <row r="211972" spans="26:26">
      <c r="Z211972" s="5"/>
    </row>
    <row r="211973" spans="26:26">
      <c r="Z211973" s="5"/>
    </row>
    <row r="211974" spans="26:26">
      <c r="Z211974" s="5"/>
    </row>
    <row r="211975" spans="26:26">
      <c r="Z211975" s="5"/>
    </row>
    <row r="211976" spans="26:26">
      <c r="Z211976" s="5"/>
    </row>
    <row r="211977" spans="26:26">
      <c r="Z211977" s="5"/>
    </row>
    <row r="211978" spans="26:26">
      <c r="Z211978" s="5"/>
    </row>
    <row r="211979" spans="26:26">
      <c r="Z211979" s="5"/>
    </row>
    <row r="211980" spans="26:26">
      <c r="Z211980" s="5"/>
    </row>
    <row r="211981" spans="26:26">
      <c r="Z211981" s="5"/>
    </row>
    <row r="211982" spans="26:26">
      <c r="Z211982" s="5"/>
    </row>
    <row r="211983" spans="26:26">
      <c r="Z211983" s="5"/>
    </row>
    <row r="211984" spans="26:26">
      <c r="Z211984" s="5"/>
    </row>
    <row r="211985" spans="26:26">
      <c r="Z211985" s="5"/>
    </row>
    <row r="211986" spans="26:26">
      <c r="Z211986" s="5"/>
    </row>
    <row r="211987" spans="26:26">
      <c r="Z211987" s="5"/>
    </row>
    <row r="211988" spans="26:26">
      <c r="Z211988" s="5"/>
    </row>
    <row r="211989" spans="26:26">
      <c r="Z211989" s="5"/>
    </row>
    <row r="211990" spans="26:26">
      <c r="Z211990" s="5"/>
    </row>
    <row r="211991" spans="26:26">
      <c r="Z211991" s="5"/>
    </row>
    <row r="211992" spans="26:26">
      <c r="Z211992" s="5"/>
    </row>
    <row r="211993" spans="26:26">
      <c r="Z211993" s="5"/>
    </row>
    <row r="211994" spans="26:26">
      <c r="Z211994" s="5"/>
    </row>
    <row r="211995" spans="26:26">
      <c r="Z211995" s="5"/>
    </row>
    <row r="211996" spans="26:26">
      <c r="Z211996" s="5"/>
    </row>
    <row r="211997" spans="26:26">
      <c r="Z211997" s="5"/>
    </row>
    <row r="211998" spans="26:26">
      <c r="Z211998" s="5"/>
    </row>
    <row r="211999" spans="26:26">
      <c r="Z211999" s="5"/>
    </row>
    <row r="212000" spans="26:26">
      <c r="Z212000" s="5"/>
    </row>
    <row r="212001" spans="26:26">
      <c r="Z212001" s="5"/>
    </row>
    <row r="212002" spans="26:26">
      <c r="Z212002" s="5"/>
    </row>
    <row r="212003" spans="26:26">
      <c r="Z212003" s="5"/>
    </row>
    <row r="212004" spans="26:26">
      <c r="Z212004" s="5"/>
    </row>
    <row r="212005" spans="26:26">
      <c r="Z212005" s="5"/>
    </row>
    <row r="212006" spans="26:26">
      <c r="Z212006" s="5"/>
    </row>
    <row r="212007" spans="26:26">
      <c r="Z212007" s="5"/>
    </row>
    <row r="212008" spans="26:26">
      <c r="Z212008" s="5"/>
    </row>
    <row r="212009" spans="26:26">
      <c r="Z212009" s="5"/>
    </row>
    <row r="212010" spans="26:26">
      <c r="Z212010" s="5"/>
    </row>
    <row r="212011" spans="26:26">
      <c r="Z212011" s="5"/>
    </row>
    <row r="212012" spans="26:26">
      <c r="Z212012" s="5"/>
    </row>
    <row r="212013" spans="26:26">
      <c r="Z212013" s="5"/>
    </row>
    <row r="212014" spans="26:26">
      <c r="Z212014" s="5"/>
    </row>
    <row r="212015" spans="26:26">
      <c r="Z212015" s="5"/>
    </row>
    <row r="212016" spans="26:26">
      <c r="Z212016" s="5"/>
    </row>
    <row r="212017" spans="26:26">
      <c r="Z212017" s="5"/>
    </row>
    <row r="212018" spans="26:26">
      <c r="Z212018" s="5"/>
    </row>
    <row r="212019" spans="26:26">
      <c r="Z212019" s="5"/>
    </row>
    <row r="212020" spans="26:26">
      <c r="Z212020" s="5"/>
    </row>
    <row r="212021" spans="26:26">
      <c r="Z212021" s="5"/>
    </row>
    <row r="212022" spans="26:26">
      <c r="Z212022" s="5"/>
    </row>
    <row r="212023" spans="26:26">
      <c r="Z212023" s="5"/>
    </row>
    <row r="212024" spans="26:26">
      <c r="Z212024" s="5"/>
    </row>
    <row r="212025" spans="26:26">
      <c r="Z212025" s="5"/>
    </row>
    <row r="212026" spans="26:26">
      <c r="Z212026" s="5"/>
    </row>
    <row r="212027" spans="26:26">
      <c r="Z212027" s="5"/>
    </row>
    <row r="212028" spans="26:26">
      <c r="Z212028" s="5"/>
    </row>
    <row r="212029" spans="26:26">
      <c r="Z212029" s="5"/>
    </row>
    <row r="212030" spans="26:26">
      <c r="Z212030" s="5"/>
    </row>
    <row r="212031" spans="26:26">
      <c r="Z212031" s="5"/>
    </row>
    <row r="212032" spans="26:26">
      <c r="Z212032" s="5"/>
    </row>
    <row r="212033" spans="26:26">
      <c r="Z212033" s="5"/>
    </row>
    <row r="212034" spans="26:26">
      <c r="Z212034" s="5"/>
    </row>
    <row r="212035" spans="26:26">
      <c r="Z212035" s="5"/>
    </row>
    <row r="212036" spans="26:26">
      <c r="Z212036" s="5"/>
    </row>
    <row r="212037" spans="26:26">
      <c r="Z212037" s="5"/>
    </row>
    <row r="212038" spans="26:26">
      <c r="Z212038" s="5"/>
    </row>
    <row r="212039" spans="26:26">
      <c r="Z212039" s="5"/>
    </row>
    <row r="212040" spans="26:26">
      <c r="Z212040" s="5"/>
    </row>
    <row r="212041" spans="26:26">
      <c r="Z212041" s="5"/>
    </row>
    <row r="212042" spans="26:26">
      <c r="Z212042" s="5"/>
    </row>
    <row r="212043" spans="26:26">
      <c r="Z212043" s="5"/>
    </row>
    <row r="212044" spans="26:26">
      <c r="Z212044" s="5"/>
    </row>
    <row r="212045" spans="26:26">
      <c r="Z212045" s="5"/>
    </row>
    <row r="212046" spans="26:26">
      <c r="Z212046" s="5"/>
    </row>
    <row r="212047" spans="26:26">
      <c r="Z212047" s="5"/>
    </row>
    <row r="212048" spans="26:26">
      <c r="Z212048" s="5"/>
    </row>
    <row r="212049" spans="26:26">
      <c r="Z212049" s="5"/>
    </row>
    <row r="212050" spans="26:26">
      <c r="Z212050" s="5"/>
    </row>
    <row r="212051" spans="26:26">
      <c r="Z212051" s="5"/>
    </row>
    <row r="212052" spans="26:26">
      <c r="Z212052" s="5"/>
    </row>
    <row r="212053" spans="26:26">
      <c r="Z212053" s="5"/>
    </row>
    <row r="212054" spans="26:26">
      <c r="Z212054" s="5"/>
    </row>
    <row r="212055" spans="26:26">
      <c r="Z212055" s="5"/>
    </row>
    <row r="212056" spans="26:26">
      <c r="Z212056" s="5"/>
    </row>
    <row r="212057" spans="26:26">
      <c r="Z212057" s="5"/>
    </row>
    <row r="212058" spans="26:26">
      <c r="Z212058" s="5"/>
    </row>
    <row r="212059" spans="26:26">
      <c r="Z212059" s="5"/>
    </row>
    <row r="212060" spans="26:26">
      <c r="Z212060" s="5"/>
    </row>
    <row r="212061" spans="26:26">
      <c r="Z212061" s="5"/>
    </row>
    <row r="212062" spans="26:26">
      <c r="Z212062" s="5"/>
    </row>
    <row r="212063" spans="26:26">
      <c r="Z212063" s="5"/>
    </row>
    <row r="212064" spans="26:26">
      <c r="Z212064" s="5"/>
    </row>
    <row r="212065" spans="26:26">
      <c r="Z212065" s="5"/>
    </row>
    <row r="212066" spans="26:26">
      <c r="Z212066" s="5"/>
    </row>
    <row r="212067" spans="26:26">
      <c r="Z212067" s="5"/>
    </row>
    <row r="212068" spans="26:26">
      <c r="Z212068" s="5"/>
    </row>
    <row r="212069" spans="26:26">
      <c r="Z212069" s="5"/>
    </row>
    <row r="212070" spans="26:26">
      <c r="Z212070" s="5"/>
    </row>
    <row r="212071" spans="26:26">
      <c r="Z212071" s="5"/>
    </row>
    <row r="212072" spans="26:26">
      <c r="Z212072" s="5"/>
    </row>
    <row r="212073" spans="26:26">
      <c r="Z212073" s="5"/>
    </row>
    <row r="212074" spans="26:26">
      <c r="Z212074" s="5"/>
    </row>
    <row r="212075" spans="26:26">
      <c r="Z212075" s="5"/>
    </row>
    <row r="212076" spans="26:26">
      <c r="Z212076" s="5"/>
    </row>
    <row r="212077" spans="26:26">
      <c r="Z212077" s="5"/>
    </row>
    <row r="212078" spans="26:26">
      <c r="Z212078" s="5"/>
    </row>
    <row r="212079" spans="26:26">
      <c r="Z212079" s="5"/>
    </row>
    <row r="212080" spans="26:26">
      <c r="Z212080" s="5"/>
    </row>
    <row r="212081" spans="26:26">
      <c r="Z212081" s="5"/>
    </row>
    <row r="212082" spans="26:26">
      <c r="Z212082" s="5"/>
    </row>
    <row r="212083" spans="26:26">
      <c r="Z212083" s="5"/>
    </row>
    <row r="212084" spans="26:26">
      <c r="Z212084" s="5"/>
    </row>
    <row r="212085" spans="26:26">
      <c r="Z212085" s="5"/>
    </row>
    <row r="212086" spans="26:26">
      <c r="Z212086" s="5"/>
    </row>
    <row r="212087" spans="26:26">
      <c r="Z212087" s="5"/>
    </row>
    <row r="212088" spans="26:26">
      <c r="Z212088" s="5"/>
    </row>
    <row r="212089" spans="26:26">
      <c r="Z212089" s="5"/>
    </row>
    <row r="212090" spans="26:26">
      <c r="Z212090" s="5"/>
    </row>
    <row r="212091" spans="26:26">
      <c r="Z212091" s="5"/>
    </row>
    <row r="212092" spans="26:26">
      <c r="Z212092" s="5"/>
    </row>
    <row r="212093" spans="26:26">
      <c r="Z212093" s="5"/>
    </row>
    <row r="212094" spans="26:26">
      <c r="Z212094" s="5"/>
    </row>
    <row r="212095" spans="26:26">
      <c r="Z212095" s="5"/>
    </row>
    <row r="212096" spans="26:26">
      <c r="Z212096" s="5"/>
    </row>
    <row r="212097" spans="26:26">
      <c r="Z212097" s="5"/>
    </row>
    <row r="212098" spans="26:26">
      <c r="Z212098" s="5"/>
    </row>
    <row r="212099" spans="26:26">
      <c r="Z212099" s="5"/>
    </row>
    <row r="212100" spans="26:26">
      <c r="Z212100" s="5"/>
    </row>
    <row r="212101" spans="26:26">
      <c r="Z212101" s="5"/>
    </row>
    <row r="212102" spans="26:26">
      <c r="Z212102" s="5"/>
    </row>
    <row r="212103" spans="26:26">
      <c r="Z212103" s="5"/>
    </row>
    <row r="212104" spans="26:26">
      <c r="Z212104" s="5"/>
    </row>
    <row r="212105" spans="26:26">
      <c r="Z212105" s="5"/>
    </row>
    <row r="212106" spans="26:26">
      <c r="Z212106" s="5"/>
    </row>
    <row r="212107" spans="26:26">
      <c r="Z212107" s="5"/>
    </row>
    <row r="212108" spans="26:26">
      <c r="Z212108" s="5"/>
    </row>
    <row r="212109" spans="26:26">
      <c r="Z212109" s="5"/>
    </row>
    <row r="212110" spans="26:26">
      <c r="Z212110" s="5"/>
    </row>
    <row r="212111" spans="26:26">
      <c r="Z212111" s="5"/>
    </row>
    <row r="212112" spans="26:26">
      <c r="Z212112" s="5"/>
    </row>
    <row r="212113" spans="26:26">
      <c r="Z212113" s="5"/>
    </row>
    <row r="212114" spans="26:26">
      <c r="Z212114" s="5"/>
    </row>
    <row r="212115" spans="26:26">
      <c r="Z212115" s="5"/>
    </row>
    <row r="212116" spans="26:26">
      <c r="Z212116" s="5"/>
    </row>
    <row r="212117" spans="26:26">
      <c r="Z212117" s="5"/>
    </row>
    <row r="212118" spans="26:26">
      <c r="Z212118" s="5"/>
    </row>
    <row r="212119" spans="26:26">
      <c r="Z212119" s="5"/>
    </row>
    <row r="212120" spans="26:26">
      <c r="Z212120" s="5"/>
    </row>
    <row r="212121" spans="26:26">
      <c r="Z212121" s="5"/>
    </row>
    <row r="212122" spans="26:26">
      <c r="Z212122" s="5"/>
    </row>
    <row r="212123" spans="26:26">
      <c r="Z212123" s="5"/>
    </row>
    <row r="212124" spans="26:26">
      <c r="Z212124" s="5"/>
    </row>
    <row r="212125" spans="26:26">
      <c r="Z212125" s="5"/>
    </row>
    <row r="212126" spans="26:26">
      <c r="Z212126" s="5"/>
    </row>
    <row r="212127" spans="26:26">
      <c r="Z212127" s="5"/>
    </row>
    <row r="212128" spans="26:26">
      <c r="Z212128" s="5"/>
    </row>
    <row r="212129" spans="26:26">
      <c r="Z212129" s="5"/>
    </row>
    <row r="212130" spans="26:26">
      <c r="Z212130" s="5"/>
    </row>
    <row r="212131" spans="26:26">
      <c r="Z212131" s="5"/>
    </row>
    <row r="212132" spans="26:26">
      <c r="Z212132" s="5"/>
    </row>
    <row r="212133" spans="26:26">
      <c r="Z212133" s="5"/>
    </row>
    <row r="212134" spans="26:26">
      <c r="Z212134" s="5"/>
    </row>
    <row r="212135" spans="26:26">
      <c r="Z212135" s="5"/>
    </row>
    <row r="212136" spans="26:26">
      <c r="Z212136" s="5"/>
    </row>
    <row r="212137" spans="26:26">
      <c r="Z212137" s="5"/>
    </row>
    <row r="212138" spans="26:26">
      <c r="Z212138" s="5"/>
    </row>
    <row r="212139" spans="26:26">
      <c r="Z212139" s="5"/>
    </row>
    <row r="212140" spans="26:26">
      <c r="Z212140" s="5"/>
    </row>
    <row r="212141" spans="26:26">
      <c r="Z212141" s="5"/>
    </row>
    <row r="212142" spans="26:26">
      <c r="Z212142" s="5"/>
    </row>
    <row r="212143" spans="26:26">
      <c r="Z212143" s="5"/>
    </row>
    <row r="212144" spans="26:26">
      <c r="Z212144" s="5"/>
    </row>
    <row r="212145" spans="26:26">
      <c r="Z212145" s="5"/>
    </row>
    <row r="212146" spans="26:26">
      <c r="Z212146" s="5"/>
    </row>
    <row r="212147" spans="26:26">
      <c r="Z212147" s="5"/>
    </row>
    <row r="212148" spans="26:26">
      <c r="Z212148" s="5"/>
    </row>
    <row r="212149" spans="26:26">
      <c r="Z212149" s="5"/>
    </row>
    <row r="212150" spans="26:26">
      <c r="Z212150" s="5"/>
    </row>
    <row r="212151" spans="26:26">
      <c r="Z212151" s="5"/>
    </row>
    <row r="212152" spans="26:26">
      <c r="Z212152" s="5"/>
    </row>
    <row r="212153" spans="26:26">
      <c r="Z212153" s="5"/>
    </row>
    <row r="212154" spans="26:26">
      <c r="Z212154" s="5"/>
    </row>
    <row r="212155" spans="26:26">
      <c r="Z212155" s="5"/>
    </row>
    <row r="212156" spans="26:26">
      <c r="Z212156" s="5"/>
    </row>
    <row r="212157" spans="26:26">
      <c r="Z212157" s="5"/>
    </row>
    <row r="212158" spans="26:26">
      <c r="Z212158" s="5"/>
    </row>
    <row r="212159" spans="26:26">
      <c r="Z212159" s="5"/>
    </row>
    <row r="212160" spans="26:26">
      <c r="Z212160" s="5"/>
    </row>
    <row r="212161" spans="26:26">
      <c r="Z212161" s="5"/>
    </row>
    <row r="212162" spans="26:26">
      <c r="Z212162" s="5"/>
    </row>
    <row r="212163" spans="26:26">
      <c r="Z212163" s="5"/>
    </row>
    <row r="212164" spans="26:26">
      <c r="Z212164" s="5"/>
    </row>
    <row r="212165" spans="26:26">
      <c r="Z212165" s="5"/>
    </row>
    <row r="212166" spans="26:26">
      <c r="Z212166" s="5"/>
    </row>
    <row r="212167" spans="26:26">
      <c r="Z212167" s="5"/>
    </row>
    <row r="212168" spans="26:26">
      <c r="Z212168" s="5"/>
    </row>
    <row r="212169" spans="26:26">
      <c r="Z212169" s="5"/>
    </row>
    <row r="212170" spans="26:26">
      <c r="Z212170" s="5"/>
    </row>
    <row r="212171" spans="26:26">
      <c r="Z212171" s="5"/>
    </row>
    <row r="212172" spans="26:26">
      <c r="Z212172" s="5"/>
    </row>
    <row r="212173" spans="26:26">
      <c r="Z212173" s="5"/>
    </row>
    <row r="212174" spans="26:26">
      <c r="Z212174" s="5"/>
    </row>
    <row r="212175" spans="26:26">
      <c r="Z212175" s="5"/>
    </row>
    <row r="212176" spans="26:26">
      <c r="Z212176" s="5"/>
    </row>
    <row r="212177" spans="26:26">
      <c r="Z212177" s="5"/>
    </row>
    <row r="212178" spans="26:26">
      <c r="Z212178" s="5"/>
    </row>
    <row r="212179" spans="26:26">
      <c r="Z212179" s="5"/>
    </row>
    <row r="212180" spans="26:26">
      <c r="Z212180" s="5"/>
    </row>
    <row r="212181" spans="26:26">
      <c r="Z212181" s="5"/>
    </row>
    <row r="212182" spans="26:26">
      <c r="Z212182" s="5"/>
    </row>
    <row r="212183" spans="26:26">
      <c r="Z212183" s="5"/>
    </row>
    <row r="212184" spans="26:26">
      <c r="Z212184" s="5"/>
    </row>
    <row r="212185" spans="26:26">
      <c r="Z212185" s="5"/>
    </row>
    <row r="212186" spans="26:26">
      <c r="Z212186" s="5"/>
    </row>
    <row r="212187" spans="26:26">
      <c r="Z212187" s="5"/>
    </row>
    <row r="212188" spans="26:26">
      <c r="Z212188" s="5"/>
    </row>
    <row r="212189" spans="26:26">
      <c r="Z212189" s="5"/>
    </row>
    <row r="212190" spans="26:26">
      <c r="Z212190" s="5"/>
    </row>
    <row r="212191" spans="26:26">
      <c r="Z212191" s="5"/>
    </row>
    <row r="212192" spans="26:26">
      <c r="Z212192" s="5"/>
    </row>
    <row r="212193" spans="26:26">
      <c r="Z212193" s="5"/>
    </row>
    <row r="212194" spans="26:26">
      <c r="Z212194" s="5"/>
    </row>
    <row r="212195" spans="26:26">
      <c r="Z212195" s="5"/>
    </row>
    <row r="212196" spans="26:26">
      <c r="Z212196" s="5"/>
    </row>
    <row r="212197" spans="26:26">
      <c r="Z212197" s="5"/>
    </row>
    <row r="212198" spans="26:26">
      <c r="Z212198" s="5"/>
    </row>
    <row r="212199" spans="26:26">
      <c r="Z212199" s="5"/>
    </row>
    <row r="212200" spans="26:26">
      <c r="Z212200" s="5"/>
    </row>
    <row r="212201" spans="26:26">
      <c r="Z212201" s="5"/>
    </row>
    <row r="212202" spans="26:26">
      <c r="Z212202" s="5"/>
    </row>
    <row r="212203" spans="26:26">
      <c r="Z212203" s="5"/>
    </row>
    <row r="212204" spans="26:26">
      <c r="Z212204" s="5"/>
    </row>
    <row r="212205" spans="26:26">
      <c r="Z212205" s="5"/>
    </row>
    <row r="212206" spans="26:26">
      <c r="Z212206" s="5"/>
    </row>
    <row r="212207" spans="26:26">
      <c r="Z212207" s="5"/>
    </row>
    <row r="212208" spans="26:26">
      <c r="Z212208" s="5"/>
    </row>
    <row r="212209" spans="26:26">
      <c r="Z212209" s="5"/>
    </row>
    <row r="212210" spans="26:26">
      <c r="Z212210" s="5"/>
    </row>
    <row r="212211" spans="26:26">
      <c r="Z212211" s="5"/>
    </row>
    <row r="212212" spans="26:26">
      <c r="Z212212" s="5"/>
    </row>
    <row r="212213" spans="26:26">
      <c r="Z212213" s="5"/>
    </row>
    <row r="212214" spans="26:26">
      <c r="Z212214" s="5"/>
    </row>
    <row r="212215" spans="26:26">
      <c r="Z212215" s="5"/>
    </row>
    <row r="212216" spans="26:26">
      <c r="Z212216" s="5"/>
    </row>
    <row r="212217" spans="26:26">
      <c r="Z212217" s="5"/>
    </row>
    <row r="212218" spans="26:26">
      <c r="Z212218" s="5"/>
    </row>
    <row r="212219" spans="26:26">
      <c r="Z212219" s="5"/>
    </row>
    <row r="212220" spans="26:26">
      <c r="Z212220" s="5"/>
    </row>
    <row r="212221" spans="26:26">
      <c r="Z212221" s="5"/>
    </row>
    <row r="212222" spans="26:26">
      <c r="Z212222" s="5"/>
    </row>
    <row r="212223" spans="26:26">
      <c r="Z212223" s="5"/>
    </row>
    <row r="212224" spans="26:26">
      <c r="Z212224" s="5"/>
    </row>
    <row r="212225" spans="26:26">
      <c r="Z212225" s="5"/>
    </row>
    <row r="212226" spans="26:26">
      <c r="Z212226" s="5"/>
    </row>
    <row r="212227" spans="26:26">
      <c r="Z212227" s="5"/>
    </row>
    <row r="212228" spans="26:26">
      <c r="Z212228" s="5"/>
    </row>
    <row r="212229" spans="26:26">
      <c r="Z212229" s="5"/>
    </row>
    <row r="212230" spans="26:26">
      <c r="Z212230" s="5"/>
    </row>
    <row r="212231" spans="26:26">
      <c r="Z212231" s="5"/>
    </row>
    <row r="212232" spans="26:26">
      <c r="Z212232" s="5"/>
    </row>
    <row r="212233" spans="26:26">
      <c r="Z212233" s="5"/>
    </row>
    <row r="212234" spans="26:26">
      <c r="Z212234" s="5"/>
    </row>
    <row r="212235" spans="26:26">
      <c r="Z212235" s="5"/>
    </row>
    <row r="212236" spans="26:26">
      <c r="Z212236" s="5"/>
    </row>
    <row r="212237" spans="26:26">
      <c r="Z212237" s="5"/>
    </row>
    <row r="212238" spans="26:26">
      <c r="Z212238" s="5"/>
    </row>
    <row r="212239" spans="26:26">
      <c r="Z212239" s="5"/>
    </row>
    <row r="212240" spans="26:26">
      <c r="Z212240" s="5"/>
    </row>
    <row r="212241" spans="26:26">
      <c r="Z212241" s="5"/>
    </row>
    <row r="212242" spans="26:26">
      <c r="Z212242" s="5"/>
    </row>
    <row r="212243" spans="26:26">
      <c r="Z212243" s="5"/>
    </row>
    <row r="212244" spans="26:26">
      <c r="Z212244" s="5"/>
    </row>
    <row r="212245" spans="26:26">
      <c r="Z212245" s="5"/>
    </row>
    <row r="212246" spans="26:26">
      <c r="Z212246" s="5"/>
    </row>
    <row r="212247" spans="26:26">
      <c r="Z212247" s="5"/>
    </row>
    <row r="212248" spans="26:26">
      <c r="Z212248" s="5"/>
    </row>
    <row r="212249" spans="26:26">
      <c r="Z212249" s="5"/>
    </row>
    <row r="212250" spans="26:26">
      <c r="Z212250" s="5"/>
    </row>
    <row r="212251" spans="26:26">
      <c r="Z212251" s="5"/>
    </row>
    <row r="212252" spans="26:26">
      <c r="Z212252" s="5"/>
    </row>
    <row r="212253" spans="26:26">
      <c r="Z212253" s="5"/>
    </row>
    <row r="212254" spans="26:26">
      <c r="Z212254" s="5"/>
    </row>
    <row r="212255" spans="26:26">
      <c r="Z212255" s="5"/>
    </row>
    <row r="212256" spans="26:26">
      <c r="Z212256" s="5"/>
    </row>
    <row r="212257" spans="26:26">
      <c r="Z212257" s="5"/>
    </row>
    <row r="212258" spans="26:26">
      <c r="Z212258" s="5"/>
    </row>
    <row r="212259" spans="26:26">
      <c r="Z212259" s="5"/>
    </row>
    <row r="212260" spans="26:26">
      <c r="Z212260" s="5"/>
    </row>
    <row r="212261" spans="26:26">
      <c r="Z212261" s="5"/>
    </row>
    <row r="212262" spans="26:26">
      <c r="Z212262" s="5"/>
    </row>
    <row r="212263" spans="26:26">
      <c r="Z212263" s="5"/>
    </row>
    <row r="212264" spans="26:26">
      <c r="Z212264" s="5"/>
    </row>
    <row r="212265" spans="26:26">
      <c r="Z212265" s="5"/>
    </row>
    <row r="212266" spans="26:26">
      <c r="Z212266" s="5"/>
    </row>
    <row r="212267" spans="26:26">
      <c r="Z212267" s="5"/>
    </row>
    <row r="212268" spans="26:26">
      <c r="Z212268" s="5"/>
    </row>
    <row r="212269" spans="26:26">
      <c r="Z212269" s="5"/>
    </row>
    <row r="212270" spans="26:26">
      <c r="Z212270" s="5"/>
    </row>
    <row r="212271" spans="26:26">
      <c r="Z212271" s="5"/>
    </row>
    <row r="212272" spans="26:26">
      <c r="Z212272" s="5"/>
    </row>
    <row r="212273" spans="26:26">
      <c r="Z212273" s="5"/>
    </row>
    <row r="212274" spans="26:26">
      <c r="Z212274" s="5"/>
    </row>
    <row r="212275" spans="26:26">
      <c r="Z212275" s="5"/>
    </row>
    <row r="212276" spans="26:26">
      <c r="Z212276" s="5"/>
    </row>
    <row r="212277" spans="26:26">
      <c r="Z212277" s="5"/>
    </row>
    <row r="212278" spans="26:26">
      <c r="Z212278" s="5"/>
    </row>
    <row r="212279" spans="26:26">
      <c r="Z212279" s="5"/>
    </row>
    <row r="212280" spans="26:26">
      <c r="Z212280" s="5"/>
    </row>
    <row r="212281" spans="26:26">
      <c r="Z212281" s="5"/>
    </row>
    <row r="212282" spans="26:26">
      <c r="Z212282" s="5"/>
    </row>
    <row r="212283" spans="26:26">
      <c r="Z212283" s="5"/>
    </row>
    <row r="212284" spans="26:26">
      <c r="Z212284" s="5"/>
    </row>
    <row r="212285" spans="26:26">
      <c r="Z212285" s="5"/>
    </row>
    <row r="212286" spans="26:26">
      <c r="Z212286" s="5"/>
    </row>
    <row r="212287" spans="26:26">
      <c r="Z212287" s="5"/>
    </row>
    <row r="212288" spans="26:26">
      <c r="Z212288" s="5"/>
    </row>
    <row r="212289" spans="26:26">
      <c r="Z212289" s="5"/>
    </row>
    <row r="212290" spans="26:26">
      <c r="Z212290" s="5"/>
    </row>
    <row r="212291" spans="26:26">
      <c r="Z212291" s="5"/>
    </row>
    <row r="212292" spans="26:26">
      <c r="Z212292" s="5"/>
    </row>
    <row r="212293" spans="26:26">
      <c r="Z212293" s="5"/>
    </row>
    <row r="212294" spans="26:26">
      <c r="Z212294" s="5"/>
    </row>
    <row r="212295" spans="26:26">
      <c r="Z212295" s="5"/>
    </row>
    <row r="212296" spans="26:26">
      <c r="Z212296" s="5"/>
    </row>
    <row r="212297" spans="26:26">
      <c r="Z212297" s="5"/>
    </row>
    <row r="212298" spans="26:26">
      <c r="Z212298" s="5"/>
    </row>
    <row r="212299" spans="26:26">
      <c r="Z212299" s="5"/>
    </row>
    <row r="212300" spans="26:26">
      <c r="Z212300" s="5"/>
    </row>
    <row r="212301" spans="26:26">
      <c r="Z212301" s="5"/>
    </row>
    <row r="212302" spans="26:26">
      <c r="Z212302" s="5"/>
    </row>
    <row r="212303" spans="26:26">
      <c r="Z212303" s="5"/>
    </row>
    <row r="212304" spans="26:26">
      <c r="Z212304" s="5"/>
    </row>
    <row r="212305" spans="26:26">
      <c r="Z212305" s="5"/>
    </row>
    <row r="212306" spans="26:26">
      <c r="Z212306" s="5"/>
    </row>
    <row r="212307" spans="26:26">
      <c r="Z212307" s="5"/>
    </row>
    <row r="212308" spans="26:26">
      <c r="Z212308" s="5"/>
    </row>
    <row r="212309" spans="26:26">
      <c r="Z212309" s="5"/>
    </row>
    <row r="212310" spans="26:26">
      <c r="Z212310" s="5"/>
    </row>
    <row r="212311" spans="26:26">
      <c r="Z212311" s="5"/>
    </row>
    <row r="212312" spans="26:26">
      <c r="Z212312" s="5"/>
    </row>
    <row r="212313" spans="26:26">
      <c r="Z212313" s="5"/>
    </row>
    <row r="212314" spans="26:26">
      <c r="Z212314" s="5"/>
    </row>
    <row r="212315" spans="26:26">
      <c r="Z212315" s="5"/>
    </row>
    <row r="212316" spans="26:26">
      <c r="Z212316" s="5"/>
    </row>
    <row r="212317" spans="26:26">
      <c r="Z212317" s="5"/>
    </row>
    <row r="212318" spans="26:26">
      <c r="Z212318" s="5"/>
    </row>
    <row r="212319" spans="26:26">
      <c r="Z212319" s="5"/>
    </row>
    <row r="212320" spans="26:26">
      <c r="Z212320" s="5"/>
    </row>
    <row r="212321" spans="26:26">
      <c r="Z212321" s="5"/>
    </row>
    <row r="212322" spans="26:26">
      <c r="Z212322" s="5"/>
    </row>
    <row r="212323" spans="26:26">
      <c r="Z212323" s="5"/>
    </row>
    <row r="212324" spans="26:26">
      <c r="Z212324" s="5"/>
    </row>
    <row r="212325" spans="26:26">
      <c r="Z212325" s="5"/>
    </row>
    <row r="212326" spans="26:26">
      <c r="Z212326" s="5"/>
    </row>
    <row r="212327" spans="26:26">
      <c r="Z212327" s="5"/>
    </row>
    <row r="212328" spans="26:26">
      <c r="Z212328" s="5"/>
    </row>
    <row r="212329" spans="26:26">
      <c r="Z212329" s="5"/>
    </row>
    <row r="212330" spans="26:26">
      <c r="Z212330" s="5"/>
    </row>
    <row r="212331" spans="26:26">
      <c r="Z212331" s="5"/>
    </row>
    <row r="212332" spans="26:26">
      <c r="Z212332" s="5"/>
    </row>
    <row r="212333" spans="26:26">
      <c r="Z212333" s="5"/>
    </row>
    <row r="212334" spans="26:26">
      <c r="Z212334" s="5"/>
    </row>
    <row r="212335" spans="26:26">
      <c r="Z212335" s="5"/>
    </row>
    <row r="212336" spans="26:26">
      <c r="Z212336" s="5"/>
    </row>
    <row r="212337" spans="26:26">
      <c r="Z212337" s="5"/>
    </row>
    <row r="212338" spans="26:26">
      <c r="Z212338" s="5"/>
    </row>
    <row r="212339" spans="26:26">
      <c r="Z212339" s="5"/>
    </row>
    <row r="212340" spans="26:26">
      <c r="Z212340" s="5"/>
    </row>
    <row r="212341" spans="26:26">
      <c r="Z212341" s="5"/>
    </row>
    <row r="212342" spans="26:26">
      <c r="Z212342" s="5"/>
    </row>
    <row r="212343" spans="26:26">
      <c r="Z212343" s="5"/>
    </row>
    <row r="212344" spans="26:26">
      <c r="Z212344" s="5"/>
    </row>
    <row r="212345" spans="26:26">
      <c r="Z212345" s="5"/>
    </row>
    <row r="212346" spans="26:26">
      <c r="Z212346" s="5"/>
    </row>
    <row r="212347" spans="26:26">
      <c r="Z212347" s="5"/>
    </row>
    <row r="212348" spans="26:26">
      <c r="Z212348" s="5"/>
    </row>
    <row r="212349" spans="26:26">
      <c r="Z212349" s="5"/>
    </row>
    <row r="212350" spans="26:26">
      <c r="Z212350" s="5"/>
    </row>
    <row r="212351" spans="26:26">
      <c r="Z212351" s="5"/>
    </row>
    <row r="212352" spans="26:26">
      <c r="Z212352" s="5"/>
    </row>
    <row r="212353" spans="26:26">
      <c r="Z212353" s="5"/>
    </row>
    <row r="212354" spans="26:26">
      <c r="Z212354" s="5"/>
    </row>
    <row r="212355" spans="26:26">
      <c r="Z212355" s="5"/>
    </row>
    <row r="212356" spans="26:26">
      <c r="Z212356" s="5"/>
    </row>
    <row r="212357" spans="26:26">
      <c r="Z212357" s="5"/>
    </row>
    <row r="212358" spans="26:26">
      <c r="Z212358" s="5"/>
    </row>
    <row r="212359" spans="26:26">
      <c r="Z212359" s="5"/>
    </row>
    <row r="212360" spans="26:26">
      <c r="Z212360" s="5"/>
    </row>
    <row r="212361" spans="26:26">
      <c r="Z212361" s="5"/>
    </row>
    <row r="212362" spans="26:26">
      <c r="Z212362" s="5"/>
    </row>
    <row r="212363" spans="26:26">
      <c r="Z212363" s="5"/>
    </row>
    <row r="212364" spans="26:26">
      <c r="Z212364" s="5"/>
    </row>
    <row r="212365" spans="26:26">
      <c r="Z212365" s="5"/>
    </row>
    <row r="212366" spans="26:26">
      <c r="Z212366" s="5"/>
    </row>
    <row r="212367" spans="26:26">
      <c r="Z212367" s="5"/>
    </row>
    <row r="212368" spans="26:26">
      <c r="Z212368" s="5"/>
    </row>
    <row r="212369" spans="26:26">
      <c r="Z212369" s="5"/>
    </row>
    <row r="212370" spans="26:26">
      <c r="Z212370" s="5"/>
    </row>
    <row r="212371" spans="26:26">
      <c r="Z212371" s="5"/>
    </row>
    <row r="212372" spans="26:26">
      <c r="Z212372" s="5"/>
    </row>
    <row r="212373" spans="26:26">
      <c r="Z212373" s="5"/>
    </row>
    <row r="212374" spans="26:26">
      <c r="Z212374" s="5"/>
    </row>
    <row r="212375" spans="26:26">
      <c r="Z212375" s="5"/>
    </row>
    <row r="212376" spans="26:26">
      <c r="Z212376" s="5"/>
    </row>
    <row r="212377" spans="26:26">
      <c r="Z212377" s="5"/>
    </row>
    <row r="212378" spans="26:26">
      <c r="Z212378" s="5"/>
    </row>
    <row r="212379" spans="26:26">
      <c r="Z212379" s="5"/>
    </row>
    <row r="212380" spans="26:26">
      <c r="Z212380" s="5"/>
    </row>
    <row r="212381" spans="26:26">
      <c r="Z212381" s="5"/>
    </row>
    <row r="212382" spans="26:26">
      <c r="Z212382" s="5"/>
    </row>
    <row r="212383" spans="26:26">
      <c r="Z212383" s="5"/>
    </row>
    <row r="212384" spans="26:26">
      <c r="Z212384" s="5"/>
    </row>
    <row r="212385" spans="26:26">
      <c r="Z212385" s="5"/>
    </row>
    <row r="212386" spans="26:26">
      <c r="Z212386" s="5"/>
    </row>
    <row r="212387" spans="26:26">
      <c r="Z212387" s="5"/>
    </row>
    <row r="212388" spans="26:26">
      <c r="Z212388" s="5"/>
    </row>
    <row r="212389" spans="26:26">
      <c r="Z212389" s="5"/>
    </row>
    <row r="212390" spans="26:26">
      <c r="Z212390" s="5"/>
    </row>
    <row r="212391" spans="26:26">
      <c r="Z212391" s="5"/>
    </row>
    <row r="212392" spans="26:26">
      <c r="Z212392" s="5"/>
    </row>
    <row r="212393" spans="26:26">
      <c r="Z212393" s="5"/>
    </row>
    <row r="212394" spans="26:26">
      <c r="Z212394" s="5"/>
    </row>
    <row r="212395" spans="26:26">
      <c r="Z212395" s="5"/>
    </row>
    <row r="212396" spans="26:26">
      <c r="Z212396" s="5"/>
    </row>
    <row r="212397" spans="26:26">
      <c r="Z212397" s="5"/>
    </row>
    <row r="212398" spans="26:26">
      <c r="Z212398" s="5"/>
    </row>
    <row r="212399" spans="26:26">
      <c r="Z212399" s="5"/>
    </row>
    <row r="212400" spans="26:26">
      <c r="Z212400" s="5"/>
    </row>
    <row r="212401" spans="26:26">
      <c r="Z212401" s="5"/>
    </row>
    <row r="212402" spans="26:26">
      <c r="Z212402" s="5"/>
    </row>
    <row r="212403" spans="26:26">
      <c r="Z212403" s="5"/>
    </row>
    <row r="212404" spans="26:26">
      <c r="Z212404" s="5"/>
    </row>
    <row r="212405" spans="26:26">
      <c r="Z212405" s="5"/>
    </row>
    <row r="212406" spans="26:26">
      <c r="Z212406" s="5"/>
    </row>
    <row r="212407" spans="26:26">
      <c r="Z212407" s="5"/>
    </row>
    <row r="212408" spans="26:26">
      <c r="Z212408" s="5"/>
    </row>
    <row r="212409" spans="26:26">
      <c r="Z212409" s="5"/>
    </row>
    <row r="212410" spans="26:26">
      <c r="Z212410" s="5"/>
    </row>
    <row r="212411" spans="26:26">
      <c r="Z212411" s="5"/>
    </row>
    <row r="212412" spans="26:26">
      <c r="Z212412" s="5"/>
    </row>
    <row r="212413" spans="26:26">
      <c r="Z212413" s="5"/>
    </row>
    <row r="212414" spans="26:26">
      <c r="Z212414" s="5"/>
    </row>
    <row r="212415" spans="26:26">
      <c r="Z212415" s="5"/>
    </row>
    <row r="212416" spans="26:26">
      <c r="Z212416" s="5"/>
    </row>
    <row r="212417" spans="26:26">
      <c r="Z212417" s="5"/>
    </row>
    <row r="212418" spans="26:26">
      <c r="Z212418" s="5"/>
    </row>
    <row r="212419" spans="26:26">
      <c r="Z212419" s="5"/>
    </row>
    <row r="212420" spans="26:26">
      <c r="Z212420" s="5"/>
    </row>
    <row r="212421" spans="26:26">
      <c r="Z212421" s="5"/>
    </row>
    <row r="212422" spans="26:26">
      <c r="Z212422" s="5"/>
    </row>
    <row r="212423" spans="26:26">
      <c r="Z212423" s="5"/>
    </row>
    <row r="212424" spans="26:26">
      <c r="Z212424" s="5"/>
    </row>
    <row r="212425" spans="26:26">
      <c r="Z212425" s="5"/>
    </row>
    <row r="212426" spans="26:26">
      <c r="Z212426" s="5"/>
    </row>
    <row r="212427" spans="26:26">
      <c r="Z212427" s="5"/>
    </row>
    <row r="212428" spans="26:26">
      <c r="Z212428" s="5"/>
    </row>
    <row r="212429" spans="26:26">
      <c r="Z212429" s="5"/>
    </row>
    <row r="212430" spans="26:26">
      <c r="Z212430" s="5"/>
    </row>
    <row r="212431" spans="26:26">
      <c r="Z212431" s="5"/>
    </row>
    <row r="212432" spans="26:26">
      <c r="Z212432" s="5"/>
    </row>
    <row r="212433" spans="26:26">
      <c r="Z212433" s="5"/>
    </row>
    <row r="212434" spans="26:26">
      <c r="Z212434" s="5"/>
    </row>
    <row r="212435" spans="26:26">
      <c r="Z212435" s="5"/>
    </row>
    <row r="212436" spans="26:26">
      <c r="Z212436" s="5"/>
    </row>
    <row r="212437" spans="26:26">
      <c r="Z212437" s="5"/>
    </row>
    <row r="212438" spans="26:26">
      <c r="Z212438" s="5"/>
    </row>
    <row r="212439" spans="26:26">
      <c r="Z212439" s="5"/>
    </row>
    <row r="212440" spans="26:26">
      <c r="Z212440" s="5"/>
    </row>
    <row r="212441" spans="26:26">
      <c r="Z212441" s="5"/>
    </row>
    <row r="212442" spans="26:26">
      <c r="Z212442" s="5"/>
    </row>
    <row r="212443" spans="26:26">
      <c r="Z212443" s="5"/>
    </row>
    <row r="212444" spans="26:26">
      <c r="Z212444" s="5"/>
    </row>
    <row r="212445" spans="26:26">
      <c r="Z212445" s="5"/>
    </row>
    <row r="212446" spans="26:26">
      <c r="Z212446" s="5"/>
    </row>
    <row r="212447" spans="26:26">
      <c r="Z212447" s="5"/>
    </row>
    <row r="212448" spans="26:26">
      <c r="Z212448" s="5"/>
    </row>
    <row r="212449" spans="26:26">
      <c r="Z212449" s="5"/>
    </row>
    <row r="212450" spans="26:26">
      <c r="Z212450" s="5"/>
    </row>
    <row r="212451" spans="26:26">
      <c r="Z212451" s="5"/>
    </row>
    <row r="212452" spans="26:26">
      <c r="Z212452" s="5"/>
    </row>
    <row r="212453" spans="26:26">
      <c r="Z212453" s="5"/>
    </row>
    <row r="212454" spans="26:26">
      <c r="Z212454" s="5"/>
    </row>
    <row r="212455" spans="26:26">
      <c r="Z212455" s="5"/>
    </row>
    <row r="212456" spans="26:26">
      <c r="Z212456" s="5"/>
    </row>
    <row r="212457" spans="26:26">
      <c r="Z212457" s="5"/>
    </row>
    <row r="212458" spans="26:26">
      <c r="Z212458" s="5"/>
    </row>
    <row r="212459" spans="26:26">
      <c r="Z212459" s="5"/>
    </row>
    <row r="212460" spans="26:26">
      <c r="Z212460" s="5"/>
    </row>
    <row r="212461" spans="26:26">
      <c r="Z212461" s="5"/>
    </row>
    <row r="212462" spans="26:26">
      <c r="Z212462" s="5"/>
    </row>
    <row r="212463" spans="26:26">
      <c r="Z212463" s="5"/>
    </row>
    <row r="212464" spans="26:26">
      <c r="Z212464" s="5"/>
    </row>
    <row r="212465" spans="26:26">
      <c r="Z212465" s="5"/>
    </row>
    <row r="212466" spans="26:26">
      <c r="Z212466" s="5"/>
    </row>
    <row r="212467" spans="26:26">
      <c r="Z212467" s="5"/>
    </row>
    <row r="212468" spans="26:26">
      <c r="Z212468" s="5"/>
    </row>
    <row r="212469" spans="26:26">
      <c r="Z212469" s="5"/>
    </row>
    <row r="212470" spans="26:26">
      <c r="Z212470" s="5"/>
    </row>
    <row r="212471" spans="26:26">
      <c r="Z212471" s="5"/>
    </row>
    <row r="212472" spans="26:26">
      <c r="Z212472" s="5"/>
    </row>
    <row r="212473" spans="26:26">
      <c r="Z212473" s="5"/>
    </row>
    <row r="212474" spans="26:26">
      <c r="Z212474" s="5"/>
    </row>
    <row r="212475" spans="26:26">
      <c r="Z212475" s="5"/>
    </row>
    <row r="212476" spans="26:26">
      <c r="Z212476" s="5"/>
    </row>
    <row r="212477" spans="26:26">
      <c r="Z212477" s="5"/>
    </row>
    <row r="212478" spans="26:26">
      <c r="Z212478" s="5"/>
    </row>
    <row r="212479" spans="26:26">
      <c r="Z212479" s="5"/>
    </row>
    <row r="212480" spans="26:26">
      <c r="Z212480" s="5"/>
    </row>
    <row r="212481" spans="26:26">
      <c r="Z212481" s="5"/>
    </row>
    <row r="212482" spans="26:26">
      <c r="Z212482" s="5"/>
    </row>
    <row r="212483" spans="26:26">
      <c r="Z212483" s="5"/>
    </row>
    <row r="212484" spans="26:26">
      <c r="Z212484" s="5"/>
    </row>
    <row r="212485" spans="26:26">
      <c r="Z212485" s="5"/>
    </row>
    <row r="212486" spans="26:26">
      <c r="Z212486" s="5"/>
    </row>
    <row r="212487" spans="26:26">
      <c r="Z212487" s="5"/>
    </row>
    <row r="212488" spans="26:26">
      <c r="Z212488" s="5"/>
    </row>
    <row r="212489" spans="26:26">
      <c r="Z212489" s="5"/>
    </row>
    <row r="212490" spans="26:26">
      <c r="Z212490" s="5"/>
    </row>
    <row r="212491" spans="26:26">
      <c r="Z212491" s="5"/>
    </row>
    <row r="212492" spans="26:26">
      <c r="Z212492" s="5"/>
    </row>
    <row r="212493" spans="26:26">
      <c r="Z212493" s="5"/>
    </row>
    <row r="212494" spans="26:26">
      <c r="Z212494" s="5"/>
    </row>
    <row r="212495" spans="26:26">
      <c r="Z212495" s="5"/>
    </row>
    <row r="212496" spans="26:26">
      <c r="Z212496" s="5"/>
    </row>
    <row r="212497" spans="26:26">
      <c r="Z212497" s="5"/>
    </row>
    <row r="212498" spans="26:26">
      <c r="Z212498" s="5"/>
    </row>
    <row r="212499" spans="26:26">
      <c r="Z212499" s="5"/>
    </row>
    <row r="212500" spans="26:26">
      <c r="Z212500" s="5"/>
    </row>
    <row r="212501" spans="26:26">
      <c r="Z212501" s="5"/>
    </row>
    <row r="212502" spans="26:26">
      <c r="Z212502" s="5"/>
    </row>
    <row r="212503" spans="26:26">
      <c r="Z212503" s="5"/>
    </row>
    <row r="212504" spans="26:26">
      <c r="Z212504" s="5"/>
    </row>
    <row r="212505" spans="26:26">
      <c r="Z212505" s="5"/>
    </row>
    <row r="212506" spans="26:26">
      <c r="Z212506" s="5"/>
    </row>
    <row r="212507" spans="26:26">
      <c r="Z212507" s="5"/>
    </row>
    <row r="212508" spans="26:26">
      <c r="Z212508" s="5"/>
    </row>
    <row r="212509" spans="26:26">
      <c r="Z212509" s="5"/>
    </row>
    <row r="212510" spans="26:26">
      <c r="Z212510" s="5"/>
    </row>
    <row r="212511" spans="26:26">
      <c r="Z212511" s="5"/>
    </row>
    <row r="212512" spans="26:26">
      <c r="Z212512" s="5"/>
    </row>
    <row r="212513" spans="26:26">
      <c r="Z212513" s="5"/>
    </row>
    <row r="212514" spans="26:26">
      <c r="Z212514" s="5"/>
    </row>
    <row r="212515" spans="26:26">
      <c r="Z212515" s="5"/>
    </row>
    <row r="212516" spans="26:26">
      <c r="Z212516" s="5"/>
    </row>
    <row r="212517" spans="26:26">
      <c r="Z212517" s="5"/>
    </row>
    <row r="212518" spans="26:26">
      <c r="Z212518" s="5"/>
    </row>
    <row r="212519" spans="26:26">
      <c r="Z212519" s="5"/>
    </row>
    <row r="212520" spans="26:26">
      <c r="Z212520" s="5"/>
    </row>
    <row r="212521" spans="26:26">
      <c r="Z212521" s="5"/>
    </row>
    <row r="212522" spans="26:26">
      <c r="Z212522" s="5"/>
    </row>
    <row r="212523" spans="26:26">
      <c r="Z212523" s="5"/>
    </row>
    <row r="212524" spans="26:26">
      <c r="Z212524" s="5"/>
    </row>
    <row r="212525" spans="26:26">
      <c r="Z212525" s="5"/>
    </row>
    <row r="212526" spans="26:26">
      <c r="Z212526" s="5"/>
    </row>
    <row r="212527" spans="26:26">
      <c r="Z212527" s="5"/>
    </row>
    <row r="212528" spans="26:26">
      <c r="Z212528" s="5"/>
    </row>
    <row r="212529" spans="26:26">
      <c r="Z212529" s="5"/>
    </row>
    <row r="212530" spans="26:26">
      <c r="Z212530" s="5"/>
    </row>
    <row r="212531" spans="26:26">
      <c r="Z212531" s="5"/>
    </row>
    <row r="212532" spans="26:26">
      <c r="Z212532" s="5"/>
    </row>
    <row r="212533" spans="26:26">
      <c r="Z212533" s="5"/>
    </row>
    <row r="212534" spans="26:26">
      <c r="Z212534" s="5"/>
    </row>
    <row r="212535" spans="26:26">
      <c r="Z212535" s="5"/>
    </row>
    <row r="212536" spans="26:26">
      <c r="Z212536" s="5"/>
    </row>
    <row r="212537" spans="26:26">
      <c r="Z212537" s="5"/>
    </row>
    <row r="212538" spans="26:26">
      <c r="Z212538" s="5"/>
    </row>
    <row r="212539" spans="26:26">
      <c r="Z212539" s="5"/>
    </row>
    <row r="212540" spans="26:26">
      <c r="Z212540" s="5"/>
    </row>
    <row r="212541" spans="26:26">
      <c r="Z212541" s="5"/>
    </row>
    <row r="212542" spans="26:26">
      <c r="Z212542" s="5"/>
    </row>
    <row r="212543" spans="26:26">
      <c r="Z212543" s="5"/>
    </row>
    <row r="212544" spans="26:26">
      <c r="Z212544" s="5"/>
    </row>
    <row r="212545" spans="26:26">
      <c r="Z212545" s="5"/>
    </row>
    <row r="212546" spans="26:26">
      <c r="Z212546" s="5"/>
    </row>
    <row r="212547" spans="26:26">
      <c r="Z212547" s="5"/>
    </row>
    <row r="212548" spans="26:26">
      <c r="Z212548" s="5"/>
    </row>
    <row r="212549" spans="26:26">
      <c r="Z212549" s="5"/>
    </row>
    <row r="212550" spans="26:26">
      <c r="Z212550" s="5"/>
    </row>
    <row r="212551" spans="26:26">
      <c r="Z212551" s="5"/>
    </row>
    <row r="212552" spans="26:26">
      <c r="Z212552" s="5"/>
    </row>
    <row r="212553" spans="26:26">
      <c r="Z212553" s="5"/>
    </row>
    <row r="212554" spans="26:26">
      <c r="Z212554" s="5"/>
    </row>
    <row r="212555" spans="26:26">
      <c r="Z212555" s="5"/>
    </row>
    <row r="212556" spans="26:26">
      <c r="Z212556" s="5"/>
    </row>
    <row r="212557" spans="26:26">
      <c r="Z212557" s="5"/>
    </row>
    <row r="212558" spans="26:26">
      <c r="Z212558" s="5"/>
    </row>
    <row r="212559" spans="26:26">
      <c r="Z212559" s="5"/>
    </row>
    <row r="212560" spans="26:26">
      <c r="Z212560" s="5"/>
    </row>
    <row r="212561" spans="26:26">
      <c r="Z212561" s="5"/>
    </row>
    <row r="212562" spans="26:26">
      <c r="Z212562" s="5"/>
    </row>
    <row r="212563" spans="26:26">
      <c r="Z212563" s="5"/>
    </row>
    <row r="212564" spans="26:26">
      <c r="Z212564" s="5"/>
    </row>
    <row r="212565" spans="26:26">
      <c r="Z212565" s="5"/>
    </row>
    <row r="212566" spans="26:26">
      <c r="Z212566" s="5"/>
    </row>
    <row r="212567" spans="26:26">
      <c r="Z212567" s="5"/>
    </row>
    <row r="212568" spans="26:26">
      <c r="Z212568" s="5"/>
    </row>
    <row r="212569" spans="26:26">
      <c r="Z212569" s="5"/>
    </row>
    <row r="212570" spans="26:26">
      <c r="Z212570" s="5"/>
    </row>
    <row r="212571" spans="26:26">
      <c r="Z212571" s="5"/>
    </row>
    <row r="212572" spans="26:26">
      <c r="Z212572" s="5"/>
    </row>
    <row r="212573" spans="26:26">
      <c r="Z212573" s="5"/>
    </row>
    <row r="212574" spans="26:26">
      <c r="Z212574" s="5"/>
    </row>
    <row r="212575" spans="26:26">
      <c r="Z212575" s="5"/>
    </row>
    <row r="212576" spans="26:26">
      <c r="Z212576" s="5"/>
    </row>
    <row r="212577" spans="26:26">
      <c r="Z212577" s="5"/>
    </row>
    <row r="212578" spans="26:26">
      <c r="Z212578" s="5"/>
    </row>
    <row r="212579" spans="26:26">
      <c r="Z212579" s="5"/>
    </row>
    <row r="212580" spans="26:26">
      <c r="Z212580" s="5"/>
    </row>
    <row r="212581" spans="26:26">
      <c r="Z212581" s="5"/>
    </row>
    <row r="212582" spans="26:26">
      <c r="Z212582" s="5"/>
    </row>
    <row r="212583" spans="26:26">
      <c r="Z212583" s="5"/>
    </row>
    <row r="212584" spans="26:26">
      <c r="Z212584" s="5"/>
    </row>
    <row r="212585" spans="26:26">
      <c r="Z212585" s="5"/>
    </row>
    <row r="212586" spans="26:26">
      <c r="Z212586" s="5"/>
    </row>
    <row r="212587" spans="26:26">
      <c r="Z212587" s="5"/>
    </row>
    <row r="212588" spans="26:26">
      <c r="Z212588" s="5"/>
    </row>
    <row r="212589" spans="26:26">
      <c r="Z212589" s="5"/>
    </row>
    <row r="212590" spans="26:26">
      <c r="Z212590" s="5"/>
    </row>
    <row r="212591" spans="26:26">
      <c r="Z212591" s="5"/>
    </row>
    <row r="212592" spans="26:26">
      <c r="Z212592" s="5"/>
    </row>
    <row r="212593" spans="26:26">
      <c r="Z212593" s="5"/>
    </row>
    <row r="212594" spans="26:26">
      <c r="Z212594" s="5"/>
    </row>
    <row r="212595" spans="26:26">
      <c r="Z212595" s="5"/>
    </row>
    <row r="212596" spans="26:26">
      <c r="Z212596" s="5"/>
    </row>
    <row r="212597" spans="26:26">
      <c r="Z212597" s="5"/>
    </row>
    <row r="212598" spans="26:26">
      <c r="Z212598" s="5"/>
    </row>
    <row r="212599" spans="26:26">
      <c r="Z212599" s="5"/>
    </row>
    <row r="212600" spans="26:26">
      <c r="Z212600" s="5"/>
    </row>
    <row r="212601" spans="26:26">
      <c r="Z212601" s="5"/>
    </row>
    <row r="212602" spans="26:26">
      <c r="Z212602" s="5"/>
    </row>
    <row r="212603" spans="26:26">
      <c r="Z212603" s="5"/>
    </row>
    <row r="212604" spans="26:26">
      <c r="Z212604" s="5"/>
    </row>
    <row r="212605" spans="26:26">
      <c r="Z212605" s="5"/>
    </row>
    <row r="212606" spans="26:26">
      <c r="Z212606" s="5"/>
    </row>
    <row r="212607" spans="26:26">
      <c r="Z212607" s="5"/>
    </row>
    <row r="212608" spans="26:26">
      <c r="Z212608" s="5"/>
    </row>
    <row r="212609" spans="26:26">
      <c r="Z212609" s="5"/>
    </row>
    <row r="212610" spans="26:26">
      <c r="Z212610" s="5"/>
    </row>
    <row r="212611" spans="26:26">
      <c r="Z212611" s="5"/>
    </row>
    <row r="212612" spans="26:26">
      <c r="Z212612" s="5"/>
    </row>
    <row r="212613" spans="26:26">
      <c r="Z212613" s="5"/>
    </row>
    <row r="212614" spans="26:26">
      <c r="Z212614" s="5"/>
    </row>
    <row r="212615" spans="26:26">
      <c r="Z212615" s="5"/>
    </row>
    <row r="212616" spans="26:26">
      <c r="Z212616" s="5"/>
    </row>
    <row r="212617" spans="26:26">
      <c r="Z212617" s="5"/>
    </row>
    <row r="212618" spans="26:26">
      <c r="Z212618" s="5"/>
    </row>
    <row r="212619" spans="26:26">
      <c r="Z212619" s="5"/>
    </row>
    <row r="212620" spans="26:26">
      <c r="Z212620" s="5"/>
    </row>
    <row r="212621" spans="26:26">
      <c r="Z212621" s="5"/>
    </row>
    <row r="212622" spans="26:26">
      <c r="Z212622" s="5"/>
    </row>
    <row r="212623" spans="26:26">
      <c r="Z212623" s="5"/>
    </row>
    <row r="212624" spans="26:26">
      <c r="Z212624" s="5"/>
    </row>
    <row r="212625" spans="26:26">
      <c r="Z212625" s="5"/>
    </row>
    <row r="212626" spans="26:26">
      <c r="Z212626" s="5"/>
    </row>
    <row r="212627" spans="26:26">
      <c r="Z212627" s="5"/>
    </row>
    <row r="212628" spans="26:26">
      <c r="Z212628" s="5"/>
    </row>
    <row r="212629" spans="26:26">
      <c r="Z212629" s="5"/>
    </row>
    <row r="212630" spans="26:26">
      <c r="Z212630" s="5"/>
    </row>
    <row r="212631" spans="26:26">
      <c r="Z212631" s="5"/>
    </row>
    <row r="212632" spans="26:26">
      <c r="Z212632" s="5"/>
    </row>
    <row r="212633" spans="26:26">
      <c r="Z212633" s="5"/>
    </row>
    <row r="212634" spans="26:26">
      <c r="Z212634" s="5"/>
    </row>
    <row r="212635" spans="26:26">
      <c r="Z212635" s="5"/>
    </row>
    <row r="212636" spans="26:26">
      <c r="Z212636" s="5"/>
    </row>
    <row r="212637" spans="26:26">
      <c r="Z212637" s="5"/>
    </row>
    <row r="212638" spans="26:26">
      <c r="Z212638" s="5"/>
    </row>
    <row r="212639" spans="26:26">
      <c r="Z212639" s="5"/>
    </row>
    <row r="212640" spans="26:26">
      <c r="Z212640" s="5"/>
    </row>
    <row r="212641" spans="26:26">
      <c r="Z212641" s="5"/>
    </row>
    <row r="212642" spans="26:26">
      <c r="Z212642" s="5"/>
    </row>
    <row r="212643" spans="26:26">
      <c r="Z212643" s="5"/>
    </row>
    <row r="212644" spans="26:26">
      <c r="Z212644" s="5"/>
    </row>
    <row r="212645" spans="26:26">
      <c r="Z212645" s="5"/>
    </row>
    <row r="212646" spans="26:26">
      <c r="Z212646" s="5"/>
    </row>
    <row r="212647" spans="26:26">
      <c r="Z212647" s="5"/>
    </row>
    <row r="212648" spans="26:26">
      <c r="Z212648" s="5"/>
    </row>
    <row r="212649" spans="26:26">
      <c r="Z212649" s="5"/>
    </row>
    <row r="212650" spans="26:26">
      <c r="Z212650" s="5"/>
    </row>
    <row r="212651" spans="26:26">
      <c r="Z212651" s="5"/>
    </row>
    <row r="212652" spans="26:26">
      <c r="Z212652" s="5"/>
    </row>
    <row r="212653" spans="26:26">
      <c r="Z212653" s="5"/>
    </row>
    <row r="212654" spans="26:26">
      <c r="Z212654" s="5"/>
    </row>
    <row r="212655" spans="26:26">
      <c r="Z212655" s="5"/>
    </row>
    <row r="212656" spans="26:26">
      <c r="Z212656" s="5"/>
    </row>
    <row r="212657" spans="26:26">
      <c r="Z212657" s="5"/>
    </row>
    <row r="212658" spans="26:26">
      <c r="Z212658" s="5"/>
    </row>
    <row r="212659" spans="26:26">
      <c r="Z212659" s="5"/>
    </row>
    <row r="212660" spans="26:26">
      <c r="Z212660" s="5"/>
    </row>
    <row r="212661" spans="26:26">
      <c r="Z212661" s="5"/>
    </row>
    <row r="212662" spans="26:26">
      <c r="Z212662" s="5"/>
    </row>
    <row r="212663" spans="26:26">
      <c r="Z212663" s="5"/>
    </row>
    <row r="212664" spans="26:26">
      <c r="Z212664" s="5"/>
    </row>
    <row r="212665" spans="26:26">
      <c r="Z212665" s="5"/>
    </row>
    <row r="212666" spans="26:26">
      <c r="Z212666" s="5"/>
    </row>
    <row r="212667" spans="26:26">
      <c r="Z212667" s="5"/>
    </row>
    <row r="212668" spans="26:26">
      <c r="Z212668" s="5"/>
    </row>
    <row r="212669" spans="26:26">
      <c r="Z212669" s="5"/>
    </row>
    <row r="212670" spans="26:26">
      <c r="Z212670" s="5"/>
    </row>
    <row r="212671" spans="26:26">
      <c r="Z212671" s="5"/>
    </row>
    <row r="212672" spans="26:26">
      <c r="Z212672" s="5"/>
    </row>
    <row r="212673" spans="26:26">
      <c r="Z212673" s="5"/>
    </row>
    <row r="212674" spans="26:26">
      <c r="Z212674" s="5"/>
    </row>
    <row r="212675" spans="26:26">
      <c r="Z212675" s="5"/>
    </row>
    <row r="212676" spans="26:26">
      <c r="Z212676" s="5"/>
    </row>
    <row r="212677" spans="26:26">
      <c r="Z212677" s="5"/>
    </row>
    <row r="212678" spans="26:26">
      <c r="Z212678" s="5"/>
    </row>
    <row r="212679" spans="26:26">
      <c r="Z212679" s="5"/>
    </row>
    <row r="212680" spans="26:26">
      <c r="Z212680" s="5"/>
    </row>
    <row r="212681" spans="26:26">
      <c r="Z212681" s="5"/>
    </row>
    <row r="212682" spans="26:26">
      <c r="Z212682" s="5"/>
    </row>
    <row r="212683" spans="26:26">
      <c r="Z212683" s="5"/>
    </row>
    <row r="212684" spans="26:26">
      <c r="Z212684" s="5"/>
    </row>
    <row r="212685" spans="26:26">
      <c r="Z212685" s="5"/>
    </row>
    <row r="212686" spans="26:26">
      <c r="Z212686" s="5"/>
    </row>
    <row r="212687" spans="26:26">
      <c r="Z212687" s="5"/>
    </row>
    <row r="212688" spans="26:26">
      <c r="Z212688" s="5"/>
    </row>
    <row r="212689" spans="26:26">
      <c r="Z212689" s="5"/>
    </row>
    <row r="212690" spans="26:26">
      <c r="Z212690" s="5"/>
    </row>
    <row r="212691" spans="26:26">
      <c r="Z212691" s="5"/>
    </row>
    <row r="212692" spans="26:26">
      <c r="Z212692" s="5"/>
    </row>
    <row r="212693" spans="26:26">
      <c r="Z212693" s="5"/>
    </row>
    <row r="212694" spans="26:26">
      <c r="Z212694" s="5"/>
    </row>
    <row r="212695" spans="26:26">
      <c r="Z212695" s="5"/>
    </row>
    <row r="212696" spans="26:26">
      <c r="Z212696" s="5"/>
    </row>
    <row r="212697" spans="26:26">
      <c r="Z212697" s="5"/>
    </row>
    <row r="212698" spans="26:26">
      <c r="Z212698" s="5"/>
    </row>
    <row r="212699" spans="26:26">
      <c r="Z212699" s="5"/>
    </row>
    <row r="212700" spans="26:26">
      <c r="Z212700" s="5"/>
    </row>
    <row r="212701" spans="26:26">
      <c r="Z212701" s="5"/>
    </row>
    <row r="212702" spans="26:26">
      <c r="Z212702" s="5"/>
    </row>
    <row r="212703" spans="26:26">
      <c r="Z212703" s="5"/>
    </row>
    <row r="212704" spans="26:26">
      <c r="Z212704" s="5"/>
    </row>
    <row r="212705" spans="26:26">
      <c r="Z212705" s="5"/>
    </row>
    <row r="212706" spans="26:26">
      <c r="Z212706" s="5"/>
    </row>
    <row r="212707" spans="26:26">
      <c r="Z212707" s="5"/>
    </row>
    <row r="212708" spans="26:26">
      <c r="Z212708" s="5"/>
    </row>
    <row r="212709" spans="26:26">
      <c r="Z212709" s="5"/>
    </row>
    <row r="212710" spans="26:26">
      <c r="Z212710" s="5"/>
    </row>
    <row r="212711" spans="26:26">
      <c r="Z212711" s="5"/>
    </row>
    <row r="212712" spans="26:26">
      <c r="Z212712" s="5"/>
    </row>
    <row r="212713" spans="26:26">
      <c r="Z212713" s="5"/>
    </row>
    <row r="212714" spans="26:26">
      <c r="Z212714" s="5"/>
    </row>
    <row r="212715" spans="26:26">
      <c r="Z212715" s="5"/>
    </row>
    <row r="212716" spans="26:26">
      <c r="Z212716" s="5"/>
    </row>
    <row r="212717" spans="26:26">
      <c r="Z212717" s="5"/>
    </row>
    <row r="212718" spans="26:26">
      <c r="Z212718" s="5"/>
    </row>
    <row r="212719" spans="26:26">
      <c r="Z212719" s="5"/>
    </row>
    <row r="212720" spans="26:26">
      <c r="Z212720" s="5"/>
    </row>
    <row r="212721" spans="26:26">
      <c r="Z212721" s="5"/>
    </row>
    <row r="212722" spans="26:26">
      <c r="Z212722" s="5"/>
    </row>
    <row r="212723" spans="26:26">
      <c r="Z212723" s="5"/>
    </row>
    <row r="212724" spans="26:26">
      <c r="Z212724" s="5"/>
    </row>
    <row r="212725" spans="26:26">
      <c r="Z212725" s="5"/>
    </row>
    <row r="212726" spans="26:26">
      <c r="Z212726" s="5"/>
    </row>
    <row r="212727" spans="26:26">
      <c r="Z212727" s="5"/>
    </row>
    <row r="212728" spans="26:26">
      <c r="Z212728" s="5"/>
    </row>
    <row r="212729" spans="26:26">
      <c r="Z212729" s="5"/>
    </row>
    <row r="212730" spans="26:26">
      <c r="Z212730" s="5"/>
    </row>
    <row r="212731" spans="26:26">
      <c r="Z212731" s="5"/>
    </row>
    <row r="212732" spans="26:26">
      <c r="Z212732" s="5"/>
    </row>
    <row r="212733" spans="26:26">
      <c r="Z212733" s="5"/>
    </row>
    <row r="212734" spans="26:26">
      <c r="Z212734" s="5"/>
    </row>
    <row r="212735" spans="26:26">
      <c r="Z212735" s="5"/>
    </row>
    <row r="212736" spans="26:26">
      <c r="Z212736" s="5"/>
    </row>
    <row r="212737" spans="26:26">
      <c r="Z212737" s="5"/>
    </row>
    <row r="212738" spans="26:26">
      <c r="Z212738" s="5"/>
    </row>
    <row r="212739" spans="26:26">
      <c r="Z212739" s="5"/>
    </row>
    <row r="212740" spans="26:26">
      <c r="Z212740" s="5"/>
    </row>
    <row r="212741" spans="26:26">
      <c r="Z212741" s="5"/>
    </row>
    <row r="212742" spans="26:26">
      <c r="Z212742" s="5"/>
    </row>
    <row r="212743" spans="26:26">
      <c r="Z212743" s="5"/>
    </row>
    <row r="212744" spans="26:26">
      <c r="Z212744" s="5"/>
    </row>
    <row r="212745" spans="26:26">
      <c r="Z212745" s="5"/>
    </row>
    <row r="212746" spans="26:26">
      <c r="Z212746" s="5"/>
    </row>
    <row r="212747" spans="26:26">
      <c r="Z212747" s="5"/>
    </row>
    <row r="212748" spans="26:26">
      <c r="Z212748" s="5"/>
    </row>
    <row r="212749" spans="26:26">
      <c r="Z212749" s="5"/>
    </row>
    <row r="212750" spans="26:26">
      <c r="Z212750" s="5"/>
    </row>
    <row r="212751" spans="26:26">
      <c r="Z212751" s="5"/>
    </row>
    <row r="212752" spans="26:26">
      <c r="Z212752" s="5"/>
    </row>
    <row r="212753" spans="26:26">
      <c r="Z212753" s="5"/>
    </row>
    <row r="212754" spans="26:26">
      <c r="Z212754" s="5"/>
    </row>
    <row r="212755" spans="26:26">
      <c r="Z212755" s="5"/>
    </row>
    <row r="212756" spans="26:26">
      <c r="Z212756" s="5"/>
    </row>
    <row r="212757" spans="26:26">
      <c r="Z212757" s="5"/>
    </row>
    <row r="212758" spans="26:26">
      <c r="Z212758" s="5"/>
    </row>
    <row r="212759" spans="26:26">
      <c r="Z212759" s="5"/>
    </row>
    <row r="212760" spans="26:26">
      <c r="Z212760" s="5"/>
    </row>
    <row r="212761" spans="26:26">
      <c r="Z212761" s="5"/>
    </row>
    <row r="212762" spans="26:26">
      <c r="Z212762" s="5"/>
    </row>
    <row r="212763" spans="26:26">
      <c r="Z212763" s="5"/>
    </row>
    <row r="212764" spans="26:26">
      <c r="Z212764" s="5"/>
    </row>
    <row r="212765" spans="26:26">
      <c r="Z212765" s="5"/>
    </row>
    <row r="212766" spans="26:26">
      <c r="Z212766" s="5"/>
    </row>
    <row r="212767" spans="26:26">
      <c r="Z212767" s="5"/>
    </row>
    <row r="212768" spans="26:26">
      <c r="Z212768" s="5"/>
    </row>
    <row r="212769" spans="26:26">
      <c r="Z212769" s="5"/>
    </row>
    <row r="212770" spans="26:26">
      <c r="Z212770" s="5"/>
    </row>
    <row r="212771" spans="26:26">
      <c r="Z212771" s="5"/>
    </row>
    <row r="212772" spans="26:26">
      <c r="Z212772" s="5"/>
    </row>
    <row r="212773" spans="26:26">
      <c r="Z212773" s="5"/>
    </row>
    <row r="212774" spans="26:26">
      <c r="Z212774" s="5"/>
    </row>
    <row r="212775" spans="26:26">
      <c r="Z212775" s="5"/>
    </row>
    <row r="212776" spans="26:26">
      <c r="Z212776" s="5"/>
    </row>
    <row r="212777" spans="26:26">
      <c r="Z212777" s="5"/>
    </row>
    <row r="212778" spans="26:26">
      <c r="Z212778" s="5"/>
    </row>
    <row r="212779" spans="26:26">
      <c r="Z212779" s="5"/>
    </row>
    <row r="212780" spans="26:26">
      <c r="Z212780" s="5"/>
    </row>
    <row r="212781" spans="26:26">
      <c r="Z212781" s="5"/>
    </row>
    <row r="212782" spans="26:26">
      <c r="Z212782" s="5"/>
    </row>
    <row r="212783" spans="26:26">
      <c r="Z212783" s="5"/>
    </row>
    <row r="212784" spans="26:26">
      <c r="Z212784" s="5"/>
    </row>
    <row r="212785" spans="26:26">
      <c r="Z212785" s="5"/>
    </row>
    <row r="212786" spans="26:26">
      <c r="Z212786" s="5"/>
    </row>
    <row r="212787" spans="26:26">
      <c r="Z212787" s="5"/>
    </row>
    <row r="212788" spans="26:26">
      <c r="Z212788" s="5"/>
    </row>
    <row r="212789" spans="26:26">
      <c r="Z212789" s="5"/>
    </row>
    <row r="212790" spans="26:26">
      <c r="Z212790" s="5"/>
    </row>
    <row r="212791" spans="26:26">
      <c r="Z212791" s="5"/>
    </row>
    <row r="212792" spans="26:26">
      <c r="Z212792" s="5"/>
    </row>
    <row r="212793" spans="26:26">
      <c r="Z212793" s="5"/>
    </row>
    <row r="212794" spans="26:26">
      <c r="Z212794" s="5"/>
    </row>
    <row r="212795" spans="26:26">
      <c r="Z212795" s="5"/>
    </row>
    <row r="212796" spans="26:26">
      <c r="Z212796" s="5"/>
    </row>
    <row r="212797" spans="26:26">
      <c r="Z212797" s="5"/>
    </row>
    <row r="212798" spans="26:26">
      <c r="Z212798" s="5"/>
    </row>
    <row r="212799" spans="26:26">
      <c r="Z212799" s="5"/>
    </row>
    <row r="212800" spans="26:26">
      <c r="Z212800" s="5"/>
    </row>
    <row r="212801" spans="26:26">
      <c r="Z212801" s="5"/>
    </row>
    <row r="212802" spans="26:26">
      <c r="Z212802" s="5"/>
    </row>
    <row r="212803" spans="26:26">
      <c r="Z212803" s="5"/>
    </row>
    <row r="212804" spans="26:26">
      <c r="Z212804" s="5"/>
    </row>
    <row r="212805" spans="26:26">
      <c r="Z212805" s="5"/>
    </row>
    <row r="212806" spans="26:26">
      <c r="Z212806" s="5"/>
    </row>
    <row r="212807" spans="26:26">
      <c r="Z212807" s="5"/>
    </row>
    <row r="212808" spans="26:26">
      <c r="Z212808" s="5"/>
    </row>
    <row r="212809" spans="26:26">
      <c r="Z212809" s="5"/>
    </row>
    <row r="212810" spans="26:26">
      <c r="Z212810" s="5"/>
    </row>
    <row r="212811" spans="26:26">
      <c r="Z212811" s="5"/>
    </row>
    <row r="212812" spans="26:26">
      <c r="Z212812" s="5"/>
    </row>
    <row r="212813" spans="26:26">
      <c r="Z212813" s="5"/>
    </row>
    <row r="212814" spans="26:26">
      <c r="Z212814" s="5"/>
    </row>
    <row r="212815" spans="26:26">
      <c r="Z212815" s="5"/>
    </row>
    <row r="212816" spans="26:26">
      <c r="Z212816" s="5"/>
    </row>
    <row r="212817" spans="26:26">
      <c r="Z212817" s="5"/>
    </row>
    <row r="212818" spans="26:26">
      <c r="Z212818" s="5"/>
    </row>
    <row r="212819" spans="26:26">
      <c r="Z212819" s="5"/>
    </row>
    <row r="212820" spans="26:26">
      <c r="Z212820" s="5"/>
    </row>
    <row r="212821" spans="26:26">
      <c r="Z212821" s="5"/>
    </row>
    <row r="212822" spans="26:26">
      <c r="Z212822" s="5"/>
    </row>
    <row r="212823" spans="26:26">
      <c r="Z212823" s="5"/>
    </row>
    <row r="212824" spans="26:26">
      <c r="Z212824" s="5"/>
    </row>
    <row r="212825" spans="26:26">
      <c r="Z212825" s="5"/>
    </row>
    <row r="212826" spans="26:26">
      <c r="Z212826" s="5"/>
    </row>
    <row r="212827" spans="26:26">
      <c r="Z212827" s="5"/>
    </row>
    <row r="212828" spans="26:26">
      <c r="Z212828" s="5"/>
    </row>
    <row r="212829" spans="26:26">
      <c r="Z212829" s="5"/>
    </row>
    <row r="212830" spans="26:26">
      <c r="Z212830" s="5"/>
    </row>
    <row r="212831" spans="26:26">
      <c r="Z212831" s="5"/>
    </row>
    <row r="212832" spans="26:26">
      <c r="Z212832" s="5"/>
    </row>
    <row r="212833" spans="26:26">
      <c r="Z212833" s="5"/>
    </row>
    <row r="212834" spans="26:26">
      <c r="Z212834" s="5"/>
    </row>
    <row r="212835" spans="26:26">
      <c r="Z212835" s="5"/>
    </row>
    <row r="212836" spans="26:26">
      <c r="Z212836" s="5"/>
    </row>
    <row r="212837" spans="26:26">
      <c r="Z212837" s="5"/>
    </row>
    <row r="212838" spans="26:26">
      <c r="Z212838" s="5"/>
    </row>
    <row r="212839" spans="26:26">
      <c r="Z212839" s="5"/>
    </row>
    <row r="212840" spans="26:26">
      <c r="Z212840" s="5"/>
    </row>
    <row r="212841" spans="26:26">
      <c r="Z212841" s="5"/>
    </row>
    <row r="212842" spans="26:26">
      <c r="Z212842" s="5"/>
    </row>
    <row r="212843" spans="26:26">
      <c r="Z212843" s="5"/>
    </row>
    <row r="212844" spans="26:26">
      <c r="Z212844" s="5"/>
    </row>
    <row r="212845" spans="26:26">
      <c r="Z212845" s="5"/>
    </row>
    <row r="212846" spans="26:26">
      <c r="Z212846" s="5"/>
    </row>
    <row r="212847" spans="26:26">
      <c r="Z212847" s="5"/>
    </row>
    <row r="212848" spans="26:26">
      <c r="Z212848" s="5"/>
    </row>
    <row r="212849" spans="26:26">
      <c r="Z212849" s="5"/>
    </row>
    <row r="212850" spans="26:26">
      <c r="Z212850" s="5"/>
    </row>
    <row r="212851" spans="26:26">
      <c r="Z212851" s="5"/>
    </row>
    <row r="212852" spans="26:26">
      <c r="Z212852" s="5"/>
    </row>
    <row r="212853" spans="26:26">
      <c r="Z212853" s="5"/>
    </row>
    <row r="212854" spans="26:26">
      <c r="Z212854" s="5"/>
    </row>
    <row r="212855" spans="26:26">
      <c r="Z212855" s="5"/>
    </row>
    <row r="212856" spans="26:26">
      <c r="Z212856" s="5"/>
    </row>
    <row r="212857" spans="26:26">
      <c r="Z212857" s="5"/>
    </row>
    <row r="212858" spans="26:26">
      <c r="Z212858" s="5"/>
    </row>
    <row r="212859" spans="26:26">
      <c r="Z212859" s="5"/>
    </row>
    <row r="212860" spans="26:26">
      <c r="Z212860" s="5"/>
    </row>
    <row r="212861" spans="26:26">
      <c r="Z212861" s="5"/>
    </row>
    <row r="212862" spans="26:26">
      <c r="Z212862" s="5"/>
    </row>
    <row r="212863" spans="26:26">
      <c r="Z212863" s="5"/>
    </row>
    <row r="212864" spans="26:26">
      <c r="Z212864" s="5"/>
    </row>
    <row r="212865" spans="26:26">
      <c r="Z212865" s="5"/>
    </row>
    <row r="212866" spans="26:26">
      <c r="Z212866" s="5"/>
    </row>
    <row r="212867" spans="26:26">
      <c r="Z212867" s="5"/>
    </row>
    <row r="212868" spans="26:26">
      <c r="Z212868" s="5"/>
    </row>
    <row r="212869" spans="26:26">
      <c r="Z212869" s="5"/>
    </row>
    <row r="212870" spans="26:26">
      <c r="Z212870" s="5"/>
    </row>
    <row r="212871" spans="26:26">
      <c r="Z212871" s="5"/>
    </row>
    <row r="212872" spans="26:26">
      <c r="Z212872" s="5"/>
    </row>
    <row r="212873" spans="26:26">
      <c r="Z212873" s="5"/>
    </row>
    <row r="212874" spans="26:26">
      <c r="Z212874" s="5"/>
    </row>
    <row r="212875" spans="26:26">
      <c r="Z212875" s="5"/>
    </row>
    <row r="212876" spans="26:26">
      <c r="Z212876" s="5"/>
    </row>
    <row r="212877" spans="26:26">
      <c r="Z212877" s="5"/>
    </row>
    <row r="212878" spans="26:26">
      <c r="Z212878" s="5"/>
    </row>
    <row r="212879" spans="26:26">
      <c r="Z212879" s="5"/>
    </row>
    <row r="212880" spans="26:26">
      <c r="Z212880" s="5"/>
    </row>
    <row r="212881" spans="26:26">
      <c r="Z212881" s="5"/>
    </row>
    <row r="212882" spans="26:26">
      <c r="Z212882" s="5"/>
    </row>
    <row r="212883" spans="26:26">
      <c r="Z212883" s="5"/>
    </row>
    <row r="212884" spans="26:26">
      <c r="Z212884" s="5"/>
    </row>
    <row r="212885" spans="26:26">
      <c r="Z212885" s="5"/>
    </row>
    <row r="212886" spans="26:26">
      <c r="Z212886" s="5"/>
    </row>
    <row r="212887" spans="26:26">
      <c r="Z212887" s="5"/>
    </row>
    <row r="212888" spans="26:26">
      <c r="Z212888" s="5"/>
    </row>
    <row r="212889" spans="26:26">
      <c r="Z212889" s="5"/>
    </row>
    <row r="212890" spans="26:26">
      <c r="Z212890" s="5"/>
    </row>
    <row r="212891" spans="26:26">
      <c r="Z212891" s="5"/>
    </row>
    <row r="212892" spans="26:26">
      <c r="Z212892" s="5"/>
    </row>
    <row r="212893" spans="26:26">
      <c r="Z212893" s="5"/>
    </row>
    <row r="212894" spans="26:26">
      <c r="Z212894" s="5"/>
    </row>
    <row r="212895" spans="26:26">
      <c r="Z212895" s="5"/>
    </row>
    <row r="212896" spans="26:26">
      <c r="Z212896" s="5"/>
    </row>
    <row r="212897" spans="26:26">
      <c r="Z212897" s="5"/>
    </row>
    <row r="212898" spans="26:26">
      <c r="Z212898" s="5"/>
    </row>
    <row r="212899" spans="26:26">
      <c r="Z212899" s="5"/>
    </row>
    <row r="212900" spans="26:26">
      <c r="Z212900" s="5"/>
    </row>
    <row r="212901" spans="26:26">
      <c r="Z212901" s="5"/>
    </row>
    <row r="212902" spans="26:26">
      <c r="Z212902" s="5"/>
    </row>
    <row r="212903" spans="26:26">
      <c r="Z212903" s="5"/>
    </row>
    <row r="212904" spans="26:26">
      <c r="Z212904" s="5"/>
    </row>
    <row r="212905" spans="26:26">
      <c r="Z212905" s="5"/>
    </row>
    <row r="212906" spans="26:26">
      <c r="Z212906" s="5"/>
    </row>
    <row r="212907" spans="26:26">
      <c r="Z212907" s="5"/>
    </row>
    <row r="212908" spans="26:26">
      <c r="Z212908" s="5"/>
    </row>
    <row r="212909" spans="26:26">
      <c r="Z212909" s="5"/>
    </row>
    <row r="212910" spans="26:26">
      <c r="Z212910" s="5"/>
    </row>
    <row r="212911" spans="26:26">
      <c r="Z212911" s="5"/>
    </row>
    <row r="212912" spans="26:26">
      <c r="Z212912" s="5"/>
    </row>
    <row r="212913" spans="26:26">
      <c r="Z212913" s="5"/>
    </row>
    <row r="212914" spans="26:26">
      <c r="Z212914" s="5"/>
    </row>
    <row r="212915" spans="26:26">
      <c r="Z212915" s="5"/>
    </row>
    <row r="212916" spans="26:26">
      <c r="Z212916" s="5"/>
    </row>
    <row r="212917" spans="26:26">
      <c r="Z212917" s="5"/>
    </row>
    <row r="212918" spans="26:26">
      <c r="Z212918" s="5"/>
    </row>
    <row r="212919" spans="26:26">
      <c r="Z212919" s="5"/>
    </row>
    <row r="212920" spans="26:26">
      <c r="Z212920" s="5"/>
    </row>
    <row r="212921" spans="26:26">
      <c r="Z212921" s="5"/>
    </row>
    <row r="212922" spans="26:26">
      <c r="Z212922" s="5"/>
    </row>
    <row r="212923" spans="26:26">
      <c r="Z212923" s="5"/>
    </row>
    <row r="212924" spans="26:26">
      <c r="Z212924" s="5"/>
    </row>
    <row r="212925" spans="26:26">
      <c r="Z212925" s="5"/>
    </row>
    <row r="212926" spans="26:26">
      <c r="Z212926" s="5"/>
    </row>
    <row r="212927" spans="26:26">
      <c r="Z212927" s="5"/>
    </row>
    <row r="212928" spans="26:26">
      <c r="Z212928" s="5"/>
    </row>
    <row r="212929" spans="26:26">
      <c r="Z212929" s="5"/>
    </row>
    <row r="212930" spans="26:26">
      <c r="Z212930" s="5"/>
    </row>
    <row r="212931" spans="26:26">
      <c r="Z212931" s="5"/>
    </row>
    <row r="212932" spans="26:26">
      <c r="Z212932" s="5"/>
    </row>
    <row r="212933" spans="26:26">
      <c r="Z212933" s="5"/>
    </row>
    <row r="212934" spans="26:26">
      <c r="Z212934" s="5"/>
    </row>
    <row r="212935" spans="26:26">
      <c r="Z212935" s="5"/>
    </row>
    <row r="212936" spans="26:26">
      <c r="Z212936" s="5"/>
    </row>
    <row r="212937" spans="26:26">
      <c r="Z212937" s="5"/>
    </row>
    <row r="212938" spans="26:26">
      <c r="Z212938" s="5"/>
    </row>
    <row r="212939" spans="26:26">
      <c r="Z212939" s="5"/>
    </row>
    <row r="212940" spans="26:26">
      <c r="Z212940" s="5"/>
    </row>
    <row r="212941" spans="26:26">
      <c r="Z212941" s="5"/>
    </row>
    <row r="212942" spans="26:26">
      <c r="Z212942" s="5"/>
    </row>
    <row r="212943" spans="26:26">
      <c r="Z212943" s="5"/>
    </row>
    <row r="212944" spans="26:26">
      <c r="Z212944" s="5"/>
    </row>
    <row r="212945" spans="26:26">
      <c r="Z212945" s="5"/>
    </row>
    <row r="212946" spans="26:26">
      <c r="Z212946" s="5"/>
    </row>
    <row r="212947" spans="26:26">
      <c r="Z212947" s="5"/>
    </row>
    <row r="212948" spans="26:26">
      <c r="Z212948" s="5"/>
    </row>
    <row r="212949" spans="26:26">
      <c r="Z212949" s="5"/>
    </row>
    <row r="212950" spans="26:26">
      <c r="Z212950" s="5"/>
    </row>
    <row r="212951" spans="26:26">
      <c r="Z212951" s="5"/>
    </row>
    <row r="212952" spans="26:26">
      <c r="Z212952" s="5"/>
    </row>
    <row r="212953" spans="26:26">
      <c r="Z212953" s="5"/>
    </row>
    <row r="212954" spans="26:26">
      <c r="Z212954" s="5"/>
    </row>
    <row r="212955" spans="26:26">
      <c r="Z212955" s="5"/>
    </row>
    <row r="212956" spans="26:26">
      <c r="Z212956" s="5"/>
    </row>
    <row r="212957" spans="26:26">
      <c r="Z212957" s="5"/>
    </row>
    <row r="212958" spans="26:26">
      <c r="Z212958" s="5"/>
    </row>
    <row r="212959" spans="26:26">
      <c r="Z212959" s="5"/>
    </row>
    <row r="212960" spans="26:26">
      <c r="Z212960" s="5"/>
    </row>
    <row r="212961" spans="26:26">
      <c r="Z212961" s="5"/>
    </row>
    <row r="212962" spans="26:26">
      <c r="Z212962" s="5"/>
    </row>
    <row r="212963" spans="26:26">
      <c r="Z212963" s="5"/>
    </row>
    <row r="212964" spans="26:26">
      <c r="Z212964" s="5"/>
    </row>
    <row r="212965" spans="26:26">
      <c r="Z212965" s="5"/>
    </row>
    <row r="212966" spans="26:26">
      <c r="Z212966" s="5"/>
    </row>
    <row r="212967" spans="26:26">
      <c r="Z212967" s="5"/>
    </row>
    <row r="212968" spans="26:26">
      <c r="Z212968" s="5"/>
    </row>
    <row r="212969" spans="26:26">
      <c r="Z212969" s="5"/>
    </row>
    <row r="212970" spans="26:26">
      <c r="Z212970" s="5"/>
    </row>
    <row r="212971" spans="26:26">
      <c r="Z212971" s="5"/>
    </row>
    <row r="212972" spans="26:26">
      <c r="Z212972" s="5"/>
    </row>
    <row r="212973" spans="26:26">
      <c r="Z212973" s="5"/>
    </row>
    <row r="212974" spans="26:26">
      <c r="Z212974" s="5"/>
    </row>
    <row r="212975" spans="26:26">
      <c r="Z212975" s="5"/>
    </row>
    <row r="212976" spans="26:26">
      <c r="Z212976" s="5"/>
    </row>
    <row r="212977" spans="26:26">
      <c r="Z212977" s="5"/>
    </row>
    <row r="212978" spans="26:26">
      <c r="Z212978" s="5"/>
    </row>
    <row r="212979" spans="26:26">
      <c r="Z212979" s="5"/>
    </row>
    <row r="212980" spans="26:26">
      <c r="Z212980" s="5"/>
    </row>
    <row r="212981" spans="26:26">
      <c r="Z212981" s="5"/>
    </row>
    <row r="212982" spans="26:26">
      <c r="Z212982" s="5"/>
    </row>
    <row r="212983" spans="26:26">
      <c r="Z212983" s="5"/>
    </row>
    <row r="212984" spans="26:26">
      <c r="Z212984" s="5"/>
    </row>
    <row r="212985" spans="26:26">
      <c r="Z212985" s="5"/>
    </row>
    <row r="212986" spans="26:26">
      <c r="Z212986" s="5"/>
    </row>
    <row r="212987" spans="26:26">
      <c r="Z212987" s="5"/>
    </row>
    <row r="212988" spans="26:26">
      <c r="Z212988" s="5"/>
    </row>
    <row r="212989" spans="26:26">
      <c r="Z212989" s="5"/>
    </row>
    <row r="212990" spans="26:26">
      <c r="Z212990" s="5"/>
    </row>
    <row r="212991" spans="26:26">
      <c r="Z212991" s="5"/>
    </row>
    <row r="212992" spans="26:26">
      <c r="Z212992" s="5"/>
    </row>
    <row r="212993" spans="26:26">
      <c r="Z212993" s="5"/>
    </row>
    <row r="212994" spans="26:26">
      <c r="Z212994" s="5"/>
    </row>
    <row r="212995" spans="26:26">
      <c r="Z212995" s="5"/>
    </row>
    <row r="212996" spans="26:26">
      <c r="Z212996" s="5"/>
    </row>
    <row r="212997" spans="26:26">
      <c r="Z212997" s="5"/>
    </row>
    <row r="212998" spans="26:26">
      <c r="Z212998" s="5"/>
    </row>
    <row r="212999" spans="26:26">
      <c r="Z212999" s="5"/>
    </row>
    <row r="213000" spans="26:26">
      <c r="Z213000" s="5"/>
    </row>
    <row r="213001" spans="26:26">
      <c r="Z213001" s="5"/>
    </row>
    <row r="213002" spans="26:26">
      <c r="Z213002" s="5"/>
    </row>
    <row r="213003" spans="26:26">
      <c r="Z213003" s="5"/>
    </row>
    <row r="213004" spans="26:26">
      <c r="Z213004" s="5"/>
    </row>
    <row r="213005" spans="26:26">
      <c r="Z213005" s="5"/>
    </row>
    <row r="213006" spans="26:26">
      <c r="Z213006" s="5"/>
    </row>
    <row r="213007" spans="26:26">
      <c r="Z213007" s="5"/>
    </row>
    <row r="213008" spans="26:26">
      <c r="Z213008" s="5"/>
    </row>
    <row r="213009" spans="26:26">
      <c r="Z213009" s="5"/>
    </row>
    <row r="213010" spans="26:26">
      <c r="Z213010" s="5"/>
    </row>
    <row r="213011" spans="26:26">
      <c r="Z213011" s="5"/>
    </row>
    <row r="213012" spans="26:26">
      <c r="Z213012" s="5"/>
    </row>
    <row r="213013" spans="26:26">
      <c r="Z213013" s="5"/>
    </row>
    <row r="213014" spans="26:26">
      <c r="Z213014" s="5"/>
    </row>
    <row r="213015" spans="26:26">
      <c r="Z213015" s="5"/>
    </row>
    <row r="213016" spans="26:26">
      <c r="Z213016" s="5"/>
    </row>
    <row r="213017" spans="26:26">
      <c r="Z213017" s="5"/>
    </row>
    <row r="213018" spans="26:26">
      <c r="Z213018" s="5"/>
    </row>
    <row r="213019" spans="26:26">
      <c r="Z213019" s="5"/>
    </row>
    <row r="213020" spans="26:26">
      <c r="Z213020" s="5"/>
    </row>
    <row r="213021" spans="26:26">
      <c r="Z213021" s="5"/>
    </row>
    <row r="213022" spans="26:26">
      <c r="Z213022" s="5"/>
    </row>
    <row r="213023" spans="26:26">
      <c r="Z213023" s="5"/>
    </row>
    <row r="213024" spans="26:26">
      <c r="Z213024" s="5"/>
    </row>
    <row r="213025" spans="26:26">
      <c r="Z213025" s="5"/>
    </row>
    <row r="213026" spans="26:26">
      <c r="Z213026" s="5"/>
    </row>
    <row r="213027" spans="26:26">
      <c r="Z213027" s="5"/>
    </row>
    <row r="213028" spans="26:26">
      <c r="Z213028" s="5"/>
    </row>
    <row r="213029" spans="26:26">
      <c r="Z213029" s="5"/>
    </row>
    <row r="213030" spans="26:26">
      <c r="Z213030" s="5"/>
    </row>
    <row r="213031" spans="26:26">
      <c r="Z213031" s="5"/>
    </row>
    <row r="213032" spans="26:26">
      <c r="Z213032" s="5"/>
    </row>
    <row r="213033" spans="26:26">
      <c r="Z213033" s="5"/>
    </row>
    <row r="213034" spans="26:26">
      <c r="Z213034" s="5"/>
    </row>
    <row r="213035" spans="26:26">
      <c r="Z213035" s="5"/>
    </row>
    <row r="213036" spans="26:26">
      <c r="Z213036" s="5"/>
    </row>
    <row r="213037" spans="26:26">
      <c r="Z213037" s="5"/>
    </row>
    <row r="213038" spans="26:26">
      <c r="Z213038" s="5"/>
    </row>
    <row r="213039" spans="26:26">
      <c r="Z213039" s="5"/>
    </row>
    <row r="213040" spans="26:26">
      <c r="Z213040" s="5"/>
    </row>
    <row r="213041" spans="26:26">
      <c r="Z213041" s="5"/>
    </row>
    <row r="213042" spans="26:26">
      <c r="Z213042" s="5"/>
    </row>
    <row r="213043" spans="26:26">
      <c r="Z213043" s="5"/>
    </row>
    <row r="213044" spans="26:26">
      <c r="Z213044" s="5"/>
    </row>
    <row r="213045" spans="26:26">
      <c r="Z213045" s="5"/>
    </row>
    <row r="213046" spans="26:26">
      <c r="Z213046" s="5"/>
    </row>
    <row r="213047" spans="26:26">
      <c r="Z213047" s="5"/>
    </row>
    <row r="213048" spans="26:26">
      <c r="Z213048" s="5"/>
    </row>
    <row r="213049" spans="26:26">
      <c r="Z213049" s="5"/>
    </row>
    <row r="213050" spans="26:26">
      <c r="Z213050" s="5"/>
    </row>
    <row r="213051" spans="26:26">
      <c r="Z213051" s="5"/>
    </row>
    <row r="213052" spans="26:26">
      <c r="Z213052" s="5"/>
    </row>
    <row r="213053" spans="26:26">
      <c r="Z213053" s="5"/>
    </row>
    <row r="213054" spans="26:26">
      <c r="Z213054" s="5"/>
    </row>
    <row r="213055" spans="26:26">
      <c r="Z213055" s="5"/>
    </row>
    <row r="213056" spans="26:26">
      <c r="Z213056" s="5"/>
    </row>
    <row r="213057" spans="26:26">
      <c r="Z213057" s="5"/>
    </row>
    <row r="213058" spans="26:26">
      <c r="Z213058" s="5"/>
    </row>
    <row r="213059" spans="26:26">
      <c r="Z213059" s="5"/>
    </row>
    <row r="213060" spans="26:26">
      <c r="Z213060" s="5"/>
    </row>
    <row r="213061" spans="26:26">
      <c r="Z213061" s="5"/>
    </row>
    <row r="213062" spans="26:26">
      <c r="Z213062" s="5"/>
    </row>
    <row r="213063" spans="26:26">
      <c r="Z213063" s="5"/>
    </row>
    <row r="213064" spans="26:26">
      <c r="Z213064" s="5"/>
    </row>
    <row r="213065" spans="26:26">
      <c r="Z213065" s="5"/>
    </row>
    <row r="213066" spans="26:26">
      <c r="Z213066" s="5"/>
    </row>
    <row r="213067" spans="26:26">
      <c r="Z213067" s="5"/>
    </row>
    <row r="213068" spans="26:26">
      <c r="Z213068" s="5"/>
    </row>
    <row r="213069" spans="26:26">
      <c r="Z213069" s="5"/>
    </row>
    <row r="213070" spans="26:26">
      <c r="Z213070" s="5"/>
    </row>
    <row r="213071" spans="26:26">
      <c r="Z213071" s="5"/>
    </row>
    <row r="213072" spans="26:26">
      <c r="Z213072" s="5"/>
    </row>
    <row r="213073" spans="26:26">
      <c r="Z213073" s="5"/>
    </row>
    <row r="213074" spans="26:26">
      <c r="Z213074" s="5"/>
    </row>
    <row r="213075" spans="26:26">
      <c r="Z213075" s="5"/>
    </row>
    <row r="213076" spans="26:26">
      <c r="Z213076" s="5"/>
    </row>
    <row r="213077" spans="26:26">
      <c r="Z213077" s="5"/>
    </row>
    <row r="213078" spans="26:26">
      <c r="Z213078" s="5"/>
    </row>
    <row r="213079" spans="26:26">
      <c r="Z213079" s="5"/>
    </row>
    <row r="213080" spans="26:26">
      <c r="Z213080" s="5"/>
    </row>
    <row r="213081" spans="26:26">
      <c r="Z213081" s="5"/>
    </row>
    <row r="213082" spans="26:26">
      <c r="Z213082" s="5"/>
    </row>
    <row r="213083" spans="26:26">
      <c r="Z213083" s="5"/>
    </row>
    <row r="213084" spans="26:26">
      <c r="Z213084" s="5"/>
    </row>
    <row r="213085" spans="26:26">
      <c r="Z213085" s="5"/>
    </row>
    <row r="213086" spans="26:26">
      <c r="Z213086" s="5"/>
    </row>
    <row r="213087" spans="26:26">
      <c r="Z213087" s="5"/>
    </row>
    <row r="213088" spans="26:26">
      <c r="Z213088" s="5"/>
    </row>
    <row r="213089" spans="26:26">
      <c r="Z213089" s="5"/>
    </row>
    <row r="213090" spans="26:26">
      <c r="Z213090" s="5"/>
    </row>
    <row r="213091" spans="26:26">
      <c r="Z213091" s="5"/>
    </row>
    <row r="213092" spans="26:26">
      <c r="Z213092" s="5"/>
    </row>
    <row r="213093" spans="26:26">
      <c r="Z213093" s="5"/>
    </row>
    <row r="213094" spans="26:26">
      <c r="Z213094" s="5"/>
    </row>
    <row r="213095" spans="26:26">
      <c r="Z213095" s="5"/>
    </row>
    <row r="213096" spans="26:26">
      <c r="Z213096" s="5"/>
    </row>
    <row r="213097" spans="26:26">
      <c r="Z213097" s="5"/>
    </row>
    <row r="213098" spans="26:26">
      <c r="Z213098" s="5"/>
    </row>
    <row r="213099" spans="26:26">
      <c r="Z213099" s="5"/>
    </row>
    <row r="213100" spans="26:26">
      <c r="Z213100" s="5"/>
    </row>
    <row r="213101" spans="26:26">
      <c r="Z213101" s="5"/>
    </row>
    <row r="213102" spans="26:26">
      <c r="Z213102" s="5"/>
    </row>
    <row r="213103" spans="26:26">
      <c r="Z213103" s="5"/>
    </row>
    <row r="213104" spans="26:26">
      <c r="Z213104" s="5"/>
    </row>
    <row r="213105" spans="26:26">
      <c r="Z213105" s="5"/>
    </row>
    <row r="213106" spans="26:26">
      <c r="Z213106" s="5"/>
    </row>
    <row r="213107" spans="26:26">
      <c r="Z213107" s="5"/>
    </row>
    <row r="213108" spans="26:26">
      <c r="Z213108" s="5"/>
    </row>
    <row r="213109" spans="26:26">
      <c r="Z213109" s="5"/>
    </row>
    <row r="213110" spans="26:26">
      <c r="Z213110" s="5"/>
    </row>
    <row r="213111" spans="26:26">
      <c r="Z213111" s="5"/>
    </row>
    <row r="213112" spans="26:26">
      <c r="Z213112" s="5"/>
    </row>
    <row r="213113" spans="26:26">
      <c r="Z213113" s="5"/>
    </row>
    <row r="213114" spans="26:26">
      <c r="Z213114" s="5"/>
    </row>
    <row r="213115" spans="26:26">
      <c r="Z213115" s="5"/>
    </row>
    <row r="213116" spans="26:26">
      <c r="Z213116" s="5"/>
    </row>
    <row r="213117" spans="26:26">
      <c r="Z213117" s="5"/>
    </row>
    <row r="213118" spans="26:26">
      <c r="Z213118" s="5"/>
    </row>
    <row r="213119" spans="26:26">
      <c r="Z213119" s="5"/>
    </row>
    <row r="213120" spans="26:26">
      <c r="Z213120" s="5"/>
    </row>
    <row r="213121" spans="26:26">
      <c r="Z213121" s="5"/>
    </row>
    <row r="213122" spans="26:26">
      <c r="Z213122" s="5"/>
    </row>
    <row r="213123" spans="26:26">
      <c r="Z213123" s="5"/>
    </row>
    <row r="213124" spans="26:26">
      <c r="Z213124" s="5"/>
    </row>
    <row r="213125" spans="26:26">
      <c r="Z213125" s="5"/>
    </row>
    <row r="213126" spans="26:26">
      <c r="Z213126" s="5"/>
    </row>
    <row r="213127" spans="26:26">
      <c r="Z213127" s="5"/>
    </row>
    <row r="213128" spans="26:26">
      <c r="Z213128" s="5"/>
    </row>
    <row r="213129" spans="26:26">
      <c r="Z213129" s="5"/>
    </row>
    <row r="213130" spans="26:26">
      <c r="Z213130" s="5"/>
    </row>
    <row r="213131" spans="26:26">
      <c r="Z213131" s="5"/>
    </row>
    <row r="213132" spans="26:26">
      <c r="Z213132" s="5"/>
    </row>
    <row r="213133" spans="26:26">
      <c r="Z213133" s="5"/>
    </row>
    <row r="213134" spans="26:26">
      <c r="Z213134" s="5"/>
    </row>
    <row r="213135" spans="26:26">
      <c r="Z213135" s="5"/>
    </row>
    <row r="213136" spans="26:26">
      <c r="Z213136" s="5"/>
    </row>
    <row r="213137" spans="26:26">
      <c r="Z213137" s="5"/>
    </row>
    <row r="213138" spans="26:26">
      <c r="Z213138" s="5"/>
    </row>
    <row r="213139" spans="26:26">
      <c r="Z213139" s="5"/>
    </row>
    <row r="213140" spans="26:26">
      <c r="Z213140" s="5"/>
    </row>
    <row r="213141" spans="26:26">
      <c r="Z213141" s="5"/>
    </row>
    <row r="213142" spans="26:26">
      <c r="Z213142" s="5"/>
    </row>
    <row r="213143" spans="26:26">
      <c r="Z213143" s="5"/>
    </row>
    <row r="213144" spans="26:26">
      <c r="Z213144" s="5"/>
    </row>
    <row r="213145" spans="26:26">
      <c r="Z213145" s="5"/>
    </row>
    <row r="213146" spans="26:26">
      <c r="Z213146" s="5"/>
    </row>
    <row r="213147" spans="26:26">
      <c r="Z213147" s="5"/>
    </row>
    <row r="213148" spans="26:26">
      <c r="Z213148" s="5"/>
    </row>
    <row r="213149" spans="26:26">
      <c r="Z213149" s="5"/>
    </row>
    <row r="213150" spans="26:26">
      <c r="Z213150" s="5"/>
    </row>
    <row r="213151" spans="26:26">
      <c r="Z213151" s="5"/>
    </row>
    <row r="213152" spans="26:26">
      <c r="Z213152" s="5"/>
    </row>
    <row r="213153" spans="26:26">
      <c r="Z213153" s="5"/>
    </row>
    <row r="213154" spans="26:26">
      <c r="Z213154" s="5"/>
    </row>
    <row r="213155" spans="26:26">
      <c r="Z213155" s="5"/>
    </row>
    <row r="213156" spans="26:26">
      <c r="Z213156" s="5"/>
    </row>
    <row r="213157" spans="26:26">
      <c r="Z213157" s="5"/>
    </row>
    <row r="213158" spans="26:26">
      <c r="Z213158" s="5"/>
    </row>
    <row r="213159" spans="26:26">
      <c r="Z213159" s="5"/>
    </row>
    <row r="213160" spans="26:26">
      <c r="Z213160" s="5"/>
    </row>
    <row r="213161" spans="26:26">
      <c r="Z213161" s="5"/>
    </row>
    <row r="213162" spans="26:26">
      <c r="Z213162" s="5"/>
    </row>
    <row r="213163" spans="26:26">
      <c r="Z213163" s="5"/>
    </row>
    <row r="213164" spans="26:26">
      <c r="Z213164" s="5"/>
    </row>
    <row r="213165" spans="26:26">
      <c r="Z213165" s="5"/>
    </row>
    <row r="213166" spans="26:26">
      <c r="Z213166" s="5"/>
    </row>
    <row r="213167" spans="26:26">
      <c r="Z213167" s="5"/>
    </row>
    <row r="213168" spans="26:26">
      <c r="Z213168" s="5"/>
    </row>
    <row r="213169" spans="26:26">
      <c r="Z213169" s="5"/>
    </row>
    <row r="213170" spans="26:26">
      <c r="Z213170" s="5"/>
    </row>
    <row r="213171" spans="26:26">
      <c r="Z213171" s="5"/>
    </row>
    <row r="213172" spans="26:26">
      <c r="Z213172" s="5"/>
    </row>
    <row r="213173" spans="26:26">
      <c r="Z213173" s="5"/>
    </row>
    <row r="213174" spans="26:26">
      <c r="Z213174" s="5"/>
    </row>
    <row r="213175" spans="26:26">
      <c r="Z213175" s="5"/>
    </row>
    <row r="213176" spans="26:26">
      <c r="Z213176" s="5"/>
    </row>
    <row r="213177" spans="26:26">
      <c r="Z213177" s="5"/>
    </row>
    <row r="213178" spans="26:26">
      <c r="Z213178" s="5"/>
    </row>
    <row r="213179" spans="26:26">
      <c r="Z213179" s="5"/>
    </row>
    <row r="213180" spans="26:26">
      <c r="Z213180" s="5"/>
    </row>
    <row r="213181" spans="26:26">
      <c r="Z213181" s="5"/>
    </row>
    <row r="213182" spans="26:26">
      <c r="Z213182" s="5"/>
    </row>
    <row r="213183" spans="26:26">
      <c r="Z213183" s="5"/>
    </row>
    <row r="213184" spans="26:26">
      <c r="Z213184" s="5"/>
    </row>
    <row r="213185" spans="26:26">
      <c r="Z213185" s="5"/>
    </row>
    <row r="213186" spans="26:26">
      <c r="Z213186" s="5"/>
    </row>
    <row r="213187" spans="26:26">
      <c r="Z213187" s="5"/>
    </row>
    <row r="213188" spans="26:26">
      <c r="Z213188" s="5"/>
    </row>
    <row r="213189" spans="26:26">
      <c r="Z213189" s="5"/>
    </row>
    <row r="213190" spans="26:26">
      <c r="Z213190" s="5"/>
    </row>
    <row r="213191" spans="26:26">
      <c r="Z213191" s="5"/>
    </row>
    <row r="213192" spans="26:26">
      <c r="Z213192" s="5"/>
    </row>
    <row r="213193" spans="26:26">
      <c r="Z213193" s="5"/>
    </row>
    <row r="213194" spans="26:26">
      <c r="Z213194" s="5"/>
    </row>
    <row r="213195" spans="26:26">
      <c r="Z213195" s="5"/>
    </row>
    <row r="213196" spans="26:26">
      <c r="Z213196" s="5"/>
    </row>
    <row r="213197" spans="26:26">
      <c r="Z213197" s="5"/>
    </row>
    <row r="213198" spans="26:26">
      <c r="Z213198" s="5"/>
    </row>
    <row r="213199" spans="26:26">
      <c r="Z213199" s="5"/>
    </row>
    <row r="213200" spans="26:26">
      <c r="Z213200" s="5"/>
    </row>
    <row r="213201" spans="26:26">
      <c r="Z213201" s="5"/>
    </row>
    <row r="213202" spans="26:26">
      <c r="Z213202" s="5"/>
    </row>
    <row r="213203" spans="26:26">
      <c r="Z213203" s="5"/>
    </row>
    <row r="213204" spans="26:26">
      <c r="Z213204" s="5"/>
    </row>
    <row r="213205" spans="26:26">
      <c r="Z213205" s="5"/>
    </row>
    <row r="213206" spans="26:26">
      <c r="Z213206" s="5"/>
    </row>
    <row r="213207" spans="26:26">
      <c r="Z213207" s="5"/>
    </row>
    <row r="213208" spans="26:26">
      <c r="Z213208" s="5"/>
    </row>
    <row r="213209" spans="26:26">
      <c r="Z213209" s="5"/>
    </row>
    <row r="213210" spans="26:26">
      <c r="Z213210" s="5"/>
    </row>
    <row r="213211" spans="26:26">
      <c r="Z213211" s="5"/>
    </row>
    <row r="213212" spans="26:26">
      <c r="Z213212" s="5"/>
    </row>
    <row r="213213" spans="26:26">
      <c r="Z213213" s="5"/>
    </row>
    <row r="213214" spans="26:26">
      <c r="Z213214" s="5"/>
    </row>
    <row r="213215" spans="26:26">
      <c r="Z213215" s="5"/>
    </row>
    <row r="213216" spans="26:26">
      <c r="Z213216" s="5"/>
    </row>
    <row r="213217" spans="26:26">
      <c r="Z213217" s="5"/>
    </row>
    <row r="213218" spans="26:26">
      <c r="Z213218" s="5"/>
    </row>
    <row r="213219" spans="26:26">
      <c r="Z213219" s="5"/>
    </row>
    <row r="213220" spans="26:26">
      <c r="Z213220" s="5"/>
    </row>
    <row r="213221" spans="26:26">
      <c r="Z213221" s="5"/>
    </row>
    <row r="213222" spans="26:26">
      <c r="Z213222" s="5"/>
    </row>
    <row r="213223" spans="26:26">
      <c r="Z213223" s="5"/>
    </row>
    <row r="213224" spans="26:26">
      <c r="Z213224" s="5"/>
    </row>
    <row r="213225" spans="26:26">
      <c r="Z213225" s="5"/>
    </row>
    <row r="213226" spans="26:26">
      <c r="Z213226" s="5"/>
    </row>
    <row r="213227" spans="26:26">
      <c r="Z213227" s="5"/>
    </row>
    <row r="213228" spans="26:26">
      <c r="Z213228" s="5"/>
    </row>
    <row r="213229" spans="26:26">
      <c r="Z213229" s="5"/>
    </row>
    <row r="213230" spans="26:26">
      <c r="Z213230" s="5"/>
    </row>
    <row r="213231" spans="26:26">
      <c r="Z213231" s="5"/>
    </row>
    <row r="213232" spans="26:26">
      <c r="Z213232" s="5"/>
    </row>
    <row r="213233" spans="26:26">
      <c r="Z213233" s="5"/>
    </row>
    <row r="213234" spans="26:26">
      <c r="Z213234" s="5"/>
    </row>
    <row r="213235" spans="26:26">
      <c r="Z213235" s="5"/>
    </row>
    <row r="213236" spans="26:26">
      <c r="Z213236" s="5"/>
    </row>
    <row r="213237" spans="26:26">
      <c r="Z213237" s="5"/>
    </row>
    <row r="213238" spans="26:26">
      <c r="Z213238" s="5"/>
    </row>
    <row r="213239" spans="26:26">
      <c r="Z213239" s="5"/>
    </row>
    <row r="213240" spans="26:26">
      <c r="Z213240" s="5"/>
    </row>
    <row r="213241" spans="26:26">
      <c r="Z213241" s="5"/>
    </row>
    <row r="213242" spans="26:26">
      <c r="Z213242" s="5"/>
    </row>
    <row r="213243" spans="26:26">
      <c r="Z213243" s="5"/>
    </row>
    <row r="213244" spans="26:26">
      <c r="Z213244" s="5"/>
    </row>
    <row r="213245" spans="26:26">
      <c r="Z213245" s="5"/>
    </row>
    <row r="213246" spans="26:26">
      <c r="Z213246" s="5"/>
    </row>
    <row r="213247" spans="26:26">
      <c r="Z213247" s="5"/>
    </row>
    <row r="213248" spans="26:26">
      <c r="Z213248" s="5"/>
    </row>
    <row r="213249" spans="26:26">
      <c r="Z213249" s="5"/>
    </row>
    <row r="213250" spans="26:26">
      <c r="Z213250" s="5"/>
    </row>
    <row r="213251" spans="26:26">
      <c r="Z213251" s="5"/>
    </row>
    <row r="213252" spans="26:26">
      <c r="Z213252" s="5"/>
    </row>
    <row r="213253" spans="26:26">
      <c r="Z213253" s="5"/>
    </row>
    <row r="213254" spans="26:26">
      <c r="Z213254" s="5"/>
    </row>
    <row r="213255" spans="26:26">
      <c r="Z213255" s="5"/>
    </row>
    <row r="213256" spans="26:26">
      <c r="Z213256" s="5"/>
    </row>
    <row r="213257" spans="26:26">
      <c r="Z213257" s="5"/>
    </row>
    <row r="213258" spans="26:26">
      <c r="Z213258" s="5"/>
    </row>
    <row r="213259" spans="26:26">
      <c r="Z213259" s="5"/>
    </row>
    <row r="213260" spans="26:26">
      <c r="Z213260" s="5"/>
    </row>
    <row r="213261" spans="26:26">
      <c r="Z213261" s="5"/>
    </row>
    <row r="213262" spans="26:26">
      <c r="Z213262" s="5"/>
    </row>
    <row r="213263" spans="26:26">
      <c r="Z213263" s="5"/>
    </row>
    <row r="213264" spans="26:26">
      <c r="Z213264" s="5"/>
    </row>
    <row r="213265" spans="26:26">
      <c r="Z213265" s="5"/>
    </row>
    <row r="213266" spans="26:26">
      <c r="Z213266" s="5"/>
    </row>
    <row r="213267" spans="26:26">
      <c r="Z213267" s="5"/>
    </row>
    <row r="213268" spans="26:26">
      <c r="Z213268" s="5"/>
    </row>
    <row r="213269" spans="26:26">
      <c r="Z213269" s="5"/>
    </row>
    <row r="213270" spans="26:26">
      <c r="Z213270" s="5"/>
    </row>
    <row r="213271" spans="26:26">
      <c r="Z213271" s="5"/>
    </row>
    <row r="213272" spans="26:26">
      <c r="Z213272" s="5"/>
    </row>
    <row r="213273" spans="26:26">
      <c r="Z213273" s="5"/>
    </row>
    <row r="213274" spans="26:26">
      <c r="Z213274" s="5"/>
    </row>
    <row r="213275" spans="26:26">
      <c r="Z213275" s="5"/>
    </row>
    <row r="213276" spans="26:26">
      <c r="Z213276" s="5"/>
    </row>
    <row r="213277" spans="26:26">
      <c r="Z213277" s="5"/>
    </row>
    <row r="213278" spans="26:26">
      <c r="Z213278" s="5"/>
    </row>
    <row r="213279" spans="26:26">
      <c r="Z213279" s="5"/>
    </row>
    <row r="213280" spans="26:26">
      <c r="Z213280" s="5"/>
    </row>
    <row r="213281" spans="26:26">
      <c r="Z213281" s="5"/>
    </row>
    <row r="213282" spans="26:26">
      <c r="Z213282" s="5"/>
    </row>
    <row r="213283" spans="26:26">
      <c r="Z213283" s="5"/>
    </row>
    <row r="213284" spans="26:26">
      <c r="Z213284" s="5"/>
    </row>
    <row r="213285" spans="26:26">
      <c r="Z213285" s="5"/>
    </row>
    <row r="213286" spans="26:26">
      <c r="Z213286" s="5"/>
    </row>
    <row r="213287" spans="26:26">
      <c r="Z213287" s="5"/>
    </row>
    <row r="213288" spans="26:26">
      <c r="Z213288" s="5"/>
    </row>
    <row r="213289" spans="26:26">
      <c r="Z213289" s="5"/>
    </row>
    <row r="213290" spans="26:26">
      <c r="Z213290" s="5"/>
    </row>
    <row r="213291" spans="26:26">
      <c r="Z213291" s="5"/>
    </row>
    <row r="213292" spans="26:26">
      <c r="Z213292" s="5"/>
    </row>
    <row r="213293" spans="26:26">
      <c r="Z213293" s="5"/>
    </row>
    <row r="213294" spans="26:26">
      <c r="Z213294" s="5"/>
    </row>
    <row r="213295" spans="26:26">
      <c r="Z213295" s="5"/>
    </row>
    <row r="213296" spans="26:26">
      <c r="Z213296" s="5"/>
    </row>
    <row r="213297" spans="26:26">
      <c r="Z213297" s="5"/>
    </row>
    <row r="213298" spans="26:26">
      <c r="Z213298" s="5"/>
    </row>
    <row r="213299" spans="26:26">
      <c r="Z213299" s="5"/>
    </row>
    <row r="213300" spans="26:26">
      <c r="Z213300" s="5"/>
    </row>
    <row r="213301" spans="26:26">
      <c r="Z213301" s="5"/>
    </row>
    <row r="213302" spans="26:26">
      <c r="Z213302" s="5"/>
    </row>
    <row r="213303" spans="26:26">
      <c r="Z213303" s="5"/>
    </row>
    <row r="213304" spans="26:26">
      <c r="Z213304" s="5"/>
    </row>
    <row r="213305" spans="26:26">
      <c r="Z213305" s="5"/>
    </row>
    <row r="213306" spans="26:26">
      <c r="Z213306" s="5"/>
    </row>
    <row r="213307" spans="26:26">
      <c r="Z213307" s="5"/>
    </row>
    <row r="213308" spans="26:26">
      <c r="Z213308" s="5"/>
    </row>
    <row r="213309" spans="26:26">
      <c r="Z213309" s="5"/>
    </row>
    <row r="213310" spans="26:26">
      <c r="Z213310" s="5"/>
    </row>
    <row r="213311" spans="26:26">
      <c r="Z213311" s="5"/>
    </row>
    <row r="213312" spans="26:26">
      <c r="Z213312" s="5"/>
    </row>
    <row r="213313" spans="26:26">
      <c r="Z213313" s="5"/>
    </row>
    <row r="213314" spans="26:26">
      <c r="Z213314" s="5"/>
    </row>
    <row r="213315" spans="26:26">
      <c r="Z213315" s="5"/>
    </row>
    <row r="213316" spans="26:26">
      <c r="Z213316" s="5"/>
    </row>
    <row r="213317" spans="26:26">
      <c r="Z213317" s="5"/>
    </row>
    <row r="213318" spans="26:26">
      <c r="Z213318" s="5"/>
    </row>
    <row r="213319" spans="26:26">
      <c r="Z213319" s="5"/>
    </row>
    <row r="213320" spans="26:26">
      <c r="Z213320" s="5"/>
    </row>
    <row r="213321" spans="26:26">
      <c r="Z213321" s="5"/>
    </row>
    <row r="213322" spans="26:26">
      <c r="Z213322" s="5"/>
    </row>
    <row r="213323" spans="26:26">
      <c r="Z213323" s="5"/>
    </row>
    <row r="213324" spans="26:26">
      <c r="Z213324" s="5"/>
    </row>
    <row r="213325" spans="26:26">
      <c r="Z213325" s="5"/>
    </row>
    <row r="213326" spans="26:26">
      <c r="Z213326" s="5"/>
    </row>
    <row r="213327" spans="26:26">
      <c r="Z213327" s="5"/>
    </row>
    <row r="213328" spans="26:26">
      <c r="Z213328" s="5"/>
    </row>
    <row r="213329" spans="26:26">
      <c r="Z213329" s="5"/>
    </row>
    <row r="213330" spans="26:26">
      <c r="Z213330" s="5"/>
    </row>
    <row r="213331" spans="26:26">
      <c r="Z213331" s="5"/>
    </row>
    <row r="213332" spans="26:26">
      <c r="Z213332" s="5"/>
    </row>
    <row r="213333" spans="26:26">
      <c r="Z213333" s="5"/>
    </row>
    <row r="213334" spans="26:26">
      <c r="Z213334" s="5"/>
    </row>
    <row r="213335" spans="26:26">
      <c r="Z213335" s="5"/>
    </row>
    <row r="213336" spans="26:26">
      <c r="Z213336" s="5"/>
    </row>
    <row r="213337" spans="26:26">
      <c r="Z213337" s="5"/>
    </row>
    <row r="213338" spans="26:26">
      <c r="Z213338" s="5"/>
    </row>
    <row r="213339" spans="26:26">
      <c r="Z213339" s="5"/>
    </row>
    <row r="213340" spans="26:26">
      <c r="Z213340" s="5"/>
    </row>
    <row r="213341" spans="26:26">
      <c r="Z213341" s="5"/>
    </row>
    <row r="213342" spans="26:26">
      <c r="Z213342" s="5"/>
    </row>
    <row r="213343" spans="26:26">
      <c r="Z213343" s="5"/>
    </row>
    <row r="213344" spans="26:26">
      <c r="Z213344" s="5"/>
    </row>
    <row r="213345" spans="26:26">
      <c r="Z213345" s="5"/>
    </row>
    <row r="213346" spans="26:26">
      <c r="Z213346" s="5"/>
    </row>
    <row r="213347" spans="26:26">
      <c r="Z213347" s="5"/>
    </row>
    <row r="213348" spans="26:26">
      <c r="Z213348" s="5"/>
    </row>
    <row r="213349" spans="26:26">
      <c r="Z213349" s="5"/>
    </row>
    <row r="213350" spans="26:26">
      <c r="Z213350" s="5"/>
    </row>
    <row r="213351" spans="26:26">
      <c r="Z213351" s="5"/>
    </row>
    <row r="213352" spans="26:26">
      <c r="Z213352" s="5"/>
    </row>
    <row r="213353" spans="26:26">
      <c r="Z213353" s="5"/>
    </row>
    <row r="213354" spans="26:26">
      <c r="Z213354" s="5"/>
    </row>
    <row r="213355" spans="26:26">
      <c r="Z213355" s="5"/>
    </row>
    <row r="213356" spans="26:26">
      <c r="Z213356" s="5"/>
    </row>
    <row r="213357" spans="26:26">
      <c r="Z213357" s="5"/>
    </row>
    <row r="213358" spans="26:26">
      <c r="Z213358" s="5"/>
    </row>
    <row r="213359" spans="26:26">
      <c r="Z213359" s="5"/>
    </row>
    <row r="213360" spans="26:26">
      <c r="Z213360" s="5"/>
    </row>
    <row r="213361" spans="26:26">
      <c r="Z213361" s="5"/>
    </row>
    <row r="213362" spans="26:26">
      <c r="Z213362" s="5"/>
    </row>
    <row r="213363" spans="26:26">
      <c r="Z213363" s="5"/>
    </row>
    <row r="213364" spans="26:26">
      <c r="Z213364" s="5"/>
    </row>
    <row r="213365" spans="26:26">
      <c r="Z213365" s="5"/>
    </row>
    <row r="213366" spans="26:26">
      <c r="Z213366" s="5"/>
    </row>
    <row r="213367" spans="26:26">
      <c r="Z213367" s="5"/>
    </row>
    <row r="213368" spans="26:26">
      <c r="Z213368" s="5"/>
    </row>
    <row r="213369" spans="26:26">
      <c r="Z213369" s="5"/>
    </row>
    <row r="213370" spans="26:26">
      <c r="Z213370" s="5"/>
    </row>
    <row r="213371" spans="26:26">
      <c r="Z213371" s="5"/>
    </row>
    <row r="213372" spans="26:26">
      <c r="Z213372" s="5"/>
    </row>
    <row r="213373" spans="26:26">
      <c r="Z213373" s="5"/>
    </row>
    <row r="213374" spans="26:26">
      <c r="Z213374" s="5"/>
    </row>
    <row r="213375" spans="26:26">
      <c r="Z213375" s="5"/>
    </row>
    <row r="213376" spans="26:26">
      <c r="Z213376" s="5"/>
    </row>
    <row r="213377" spans="26:26">
      <c r="Z213377" s="5"/>
    </row>
    <row r="213378" spans="26:26">
      <c r="Z213378" s="5"/>
    </row>
    <row r="213379" spans="26:26">
      <c r="Z213379" s="5"/>
    </row>
    <row r="213380" spans="26:26">
      <c r="Z213380" s="5"/>
    </row>
    <row r="213381" spans="26:26">
      <c r="Z213381" s="5"/>
    </row>
    <row r="213382" spans="26:26">
      <c r="Z213382" s="5"/>
    </row>
    <row r="213383" spans="26:26">
      <c r="Z213383" s="5"/>
    </row>
    <row r="213384" spans="26:26">
      <c r="Z213384" s="5"/>
    </row>
    <row r="213385" spans="26:26">
      <c r="Z213385" s="5"/>
    </row>
    <row r="213386" spans="26:26">
      <c r="Z213386" s="5"/>
    </row>
    <row r="213387" spans="26:26">
      <c r="Z213387" s="5"/>
    </row>
    <row r="213388" spans="26:26">
      <c r="Z213388" s="5"/>
    </row>
    <row r="213389" spans="26:26">
      <c r="Z213389" s="5"/>
    </row>
    <row r="213390" spans="26:26">
      <c r="Z213390" s="5"/>
    </row>
    <row r="213391" spans="26:26">
      <c r="Z213391" s="5"/>
    </row>
    <row r="213392" spans="26:26">
      <c r="Z213392" s="5"/>
    </row>
    <row r="213393" spans="26:26">
      <c r="Z213393" s="5"/>
    </row>
    <row r="213394" spans="26:26">
      <c r="Z213394" s="5"/>
    </row>
    <row r="213395" spans="26:26">
      <c r="Z213395" s="5"/>
    </row>
    <row r="213396" spans="26:26">
      <c r="Z213396" s="5"/>
    </row>
    <row r="213397" spans="26:26">
      <c r="Z213397" s="5"/>
    </row>
    <row r="213398" spans="26:26">
      <c r="Z213398" s="5"/>
    </row>
    <row r="213399" spans="26:26">
      <c r="Z213399" s="5"/>
    </row>
    <row r="213400" spans="26:26">
      <c r="Z213400" s="5"/>
    </row>
    <row r="213401" spans="26:26">
      <c r="Z213401" s="5"/>
    </row>
    <row r="213402" spans="26:26">
      <c r="Z213402" s="5"/>
    </row>
    <row r="213403" spans="26:26">
      <c r="Z213403" s="5"/>
    </row>
    <row r="213404" spans="26:26">
      <c r="Z213404" s="5"/>
    </row>
    <row r="213405" spans="26:26">
      <c r="Z213405" s="5"/>
    </row>
    <row r="213406" spans="26:26">
      <c r="Z213406" s="5"/>
    </row>
    <row r="213407" spans="26:26">
      <c r="Z213407" s="5"/>
    </row>
    <row r="213408" spans="26:26">
      <c r="Z213408" s="5"/>
    </row>
    <row r="213409" spans="26:26">
      <c r="Z213409" s="5"/>
    </row>
    <row r="213410" spans="26:26">
      <c r="Z213410" s="5"/>
    </row>
    <row r="213411" spans="26:26">
      <c r="Z213411" s="5"/>
    </row>
    <row r="213412" spans="26:26">
      <c r="Z213412" s="5"/>
    </row>
    <row r="213413" spans="26:26">
      <c r="Z213413" s="5"/>
    </row>
    <row r="213414" spans="26:26">
      <c r="Z213414" s="5"/>
    </row>
    <row r="213415" spans="26:26">
      <c r="Z213415" s="5"/>
    </row>
    <row r="213416" spans="26:26">
      <c r="Z213416" s="5"/>
    </row>
    <row r="213417" spans="26:26">
      <c r="Z213417" s="5"/>
    </row>
    <row r="213418" spans="26:26">
      <c r="Z213418" s="5"/>
    </row>
    <row r="213419" spans="26:26">
      <c r="Z213419" s="5"/>
    </row>
    <row r="213420" spans="26:26">
      <c r="Z213420" s="5"/>
    </row>
    <row r="213421" spans="26:26">
      <c r="Z213421" s="5"/>
    </row>
    <row r="213422" spans="26:26">
      <c r="Z213422" s="5"/>
    </row>
    <row r="213423" spans="26:26">
      <c r="Z213423" s="5"/>
    </row>
    <row r="213424" spans="26:26">
      <c r="Z213424" s="5"/>
    </row>
    <row r="213425" spans="26:26">
      <c r="Z213425" s="5"/>
    </row>
    <row r="213426" spans="26:26">
      <c r="Z213426" s="5"/>
    </row>
    <row r="213427" spans="26:26">
      <c r="Z213427" s="5"/>
    </row>
    <row r="213428" spans="26:26">
      <c r="Z213428" s="5"/>
    </row>
    <row r="213429" spans="26:26">
      <c r="Z213429" s="5"/>
    </row>
    <row r="213430" spans="26:26">
      <c r="Z213430" s="5"/>
    </row>
    <row r="213431" spans="26:26">
      <c r="Z213431" s="5"/>
    </row>
    <row r="213432" spans="26:26">
      <c r="Z213432" s="5"/>
    </row>
    <row r="213433" spans="26:26">
      <c r="Z213433" s="5"/>
    </row>
    <row r="213434" spans="26:26">
      <c r="Z213434" s="5"/>
    </row>
    <row r="213435" spans="26:26">
      <c r="Z213435" s="5"/>
    </row>
    <row r="213436" spans="26:26">
      <c r="Z213436" s="5"/>
    </row>
    <row r="213437" spans="26:26">
      <c r="Z213437" s="5"/>
    </row>
    <row r="213438" spans="26:26">
      <c r="Z213438" s="5"/>
    </row>
    <row r="213439" spans="26:26">
      <c r="Z213439" s="5"/>
    </row>
    <row r="213440" spans="26:26">
      <c r="Z213440" s="5"/>
    </row>
    <row r="213441" spans="26:26">
      <c r="Z213441" s="5"/>
    </row>
    <row r="213442" spans="26:26">
      <c r="Z213442" s="5"/>
    </row>
    <row r="213443" spans="26:26">
      <c r="Z213443" s="5"/>
    </row>
    <row r="213444" spans="26:26">
      <c r="Z213444" s="5"/>
    </row>
    <row r="213445" spans="26:26">
      <c r="Z213445" s="5"/>
    </row>
    <row r="213446" spans="26:26">
      <c r="Z213446" s="5"/>
    </row>
    <row r="213447" spans="26:26">
      <c r="Z213447" s="5"/>
    </row>
    <row r="213448" spans="26:26">
      <c r="Z213448" s="5"/>
    </row>
    <row r="213449" spans="26:26">
      <c r="Z213449" s="5"/>
    </row>
    <row r="213450" spans="26:26">
      <c r="Z213450" s="5"/>
    </row>
    <row r="213451" spans="26:26">
      <c r="Z213451" s="5"/>
    </row>
    <row r="213452" spans="26:26">
      <c r="Z213452" s="5"/>
    </row>
    <row r="213453" spans="26:26">
      <c r="Z213453" s="5"/>
    </row>
    <row r="213454" spans="26:26">
      <c r="Z213454" s="5"/>
    </row>
    <row r="213455" spans="26:26">
      <c r="Z213455" s="5"/>
    </row>
    <row r="213456" spans="26:26">
      <c r="Z213456" s="5"/>
    </row>
    <row r="213457" spans="26:26">
      <c r="Z213457" s="5"/>
    </row>
    <row r="213458" spans="26:26">
      <c r="Z213458" s="5"/>
    </row>
    <row r="213459" spans="26:26">
      <c r="Z213459" s="5"/>
    </row>
    <row r="213460" spans="26:26">
      <c r="Z213460" s="5"/>
    </row>
    <row r="213461" spans="26:26">
      <c r="Z213461" s="5"/>
    </row>
    <row r="213462" spans="26:26">
      <c r="Z213462" s="5"/>
    </row>
    <row r="213463" spans="26:26">
      <c r="Z213463" s="5"/>
    </row>
    <row r="213464" spans="26:26">
      <c r="Z213464" s="5"/>
    </row>
    <row r="213465" spans="26:26">
      <c r="Z213465" s="5"/>
    </row>
    <row r="213466" spans="26:26">
      <c r="Z213466" s="5"/>
    </row>
    <row r="213467" spans="26:26">
      <c r="Z213467" s="5"/>
    </row>
    <row r="213468" spans="26:26">
      <c r="Z213468" s="5"/>
    </row>
    <row r="213469" spans="26:26">
      <c r="Z213469" s="5"/>
    </row>
    <row r="213470" spans="26:26">
      <c r="Z213470" s="5"/>
    </row>
    <row r="213471" spans="26:26">
      <c r="Z213471" s="5"/>
    </row>
    <row r="213472" spans="26:26">
      <c r="Z213472" s="5"/>
    </row>
    <row r="213473" spans="26:26">
      <c r="Z213473" s="5"/>
    </row>
    <row r="213474" spans="26:26">
      <c r="Z213474" s="5"/>
    </row>
    <row r="213475" spans="26:26">
      <c r="Z213475" s="5"/>
    </row>
    <row r="213476" spans="26:26">
      <c r="Z213476" s="5"/>
    </row>
    <row r="213477" spans="26:26">
      <c r="Z213477" s="5"/>
    </row>
    <row r="213478" spans="26:26">
      <c r="Z213478" s="5"/>
    </row>
    <row r="213479" spans="26:26">
      <c r="Z213479" s="5"/>
    </row>
    <row r="213480" spans="26:26">
      <c r="Z213480" s="5"/>
    </row>
    <row r="213481" spans="26:26">
      <c r="Z213481" s="5"/>
    </row>
    <row r="213482" spans="26:26">
      <c r="Z213482" s="5"/>
    </row>
    <row r="213483" spans="26:26">
      <c r="Z213483" s="5"/>
    </row>
    <row r="213484" spans="26:26">
      <c r="Z213484" s="5"/>
    </row>
    <row r="213485" spans="26:26">
      <c r="Z213485" s="5"/>
    </row>
    <row r="213486" spans="26:26">
      <c r="Z213486" s="5"/>
    </row>
    <row r="213487" spans="26:26">
      <c r="Z213487" s="5"/>
    </row>
    <row r="213488" spans="26:26">
      <c r="Z213488" s="5"/>
    </row>
    <row r="213489" spans="26:26">
      <c r="Z213489" s="5"/>
    </row>
    <row r="213490" spans="26:26">
      <c r="Z213490" s="5"/>
    </row>
    <row r="213491" spans="26:26">
      <c r="Z213491" s="5"/>
    </row>
    <row r="213492" spans="26:26">
      <c r="Z213492" s="5"/>
    </row>
    <row r="213493" spans="26:26">
      <c r="Z213493" s="5"/>
    </row>
    <row r="213494" spans="26:26">
      <c r="Z213494" s="5"/>
    </row>
    <row r="213495" spans="26:26">
      <c r="Z213495" s="5"/>
    </row>
    <row r="213496" spans="26:26">
      <c r="Z213496" s="5"/>
    </row>
    <row r="213497" spans="26:26">
      <c r="Z213497" s="5"/>
    </row>
    <row r="213498" spans="26:26">
      <c r="Z213498" s="5"/>
    </row>
    <row r="213499" spans="26:26">
      <c r="Z213499" s="5"/>
    </row>
    <row r="213500" spans="26:26">
      <c r="Z213500" s="5"/>
    </row>
    <row r="213501" spans="26:26">
      <c r="Z213501" s="5"/>
    </row>
    <row r="213502" spans="26:26">
      <c r="Z213502" s="5"/>
    </row>
    <row r="213503" spans="26:26">
      <c r="Z213503" s="5"/>
    </row>
    <row r="213504" spans="26:26">
      <c r="Z213504" s="5"/>
    </row>
    <row r="213505" spans="26:26">
      <c r="Z213505" s="5"/>
    </row>
    <row r="213506" spans="26:26">
      <c r="Z213506" s="5"/>
    </row>
    <row r="213507" spans="26:26">
      <c r="Z213507" s="5"/>
    </row>
    <row r="213508" spans="26:26">
      <c r="Z213508" s="5"/>
    </row>
    <row r="213509" spans="26:26">
      <c r="Z213509" s="5"/>
    </row>
    <row r="213510" spans="26:26">
      <c r="Z213510" s="5"/>
    </row>
    <row r="213511" spans="26:26">
      <c r="Z213511" s="5"/>
    </row>
    <row r="213512" spans="26:26">
      <c r="Z213512" s="5"/>
    </row>
    <row r="213513" spans="26:26">
      <c r="Z213513" s="5"/>
    </row>
    <row r="213514" spans="26:26">
      <c r="Z213514" s="5"/>
    </row>
    <row r="213515" spans="26:26">
      <c r="Z213515" s="5"/>
    </row>
    <row r="213516" spans="26:26">
      <c r="Z213516" s="5"/>
    </row>
    <row r="213517" spans="26:26">
      <c r="Z213517" s="5"/>
    </row>
    <row r="213518" spans="26:26">
      <c r="Z213518" s="5"/>
    </row>
    <row r="213519" spans="26:26">
      <c r="Z213519" s="5"/>
    </row>
    <row r="213520" spans="26:26">
      <c r="Z213520" s="5"/>
    </row>
    <row r="213521" spans="26:26">
      <c r="Z213521" s="5"/>
    </row>
    <row r="213522" spans="26:26">
      <c r="Z213522" s="5"/>
    </row>
    <row r="213523" spans="26:26">
      <c r="Z213523" s="5"/>
    </row>
    <row r="213524" spans="26:26">
      <c r="Z213524" s="5"/>
    </row>
    <row r="213525" spans="26:26">
      <c r="Z213525" s="5"/>
    </row>
    <row r="213526" spans="26:26">
      <c r="Z213526" s="5"/>
    </row>
    <row r="213527" spans="26:26">
      <c r="Z213527" s="5"/>
    </row>
    <row r="213528" spans="26:26">
      <c r="Z213528" s="5"/>
    </row>
    <row r="213529" spans="26:26">
      <c r="Z213529" s="5"/>
    </row>
    <row r="213530" spans="26:26">
      <c r="Z213530" s="5"/>
    </row>
    <row r="213531" spans="26:26">
      <c r="Z213531" s="5"/>
    </row>
    <row r="213532" spans="26:26">
      <c r="Z213532" s="5"/>
    </row>
    <row r="213533" spans="26:26">
      <c r="Z213533" s="5"/>
    </row>
    <row r="213534" spans="26:26">
      <c r="Z213534" s="5"/>
    </row>
    <row r="213535" spans="26:26">
      <c r="Z213535" s="5"/>
    </row>
    <row r="213536" spans="26:26">
      <c r="Z213536" s="5"/>
    </row>
    <row r="213537" spans="26:26">
      <c r="Z213537" s="5"/>
    </row>
    <row r="213538" spans="26:26">
      <c r="Z213538" s="5"/>
    </row>
    <row r="213539" spans="26:26">
      <c r="Z213539" s="5"/>
    </row>
    <row r="213540" spans="26:26">
      <c r="Z213540" s="5"/>
    </row>
    <row r="213541" spans="26:26">
      <c r="Z213541" s="5"/>
    </row>
    <row r="213542" spans="26:26">
      <c r="Z213542" s="5"/>
    </row>
    <row r="213543" spans="26:26">
      <c r="Z213543" s="5"/>
    </row>
    <row r="213544" spans="26:26">
      <c r="Z213544" s="5"/>
    </row>
    <row r="213545" spans="26:26">
      <c r="Z213545" s="5"/>
    </row>
    <row r="213546" spans="26:26">
      <c r="Z213546" s="5"/>
    </row>
    <row r="213547" spans="26:26">
      <c r="Z213547" s="5"/>
    </row>
    <row r="213548" spans="26:26">
      <c r="Z213548" s="5"/>
    </row>
    <row r="213549" spans="26:26">
      <c r="Z213549" s="5"/>
    </row>
    <row r="213550" spans="26:26">
      <c r="Z213550" s="5"/>
    </row>
    <row r="213551" spans="26:26">
      <c r="Z213551" s="5"/>
    </row>
    <row r="213552" spans="26:26">
      <c r="Z213552" s="5"/>
    </row>
    <row r="213553" spans="26:26">
      <c r="Z213553" s="5"/>
    </row>
    <row r="213554" spans="26:26">
      <c r="Z213554" s="5"/>
    </row>
    <row r="213555" spans="26:26">
      <c r="Z213555" s="5"/>
    </row>
    <row r="213556" spans="26:26">
      <c r="Z213556" s="5"/>
    </row>
    <row r="213557" spans="26:26">
      <c r="Z213557" s="5"/>
    </row>
    <row r="213558" spans="26:26">
      <c r="Z213558" s="5"/>
    </row>
    <row r="213559" spans="26:26">
      <c r="Z213559" s="5"/>
    </row>
    <row r="213560" spans="26:26">
      <c r="Z213560" s="5"/>
    </row>
    <row r="213561" spans="26:26">
      <c r="Z213561" s="5"/>
    </row>
    <row r="213562" spans="26:26">
      <c r="Z213562" s="5"/>
    </row>
    <row r="213563" spans="26:26">
      <c r="Z213563" s="5"/>
    </row>
    <row r="213564" spans="26:26">
      <c r="Z213564" s="5"/>
    </row>
    <row r="213565" spans="26:26">
      <c r="Z213565" s="5"/>
    </row>
    <row r="213566" spans="26:26">
      <c r="Z213566" s="5"/>
    </row>
    <row r="213567" spans="26:26">
      <c r="Z213567" s="5"/>
    </row>
    <row r="213568" spans="26:26">
      <c r="Z213568" s="5"/>
    </row>
    <row r="213569" spans="26:26">
      <c r="Z213569" s="5"/>
    </row>
    <row r="213570" spans="26:26">
      <c r="Z213570" s="5"/>
    </row>
    <row r="213571" spans="26:26">
      <c r="Z213571" s="5"/>
    </row>
    <row r="213572" spans="26:26">
      <c r="Z213572" s="5"/>
    </row>
    <row r="213573" spans="26:26">
      <c r="Z213573" s="5"/>
    </row>
    <row r="213574" spans="26:26">
      <c r="Z213574" s="5"/>
    </row>
    <row r="213575" spans="26:26">
      <c r="Z213575" s="5"/>
    </row>
    <row r="213576" spans="26:26">
      <c r="Z213576" s="5"/>
    </row>
    <row r="213577" spans="26:26">
      <c r="Z213577" s="5"/>
    </row>
    <row r="213578" spans="26:26">
      <c r="Z213578" s="5"/>
    </row>
    <row r="213579" spans="26:26">
      <c r="Z213579" s="5"/>
    </row>
    <row r="213580" spans="26:26">
      <c r="Z213580" s="5"/>
    </row>
    <row r="213581" spans="26:26">
      <c r="Z213581" s="5"/>
    </row>
    <row r="213582" spans="26:26">
      <c r="Z213582" s="5"/>
    </row>
    <row r="213583" spans="26:26">
      <c r="Z213583" s="5"/>
    </row>
    <row r="213584" spans="26:26">
      <c r="Z213584" s="5"/>
    </row>
    <row r="213585" spans="26:26">
      <c r="Z213585" s="5"/>
    </row>
    <row r="213586" spans="26:26">
      <c r="Z213586" s="5"/>
    </row>
    <row r="213587" spans="26:26">
      <c r="Z213587" s="5"/>
    </row>
    <row r="213588" spans="26:26">
      <c r="Z213588" s="5"/>
    </row>
    <row r="213589" spans="26:26">
      <c r="Z213589" s="5"/>
    </row>
    <row r="213590" spans="26:26">
      <c r="Z213590" s="5"/>
    </row>
    <row r="213591" spans="26:26">
      <c r="Z213591" s="5"/>
    </row>
    <row r="213592" spans="26:26">
      <c r="Z213592" s="5"/>
    </row>
    <row r="213593" spans="26:26">
      <c r="Z213593" s="5"/>
    </row>
    <row r="213594" spans="26:26">
      <c r="Z213594" s="5"/>
    </row>
    <row r="213595" spans="26:26">
      <c r="Z213595" s="5"/>
    </row>
    <row r="213596" spans="26:26">
      <c r="Z213596" s="5"/>
    </row>
    <row r="213597" spans="26:26">
      <c r="Z213597" s="5"/>
    </row>
    <row r="213598" spans="26:26">
      <c r="Z213598" s="5"/>
    </row>
    <row r="213599" spans="26:26">
      <c r="Z213599" s="5"/>
    </row>
    <row r="213600" spans="26:26">
      <c r="Z213600" s="5"/>
    </row>
    <row r="213601" spans="26:26">
      <c r="Z213601" s="5"/>
    </row>
    <row r="213602" spans="26:26">
      <c r="Z213602" s="5"/>
    </row>
    <row r="213603" spans="26:26">
      <c r="Z213603" s="5"/>
    </row>
    <row r="213604" spans="26:26">
      <c r="Z213604" s="5"/>
    </row>
    <row r="213605" spans="26:26">
      <c r="Z213605" s="5"/>
    </row>
    <row r="213606" spans="26:26">
      <c r="Z213606" s="5"/>
    </row>
    <row r="213607" spans="26:26">
      <c r="Z213607" s="5"/>
    </row>
    <row r="213608" spans="26:26">
      <c r="Z213608" s="5"/>
    </row>
    <row r="213609" spans="26:26">
      <c r="Z213609" s="5"/>
    </row>
    <row r="213610" spans="26:26">
      <c r="Z213610" s="5"/>
    </row>
    <row r="213611" spans="26:26">
      <c r="Z213611" s="5"/>
    </row>
    <row r="213612" spans="26:26">
      <c r="Z213612" s="5"/>
    </row>
    <row r="213613" spans="26:26">
      <c r="Z213613" s="5"/>
    </row>
    <row r="213614" spans="26:26">
      <c r="Z213614" s="5"/>
    </row>
    <row r="213615" spans="26:26">
      <c r="Z213615" s="5"/>
    </row>
    <row r="213616" spans="26:26">
      <c r="Z213616" s="5"/>
    </row>
    <row r="213617" spans="26:26">
      <c r="Z213617" s="5"/>
    </row>
    <row r="213618" spans="26:26">
      <c r="Z213618" s="5"/>
    </row>
    <row r="213619" spans="26:26">
      <c r="Z213619" s="5"/>
    </row>
    <row r="213620" spans="26:26">
      <c r="Z213620" s="5"/>
    </row>
    <row r="213621" spans="26:26">
      <c r="Z213621" s="5"/>
    </row>
    <row r="213622" spans="26:26">
      <c r="Z213622" s="5"/>
    </row>
    <row r="213623" spans="26:26">
      <c r="Z213623" s="5"/>
    </row>
    <row r="213624" spans="26:26">
      <c r="Z213624" s="5"/>
    </row>
    <row r="213625" spans="26:26">
      <c r="Z213625" s="5"/>
    </row>
    <row r="213626" spans="26:26">
      <c r="Z213626" s="5"/>
    </row>
    <row r="213627" spans="26:26">
      <c r="Z213627" s="5"/>
    </row>
    <row r="213628" spans="26:26">
      <c r="Z213628" s="5"/>
    </row>
    <row r="213629" spans="26:26">
      <c r="Z213629" s="5"/>
    </row>
    <row r="213630" spans="26:26">
      <c r="Z213630" s="5"/>
    </row>
    <row r="213631" spans="26:26">
      <c r="Z213631" s="5"/>
    </row>
    <row r="213632" spans="26:26">
      <c r="Z213632" s="5"/>
    </row>
    <row r="213633" spans="26:26">
      <c r="Z213633" s="5"/>
    </row>
    <row r="213634" spans="26:26">
      <c r="Z213634" s="5"/>
    </row>
    <row r="213635" spans="26:26">
      <c r="Z213635" s="5"/>
    </row>
    <row r="213636" spans="26:26">
      <c r="Z213636" s="5"/>
    </row>
    <row r="213637" spans="26:26">
      <c r="Z213637" s="5"/>
    </row>
    <row r="213638" spans="26:26">
      <c r="Z213638" s="5"/>
    </row>
    <row r="213639" spans="26:26">
      <c r="Z213639" s="5"/>
    </row>
    <row r="213640" spans="26:26">
      <c r="Z213640" s="5"/>
    </row>
    <row r="213641" spans="26:26">
      <c r="Z213641" s="5"/>
    </row>
    <row r="213642" spans="26:26">
      <c r="Z213642" s="5"/>
    </row>
    <row r="213643" spans="26:26">
      <c r="Z213643" s="5"/>
    </row>
    <row r="213644" spans="26:26">
      <c r="Z213644" s="5"/>
    </row>
    <row r="213645" spans="26:26">
      <c r="Z213645" s="5"/>
    </row>
    <row r="213646" spans="26:26">
      <c r="Z213646" s="5"/>
    </row>
    <row r="213647" spans="26:26">
      <c r="Z213647" s="5"/>
    </row>
    <row r="213648" spans="26:26">
      <c r="Z213648" s="5"/>
    </row>
    <row r="213649" spans="26:26">
      <c r="Z213649" s="5"/>
    </row>
    <row r="213650" spans="26:26">
      <c r="Z213650" s="5"/>
    </row>
    <row r="213651" spans="26:26">
      <c r="Z213651" s="5"/>
    </row>
    <row r="213652" spans="26:26">
      <c r="Z213652" s="5"/>
    </row>
    <row r="213653" spans="26:26">
      <c r="Z213653" s="5"/>
    </row>
    <row r="213654" spans="26:26">
      <c r="Z213654" s="5"/>
    </row>
    <row r="213655" spans="26:26">
      <c r="Z213655" s="5"/>
    </row>
    <row r="213656" spans="26:26">
      <c r="Z213656" s="5"/>
    </row>
    <row r="213657" spans="26:26">
      <c r="Z213657" s="5"/>
    </row>
    <row r="213658" spans="26:26">
      <c r="Z213658" s="5"/>
    </row>
    <row r="213659" spans="26:26">
      <c r="Z213659" s="5"/>
    </row>
    <row r="213660" spans="26:26">
      <c r="Z213660" s="5"/>
    </row>
    <row r="213661" spans="26:26">
      <c r="Z213661" s="5"/>
    </row>
    <row r="213662" spans="26:26">
      <c r="Z213662" s="5"/>
    </row>
    <row r="213663" spans="26:26">
      <c r="Z213663" s="5"/>
    </row>
    <row r="213664" spans="26:26">
      <c r="Z213664" s="5"/>
    </row>
    <row r="213665" spans="26:26">
      <c r="Z213665" s="5"/>
    </row>
    <row r="213666" spans="26:26">
      <c r="Z213666" s="5"/>
    </row>
    <row r="213667" spans="26:26">
      <c r="Z213667" s="5"/>
    </row>
    <row r="213668" spans="26:26">
      <c r="Z213668" s="5"/>
    </row>
    <row r="213669" spans="26:26">
      <c r="Z213669" s="5"/>
    </row>
    <row r="213670" spans="26:26">
      <c r="Z213670" s="5"/>
    </row>
    <row r="213671" spans="26:26">
      <c r="Z213671" s="5"/>
    </row>
    <row r="213672" spans="26:26">
      <c r="Z213672" s="5"/>
    </row>
    <row r="213673" spans="26:26">
      <c r="Z213673" s="5"/>
    </row>
    <row r="213674" spans="26:26">
      <c r="Z213674" s="5"/>
    </row>
    <row r="213675" spans="26:26">
      <c r="Z213675" s="5"/>
    </row>
    <row r="213676" spans="26:26">
      <c r="Z213676" s="5"/>
    </row>
    <row r="213677" spans="26:26">
      <c r="Z213677" s="5"/>
    </row>
    <row r="213678" spans="26:26">
      <c r="Z213678" s="5"/>
    </row>
    <row r="213679" spans="26:26">
      <c r="Z213679" s="5"/>
    </row>
    <row r="213680" spans="26:26">
      <c r="Z213680" s="5"/>
    </row>
    <row r="213681" spans="26:26">
      <c r="Z213681" s="5"/>
    </row>
    <row r="213682" spans="26:26">
      <c r="Z213682" s="5"/>
    </row>
    <row r="213683" spans="26:26">
      <c r="Z213683" s="5"/>
    </row>
    <row r="213684" spans="26:26">
      <c r="Z213684" s="5"/>
    </row>
    <row r="213685" spans="26:26">
      <c r="Z213685" s="5"/>
    </row>
    <row r="213686" spans="26:26">
      <c r="Z213686" s="5"/>
    </row>
    <row r="213687" spans="26:26">
      <c r="Z213687" s="5"/>
    </row>
    <row r="213688" spans="26:26">
      <c r="Z213688" s="5"/>
    </row>
    <row r="213689" spans="26:26">
      <c r="Z213689" s="5"/>
    </row>
    <row r="213690" spans="26:26">
      <c r="Z213690" s="5"/>
    </row>
    <row r="213691" spans="26:26">
      <c r="Z213691" s="5"/>
    </row>
    <row r="213692" spans="26:26">
      <c r="Z213692" s="5"/>
    </row>
    <row r="213693" spans="26:26">
      <c r="Z213693" s="5"/>
    </row>
    <row r="213694" spans="26:26">
      <c r="Z213694" s="5"/>
    </row>
    <row r="213695" spans="26:26">
      <c r="Z213695" s="5"/>
    </row>
    <row r="213696" spans="26:26">
      <c r="Z213696" s="5"/>
    </row>
    <row r="213697" spans="26:26">
      <c r="Z213697" s="5"/>
    </row>
    <row r="213698" spans="26:26">
      <c r="Z213698" s="5"/>
    </row>
    <row r="213699" spans="26:26">
      <c r="Z213699" s="5"/>
    </row>
    <row r="213700" spans="26:26">
      <c r="Z213700" s="5"/>
    </row>
    <row r="213701" spans="26:26">
      <c r="Z213701" s="5"/>
    </row>
    <row r="213702" spans="26:26">
      <c r="Z213702" s="5"/>
    </row>
    <row r="213703" spans="26:26">
      <c r="Z213703" s="5"/>
    </row>
    <row r="213704" spans="26:26">
      <c r="Z213704" s="5"/>
    </row>
    <row r="213705" spans="26:26">
      <c r="Z213705" s="5"/>
    </row>
    <row r="213706" spans="26:26">
      <c r="Z213706" s="5"/>
    </row>
    <row r="213707" spans="26:26">
      <c r="Z213707" s="5"/>
    </row>
    <row r="213708" spans="26:26">
      <c r="Z213708" s="5"/>
    </row>
    <row r="213709" spans="26:26">
      <c r="Z213709" s="5"/>
    </row>
    <row r="213710" spans="26:26">
      <c r="Z213710" s="5"/>
    </row>
    <row r="213711" spans="26:26">
      <c r="Z213711" s="5"/>
    </row>
    <row r="213712" spans="26:26">
      <c r="Z213712" s="5"/>
    </row>
    <row r="213713" spans="26:26">
      <c r="Z213713" s="5"/>
    </row>
    <row r="213714" spans="26:26">
      <c r="Z213714" s="5"/>
    </row>
    <row r="213715" spans="26:26">
      <c r="Z213715" s="5"/>
    </row>
    <row r="213716" spans="26:26">
      <c r="Z213716" s="5"/>
    </row>
    <row r="213717" spans="26:26">
      <c r="Z213717" s="5"/>
    </row>
    <row r="213718" spans="26:26">
      <c r="Z213718" s="5"/>
    </row>
    <row r="213719" spans="26:26">
      <c r="Z213719" s="5"/>
    </row>
    <row r="213720" spans="26:26">
      <c r="Z213720" s="5"/>
    </row>
    <row r="213721" spans="26:26">
      <c r="Z213721" s="5"/>
    </row>
    <row r="213722" spans="26:26">
      <c r="Z213722" s="5"/>
    </row>
    <row r="213723" spans="26:26">
      <c r="Z213723" s="5"/>
    </row>
    <row r="213724" spans="26:26">
      <c r="Z213724" s="5"/>
    </row>
    <row r="213725" spans="26:26">
      <c r="Z213725" s="5"/>
    </row>
    <row r="213726" spans="26:26">
      <c r="Z213726" s="5"/>
    </row>
    <row r="213727" spans="26:26">
      <c r="Z213727" s="5"/>
    </row>
    <row r="213728" spans="26:26">
      <c r="Z213728" s="5"/>
    </row>
    <row r="213729" spans="26:26">
      <c r="Z213729" s="5"/>
    </row>
    <row r="213730" spans="26:26">
      <c r="Z213730" s="5"/>
    </row>
    <row r="213731" spans="26:26">
      <c r="Z213731" s="5"/>
    </row>
    <row r="213732" spans="26:26">
      <c r="Z213732" s="5"/>
    </row>
    <row r="213733" spans="26:26">
      <c r="Z213733" s="5"/>
    </row>
    <row r="213734" spans="26:26">
      <c r="Z213734" s="5"/>
    </row>
    <row r="213735" spans="26:26">
      <c r="Z213735" s="5"/>
    </row>
    <row r="213736" spans="26:26">
      <c r="Z213736" s="5"/>
    </row>
    <row r="213737" spans="26:26">
      <c r="Z213737" s="5"/>
    </row>
    <row r="213738" spans="26:26">
      <c r="Z213738" s="5"/>
    </row>
    <row r="213739" spans="26:26">
      <c r="Z213739" s="5"/>
    </row>
    <row r="213740" spans="26:26">
      <c r="Z213740" s="5"/>
    </row>
    <row r="213741" spans="26:26">
      <c r="Z213741" s="5"/>
    </row>
    <row r="213742" spans="26:26">
      <c r="Z213742" s="5"/>
    </row>
    <row r="213743" spans="26:26">
      <c r="Z213743" s="5"/>
    </row>
    <row r="213744" spans="26:26">
      <c r="Z213744" s="5"/>
    </row>
    <row r="213745" spans="26:26">
      <c r="Z213745" s="5"/>
    </row>
    <row r="213746" spans="26:26">
      <c r="Z213746" s="5"/>
    </row>
    <row r="213747" spans="26:26">
      <c r="Z213747" s="5"/>
    </row>
    <row r="213748" spans="26:26">
      <c r="Z213748" s="5"/>
    </row>
    <row r="213749" spans="26:26">
      <c r="Z213749" s="5"/>
    </row>
    <row r="213750" spans="26:26">
      <c r="Z213750" s="5"/>
    </row>
    <row r="213751" spans="26:26">
      <c r="Z213751" s="5"/>
    </row>
    <row r="213752" spans="26:26">
      <c r="Z213752" s="5"/>
    </row>
    <row r="213753" spans="26:26">
      <c r="Z213753" s="5"/>
    </row>
    <row r="213754" spans="26:26">
      <c r="Z213754" s="5"/>
    </row>
    <row r="213755" spans="26:26">
      <c r="Z213755" s="5"/>
    </row>
    <row r="213756" spans="26:26">
      <c r="Z213756" s="5"/>
    </row>
    <row r="213757" spans="26:26">
      <c r="Z213757" s="5"/>
    </row>
    <row r="213758" spans="26:26">
      <c r="Z213758" s="5"/>
    </row>
    <row r="213759" spans="26:26">
      <c r="Z213759" s="5"/>
    </row>
    <row r="213760" spans="26:26">
      <c r="Z213760" s="5"/>
    </row>
    <row r="213761" spans="26:26">
      <c r="Z213761" s="5"/>
    </row>
    <row r="213762" spans="26:26">
      <c r="Z213762" s="5"/>
    </row>
    <row r="213763" spans="26:26">
      <c r="Z213763" s="5"/>
    </row>
    <row r="213764" spans="26:26">
      <c r="Z213764" s="5"/>
    </row>
    <row r="213765" spans="26:26">
      <c r="Z213765" s="5"/>
    </row>
    <row r="213766" spans="26:26">
      <c r="Z213766" s="5"/>
    </row>
    <row r="213767" spans="26:26">
      <c r="Z213767" s="5"/>
    </row>
    <row r="213768" spans="26:26">
      <c r="Z213768" s="5"/>
    </row>
    <row r="213769" spans="26:26">
      <c r="Z213769" s="5"/>
    </row>
    <row r="213770" spans="26:26">
      <c r="Z213770" s="5"/>
    </row>
    <row r="213771" spans="26:26">
      <c r="Z213771" s="5"/>
    </row>
    <row r="213772" spans="26:26">
      <c r="Z213772" s="5"/>
    </row>
    <row r="213773" spans="26:26">
      <c r="Z213773" s="5"/>
    </row>
    <row r="213774" spans="26:26">
      <c r="Z213774" s="5"/>
    </row>
    <row r="213775" spans="26:26">
      <c r="Z213775" s="5"/>
    </row>
    <row r="213776" spans="26:26">
      <c r="Z213776" s="5"/>
    </row>
    <row r="213777" spans="26:26">
      <c r="Z213777" s="5"/>
    </row>
    <row r="213778" spans="26:26">
      <c r="Z213778" s="5"/>
    </row>
    <row r="213779" spans="26:26">
      <c r="Z213779" s="5"/>
    </row>
    <row r="213780" spans="26:26">
      <c r="Z213780" s="5"/>
    </row>
    <row r="213781" spans="26:26">
      <c r="Z213781" s="5"/>
    </row>
    <row r="213782" spans="26:26">
      <c r="Z213782" s="5"/>
    </row>
    <row r="213783" spans="26:26">
      <c r="Z213783" s="5"/>
    </row>
    <row r="213784" spans="26:26">
      <c r="Z213784" s="5"/>
    </row>
    <row r="213785" spans="26:26">
      <c r="Z213785" s="5"/>
    </row>
    <row r="213786" spans="26:26">
      <c r="Z213786" s="5"/>
    </row>
    <row r="213787" spans="26:26">
      <c r="Z213787" s="5"/>
    </row>
    <row r="213788" spans="26:26">
      <c r="Z213788" s="5"/>
    </row>
    <row r="213789" spans="26:26">
      <c r="Z213789" s="5"/>
    </row>
    <row r="213790" spans="26:26">
      <c r="Z213790" s="5"/>
    </row>
    <row r="213791" spans="26:26">
      <c r="Z213791" s="5"/>
    </row>
    <row r="213792" spans="26:26">
      <c r="Z213792" s="5"/>
    </row>
    <row r="213793" spans="26:26">
      <c r="Z213793" s="5"/>
    </row>
    <row r="213794" spans="26:26">
      <c r="Z213794" s="5"/>
    </row>
    <row r="213795" spans="26:26">
      <c r="Z213795" s="5"/>
    </row>
    <row r="213796" spans="26:26">
      <c r="Z213796" s="5"/>
    </row>
    <row r="213797" spans="26:26">
      <c r="Z213797" s="5"/>
    </row>
    <row r="213798" spans="26:26">
      <c r="Z213798" s="5"/>
    </row>
    <row r="213799" spans="26:26">
      <c r="Z213799" s="5"/>
    </row>
    <row r="213800" spans="26:26">
      <c r="Z213800" s="5"/>
    </row>
    <row r="213801" spans="26:26">
      <c r="Z213801" s="5"/>
    </row>
    <row r="213802" spans="26:26">
      <c r="Z213802" s="5"/>
    </row>
    <row r="213803" spans="26:26">
      <c r="Z213803" s="5"/>
    </row>
    <row r="213804" spans="26:26">
      <c r="Z213804" s="5"/>
    </row>
    <row r="213805" spans="26:26">
      <c r="Z213805" s="5"/>
    </row>
    <row r="213806" spans="26:26">
      <c r="Z213806" s="5"/>
    </row>
    <row r="213807" spans="26:26">
      <c r="Z213807" s="5"/>
    </row>
    <row r="213808" spans="26:26">
      <c r="Z213808" s="5"/>
    </row>
    <row r="213809" spans="26:26">
      <c r="Z213809" s="5"/>
    </row>
    <row r="213810" spans="26:26">
      <c r="Z213810" s="5"/>
    </row>
    <row r="213811" spans="26:26">
      <c r="Z213811" s="5"/>
    </row>
    <row r="213812" spans="26:26">
      <c r="Z213812" s="5"/>
    </row>
    <row r="213813" spans="26:26">
      <c r="Z213813" s="5"/>
    </row>
    <row r="213814" spans="26:26">
      <c r="Z213814" s="5"/>
    </row>
    <row r="213815" spans="26:26">
      <c r="Z213815" s="5"/>
    </row>
    <row r="213816" spans="26:26">
      <c r="Z213816" s="5"/>
    </row>
    <row r="213817" spans="26:26">
      <c r="Z213817" s="5"/>
    </row>
    <row r="213818" spans="26:26">
      <c r="Z213818" s="5"/>
    </row>
    <row r="213819" spans="26:26">
      <c r="Z213819" s="5"/>
    </row>
    <row r="213820" spans="26:26">
      <c r="Z213820" s="5"/>
    </row>
    <row r="213821" spans="26:26">
      <c r="Z213821" s="5"/>
    </row>
    <row r="213822" spans="26:26">
      <c r="Z213822" s="5"/>
    </row>
    <row r="213823" spans="26:26">
      <c r="Z213823" s="5"/>
    </row>
    <row r="213824" spans="26:26">
      <c r="Z213824" s="5"/>
    </row>
    <row r="213825" spans="26:26">
      <c r="Z213825" s="5"/>
    </row>
    <row r="213826" spans="26:26">
      <c r="Z213826" s="5"/>
    </row>
    <row r="213827" spans="26:26">
      <c r="Z213827" s="5"/>
    </row>
    <row r="213828" spans="26:26">
      <c r="Z213828" s="5"/>
    </row>
    <row r="213829" spans="26:26">
      <c r="Z213829" s="5"/>
    </row>
    <row r="213830" spans="26:26">
      <c r="Z213830" s="5"/>
    </row>
    <row r="213831" spans="26:26">
      <c r="Z213831" s="5"/>
    </row>
    <row r="213832" spans="26:26">
      <c r="Z213832" s="5"/>
    </row>
    <row r="213833" spans="26:26">
      <c r="Z213833" s="5"/>
    </row>
    <row r="213834" spans="26:26">
      <c r="Z213834" s="5"/>
    </row>
    <row r="213835" spans="26:26">
      <c r="Z213835" s="5"/>
    </row>
    <row r="213836" spans="26:26">
      <c r="Z213836" s="5"/>
    </row>
    <row r="213837" spans="26:26">
      <c r="Z213837" s="5"/>
    </row>
    <row r="213838" spans="26:26">
      <c r="Z213838" s="5"/>
    </row>
    <row r="213839" spans="26:26">
      <c r="Z213839" s="5"/>
    </row>
    <row r="213840" spans="26:26">
      <c r="Z213840" s="5"/>
    </row>
    <row r="213841" spans="26:26">
      <c r="Z213841" s="5"/>
    </row>
    <row r="213842" spans="26:26">
      <c r="Z213842" s="5"/>
    </row>
    <row r="213843" spans="26:26">
      <c r="Z213843" s="5"/>
    </row>
    <row r="213844" spans="26:26">
      <c r="Z213844" s="5"/>
    </row>
    <row r="213845" spans="26:26">
      <c r="Z213845" s="5"/>
    </row>
    <row r="213846" spans="26:26">
      <c r="Z213846" s="5"/>
    </row>
    <row r="213847" spans="26:26">
      <c r="Z213847" s="5"/>
    </row>
    <row r="213848" spans="26:26">
      <c r="Z213848" s="5"/>
    </row>
    <row r="213849" spans="26:26">
      <c r="Z213849" s="5"/>
    </row>
    <row r="213850" spans="26:26">
      <c r="Z213850" s="5"/>
    </row>
    <row r="213851" spans="26:26">
      <c r="Z213851" s="5"/>
    </row>
    <row r="213852" spans="26:26">
      <c r="Z213852" s="5"/>
    </row>
    <row r="213853" spans="26:26">
      <c r="Z213853" s="5"/>
    </row>
    <row r="213854" spans="26:26">
      <c r="Z213854" s="5"/>
    </row>
    <row r="213855" spans="26:26">
      <c r="Z213855" s="5"/>
    </row>
    <row r="213856" spans="26:26">
      <c r="Z213856" s="5"/>
    </row>
    <row r="213857" spans="26:26">
      <c r="Z213857" s="5"/>
    </row>
    <row r="213858" spans="26:26">
      <c r="Z213858" s="5"/>
    </row>
    <row r="213859" spans="26:26">
      <c r="Z213859" s="5"/>
    </row>
    <row r="213860" spans="26:26">
      <c r="Z213860" s="5"/>
    </row>
    <row r="213861" spans="26:26">
      <c r="Z213861" s="5"/>
    </row>
    <row r="213862" spans="26:26">
      <c r="Z213862" s="5"/>
    </row>
    <row r="213863" spans="26:26">
      <c r="Z213863" s="5"/>
    </row>
    <row r="213864" spans="26:26">
      <c r="Z213864" s="5"/>
    </row>
    <row r="213865" spans="26:26">
      <c r="Z213865" s="5"/>
    </row>
    <row r="213866" spans="26:26">
      <c r="Z213866" s="5"/>
    </row>
    <row r="213867" spans="26:26">
      <c r="Z213867" s="5"/>
    </row>
    <row r="213868" spans="26:26">
      <c r="Z213868" s="5"/>
    </row>
    <row r="213869" spans="26:26">
      <c r="Z213869" s="5"/>
    </row>
    <row r="213870" spans="26:26">
      <c r="Z213870" s="5"/>
    </row>
    <row r="213871" spans="26:26">
      <c r="Z213871" s="5"/>
    </row>
    <row r="213872" spans="26:26">
      <c r="Z213872" s="5"/>
    </row>
    <row r="213873" spans="26:26">
      <c r="Z213873" s="5"/>
    </row>
    <row r="213874" spans="26:26">
      <c r="Z213874" s="5"/>
    </row>
    <row r="213875" spans="26:26">
      <c r="Z213875" s="5"/>
    </row>
    <row r="213876" spans="26:26">
      <c r="Z213876" s="5"/>
    </row>
    <row r="213877" spans="26:26">
      <c r="Z213877" s="5"/>
    </row>
    <row r="213878" spans="26:26">
      <c r="Z213878" s="5"/>
    </row>
    <row r="213879" spans="26:26">
      <c r="Z213879" s="5"/>
    </row>
    <row r="213880" spans="26:26">
      <c r="Z213880" s="5"/>
    </row>
    <row r="213881" spans="26:26">
      <c r="Z213881" s="5"/>
    </row>
    <row r="213882" spans="26:26">
      <c r="Z213882" s="5"/>
    </row>
    <row r="213883" spans="26:26">
      <c r="Z213883" s="5"/>
    </row>
    <row r="213884" spans="26:26">
      <c r="Z213884" s="5"/>
    </row>
    <row r="213885" spans="26:26">
      <c r="Z213885" s="5"/>
    </row>
    <row r="213886" spans="26:26">
      <c r="Z213886" s="5"/>
    </row>
    <row r="213887" spans="26:26">
      <c r="Z213887" s="5"/>
    </row>
    <row r="213888" spans="26:26">
      <c r="Z213888" s="5"/>
    </row>
    <row r="213889" spans="26:26">
      <c r="Z213889" s="5"/>
    </row>
    <row r="213890" spans="26:26">
      <c r="Z213890" s="5"/>
    </row>
    <row r="213891" spans="26:26">
      <c r="Z213891" s="5"/>
    </row>
    <row r="213892" spans="26:26">
      <c r="Z213892" s="5"/>
    </row>
    <row r="213893" spans="26:26">
      <c r="Z213893" s="5"/>
    </row>
    <row r="213894" spans="26:26">
      <c r="Z213894" s="5"/>
    </row>
    <row r="213895" spans="26:26">
      <c r="Z213895" s="5"/>
    </row>
    <row r="213896" spans="26:26">
      <c r="Z213896" s="5"/>
    </row>
    <row r="213897" spans="26:26">
      <c r="Z213897" s="5"/>
    </row>
    <row r="213898" spans="26:26">
      <c r="Z213898" s="5"/>
    </row>
    <row r="213899" spans="26:26">
      <c r="Z213899" s="5"/>
    </row>
    <row r="213900" spans="26:26">
      <c r="Z213900" s="5"/>
    </row>
    <row r="213901" spans="26:26">
      <c r="Z213901" s="5"/>
    </row>
    <row r="213902" spans="26:26">
      <c r="Z213902" s="5"/>
    </row>
    <row r="213903" spans="26:26">
      <c r="Z213903" s="5"/>
    </row>
    <row r="213904" spans="26:26">
      <c r="Z213904" s="5"/>
    </row>
    <row r="213905" spans="26:26">
      <c r="Z213905" s="5"/>
    </row>
    <row r="213906" spans="26:26">
      <c r="Z213906" s="5"/>
    </row>
    <row r="213907" spans="26:26">
      <c r="Z213907" s="5"/>
    </row>
    <row r="213908" spans="26:26">
      <c r="Z213908" s="5"/>
    </row>
    <row r="213909" spans="26:26">
      <c r="Z213909" s="5"/>
    </row>
    <row r="213910" spans="26:26">
      <c r="Z213910" s="5"/>
    </row>
    <row r="213911" spans="26:26">
      <c r="Z213911" s="5"/>
    </row>
    <row r="213912" spans="26:26">
      <c r="Z213912" s="5"/>
    </row>
    <row r="213913" spans="26:26">
      <c r="Z213913" s="5"/>
    </row>
    <row r="213914" spans="26:26">
      <c r="Z213914" s="5"/>
    </row>
    <row r="213915" spans="26:26">
      <c r="Z213915" s="5"/>
    </row>
    <row r="213916" spans="26:26">
      <c r="Z213916" s="5"/>
    </row>
    <row r="213917" spans="26:26">
      <c r="Z213917" s="5"/>
    </row>
    <row r="213918" spans="26:26">
      <c r="Z213918" s="5"/>
    </row>
    <row r="213919" spans="26:26">
      <c r="Z213919" s="5"/>
    </row>
    <row r="213920" spans="26:26">
      <c r="Z213920" s="5"/>
    </row>
    <row r="213921" spans="26:26">
      <c r="Z213921" s="5"/>
    </row>
    <row r="213922" spans="26:26">
      <c r="Z213922" s="5"/>
    </row>
    <row r="213923" spans="26:26">
      <c r="Z213923" s="5"/>
    </row>
    <row r="213924" spans="26:26">
      <c r="Z213924" s="5"/>
    </row>
    <row r="213925" spans="26:26">
      <c r="Z213925" s="5"/>
    </row>
    <row r="213926" spans="26:26">
      <c r="Z213926" s="5"/>
    </row>
    <row r="213927" spans="26:26">
      <c r="Z213927" s="5"/>
    </row>
    <row r="213928" spans="26:26">
      <c r="Z213928" s="5"/>
    </row>
    <row r="213929" spans="26:26">
      <c r="Z213929" s="5"/>
    </row>
    <row r="213930" spans="26:26">
      <c r="Z213930" s="5"/>
    </row>
    <row r="213931" spans="26:26">
      <c r="Z213931" s="5"/>
    </row>
    <row r="213932" spans="26:26">
      <c r="Z213932" s="5"/>
    </row>
    <row r="213933" spans="26:26">
      <c r="Z213933" s="5"/>
    </row>
    <row r="213934" spans="26:26">
      <c r="Z213934" s="5"/>
    </row>
    <row r="213935" spans="26:26">
      <c r="Z213935" s="5"/>
    </row>
    <row r="213936" spans="26:26">
      <c r="Z213936" s="5"/>
    </row>
    <row r="213937" spans="26:26">
      <c r="Z213937" s="5"/>
    </row>
    <row r="213938" spans="26:26">
      <c r="Z213938" s="5"/>
    </row>
    <row r="213939" spans="26:26">
      <c r="Z213939" s="5"/>
    </row>
    <row r="213940" spans="26:26">
      <c r="Z213940" s="5"/>
    </row>
    <row r="213941" spans="26:26">
      <c r="Z213941" s="5"/>
    </row>
    <row r="213942" spans="26:26">
      <c r="Z213942" s="5"/>
    </row>
    <row r="213943" spans="26:26">
      <c r="Z213943" s="5"/>
    </row>
    <row r="213944" spans="26:26">
      <c r="Z213944" s="5"/>
    </row>
    <row r="213945" spans="26:26">
      <c r="Z213945" s="5"/>
    </row>
    <row r="213946" spans="26:26">
      <c r="Z213946" s="5"/>
    </row>
    <row r="213947" spans="26:26">
      <c r="Z213947" s="5"/>
    </row>
    <row r="213948" spans="26:26">
      <c r="Z213948" s="5"/>
    </row>
    <row r="213949" spans="26:26">
      <c r="Z213949" s="5"/>
    </row>
    <row r="213950" spans="26:26">
      <c r="Z213950" s="5"/>
    </row>
    <row r="213951" spans="26:26">
      <c r="Z213951" s="5"/>
    </row>
    <row r="213952" spans="26:26">
      <c r="Z213952" s="5"/>
    </row>
    <row r="213953" spans="26:26">
      <c r="Z213953" s="5"/>
    </row>
    <row r="213954" spans="26:26">
      <c r="Z213954" s="5"/>
    </row>
    <row r="213955" spans="26:26">
      <c r="Z213955" s="5"/>
    </row>
    <row r="213956" spans="26:26">
      <c r="Z213956" s="5"/>
    </row>
    <row r="213957" spans="26:26">
      <c r="Z213957" s="5"/>
    </row>
    <row r="213958" spans="26:26">
      <c r="Z213958" s="5"/>
    </row>
    <row r="213959" spans="26:26">
      <c r="Z213959" s="5"/>
    </row>
    <row r="213960" spans="26:26">
      <c r="Z213960" s="5"/>
    </row>
    <row r="213961" spans="26:26">
      <c r="Z213961" s="5"/>
    </row>
    <row r="213962" spans="26:26">
      <c r="Z213962" s="5"/>
    </row>
    <row r="213963" spans="26:26">
      <c r="Z213963" s="5"/>
    </row>
    <row r="213964" spans="26:26">
      <c r="Z213964" s="5"/>
    </row>
    <row r="213965" spans="26:26">
      <c r="Z213965" s="5"/>
    </row>
    <row r="213966" spans="26:26">
      <c r="Z213966" s="5"/>
    </row>
    <row r="213967" spans="26:26">
      <c r="Z213967" s="5"/>
    </row>
    <row r="213968" spans="26:26">
      <c r="Z213968" s="5"/>
    </row>
    <row r="213969" spans="26:26">
      <c r="Z213969" s="5"/>
    </row>
    <row r="213970" spans="26:26">
      <c r="Z213970" s="5"/>
    </row>
    <row r="213971" spans="26:26">
      <c r="Z213971" s="5"/>
    </row>
    <row r="213972" spans="26:26">
      <c r="Z213972" s="5"/>
    </row>
    <row r="213973" spans="26:26">
      <c r="Z213973" s="5"/>
    </row>
    <row r="213974" spans="26:26">
      <c r="Z213974" s="5"/>
    </row>
    <row r="213975" spans="26:26">
      <c r="Z213975" s="5"/>
    </row>
    <row r="213976" spans="26:26">
      <c r="Z213976" s="5"/>
    </row>
    <row r="213977" spans="26:26">
      <c r="Z213977" s="5"/>
    </row>
    <row r="213978" spans="26:26">
      <c r="Z213978" s="5"/>
    </row>
    <row r="213979" spans="26:26">
      <c r="Z213979" s="5"/>
    </row>
    <row r="213980" spans="26:26">
      <c r="Z213980" s="5"/>
    </row>
    <row r="213981" spans="26:26">
      <c r="Z213981" s="5"/>
    </row>
    <row r="213982" spans="26:26">
      <c r="Z213982" s="5"/>
    </row>
    <row r="213983" spans="26:26">
      <c r="Z213983" s="5"/>
    </row>
    <row r="213984" spans="26:26">
      <c r="Z213984" s="5"/>
    </row>
    <row r="213985" spans="26:26">
      <c r="Z213985" s="5"/>
    </row>
    <row r="213986" spans="26:26">
      <c r="Z213986" s="5"/>
    </row>
    <row r="213987" spans="26:26">
      <c r="Z213987" s="5"/>
    </row>
    <row r="213988" spans="26:26">
      <c r="Z213988" s="5"/>
    </row>
    <row r="213989" spans="26:26">
      <c r="Z213989" s="5"/>
    </row>
    <row r="213990" spans="26:26">
      <c r="Z213990" s="5"/>
    </row>
    <row r="213991" spans="26:26">
      <c r="Z213991" s="5"/>
    </row>
    <row r="213992" spans="26:26">
      <c r="Z213992" s="5"/>
    </row>
    <row r="213993" spans="26:26">
      <c r="Z213993" s="5"/>
    </row>
    <row r="213994" spans="26:26">
      <c r="Z213994" s="5"/>
    </row>
    <row r="213995" spans="26:26">
      <c r="Z213995" s="5"/>
    </row>
    <row r="213996" spans="26:26">
      <c r="Z213996" s="5"/>
    </row>
    <row r="213997" spans="26:26">
      <c r="Z213997" s="5"/>
    </row>
    <row r="213998" spans="26:26">
      <c r="Z213998" s="5"/>
    </row>
    <row r="213999" spans="26:26">
      <c r="Z213999" s="5"/>
    </row>
    <row r="214000" spans="26:26">
      <c r="Z214000" s="5"/>
    </row>
    <row r="214001" spans="26:26">
      <c r="Z214001" s="5"/>
    </row>
    <row r="214002" spans="26:26">
      <c r="Z214002" s="5"/>
    </row>
    <row r="214003" spans="26:26">
      <c r="Z214003" s="5"/>
    </row>
    <row r="214004" spans="26:26">
      <c r="Z214004" s="5"/>
    </row>
    <row r="214005" spans="26:26">
      <c r="Z214005" s="5"/>
    </row>
    <row r="214006" spans="26:26">
      <c r="Z214006" s="5"/>
    </row>
    <row r="214007" spans="26:26">
      <c r="Z214007" s="5"/>
    </row>
    <row r="214008" spans="26:26">
      <c r="Z214008" s="5"/>
    </row>
    <row r="214009" spans="26:26">
      <c r="Z214009" s="5"/>
    </row>
    <row r="214010" spans="26:26">
      <c r="Z214010" s="5"/>
    </row>
    <row r="214011" spans="26:26">
      <c r="Z214011" s="5"/>
    </row>
    <row r="214012" spans="26:26">
      <c r="Z214012" s="5"/>
    </row>
    <row r="214013" spans="26:26">
      <c r="Z214013" s="5"/>
    </row>
    <row r="214014" spans="26:26">
      <c r="Z214014" s="5"/>
    </row>
    <row r="214015" spans="26:26">
      <c r="Z214015" s="5"/>
    </row>
    <row r="214016" spans="26:26">
      <c r="Z214016" s="5"/>
    </row>
    <row r="214017" spans="26:26">
      <c r="Z214017" s="5"/>
    </row>
    <row r="214018" spans="26:26">
      <c r="Z214018" s="5"/>
    </row>
    <row r="214019" spans="26:26">
      <c r="Z214019" s="5"/>
    </row>
    <row r="214020" spans="26:26">
      <c r="Z214020" s="5"/>
    </row>
    <row r="214021" spans="26:26">
      <c r="Z214021" s="5"/>
    </row>
    <row r="214022" spans="26:26">
      <c r="Z214022" s="5"/>
    </row>
    <row r="214023" spans="26:26">
      <c r="Z214023" s="5"/>
    </row>
    <row r="214024" spans="26:26">
      <c r="Z214024" s="5"/>
    </row>
    <row r="214025" spans="26:26">
      <c r="Z214025" s="5"/>
    </row>
    <row r="214026" spans="26:26">
      <c r="Z214026" s="5"/>
    </row>
    <row r="214027" spans="26:26">
      <c r="Z214027" s="5"/>
    </row>
    <row r="214028" spans="26:26">
      <c r="Z214028" s="5"/>
    </row>
    <row r="214029" spans="26:26">
      <c r="Z214029" s="5"/>
    </row>
    <row r="214030" spans="26:26">
      <c r="Z214030" s="5"/>
    </row>
    <row r="214031" spans="26:26">
      <c r="Z214031" s="5"/>
    </row>
    <row r="214032" spans="26:26">
      <c r="Z214032" s="5"/>
    </row>
    <row r="214033" spans="26:26">
      <c r="Z214033" s="5"/>
    </row>
    <row r="214034" spans="26:26">
      <c r="Z214034" s="5"/>
    </row>
    <row r="214035" spans="26:26">
      <c r="Z214035" s="5"/>
    </row>
    <row r="214036" spans="26:26">
      <c r="Z214036" s="5"/>
    </row>
    <row r="214037" spans="26:26">
      <c r="Z214037" s="5"/>
    </row>
    <row r="214038" spans="26:26">
      <c r="Z214038" s="5"/>
    </row>
    <row r="214039" spans="26:26">
      <c r="Z214039" s="5"/>
    </row>
    <row r="214040" spans="26:26">
      <c r="Z214040" s="5"/>
    </row>
    <row r="214041" spans="26:26">
      <c r="Z214041" s="5"/>
    </row>
    <row r="214042" spans="26:26">
      <c r="Z214042" s="5"/>
    </row>
    <row r="214043" spans="26:26">
      <c r="Z214043" s="5"/>
    </row>
    <row r="214044" spans="26:26">
      <c r="Z214044" s="5"/>
    </row>
    <row r="214045" spans="26:26">
      <c r="Z214045" s="5"/>
    </row>
    <row r="214046" spans="26:26">
      <c r="Z214046" s="5"/>
    </row>
    <row r="214047" spans="26:26">
      <c r="Z214047" s="5"/>
    </row>
    <row r="214048" spans="26:26">
      <c r="Z214048" s="5"/>
    </row>
    <row r="214049" spans="26:26">
      <c r="Z214049" s="5"/>
    </row>
    <row r="214050" spans="26:26">
      <c r="Z214050" s="5"/>
    </row>
    <row r="214051" spans="26:26">
      <c r="Z214051" s="5"/>
    </row>
    <row r="214052" spans="26:26">
      <c r="Z214052" s="5"/>
    </row>
    <row r="214053" spans="26:26">
      <c r="Z214053" s="5"/>
    </row>
    <row r="214054" spans="26:26">
      <c r="Z214054" s="5"/>
    </row>
    <row r="214055" spans="26:26">
      <c r="Z214055" s="5"/>
    </row>
    <row r="214056" spans="26:26">
      <c r="Z214056" s="5"/>
    </row>
    <row r="214057" spans="26:26">
      <c r="Z214057" s="5"/>
    </row>
    <row r="214058" spans="26:26">
      <c r="Z214058" s="5"/>
    </row>
    <row r="214059" spans="26:26">
      <c r="Z214059" s="5"/>
    </row>
    <row r="214060" spans="26:26">
      <c r="Z214060" s="5"/>
    </row>
    <row r="214061" spans="26:26">
      <c r="Z214061" s="5"/>
    </row>
    <row r="214062" spans="26:26">
      <c r="Z214062" s="5"/>
    </row>
    <row r="214063" spans="26:26">
      <c r="Z214063" s="5"/>
    </row>
    <row r="214064" spans="26:26">
      <c r="Z214064" s="5"/>
    </row>
    <row r="214065" spans="26:26">
      <c r="Z214065" s="5"/>
    </row>
    <row r="214066" spans="26:26">
      <c r="Z214066" s="5"/>
    </row>
    <row r="214067" spans="26:26">
      <c r="Z214067" s="5"/>
    </row>
    <row r="214068" spans="26:26">
      <c r="Z214068" s="5"/>
    </row>
    <row r="214069" spans="26:26">
      <c r="Z214069" s="5"/>
    </row>
    <row r="214070" spans="26:26">
      <c r="Z214070" s="5"/>
    </row>
    <row r="214071" spans="26:26">
      <c r="Z214071" s="5"/>
    </row>
    <row r="214072" spans="26:26">
      <c r="Z214072" s="5"/>
    </row>
    <row r="214073" spans="26:26">
      <c r="Z214073" s="5"/>
    </row>
    <row r="214074" spans="26:26">
      <c r="Z214074" s="5"/>
    </row>
    <row r="214075" spans="26:26">
      <c r="Z214075" s="5"/>
    </row>
    <row r="214076" spans="26:26">
      <c r="Z214076" s="5"/>
    </row>
    <row r="214077" spans="26:26">
      <c r="Z214077" s="5"/>
    </row>
    <row r="214078" spans="26:26">
      <c r="Z214078" s="5"/>
    </row>
    <row r="214079" spans="26:26">
      <c r="Z214079" s="5"/>
    </row>
    <row r="214080" spans="26:26">
      <c r="Z214080" s="5"/>
    </row>
    <row r="214081" spans="26:26">
      <c r="Z214081" s="5"/>
    </row>
    <row r="214082" spans="26:26">
      <c r="Z214082" s="5"/>
    </row>
    <row r="214083" spans="26:26">
      <c r="Z214083" s="5"/>
    </row>
    <row r="214084" spans="26:26">
      <c r="Z214084" s="5"/>
    </row>
    <row r="214085" spans="26:26">
      <c r="Z214085" s="5"/>
    </row>
    <row r="214086" spans="26:26">
      <c r="Z214086" s="5"/>
    </row>
    <row r="214087" spans="26:26">
      <c r="Z214087" s="5"/>
    </row>
    <row r="214088" spans="26:26">
      <c r="Z214088" s="5"/>
    </row>
    <row r="214089" spans="26:26">
      <c r="Z214089" s="5"/>
    </row>
    <row r="214090" spans="26:26">
      <c r="Z214090" s="5"/>
    </row>
    <row r="214091" spans="26:26">
      <c r="Z214091" s="5"/>
    </row>
    <row r="214092" spans="26:26">
      <c r="Z214092" s="5"/>
    </row>
    <row r="214093" spans="26:26">
      <c r="Z214093" s="5"/>
    </row>
    <row r="214094" spans="26:26">
      <c r="Z214094" s="5"/>
    </row>
    <row r="214095" spans="26:26">
      <c r="Z214095" s="5"/>
    </row>
    <row r="214096" spans="26:26">
      <c r="Z214096" s="5"/>
    </row>
    <row r="214097" spans="26:26">
      <c r="Z214097" s="5"/>
    </row>
    <row r="214098" spans="26:26">
      <c r="Z214098" s="5"/>
    </row>
    <row r="214099" spans="26:26">
      <c r="Z214099" s="5"/>
    </row>
    <row r="214100" spans="26:26">
      <c r="Z214100" s="5"/>
    </row>
    <row r="214101" spans="26:26">
      <c r="Z214101" s="5"/>
    </row>
    <row r="214102" spans="26:26">
      <c r="Z214102" s="5"/>
    </row>
    <row r="214103" spans="26:26">
      <c r="Z214103" s="5"/>
    </row>
    <row r="214104" spans="26:26">
      <c r="Z214104" s="5"/>
    </row>
    <row r="214105" spans="26:26">
      <c r="Z214105" s="5"/>
    </row>
    <row r="214106" spans="26:26">
      <c r="Z214106" s="5"/>
    </row>
    <row r="214107" spans="26:26">
      <c r="Z214107" s="5"/>
    </row>
    <row r="214108" spans="26:26">
      <c r="Z214108" s="5"/>
    </row>
    <row r="214109" spans="26:26">
      <c r="Z214109" s="5"/>
    </row>
    <row r="214110" spans="26:26">
      <c r="Z214110" s="5"/>
    </row>
    <row r="214111" spans="26:26">
      <c r="Z214111" s="5"/>
    </row>
    <row r="214112" spans="26:26">
      <c r="Z214112" s="5"/>
    </row>
    <row r="214113" spans="26:26">
      <c r="Z214113" s="5"/>
    </row>
    <row r="214114" spans="26:26">
      <c r="Z214114" s="5"/>
    </row>
    <row r="214115" spans="26:26">
      <c r="Z214115" s="5"/>
    </row>
    <row r="214116" spans="26:26">
      <c r="Z214116" s="5"/>
    </row>
    <row r="214117" spans="26:26">
      <c r="Z214117" s="5"/>
    </row>
    <row r="214118" spans="26:26">
      <c r="Z214118" s="5"/>
    </row>
    <row r="214119" spans="26:26">
      <c r="Z214119" s="5"/>
    </row>
    <row r="214120" spans="26:26">
      <c r="Z214120" s="5"/>
    </row>
    <row r="214121" spans="26:26">
      <c r="Z214121" s="5"/>
    </row>
    <row r="214122" spans="26:26">
      <c r="Z214122" s="5"/>
    </row>
    <row r="214123" spans="26:26">
      <c r="Z214123" s="5"/>
    </row>
    <row r="214124" spans="26:26">
      <c r="Z214124" s="5"/>
    </row>
    <row r="214125" spans="26:26">
      <c r="Z214125" s="5"/>
    </row>
    <row r="214126" spans="26:26">
      <c r="Z214126" s="5"/>
    </row>
    <row r="214127" spans="26:26">
      <c r="Z214127" s="5"/>
    </row>
    <row r="214128" spans="26:26">
      <c r="Z214128" s="5"/>
    </row>
    <row r="214129" spans="26:26">
      <c r="Z214129" s="5"/>
    </row>
    <row r="214130" spans="26:26">
      <c r="Z214130" s="5"/>
    </row>
    <row r="214131" spans="26:26">
      <c r="Z214131" s="5"/>
    </row>
    <row r="214132" spans="26:26">
      <c r="Z214132" s="5"/>
    </row>
    <row r="214133" spans="26:26">
      <c r="Z214133" s="5"/>
    </row>
    <row r="214134" spans="26:26">
      <c r="Z214134" s="5"/>
    </row>
    <row r="214135" spans="26:26">
      <c r="Z214135" s="5"/>
    </row>
    <row r="214136" spans="26:26">
      <c r="Z214136" s="5"/>
    </row>
    <row r="214137" spans="26:26">
      <c r="Z214137" s="5"/>
    </row>
    <row r="214138" spans="26:26">
      <c r="Z214138" s="5"/>
    </row>
    <row r="214139" spans="26:26">
      <c r="Z214139" s="5"/>
    </row>
    <row r="214140" spans="26:26">
      <c r="Z214140" s="5"/>
    </row>
    <row r="214141" spans="26:26">
      <c r="Z214141" s="5"/>
    </row>
    <row r="214142" spans="26:26">
      <c r="Z214142" s="5"/>
    </row>
    <row r="214143" spans="26:26">
      <c r="Z214143" s="5"/>
    </row>
    <row r="214144" spans="26:26">
      <c r="Z214144" s="5"/>
    </row>
    <row r="214145" spans="26:26">
      <c r="Z214145" s="5"/>
    </row>
    <row r="214146" spans="26:26">
      <c r="Z214146" s="5"/>
    </row>
    <row r="214147" spans="26:26">
      <c r="Z214147" s="5"/>
    </row>
    <row r="214148" spans="26:26">
      <c r="Z214148" s="5"/>
    </row>
    <row r="214149" spans="26:26">
      <c r="Z214149" s="5"/>
    </row>
    <row r="214150" spans="26:26">
      <c r="Z214150" s="5"/>
    </row>
    <row r="214151" spans="26:26">
      <c r="Z214151" s="5"/>
    </row>
    <row r="214152" spans="26:26">
      <c r="Z214152" s="5"/>
    </row>
    <row r="214153" spans="26:26">
      <c r="Z214153" s="5"/>
    </row>
    <row r="214154" spans="26:26">
      <c r="Z214154" s="5"/>
    </row>
    <row r="214155" spans="26:26">
      <c r="Z214155" s="5"/>
    </row>
    <row r="214156" spans="26:26">
      <c r="Z214156" s="5"/>
    </row>
    <row r="214157" spans="26:26">
      <c r="Z214157" s="5"/>
    </row>
    <row r="214158" spans="26:26">
      <c r="Z214158" s="5"/>
    </row>
    <row r="214159" spans="26:26">
      <c r="Z214159" s="5"/>
    </row>
    <row r="214160" spans="26:26">
      <c r="Z214160" s="5"/>
    </row>
    <row r="214161" spans="26:26">
      <c r="Z214161" s="5"/>
    </row>
    <row r="214162" spans="26:26">
      <c r="Z214162" s="5"/>
    </row>
    <row r="214163" spans="26:26">
      <c r="Z214163" s="5"/>
    </row>
    <row r="214164" spans="26:26">
      <c r="Z214164" s="5"/>
    </row>
    <row r="214165" spans="26:26">
      <c r="Z214165" s="5"/>
    </row>
    <row r="214166" spans="26:26">
      <c r="Z214166" s="5"/>
    </row>
    <row r="214167" spans="26:26">
      <c r="Z214167" s="5"/>
    </row>
    <row r="214168" spans="26:26">
      <c r="Z214168" s="5"/>
    </row>
    <row r="214169" spans="26:26">
      <c r="Z214169" s="5"/>
    </row>
    <row r="214170" spans="26:26">
      <c r="Z214170" s="5"/>
    </row>
    <row r="214171" spans="26:26">
      <c r="Z214171" s="5"/>
    </row>
    <row r="214172" spans="26:26">
      <c r="Z214172" s="5"/>
    </row>
    <row r="214173" spans="26:26">
      <c r="Z214173" s="5"/>
    </row>
    <row r="214174" spans="26:26">
      <c r="Z214174" s="5"/>
    </row>
    <row r="214175" spans="26:26">
      <c r="Z214175" s="5"/>
    </row>
    <row r="214176" spans="26:26">
      <c r="Z214176" s="5"/>
    </row>
    <row r="214177" spans="26:26">
      <c r="Z214177" s="5"/>
    </row>
    <row r="214178" spans="26:26">
      <c r="Z214178" s="5"/>
    </row>
    <row r="214179" spans="26:26">
      <c r="Z214179" s="5"/>
    </row>
    <row r="214180" spans="26:26">
      <c r="Z214180" s="5"/>
    </row>
    <row r="214181" spans="26:26">
      <c r="Z214181" s="5"/>
    </row>
    <row r="214182" spans="26:26">
      <c r="Z214182" s="5"/>
    </row>
    <row r="214183" spans="26:26">
      <c r="Z214183" s="5"/>
    </row>
    <row r="214184" spans="26:26">
      <c r="Z214184" s="5"/>
    </row>
    <row r="214185" spans="26:26">
      <c r="Z214185" s="5"/>
    </row>
    <row r="214186" spans="26:26">
      <c r="Z214186" s="5"/>
    </row>
    <row r="214187" spans="26:26">
      <c r="Z214187" s="5"/>
    </row>
    <row r="214188" spans="26:26">
      <c r="Z214188" s="5"/>
    </row>
    <row r="214189" spans="26:26">
      <c r="Z214189" s="5"/>
    </row>
    <row r="214190" spans="26:26">
      <c r="Z214190" s="5"/>
    </row>
    <row r="214191" spans="26:26">
      <c r="Z214191" s="5"/>
    </row>
    <row r="214192" spans="26:26">
      <c r="Z214192" s="5"/>
    </row>
    <row r="214193" spans="26:26">
      <c r="Z214193" s="5"/>
    </row>
    <row r="214194" spans="26:26">
      <c r="Z214194" s="5"/>
    </row>
    <row r="214195" spans="26:26">
      <c r="Z214195" s="5"/>
    </row>
    <row r="214196" spans="26:26">
      <c r="Z214196" s="5"/>
    </row>
    <row r="214197" spans="26:26">
      <c r="Z214197" s="5"/>
    </row>
    <row r="214198" spans="26:26">
      <c r="Z214198" s="5"/>
    </row>
    <row r="214199" spans="26:26">
      <c r="Z214199" s="5"/>
    </row>
    <row r="214200" spans="26:26">
      <c r="Z214200" s="5"/>
    </row>
    <row r="214201" spans="26:26">
      <c r="Z214201" s="5"/>
    </row>
    <row r="214202" spans="26:26">
      <c r="Z214202" s="5"/>
    </row>
    <row r="214203" spans="26:26">
      <c r="Z214203" s="5"/>
    </row>
    <row r="214204" spans="26:26">
      <c r="Z214204" s="5"/>
    </row>
    <row r="214205" spans="26:26">
      <c r="Z214205" s="5"/>
    </row>
    <row r="214206" spans="26:26">
      <c r="Z214206" s="5"/>
    </row>
    <row r="214207" spans="26:26">
      <c r="Z214207" s="5"/>
    </row>
    <row r="214208" spans="26:26">
      <c r="Z214208" s="5"/>
    </row>
    <row r="214209" spans="26:26">
      <c r="Z214209" s="5"/>
    </row>
    <row r="214210" spans="26:26">
      <c r="Z214210" s="5"/>
    </row>
    <row r="214211" spans="26:26">
      <c r="Z214211" s="5"/>
    </row>
    <row r="214212" spans="26:26">
      <c r="Z214212" s="5"/>
    </row>
    <row r="214213" spans="26:26">
      <c r="Z214213" s="5"/>
    </row>
    <row r="214214" spans="26:26">
      <c r="Z214214" s="5"/>
    </row>
    <row r="214215" spans="26:26">
      <c r="Z214215" s="5"/>
    </row>
    <row r="214216" spans="26:26">
      <c r="Z214216" s="5"/>
    </row>
    <row r="214217" spans="26:26">
      <c r="Z214217" s="5"/>
    </row>
    <row r="214218" spans="26:26">
      <c r="Z214218" s="5"/>
    </row>
    <row r="214219" spans="26:26">
      <c r="Z214219" s="5"/>
    </row>
    <row r="214220" spans="26:26">
      <c r="Z214220" s="5"/>
    </row>
    <row r="214221" spans="26:26">
      <c r="Z214221" s="5"/>
    </row>
    <row r="214222" spans="26:26">
      <c r="Z214222" s="5"/>
    </row>
    <row r="214223" spans="26:26">
      <c r="Z214223" s="5"/>
    </row>
    <row r="214224" spans="26:26">
      <c r="Z214224" s="5"/>
    </row>
    <row r="214225" spans="26:26">
      <c r="Z214225" s="5"/>
    </row>
    <row r="214226" spans="26:26">
      <c r="Z214226" s="5"/>
    </row>
    <row r="214227" spans="26:26">
      <c r="Z214227" s="5"/>
    </row>
    <row r="214228" spans="26:26">
      <c r="Z214228" s="5"/>
    </row>
    <row r="214229" spans="26:26">
      <c r="Z214229" s="5"/>
    </row>
    <row r="214230" spans="26:26">
      <c r="Z214230" s="5"/>
    </row>
    <row r="214231" spans="26:26">
      <c r="Z214231" s="5"/>
    </row>
    <row r="214232" spans="26:26">
      <c r="Z214232" s="5"/>
    </row>
    <row r="214233" spans="26:26">
      <c r="Z214233" s="5"/>
    </row>
    <row r="214234" spans="26:26">
      <c r="Z214234" s="5"/>
    </row>
    <row r="214235" spans="26:26">
      <c r="Z214235" s="5"/>
    </row>
    <row r="214236" spans="26:26">
      <c r="Z214236" s="5"/>
    </row>
    <row r="214237" spans="26:26">
      <c r="Z214237" s="5"/>
    </row>
    <row r="214238" spans="26:26">
      <c r="Z214238" s="5"/>
    </row>
    <row r="214239" spans="26:26">
      <c r="Z214239" s="5"/>
    </row>
    <row r="214240" spans="26:26">
      <c r="Z214240" s="5"/>
    </row>
    <row r="214241" spans="26:26">
      <c r="Z214241" s="5"/>
    </row>
    <row r="214242" spans="26:26">
      <c r="Z214242" s="5"/>
    </row>
    <row r="214243" spans="26:26">
      <c r="Z214243" s="5"/>
    </row>
    <row r="214244" spans="26:26">
      <c r="Z214244" s="5"/>
    </row>
    <row r="214245" spans="26:26">
      <c r="Z214245" s="5"/>
    </row>
    <row r="214246" spans="26:26">
      <c r="Z214246" s="5"/>
    </row>
    <row r="214247" spans="26:26">
      <c r="Z214247" s="5"/>
    </row>
    <row r="214248" spans="26:26">
      <c r="Z214248" s="5"/>
    </row>
    <row r="214249" spans="26:26">
      <c r="Z214249" s="5"/>
    </row>
    <row r="214250" spans="26:26">
      <c r="Z214250" s="5"/>
    </row>
    <row r="214251" spans="26:26">
      <c r="Z214251" s="5"/>
    </row>
    <row r="214252" spans="26:26">
      <c r="Z214252" s="5"/>
    </row>
    <row r="214253" spans="26:26">
      <c r="Z214253" s="5"/>
    </row>
    <row r="214254" spans="26:26">
      <c r="Z214254" s="5"/>
    </row>
    <row r="214255" spans="26:26">
      <c r="Z214255" s="5"/>
    </row>
    <row r="214256" spans="26:26">
      <c r="Z214256" s="5"/>
    </row>
    <row r="214257" spans="26:26">
      <c r="Z214257" s="5"/>
    </row>
    <row r="214258" spans="26:26">
      <c r="Z214258" s="5"/>
    </row>
    <row r="214259" spans="26:26">
      <c r="Z214259" s="5"/>
    </row>
    <row r="214260" spans="26:26">
      <c r="Z214260" s="5"/>
    </row>
    <row r="214261" spans="26:26">
      <c r="Z214261" s="5"/>
    </row>
    <row r="214262" spans="26:26">
      <c r="Z214262" s="5"/>
    </row>
    <row r="214263" spans="26:26">
      <c r="Z214263" s="5"/>
    </row>
    <row r="214264" spans="26:26">
      <c r="Z214264" s="5"/>
    </row>
    <row r="214265" spans="26:26">
      <c r="Z214265" s="5"/>
    </row>
    <row r="214266" spans="26:26">
      <c r="Z214266" s="5"/>
    </row>
    <row r="214267" spans="26:26">
      <c r="Z214267" s="5"/>
    </row>
    <row r="214268" spans="26:26">
      <c r="Z214268" s="5"/>
    </row>
    <row r="214269" spans="26:26">
      <c r="Z214269" s="5"/>
    </row>
    <row r="214270" spans="26:26">
      <c r="Z214270" s="5"/>
    </row>
    <row r="214271" spans="26:26">
      <c r="Z214271" s="5"/>
    </row>
    <row r="214272" spans="26:26">
      <c r="Z214272" s="5"/>
    </row>
    <row r="214273" spans="26:26">
      <c r="Z214273" s="5"/>
    </row>
    <row r="214274" spans="26:26">
      <c r="Z214274" s="5"/>
    </row>
    <row r="214275" spans="26:26">
      <c r="Z214275" s="5"/>
    </row>
    <row r="214276" spans="26:26">
      <c r="Z214276" s="5"/>
    </row>
    <row r="214277" spans="26:26">
      <c r="Z214277" s="5"/>
    </row>
    <row r="214278" spans="26:26">
      <c r="Z214278" s="5"/>
    </row>
    <row r="214279" spans="26:26">
      <c r="Z214279" s="5"/>
    </row>
    <row r="214280" spans="26:26">
      <c r="Z214280" s="5"/>
    </row>
    <row r="214281" spans="26:26">
      <c r="Z214281" s="5"/>
    </row>
    <row r="214282" spans="26:26">
      <c r="Z214282" s="5"/>
    </row>
    <row r="214283" spans="26:26">
      <c r="Z214283" s="5"/>
    </row>
    <row r="214284" spans="26:26">
      <c r="Z214284" s="5"/>
    </row>
    <row r="214285" spans="26:26">
      <c r="Z214285" s="5"/>
    </row>
    <row r="214286" spans="26:26">
      <c r="Z214286" s="5"/>
    </row>
    <row r="214287" spans="26:26">
      <c r="Z214287" s="5"/>
    </row>
    <row r="214288" spans="26:26">
      <c r="Z214288" s="5"/>
    </row>
    <row r="214289" spans="26:26">
      <c r="Z214289" s="5"/>
    </row>
    <row r="214290" spans="26:26">
      <c r="Z214290" s="5"/>
    </row>
    <row r="214291" spans="26:26">
      <c r="Z214291" s="5"/>
    </row>
    <row r="214292" spans="26:26">
      <c r="Z214292" s="5"/>
    </row>
    <row r="214293" spans="26:26">
      <c r="Z214293" s="5"/>
    </row>
    <row r="214294" spans="26:26">
      <c r="Z214294" s="5"/>
    </row>
    <row r="214295" spans="26:26">
      <c r="Z214295" s="5"/>
    </row>
    <row r="214296" spans="26:26">
      <c r="Z214296" s="5"/>
    </row>
    <row r="214297" spans="26:26">
      <c r="Z214297" s="5"/>
    </row>
    <row r="214298" spans="26:26">
      <c r="Z214298" s="5"/>
    </row>
    <row r="214299" spans="26:26">
      <c r="Z214299" s="5"/>
    </row>
    <row r="214300" spans="26:26">
      <c r="Z214300" s="5"/>
    </row>
    <row r="214301" spans="26:26">
      <c r="Z214301" s="5"/>
    </row>
    <row r="214302" spans="26:26">
      <c r="Z214302" s="5"/>
    </row>
    <row r="214303" spans="26:26">
      <c r="Z214303" s="5"/>
    </row>
    <row r="214304" spans="26:26">
      <c r="Z214304" s="5"/>
    </row>
    <row r="214305" spans="26:26">
      <c r="Z214305" s="5"/>
    </row>
    <row r="214306" spans="26:26">
      <c r="Z214306" s="5"/>
    </row>
    <row r="214307" spans="26:26">
      <c r="Z214307" s="5"/>
    </row>
    <row r="214308" spans="26:26">
      <c r="Z214308" s="5"/>
    </row>
    <row r="214309" spans="26:26">
      <c r="Z214309" s="5"/>
    </row>
    <row r="214310" spans="26:26">
      <c r="Z214310" s="5"/>
    </row>
    <row r="214311" spans="26:26">
      <c r="Z214311" s="5"/>
    </row>
    <row r="214312" spans="26:26">
      <c r="Z214312" s="5"/>
    </row>
    <row r="214313" spans="26:26">
      <c r="Z214313" s="5"/>
    </row>
    <row r="214314" spans="26:26">
      <c r="Z214314" s="5"/>
    </row>
    <row r="214315" spans="26:26">
      <c r="Z214315" s="5"/>
    </row>
    <row r="214316" spans="26:26">
      <c r="Z214316" s="5"/>
    </row>
    <row r="214317" spans="26:26">
      <c r="Z214317" s="5"/>
    </row>
    <row r="214318" spans="26:26">
      <c r="Z214318" s="5"/>
    </row>
    <row r="214319" spans="26:26">
      <c r="Z214319" s="5"/>
    </row>
    <row r="214320" spans="26:26">
      <c r="Z214320" s="5"/>
    </row>
    <row r="214321" spans="26:26">
      <c r="Z214321" s="5"/>
    </row>
    <row r="214322" spans="26:26">
      <c r="Z214322" s="5"/>
    </row>
    <row r="214323" spans="26:26">
      <c r="Z214323" s="5"/>
    </row>
    <row r="214324" spans="26:26">
      <c r="Z214324" s="5"/>
    </row>
    <row r="214325" spans="26:26">
      <c r="Z214325" s="5"/>
    </row>
    <row r="214326" spans="26:26">
      <c r="Z214326" s="5"/>
    </row>
    <row r="214327" spans="26:26">
      <c r="Z214327" s="5"/>
    </row>
    <row r="214328" spans="26:26">
      <c r="Z214328" s="5"/>
    </row>
    <row r="214329" spans="26:26">
      <c r="Z214329" s="5"/>
    </row>
    <row r="214330" spans="26:26">
      <c r="Z214330" s="5"/>
    </row>
    <row r="214331" spans="26:26">
      <c r="Z214331" s="5"/>
    </row>
    <row r="214332" spans="26:26">
      <c r="Z214332" s="5"/>
    </row>
    <row r="214333" spans="26:26">
      <c r="Z214333" s="5"/>
    </row>
    <row r="214334" spans="26:26">
      <c r="Z214334" s="5"/>
    </row>
    <row r="214335" spans="26:26">
      <c r="Z214335" s="5"/>
    </row>
    <row r="214336" spans="26:26">
      <c r="Z214336" s="5"/>
    </row>
    <row r="214337" spans="26:26">
      <c r="Z214337" s="5"/>
    </row>
    <row r="214338" spans="26:26">
      <c r="Z214338" s="5"/>
    </row>
    <row r="214339" spans="26:26">
      <c r="Z214339" s="5"/>
    </row>
    <row r="214340" spans="26:26">
      <c r="Z214340" s="5"/>
    </row>
    <row r="214341" spans="26:26">
      <c r="Z214341" s="5"/>
    </row>
    <row r="214342" spans="26:26">
      <c r="Z214342" s="5"/>
    </row>
    <row r="214343" spans="26:26">
      <c r="Z214343" s="5"/>
    </row>
    <row r="214344" spans="26:26">
      <c r="Z214344" s="5"/>
    </row>
    <row r="214345" spans="26:26">
      <c r="Z214345" s="5"/>
    </row>
    <row r="214346" spans="26:26">
      <c r="Z214346" s="5"/>
    </row>
    <row r="214347" spans="26:26">
      <c r="Z214347" s="5"/>
    </row>
    <row r="214348" spans="26:26">
      <c r="Z214348" s="5"/>
    </row>
    <row r="214349" spans="26:26">
      <c r="Z214349" s="5"/>
    </row>
    <row r="214350" spans="26:26">
      <c r="Z214350" s="5"/>
    </row>
    <row r="214351" spans="26:26">
      <c r="Z214351" s="5"/>
    </row>
    <row r="214352" spans="26:26">
      <c r="Z214352" s="5"/>
    </row>
    <row r="214353" spans="26:26">
      <c r="Z214353" s="5"/>
    </row>
    <row r="214354" spans="26:26">
      <c r="Z214354" s="5"/>
    </row>
    <row r="214355" spans="26:26">
      <c r="Z214355" s="5"/>
    </row>
    <row r="214356" spans="26:26">
      <c r="Z214356" s="5"/>
    </row>
    <row r="214357" spans="26:26">
      <c r="Z214357" s="5"/>
    </row>
    <row r="214358" spans="26:26">
      <c r="Z214358" s="5"/>
    </row>
    <row r="214359" spans="26:26">
      <c r="Z214359" s="5"/>
    </row>
    <row r="214360" spans="26:26">
      <c r="Z214360" s="5"/>
    </row>
    <row r="214361" spans="26:26">
      <c r="Z214361" s="5"/>
    </row>
    <row r="214362" spans="26:26">
      <c r="Z214362" s="5"/>
    </row>
    <row r="214363" spans="26:26">
      <c r="Z214363" s="5"/>
    </row>
    <row r="214364" spans="26:26">
      <c r="Z214364" s="5"/>
    </row>
    <row r="214365" spans="26:26">
      <c r="Z214365" s="5"/>
    </row>
    <row r="214366" spans="26:26">
      <c r="Z214366" s="5"/>
    </row>
    <row r="214367" spans="26:26">
      <c r="Z214367" s="5"/>
    </row>
    <row r="214368" spans="26:26">
      <c r="Z214368" s="5"/>
    </row>
    <row r="214369" spans="26:26">
      <c r="Z214369" s="5"/>
    </row>
    <row r="214370" spans="26:26">
      <c r="Z214370" s="5"/>
    </row>
    <row r="214371" spans="26:26">
      <c r="Z214371" s="5"/>
    </row>
    <row r="214372" spans="26:26">
      <c r="Z214372" s="5"/>
    </row>
    <row r="214373" spans="26:26">
      <c r="Z214373" s="5"/>
    </row>
    <row r="214374" spans="26:26">
      <c r="Z214374" s="5"/>
    </row>
    <row r="214375" spans="26:26">
      <c r="Z214375" s="5"/>
    </row>
    <row r="214376" spans="26:26">
      <c r="Z214376" s="5"/>
    </row>
    <row r="214377" spans="26:26">
      <c r="Z214377" s="5"/>
    </row>
    <row r="214378" spans="26:26">
      <c r="Z214378" s="5"/>
    </row>
    <row r="214379" spans="26:26">
      <c r="Z214379" s="5"/>
    </row>
    <row r="214380" spans="26:26">
      <c r="Z214380" s="5"/>
    </row>
    <row r="214381" spans="26:26">
      <c r="Z214381" s="5"/>
    </row>
    <row r="214382" spans="26:26">
      <c r="Z214382" s="5"/>
    </row>
    <row r="214383" spans="26:26">
      <c r="Z214383" s="5"/>
    </row>
    <row r="214384" spans="26:26">
      <c r="Z214384" s="5"/>
    </row>
    <row r="214385" spans="26:26">
      <c r="Z214385" s="5"/>
    </row>
    <row r="214386" spans="26:26">
      <c r="Z214386" s="5"/>
    </row>
    <row r="214387" spans="26:26">
      <c r="Z214387" s="5"/>
    </row>
    <row r="214388" spans="26:26">
      <c r="Z214388" s="5"/>
    </row>
    <row r="214389" spans="26:26">
      <c r="Z214389" s="5"/>
    </row>
    <row r="214390" spans="26:26">
      <c r="Z214390" s="5"/>
    </row>
    <row r="214391" spans="26:26">
      <c r="Z214391" s="5"/>
    </row>
    <row r="214392" spans="26:26">
      <c r="Z214392" s="5"/>
    </row>
    <row r="214393" spans="26:26">
      <c r="Z214393" s="5"/>
    </row>
    <row r="214394" spans="26:26">
      <c r="Z214394" s="5"/>
    </row>
    <row r="214395" spans="26:26">
      <c r="Z214395" s="5"/>
    </row>
    <row r="214396" spans="26:26">
      <c r="Z214396" s="5"/>
    </row>
    <row r="214397" spans="26:26">
      <c r="Z214397" s="5"/>
    </row>
    <row r="214398" spans="26:26">
      <c r="Z214398" s="5"/>
    </row>
    <row r="214399" spans="26:26">
      <c r="Z214399" s="5"/>
    </row>
    <row r="214400" spans="26:26">
      <c r="Z214400" s="5"/>
    </row>
    <row r="214401" spans="26:26">
      <c r="Z214401" s="5"/>
    </row>
    <row r="214402" spans="26:26">
      <c r="Z214402" s="5"/>
    </row>
    <row r="214403" spans="26:26">
      <c r="Z214403" s="5"/>
    </row>
    <row r="214404" spans="26:26">
      <c r="Z214404" s="5"/>
    </row>
    <row r="214405" spans="26:26">
      <c r="Z214405" s="5"/>
    </row>
    <row r="214406" spans="26:26">
      <c r="Z214406" s="5"/>
    </row>
    <row r="214407" spans="26:26">
      <c r="Z214407" s="5"/>
    </row>
    <row r="214408" spans="26:26">
      <c r="Z214408" s="5"/>
    </row>
    <row r="214409" spans="26:26">
      <c r="Z214409" s="5"/>
    </row>
    <row r="214410" spans="26:26">
      <c r="Z214410" s="5"/>
    </row>
    <row r="214411" spans="26:26">
      <c r="Z214411" s="5"/>
    </row>
    <row r="214412" spans="26:26">
      <c r="Z214412" s="5"/>
    </row>
    <row r="214413" spans="26:26">
      <c r="Z214413" s="5"/>
    </row>
    <row r="214414" spans="26:26">
      <c r="Z214414" s="5"/>
    </row>
    <row r="214415" spans="26:26">
      <c r="Z214415" s="5"/>
    </row>
    <row r="214416" spans="26:26">
      <c r="Z214416" s="5"/>
    </row>
    <row r="214417" spans="26:26">
      <c r="Z214417" s="5"/>
    </row>
    <row r="214418" spans="26:26">
      <c r="Z214418" s="5"/>
    </row>
    <row r="214419" spans="26:26">
      <c r="Z214419" s="5"/>
    </row>
    <row r="214420" spans="26:26">
      <c r="Z214420" s="5"/>
    </row>
    <row r="214421" spans="26:26">
      <c r="Z214421" s="5"/>
    </row>
    <row r="214422" spans="26:26">
      <c r="Z214422" s="5"/>
    </row>
    <row r="214423" spans="26:26">
      <c r="Z214423" s="5"/>
    </row>
    <row r="214424" spans="26:26">
      <c r="Z214424" s="5"/>
    </row>
    <row r="214425" spans="26:26">
      <c r="Z214425" s="5"/>
    </row>
    <row r="214426" spans="26:26">
      <c r="Z214426" s="5"/>
    </row>
    <row r="214427" spans="26:26">
      <c r="Z214427" s="5"/>
    </row>
    <row r="214428" spans="26:26">
      <c r="Z214428" s="5"/>
    </row>
    <row r="214429" spans="26:26">
      <c r="Z214429" s="5"/>
    </row>
    <row r="214430" spans="26:26">
      <c r="Z214430" s="5"/>
    </row>
    <row r="214431" spans="26:26">
      <c r="Z214431" s="5"/>
    </row>
    <row r="214432" spans="26:26">
      <c r="Z214432" s="5"/>
    </row>
    <row r="214433" spans="26:26">
      <c r="Z214433" s="5"/>
    </row>
    <row r="214434" spans="26:26">
      <c r="Z214434" s="5"/>
    </row>
    <row r="214435" spans="26:26">
      <c r="Z214435" s="5"/>
    </row>
    <row r="214436" spans="26:26">
      <c r="Z214436" s="5"/>
    </row>
    <row r="214437" spans="26:26">
      <c r="Z214437" s="5"/>
    </row>
    <row r="214438" spans="26:26">
      <c r="Z214438" s="5"/>
    </row>
    <row r="214439" spans="26:26">
      <c r="Z214439" s="5"/>
    </row>
    <row r="214440" spans="26:26">
      <c r="Z214440" s="5"/>
    </row>
    <row r="214441" spans="26:26">
      <c r="Z214441" s="5"/>
    </row>
    <row r="214442" spans="26:26">
      <c r="Z214442" s="5"/>
    </row>
    <row r="214443" spans="26:26">
      <c r="Z214443" s="5"/>
    </row>
    <row r="214444" spans="26:26">
      <c r="Z214444" s="5"/>
    </row>
    <row r="214445" spans="26:26">
      <c r="Z214445" s="5"/>
    </row>
    <row r="214446" spans="26:26">
      <c r="Z214446" s="5"/>
    </row>
    <row r="214447" spans="26:26">
      <c r="Z214447" s="5"/>
    </row>
    <row r="214448" spans="26:26">
      <c r="Z214448" s="5"/>
    </row>
    <row r="214449" spans="26:26">
      <c r="Z214449" s="5"/>
    </row>
    <row r="214450" spans="26:26">
      <c r="Z214450" s="5"/>
    </row>
    <row r="214451" spans="26:26">
      <c r="Z214451" s="5"/>
    </row>
    <row r="214452" spans="26:26">
      <c r="Z214452" s="5"/>
    </row>
    <row r="214453" spans="26:26">
      <c r="Z214453" s="5"/>
    </row>
    <row r="214454" spans="26:26">
      <c r="Z214454" s="5"/>
    </row>
    <row r="214455" spans="26:26">
      <c r="Z214455" s="5"/>
    </row>
    <row r="214456" spans="26:26">
      <c r="Z214456" s="5"/>
    </row>
    <row r="214457" spans="26:26">
      <c r="Z214457" s="5"/>
    </row>
    <row r="214458" spans="26:26">
      <c r="Z214458" s="5"/>
    </row>
    <row r="214459" spans="26:26">
      <c r="Z214459" s="5"/>
    </row>
    <row r="214460" spans="26:26">
      <c r="Z214460" s="5"/>
    </row>
    <row r="214461" spans="26:26">
      <c r="Z214461" s="5"/>
    </row>
    <row r="214462" spans="26:26">
      <c r="Z214462" s="5"/>
    </row>
    <row r="214463" spans="26:26">
      <c r="Z214463" s="5"/>
    </row>
    <row r="214464" spans="26:26">
      <c r="Z214464" s="5"/>
    </row>
    <row r="214465" spans="26:26">
      <c r="Z214465" s="5"/>
    </row>
    <row r="214466" spans="26:26">
      <c r="Z214466" s="5"/>
    </row>
    <row r="214467" spans="26:26">
      <c r="Z214467" s="5"/>
    </row>
    <row r="214468" spans="26:26">
      <c r="Z214468" s="5"/>
    </row>
    <row r="214469" spans="26:26">
      <c r="Z214469" s="5"/>
    </row>
    <row r="214470" spans="26:26">
      <c r="Z214470" s="5"/>
    </row>
    <row r="214471" spans="26:26">
      <c r="Z214471" s="5"/>
    </row>
    <row r="214472" spans="26:26">
      <c r="Z214472" s="5"/>
    </row>
    <row r="214473" spans="26:26">
      <c r="Z214473" s="5"/>
    </row>
    <row r="214474" spans="26:26">
      <c r="Z214474" s="5"/>
    </row>
    <row r="214475" spans="26:26">
      <c r="Z214475" s="5"/>
    </row>
    <row r="214476" spans="26:26">
      <c r="Z214476" s="5"/>
    </row>
    <row r="214477" spans="26:26">
      <c r="Z214477" s="5"/>
    </row>
    <row r="214478" spans="26:26">
      <c r="Z214478" s="5"/>
    </row>
    <row r="214479" spans="26:26">
      <c r="Z214479" s="5"/>
    </row>
    <row r="214480" spans="26:26">
      <c r="Z214480" s="5"/>
    </row>
    <row r="214481" spans="26:26">
      <c r="Z214481" s="5"/>
    </row>
    <row r="214482" spans="26:26">
      <c r="Z214482" s="5"/>
    </row>
    <row r="214483" spans="26:26">
      <c r="Z214483" s="5"/>
    </row>
    <row r="214484" spans="26:26">
      <c r="Z214484" s="5"/>
    </row>
    <row r="214485" spans="26:26">
      <c r="Z214485" s="5"/>
    </row>
    <row r="214486" spans="26:26">
      <c r="Z214486" s="5"/>
    </row>
    <row r="214487" spans="26:26">
      <c r="Z214487" s="5"/>
    </row>
    <row r="214488" spans="26:26">
      <c r="Z214488" s="5"/>
    </row>
    <row r="214489" spans="26:26">
      <c r="Z214489" s="5"/>
    </row>
    <row r="214490" spans="26:26">
      <c r="Z214490" s="5"/>
    </row>
    <row r="214491" spans="26:26">
      <c r="Z214491" s="5"/>
    </row>
    <row r="214492" spans="26:26">
      <c r="Z214492" s="5"/>
    </row>
    <row r="214493" spans="26:26">
      <c r="Z214493" s="5"/>
    </row>
    <row r="214494" spans="26:26">
      <c r="Z214494" s="5"/>
    </row>
    <row r="214495" spans="26:26">
      <c r="Z214495" s="5"/>
    </row>
    <row r="214496" spans="26:26">
      <c r="Z214496" s="5"/>
    </row>
    <row r="214497" spans="26:26">
      <c r="Z214497" s="5"/>
    </row>
    <row r="214498" spans="26:26">
      <c r="Z214498" s="5"/>
    </row>
    <row r="214499" spans="26:26">
      <c r="Z214499" s="5"/>
    </row>
    <row r="214500" spans="26:26">
      <c r="Z214500" s="5"/>
    </row>
    <row r="214501" spans="26:26">
      <c r="Z214501" s="5"/>
    </row>
    <row r="214502" spans="26:26">
      <c r="Z214502" s="5"/>
    </row>
    <row r="214503" spans="26:26">
      <c r="Z214503" s="5"/>
    </row>
    <row r="214504" spans="26:26">
      <c r="Z214504" s="5"/>
    </row>
    <row r="214505" spans="26:26">
      <c r="Z214505" s="5"/>
    </row>
    <row r="214506" spans="26:26">
      <c r="Z214506" s="5"/>
    </row>
    <row r="214507" spans="26:26">
      <c r="Z214507" s="5"/>
    </row>
    <row r="214508" spans="26:26">
      <c r="Z214508" s="5"/>
    </row>
    <row r="214509" spans="26:26">
      <c r="Z214509" s="5"/>
    </row>
    <row r="214510" spans="26:26">
      <c r="Z214510" s="5"/>
    </row>
    <row r="214511" spans="26:26">
      <c r="Z214511" s="5"/>
    </row>
    <row r="214512" spans="26:26">
      <c r="Z214512" s="5"/>
    </row>
    <row r="214513" spans="26:26">
      <c r="Z214513" s="5"/>
    </row>
    <row r="214514" spans="26:26">
      <c r="Z214514" s="5"/>
    </row>
    <row r="214515" spans="26:26">
      <c r="Z214515" s="5"/>
    </row>
    <row r="214516" spans="26:26">
      <c r="Z214516" s="5"/>
    </row>
    <row r="214517" spans="26:26">
      <c r="Z214517" s="5"/>
    </row>
    <row r="214518" spans="26:26">
      <c r="Z214518" s="5"/>
    </row>
    <row r="214519" spans="26:26">
      <c r="Z214519" s="5"/>
    </row>
    <row r="214520" spans="26:26">
      <c r="Z214520" s="5"/>
    </row>
    <row r="214521" spans="26:26">
      <c r="Z214521" s="5"/>
    </row>
    <row r="214522" spans="26:26">
      <c r="Z214522" s="5"/>
    </row>
    <row r="214523" spans="26:26">
      <c r="Z214523" s="5"/>
    </row>
    <row r="214524" spans="26:26">
      <c r="Z214524" s="5"/>
    </row>
    <row r="214525" spans="26:26">
      <c r="Z214525" s="5"/>
    </row>
    <row r="214526" spans="26:26">
      <c r="Z214526" s="5"/>
    </row>
    <row r="214527" spans="26:26">
      <c r="Z214527" s="5"/>
    </row>
    <row r="214528" spans="26:26">
      <c r="Z214528" s="5"/>
    </row>
    <row r="214529" spans="26:26">
      <c r="Z214529" s="5"/>
    </row>
    <row r="214530" spans="26:26">
      <c r="Z214530" s="5"/>
    </row>
    <row r="214531" spans="26:26">
      <c r="Z214531" s="5"/>
    </row>
    <row r="214532" spans="26:26">
      <c r="Z214532" s="5"/>
    </row>
    <row r="214533" spans="26:26">
      <c r="Z214533" s="5"/>
    </row>
    <row r="214534" spans="26:26">
      <c r="Z214534" s="5"/>
    </row>
    <row r="214535" spans="26:26">
      <c r="Z214535" s="5"/>
    </row>
    <row r="214536" spans="26:26">
      <c r="Z214536" s="5"/>
    </row>
    <row r="214537" spans="26:26">
      <c r="Z214537" s="5"/>
    </row>
    <row r="214538" spans="26:26">
      <c r="Z214538" s="5"/>
    </row>
    <row r="214539" spans="26:26">
      <c r="Z214539" s="5"/>
    </row>
    <row r="214540" spans="26:26">
      <c r="Z214540" s="5"/>
    </row>
    <row r="214541" spans="26:26">
      <c r="Z214541" s="5"/>
    </row>
    <row r="214542" spans="26:26">
      <c r="Z214542" s="5"/>
    </row>
    <row r="214543" spans="26:26">
      <c r="Z214543" s="5"/>
    </row>
    <row r="214544" spans="26:26">
      <c r="Z214544" s="5"/>
    </row>
    <row r="214545" spans="26:26">
      <c r="Z214545" s="5"/>
    </row>
    <row r="214546" spans="26:26">
      <c r="Z214546" s="5"/>
    </row>
    <row r="214547" spans="26:26">
      <c r="Z214547" s="5"/>
    </row>
    <row r="214548" spans="26:26">
      <c r="Z214548" s="5"/>
    </row>
    <row r="214549" spans="26:26">
      <c r="Z214549" s="5"/>
    </row>
    <row r="214550" spans="26:26">
      <c r="Z214550" s="5"/>
    </row>
    <row r="214551" spans="26:26">
      <c r="Z214551" s="5"/>
    </row>
    <row r="214552" spans="26:26">
      <c r="Z214552" s="5"/>
    </row>
    <row r="214553" spans="26:26">
      <c r="Z214553" s="5"/>
    </row>
    <row r="214554" spans="26:26">
      <c r="Z214554" s="5"/>
    </row>
    <row r="214555" spans="26:26">
      <c r="Z214555" s="5"/>
    </row>
    <row r="214556" spans="26:26">
      <c r="Z214556" s="5"/>
    </row>
    <row r="214557" spans="26:26">
      <c r="Z214557" s="5"/>
    </row>
    <row r="214558" spans="26:26">
      <c r="Z214558" s="5"/>
    </row>
    <row r="214559" spans="26:26">
      <c r="Z214559" s="5"/>
    </row>
    <row r="214560" spans="26:26">
      <c r="Z214560" s="5"/>
    </row>
    <row r="214561" spans="26:26">
      <c r="Z214561" s="5"/>
    </row>
    <row r="214562" spans="26:26">
      <c r="Z214562" s="5"/>
    </row>
    <row r="214563" spans="26:26">
      <c r="Z214563" s="5"/>
    </row>
    <row r="214564" spans="26:26">
      <c r="Z214564" s="5"/>
    </row>
    <row r="214565" spans="26:26">
      <c r="Z214565" s="5"/>
    </row>
    <row r="214566" spans="26:26">
      <c r="Z214566" s="5"/>
    </row>
    <row r="214567" spans="26:26">
      <c r="Z214567" s="5"/>
    </row>
    <row r="214568" spans="26:26">
      <c r="Z214568" s="5"/>
    </row>
    <row r="214569" spans="26:26">
      <c r="Z214569" s="5"/>
    </row>
    <row r="214570" spans="26:26">
      <c r="Z214570" s="5"/>
    </row>
    <row r="214571" spans="26:26">
      <c r="Z214571" s="5"/>
    </row>
    <row r="214572" spans="26:26">
      <c r="Z214572" s="5"/>
    </row>
    <row r="214573" spans="26:26">
      <c r="Z214573" s="5"/>
    </row>
    <row r="214574" spans="26:26">
      <c r="Z214574" s="5"/>
    </row>
    <row r="214575" spans="26:26">
      <c r="Z214575" s="5"/>
    </row>
    <row r="214576" spans="26:26">
      <c r="Z214576" s="5"/>
    </row>
    <row r="214577" spans="26:26">
      <c r="Z214577" s="5"/>
    </row>
    <row r="214578" spans="26:26">
      <c r="Z214578" s="5"/>
    </row>
    <row r="214579" spans="26:26">
      <c r="Z214579" s="5"/>
    </row>
    <row r="214580" spans="26:26">
      <c r="Z214580" s="5"/>
    </row>
    <row r="214581" spans="26:26">
      <c r="Z214581" s="5"/>
    </row>
    <row r="214582" spans="26:26">
      <c r="Z214582" s="5"/>
    </row>
    <row r="214583" spans="26:26">
      <c r="Z214583" s="5"/>
    </row>
    <row r="214584" spans="26:26">
      <c r="Z214584" s="5"/>
    </row>
    <row r="214585" spans="26:26">
      <c r="Z214585" s="5"/>
    </row>
    <row r="214586" spans="26:26">
      <c r="Z214586" s="5"/>
    </row>
    <row r="214587" spans="26:26">
      <c r="Z214587" s="5"/>
    </row>
    <row r="214588" spans="26:26">
      <c r="Z214588" s="5"/>
    </row>
    <row r="214589" spans="26:26">
      <c r="Z214589" s="5"/>
    </row>
    <row r="214590" spans="26:26">
      <c r="Z214590" s="5"/>
    </row>
    <row r="214591" spans="26:26">
      <c r="Z214591" s="5"/>
    </row>
    <row r="214592" spans="26:26">
      <c r="Z214592" s="5"/>
    </row>
    <row r="214593" spans="26:26">
      <c r="Z214593" s="5"/>
    </row>
    <row r="214594" spans="26:26">
      <c r="Z214594" s="5"/>
    </row>
    <row r="214595" spans="26:26">
      <c r="Z214595" s="5"/>
    </row>
    <row r="214596" spans="26:26">
      <c r="Z214596" s="5"/>
    </row>
    <row r="214597" spans="26:26">
      <c r="Z214597" s="5"/>
    </row>
    <row r="214598" spans="26:26">
      <c r="Z214598" s="5"/>
    </row>
    <row r="214599" spans="26:26">
      <c r="Z214599" s="5"/>
    </row>
    <row r="214600" spans="26:26">
      <c r="Z214600" s="5"/>
    </row>
    <row r="214601" spans="26:26">
      <c r="Z214601" s="5"/>
    </row>
    <row r="214602" spans="26:26">
      <c r="Z214602" s="5"/>
    </row>
    <row r="214603" spans="26:26">
      <c r="Z214603" s="5"/>
    </row>
    <row r="214604" spans="26:26">
      <c r="Z214604" s="5"/>
    </row>
    <row r="214605" spans="26:26">
      <c r="Z214605" s="5"/>
    </row>
    <row r="214606" spans="26:26">
      <c r="Z214606" s="5"/>
    </row>
    <row r="214607" spans="26:26">
      <c r="Z214607" s="5"/>
    </row>
    <row r="214608" spans="26:26">
      <c r="Z214608" s="5"/>
    </row>
    <row r="214609" spans="26:26">
      <c r="Z214609" s="5"/>
    </row>
    <row r="214610" spans="26:26">
      <c r="Z214610" s="5"/>
    </row>
    <row r="214611" spans="26:26">
      <c r="Z214611" s="5"/>
    </row>
    <row r="214612" spans="26:26">
      <c r="Z214612" s="5"/>
    </row>
    <row r="214613" spans="26:26">
      <c r="Z214613" s="5"/>
    </row>
    <row r="214614" spans="26:26">
      <c r="Z214614" s="5"/>
    </row>
    <row r="214615" spans="26:26">
      <c r="Z214615" s="5"/>
    </row>
    <row r="214616" spans="26:26">
      <c r="Z214616" s="5"/>
    </row>
    <row r="214617" spans="26:26">
      <c r="Z214617" s="5"/>
    </row>
    <row r="214618" spans="26:26">
      <c r="Z214618" s="5"/>
    </row>
    <row r="214619" spans="26:26">
      <c r="Z214619" s="5"/>
    </row>
    <row r="214620" spans="26:26">
      <c r="Z214620" s="5"/>
    </row>
    <row r="214621" spans="26:26">
      <c r="Z214621" s="5"/>
    </row>
    <row r="214622" spans="26:26">
      <c r="Z214622" s="5"/>
    </row>
    <row r="214623" spans="26:26">
      <c r="Z214623" s="5"/>
    </row>
    <row r="214624" spans="26:26">
      <c r="Z214624" s="5"/>
    </row>
    <row r="214625" spans="26:26">
      <c r="Z214625" s="5"/>
    </row>
    <row r="214626" spans="26:26">
      <c r="Z214626" s="5"/>
    </row>
    <row r="214627" spans="26:26">
      <c r="Z214627" s="5"/>
    </row>
    <row r="214628" spans="26:26">
      <c r="Z214628" s="5"/>
    </row>
    <row r="214629" spans="26:26">
      <c r="Z214629" s="5"/>
    </row>
    <row r="214630" spans="26:26">
      <c r="Z214630" s="5"/>
    </row>
    <row r="214631" spans="26:26">
      <c r="Z214631" s="5"/>
    </row>
    <row r="214632" spans="26:26">
      <c r="Z214632" s="5"/>
    </row>
    <row r="214633" spans="26:26">
      <c r="Z214633" s="5"/>
    </row>
    <row r="214634" spans="26:26">
      <c r="Z214634" s="5"/>
    </row>
    <row r="214635" spans="26:26">
      <c r="Z214635" s="5"/>
    </row>
    <row r="214636" spans="26:26">
      <c r="Z214636" s="5"/>
    </row>
    <row r="214637" spans="26:26">
      <c r="Z214637" s="5"/>
    </row>
    <row r="214638" spans="26:26">
      <c r="Z214638" s="5"/>
    </row>
    <row r="214639" spans="26:26">
      <c r="Z214639" s="5"/>
    </row>
    <row r="214640" spans="26:26">
      <c r="Z214640" s="5"/>
    </row>
    <row r="214641" spans="26:26">
      <c r="Z214641" s="5"/>
    </row>
    <row r="214642" spans="26:26">
      <c r="Z214642" s="5"/>
    </row>
    <row r="214643" spans="26:26">
      <c r="Z214643" s="5"/>
    </row>
    <row r="214644" spans="26:26">
      <c r="Z214644" s="5"/>
    </row>
    <row r="214645" spans="26:26">
      <c r="Z214645" s="5"/>
    </row>
    <row r="214646" spans="26:26">
      <c r="Z214646" s="5"/>
    </row>
    <row r="214647" spans="26:26">
      <c r="Z214647" s="5"/>
    </row>
    <row r="214648" spans="26:26">
      <c r="Z214648" s="5"/>
    </row>
    <row r="214649" spans="26:26">
      <c r="Z214649" s="5"/>
    </row>
    <row r="214650" spans="26:26">
      <c r="Z214650" s="5"/>
    </row>
    <row r="214651" spans="26:26">
      <c r="Z214651" s="5"/>
    </row>
    <row r="214652" spans="26:26">
      <c r="Z214652" s="5"/>
    </row>
    <row r="214653" spans="26:26">
      <c r="Z214653" s="5"/>
    </row>
    <row r="214654" spans="26:26">
      <c r="Z214654" s="5"/>
    </row>
    <row r="214655" spans="26:26">
      <c r="Z214655" s="5"/>
    </row>
    <row r="214656" spans="26:26">
      <c r="Z214656" s="5"/>
    </row>
    <row r="214657" spans="26:26">
      <c r="Z214657" s="5"/>
    </row>
    <row r="214658" spans="26:26">
      <c r="Z214658" s="5"/>
    </row>
    <row r="214659" spans="26:26">
      <c r="Z214659" s="5"/>
    </row>
    <row r="214660" spans="26:26">
      <c r="Z214660" s="5"/>
    </row>
    <row r="214661" spans="26:26">
      <c r="Z214661" s="5"/>
    </row>
    <row r="214662" spans="26:26">
      <c r="Z214662" s="5"/>
    </row>
    <row r="214663" spans="26:26">
      <c r="Z214663" s="5"/>
    </row>
    <row r="214664" spans="26:26">
      <c r="Z214664" s="5"/>
    </row>
    <row r="214665" spans="26:26">
      <c r="Z214665" s="5"/>
    </row>
    <row r="214666" spans="26:26">
      <c r="Z214666" s="5"/>
    </row>
    <row r="214667" spans="26:26">
      <c r="Z214667" s="5"/>
    </row>
    <row r="214668" spans="26:26">
      <c r="Z214668" s="5"/>
    </row>
    <row r="214669" spans="26:26">
      <c r="Z214669" s="5"/>
    </row>
    <row r="214670" spans="26:26">
      <c r="Z214670" s="5"/>
    </row>
    <row r="214671" spans="26:26">
      <c r="Z214671" s="5"/>
    </row>
    <row r="214672" spans="26:26">
      <c r="Z214672" s="5"/>
    </row>
    <row r="214673" spans="26:26">
      <c r="Z214673" s="5"/>
    </row>
    <row r="214674" spans="26:26">
      <c r="Z214674" s="5"/>
    </row>
    <row r="214675" spans="26:26">
      <c r="Z214675" s="5"/>
    </row>
    <row r="214676" spans="26:26">
      <c r="Z214676" s="5"/>
    </row>
    <row r="214677" spans="26:26">
      <c r="Z214677" s="5"/>
    </row>
    <row r="214678" spans="26:26">
      <c r="Z214678" s="5"/>
    </row>
    <row r="214679" spans="26:26">
      <c r="Z214679" s="5"/>
    </row>
    <row r="214680" spans="26:26">
      <c r="Z214680" s="5"/>
    </row>
    <row r="214681" spans="26:26">
      <c r="Z214681" s="5"/>
    </row>
    <row r="214682" spans="26:26">
      <c r="Z214682" s="5"/>
    </row>
    <row r="214683" spans="26:26">
      <c r="Z214683" s="5"/>
    </row>
    <row r="214684" spans="26:26">
      <c r="Z214684" s="5"/>
    </row>
    <row r="214685" spans="26:26">
      <c r="Z214685" s="5"/>
    </row>
    <row r="214686" spans="26:26">
      <c r="Z214686" s="5"/>
    </row>
    <row r="214687" spans="26:26">
      <c r="Z214687" s="5"/>
    </row>
    <row r="214688" spans="26:26">
      <c r="Z214688" s="5"/>
    </row>
    <row r="214689" spans="26:26">
      <c r="Z214689" s="5"/>
    </row>
    <row r="214690" spans="26:26">
      <c r="Z214690" s="5"/>
    </row>
    <row r="214691" spans="26:26">
      <c r="Z214691" s="5"/>
    </row>
    <row r="214692" spans="26:26">
      <c r="Z214692" s="5"/>
    </row>
    <row r="214693" spans="26:26">
      <c r="Z214693" s="5"/>
    </row>
    <row r="214694" spans="26:26">
      <c r="Z214694" s="5"/>
    </row>
    <row r="214695" spans="26:26">
      <c r="Z214695" s="5"/>
    </row>
    <row r="214696" spans="26:26">
      <c r="Z214696" s="5"/>
    </row>
    <row r="214697" spans="26:26">
      <c r="Z214697" s="5"/>
    </row>
    <row r="214698" spans="26:26">
      <c r="Z214698" s="5"/>
    </row>
    <row r="214699" spans="26:26">
      <c r="Z214699" s="5"/>
    </row>
    <row r="214700" spans="26:26">
      <c r="Z214700" s="5"/>
    </row>
    <row r="214701" spans="26:26">
      <c r="Z214701" s="5"/>
    </row>
    <row r="214702" spans="26:26">
      <c r="Z214702" s="5"/>
    </row>
    <row r="214703" spans="26:26">
      <c r="Z214703" s="5"/>
    </row>
    <row r="214704" spans="26:26">
      <c r="Z214704" s="5"/>
    </row>
    <row r="214705" spans="26:26">
      <c r="Z214705" s="5"/>
    </row>
    <row r="214706" spans="26:26">
      <c r="Z214706" s="5"/>
    </row>
    <row r="214707" spans="26:26">
      <c r="Z214707" s="5"/>
    </row>
    <row r="214708" spans="26:26">
      <c r="Z214708" s="5"/>
    </row>
    <row r="214709" spans="26:26">
      <c r="Z214709" s="5"/>
    </row>
    <row r="214710" spans="26:26">
      <c r="Z214710" s="5"/>
    </row>
    <row r="214711" spans="26:26">
      <c r="Z214711" s="5"/>
    </row>
    <row r="214712" spans="26:26">
      <c r="Z214712" s="5"/>
    </row>
    <row r="214713" spans="26:26">
      <c r="Z214713" s="5"/>
    </row>
    <row r="214714" spans="26:26">
      <c r="Z214714" s="5"/>
    </row>
    <row r="214715" spans="26:26">
      <c r="Z214715" s="5"/>
    </row>
    <row r="214716" spans="26:26">
      <c r="Z214716" s="5"/>
    </row>
    <row r="214717" spans="26:26">
      <c r="Z214717" s="5"/>
    </row>
    <row r="214718" spans="26:26">
      <c r="Z214718" s="5"/>
    </row>
    <row r="214719" spans="26:26">
      <c r="Z214719" s="5"/>
    </row>
    <row r="214720" spans="26:26">
      <c r="Z214720" s="5"/>
    </row>
    <row r="214721" spans="26:26">
      <c r="Z214721" s="5"/>
    </row>
    <row r="214722" spans="26:26">
      <c r="Z214722" s="5"/>
    </row>
    <row r="214723" spans="26:26">
      <c r="Z214723" s="5"/>
    </row>
    <row r="214724" spans="26:26">
      <c r="Z214724" s="5"/>
    </row>
    <row r="214725" spans="26:26">
      <c r="Z214725" s="5"/>
    </row>
    <row r="214726" spans="26:26">
      <c r="Z214726" s="5"/>
    </row>
    <row r="214727" spans="26:26">
      <c r="Z214727" s="5"/>
    </row>
    <row r="214728" spans="26:26">
      <c r="Z214728" s="5"/>
    </row>
    <row r="214729" spans="26:26">
      <c r="Z214729" s="5"/>
    </row>
    <row r="214730" spans="26:26">
      <c r="Z214730" s="5"/>
    </row>
    <row r="214731" spans="26:26">
      <c r="Z214731" s="5"/>
    </row>
    <row r="214732" spans="26:26">
      <c r="Z214732" s="5"/>
    </row>
    <row r="214733" spans="26:26">
      <c r="Z214733" s="5"/>
    </row>
    <row r="214734" spans="26:26">
      <c r="Z214734" s="5"/>
    </row>
    <row r="214735" spans="26:26">
      <c r="Z214735" s="5"/>
    </row>
    <row r="214736" spans="26:26">
      <c r="Z214736" s="5"/>
    </row>
    <row r="214737" spans="26:26">
      <c r="Z214737" s="5"/>
    </row>
    <row r="214738" spans="26:26">
      <c r="Z214738" s="5"/>
    </row>
    <row r="214739" spans="26:26">
      <c r="Z214739" s="5"/>
    </row>
    <row r="214740" spans="26:26">
      <c r="Z214740" s="5"/>
    </row>
    <row r="214741" spans="26:26">
      <c r="Z214741" s="5"/>
    </row>
    <row r="214742" spans="26:26">
      <c r="Z214742" s="5"/>
    </row>
    <row r="214743" spans="26:26">
      <c r="Z214743" s="5"/>
    </row>
    <row r="214744" spans="26:26">
      <c r="Z214744" s="5"/>
    </row>
    <row r="214745" spans="26:26">
      <c r="Z214745" s="5"/>
    </row>
    <row r="214746" spans="26:26">
      <c r="Z214746" s="5"/>
    </row>
    <row r="214747" spans="26:26">
      <c r="Z214747" s="5"/>
    </row>
    <row r="214748" spans="26:26">
      <c r="Z214748" s="5"/>
    </row>
    <row r="214749" spans="26:26">
      <c r="Z214749" s="5"/>
    </row>
    <row r="214750" spans="26:26">
      <c r="Z214750" s="5"/>
    </row>
    <row r="214751" spans="26:26">
      <c r="Z214751" s="5"/>
    </row>
    <row r="214752" spans="26:26">
      <c r="Z214752" s="5"/>
    </row>
    <row r="214753" spans="26:26">
      <c r="Z214753" s="5"/>
    </row>
    <row r="214754" spans="26:26">
      <c r="Z214754" s="5"/>
    </row>
    <row r="214755" spans="26:26">
      <c r="Z214755" s="5"/>
    </row>
    <row r="214756" spans="26:26">
      <c r="Z214756" s="5"/>
    </row>
    <row r="214757" spans="26:26">
      <c r="Z214757" s="5"/>
    </row>
    <row r="214758" spans="26:26">
      <c r="Z214758" s="5"/>
    </row>
    <row r="214759" spans="26:26">
      <c r="Z214759" s="5"/>
    </row>
    <row r="214760" spans="26:26">
      <c r="Z214760" s="5"/>
    </row>
    <row r="214761" spans="26:26">
      <c r="Z214761" s="5"/>
    </row>
    <row r="214762" spans="26:26">
      <c r="Z214762" s="5"/>
    </row>
    <row r="214763" spans="26:26">
      <c r="Z214763" s="5"/>
    </row>
    <row r="214764" spans="26:26">
      <c r="Z214764" s="5"/>
    </row>
    <row r="214765" spans="26:26">
      <c r="Z214765" s="5"/>
    </row>
    <row r="214766" spans="26:26">
      <c r="Z214766" s="5"/>
    </row>
    <row r="214767" spans="26:26">
      <c r="Z214767" s="5"/>
    </row>
    <row r="214768" spans="26:26">
      <c r="Z214768" s="5"/>
    </row>
    <row r="214769" spans="26:26">
      <c r="Z214769" s="5"/>
    </row>
    <row r="214770" spans="26:26">
      <c r="Z214770" s="5"/>
    </row>
    <row r="214771" spans="26:26">
      <c r="Z214771" s="5"/>
    </row>
    <row r="214772" spans="26:26">
      <c r="Z214772" s="5"/>
    </row>
    <row r="214773" spans="26:26">
      <c r="Z214773" s="5"/>
    </row>
    <row r="214774" spans="26:26">
      <c r="Z214774" s="5"/>
    </row>
    <row r="214775" spans="26:26">
      <c r="Z214775" s="5"/>
    </row>
    <row r="214776" spans="26:26">
      <c r="Z214776" s="5"/>
    </row>
    <row r="214777" spans="26:26">
      <c r="Z214777" s="5"/>
    </row>
    <row r="214778" spans="26:26">
      <c r="Z214778" s="5"/>
    </row>
    <row r="214779" spans="26:26">
      <c r="Z214779" s="5"/>
    </row>
    <row r="214780" spans="26:26">
      <c r="Z214780" s="5"/>
    </row>
    <row r="214781" spans="26:26">
      <c r="Z214781" s="5"/>
    </row>
    <row r="214782" spans="26:26">
      <c r="Z214782" s="5"/>
    </row>
    <row r="214783" spans="26:26">
      <c r="Z214783" s="5"/>
    </row>
    <row r="214784" spans="26:26">
      <c r="Z214784" s="5"/>
    </row>
    <row r="214785" spans="26:26">
      <c r="Z214785" s="5"/>
    </row>
    <row r="214786" spans="26:26">
      <c r="Z214786" s="5"/>
    </row>
    <row r="214787" spans="26:26">
      <c r="Z214787" s="5"/>
    </row>
    <row r="214788" spans="26:26">
      <c r="Z214788" s="5"/>
    </row>
    <row r="214789" spans="26:26">
      <c r="Z214789" s="5"/>
    </row>
    <row r="214790" spans="26:26">
      <c r="Z214790" s="5"/>
    </row>
    <row r="214791" spans="26:26">
      <c r="Z214791" s="5"/>
    </row>
    <row r="214792" spans="26:26">
      <c r="Z214792" s="5"/>
    </row>
    <row r="214793" spans="26:26">
      <c r="Z214793" s="5"/>
    </row>
    <row r="214794" spans="26:26">
      <c r="Z214794" s="5"/>
    </row>
    <row r="214795" spans="26:26">
      <c r="Z214795" s="5"/>
    </row>
    <row r="214796" spans="26:26">
      <c r="Z214796" s="5"/>
    </row>
    <row r="214797" spans="26:26">
      <c r="Z214797" s="5"/>
    </row>
    <row r="214798" spans="26:26">
      <c r="Z214798" s="5"/>
    </row>
    <row r="214799" spans="26:26">
      <c r="Z214799" s="5"/>
    </row>
    <row r="214800" spans="26:26">
      <c r="Z214800" s="5"/>
    </row>
    <row r="214801" spans="26:26">
      <c r="Z214801" s="5"/>
    </row>
    <row r="214802" spans="26:26">
      <c r="Z214802" s="5"/>
    </row>
    <row r="214803" spans="26:26">
      <c r="Z214803" s="5"/>
    </row>
    <row r="214804" spans="26:26">
      <c r="Z214804" s="5"/>
    </row>
    <row r="214805" spans="26:26">
      <c r="Z214805" s="5"/>
    </row>
    <row r="214806" spans="26:26">
      <c r="Z214806" s="5"/>
    </row>
    <row r="214807" spans="26:26">
      <c r="Z214807" s="5"/>
    </row>
    <row r="214808" spans="26:26">
      <c r="Z214808" s="5"/>
    </row>
    <row r="214809" spans="26:26">
      <c r="Z214809" s="5"/>
    </row>
    <row r="214810" spans="26:26">
      <c r="Z214810" s="5"/>
    </row>
    <row r="214811" spans="26:26">
      <c r="Z214811" s="5"/>
    </row>
    <row r="214812" spans="26:26">
      <c r="Z214812" s="5"/>
    </row>
    <row r="214813" spans="26:26">
      <c r="Z214813" s="5"/>
    </row>
    <row r="214814" spans="26:26">
      <c r="Z214814" s="5"/>
    </row>
    <row r="214815" spans="26:26">
      <c r="Z214815" s="5"/>
    </row>
    <row r="214816" spans="26:26">
      <c r="Z214816" s="5"/>
    </row>
    <row r="214817" spans="26:26">
      <c r="Z214817" s="5"/>
    </row>
    <row r="214818" spans="26:26">
      <c r="Z214818" s="5"/>
    </row>
    <row r="214819" spans="26:26">
      <c r="Z214819" s="5"/>
    </row>
    <row r="214820" spans="26:26">
      <c r="Z214820" s="5"/>
    </row>
    <row r="214821" spans="26:26">
      <c r="Z214821" s="5"/>
    </row>
    <row r="214822" spans="26:26">
      <c r="Z214822" s="5"/>
    </row>
    <row r="214823" spans="26:26">
      <c r="Z214823" s="5"/>
    </row>
    <row r="214824" spans="26:26">
      <c r="Z214824" s="5"/>
    </row>
    <row r="214825" spans="26:26">
      <c r="Z214825" s="5"/>
    </row>
    <row r="214826" spans="26:26">
      <c r="Z214826" s="5"/>
    </row>
    <row r="214827" spans="26:26">
      <c r="Z214827" s="5"/>
    </row>
    <row r="214828" spans="26:26">
      <c r="Z214828" s="5"/>
    </row>
    <row r="214829" spans="26:26">
      <c r="Z214829" s="5"/>
    </row>
    <row r="214830" spans="26:26">
      <c r="Z214830" s="5"/>
    </row>
    <row r="214831" spans="26:26">
      <c r="Z214831" s="5"/>
    </row>
    <row r="214832" spans="26:26">
      <c r="Z214832" s="5"/>
    </row>
    <row r="214833" spans="26:26">
      <c r="Z214833" s="5"/>
    </row>
    <row r="214834" spans="26:26">
      <c r="Z214834" s="5"/>
    </row>
    <row r="214835" spans="26:26">
      <c r="Z214835" s="5"/>
    </row>
    <row r="214836" spans="26:26">
      <c r="Z214836" s="5"/>
    </row>
    <row r="214837" spans="26:26">
      <c r="Z214837" s="5"/>
    </row>
    <row r="214838" spans="26:26">
      <c r="Z214838" s="5"/>
    </row>
    <row r="214839" spans="26:26">
      <c r="Z214839" s="5"/>
    </row>
    <row r="214840" spans="26:26">
      <c r="Z214840" s="5"/>
    </row>
    <row r="214841" spans="26:26">
      <c r="Z214841" s="5"/>
    </row>
    <row r="214842" spans="26:26">
      <c r="Z214842" s="5"/>
    </row>
    <row r="214843" spans="26:26">
      <c r="Z214843" s="5"/>
    </row>
    <row r="214844" spans="26:26">
      <c r="Z214844" s="5"/>
    </row>
    <row r="214845" spans="26:26">
      <c r="Z214845" s="5"/>
    </row>
    <row r="214846" spans="26:26">
      <c r="Z214846" s="5"/>
    </row>
    <row r="214847" spans="26:26">
      <c r="Z214847" s="5"/>
    </row>
    <row r="214848" spans="26:26">
      <c r="Z214848" s="5"/>
    </row>
    <row r="214849" spans="26:26">
      <c r="Z214849" s="5"/>
    </row>
    <row r="214850" spans="26:26">
      <c r="Z214850" s="5"/>
    </row>
    <row r="214851" spans="26:26">
      <c r="Z214851" s="5"/>
    </row>
    <row r="214852" spans="26:26">
      <c r="Z214852" s="5"/>
    </row>
    <row r="214853" spans="26:26">
      <c r="Z214853" s="5"/>
    </row>
    <row r="214854" spans="26:26">
      <c r="Z214854" s="5"/>
    </row>
    <row r="214855" spans="26:26">
      <c r="Z214855" s="5"/>
    </row>
    <row r="214856" spans="26:26">
      <c r="Z214856" s="5"/>
    </row>
    <row r="214857" spans="26:26">
      <c r="Z214857" s="5"/>
    </row>
    <row r="214858" spans="26:26">
      <c r="Z214858" s="5"/>
    </row>
    <row r="214859" spans="26:26">
      <c r="Z214859" s="5"/>
    </row>
    <row r="214860" spans="26:26">
      <c r="Z214860" s="5"/>
    </row>
    <row r="214861" spans="26:26">
      <c r="Z214861" s="5"/>
    </row>
    <row r="214862" spans="26:26">
      <c r="Z214862" s="5"/>
    </row>
    <row r="214863" spans="26:26">
      <c r="Z214863" s="5"/>
    </row>
    <row r="214864" spans="26:26">
      <c r="Z214864" s="5"/>
    </row>
    <row r="214865" spans="26:26">
      <c r="Z214865" s="5"/>
    </row>
    <row r="214866" spans="26:26">
      <c r="Z214866" s="5"/>
    </row>
    <row r="214867" spans="26:26">
      <c r="Z214867" s="5"/>
    </row>
    <row r="214868" spans="26:26">
      <c r="Z214868" s="5"/>
    </row>
    <row r="214869" spans="26:26">
      <c r="Z214869" s="5"/>
    </row>
    <row r="214870" spans="26:26">
      <c r="Z214870" s="5"/>
    </row>
    <row r="214871" spans="26:26">
      <c r="Z214871" s="5"/>
    </row>
    <row r="214872" spans="26:26">
      <c r="Z214872" s="5"/>
    </row>
    <row r="214873" spans="26:26">
      <c r="Z214873" s="5"/>
    </row>
    <row r="214874" spans="26:26">
      <c r="Z214874" s="5"/>
    </row>
    <row r="214875" spans="26:26">
      <c r="Z214875" s="5"/>
    </row>
    <row r="214876" spans="26:26">
      <c r="Z214876" s="5"/>
    </row>
    <row r="214877" spans="26:26">
      <c r="Z214877" s="5"/>
    </row>
    <row r="214878" spans="26:26">
      <c r="Z214878" s="5"/>
    </row>
    <row r="214879" spans="26:26">
      <c r="Z214879" s="5"/>
    </row>
    <row r="214880" spans="26:26">
      <c r="Z214880" s="5"/>
    </row>
    <row r="214881" spans="26:26">
      <c r="Z214881" s="5"/>
    </row>
    <row r="214882" spans="26:26">
      <c r="Z214882" s="5"/>
    </row>
    <row r="214883" spans="26:26">
      <c r="Z214883" s="5"/>
    </row>
    <row r="214884" spans="26:26">
      <c r="Z214884" s="5"/>
    </row>
    <row r="214885" spans="26:26">
      <c r="Z214885" s="5"/>
    </row>
    <row r="214886" spans="26:26">
      <c r="Z214886" s="5"/>
    </row>
    <row r="214887" spans="26:26">
      <c r="Z214887" s="5"/>
    </row>
    <row r="214888" spans="26:26">
      <c r="Z214888" s="5"/>
    </row>
    <row r="214889" spans="26:26">
      <c r="Z214889" s="5"/>
    </row>
    <row r="214890" spans="26:26">
      <c r="Z214890" s="5"/>
    </row>
    <row r="214891" spans="26:26">
      <c r="Z214891" s="5"/>
    </row>
    <row r="214892" spans="26:26">
      <c r="Z214892" s="5"/>
    </row>
    <row r="214893" spans="26:26">
      <c r="Z214893" s="5"/>
    </row>
    <row r="214894" spans="26:26">
      <c r="Z214894" s="5"/>
    </row>
    <row r="214895" spans="26:26">
      <c r="Z214895" s="5"/>
    </row>
    <row r="214896" spans="26:26">
      <c r="Z214896" s="5"/>
    </row>
    <row r="214897" spans="26:26">
      <c r="Z214897" s="5"/>
    </row>
    <row r="214898" spans="26:26">
      <c r="Z214898" s="5"/>
    </row>
    <row r="214899" spans="26:26">
      <c r="Z214899" s="5"/>
    </row>
    <row r="214900" spans="26:26">
      <c r="Z214900" s="5"/>
    </row>
    <row r="214901" spans="26:26">
      <c r="Z214901" s="5"/>
    </row>
    <row r="214902" spans="26:26">
      <c r="Z214902" s="5"/>
    </row>
    <row r="214903" spans="26:26">
      <c r="Z214903" s="5"/>
    </row>
    <row r="214904" spans="26:26">
      <c r="Z214904" s="5"/>
    </row>
    <row r="214905" spans="26:26">
      <c r="Z214905" s="5"/>
    </row>
    <row r="214906" spans="26:26">
      <c r="Z214906" s="5"/>
    </row>
    <row r="214907" spans="26:26">
      <c r="Z214907" s="5"/>
    </row>
    <row r="214908" spans="26:26">
      <c r="Z214908" s="5"/>
    </row>
    <row r="214909" spans="26:26">
      <c r="Z214909" s="5"/>
    </row>
    <row r="214910" spans="26:26">
      <c r="Z214910" s="5"/>
    </row>
    <row r="214911" spans="26:26">
      <c r="Z214911" s="5"/>
    </row>
    <row r="214912" spans="26:26">
      <c r="Z214912" s="5"/>
    </row>
    <row r="214913" spans="26:26">
      <c r="Z214913" s="5"/>
    </row>
    <row r="214914" spans="26:26">
      <c r="Z214914" s="5"/>
    </row>
    <row r="214915" spans="26:26">
      <c r="Z214915" s="5"/>
    </row>
    <row r="214916" spans="26:26">
      <c r="Z214916" s="5"/>
    </row>
    <row r="214917" spans="26:26">
      <c r="Z214917" s="5"/>
    </row>
    <row r="214918" spans="26:26">
      <c r="Z214918" s="5"/>
    </row>
    <row r="214919" spans="26:26">
      <c r="Z214919" s="5"/>
    </row>
    <row r="214920" spans="26:26">
      <c r="Z214920" s="5"/>
    </row>
    <row r="214921" spans="26:26">
      <c r="Z214921" s="5"/>
    </row>
    <row r="214922" spans="26:26">
      <c r="Z214922" s="5"/>
    </row>
    <row r="214923" spans="26:26">
      <c r="Z214923" s="5"/>
    </row>
    <row r="214924" spans="26:26">
      <c r="Z214924" s="5"/>
    </row>
    <row r="214925" spans="26:26">
      <c r="Z214925" s="5"/>
    </row>
    <row r="214926" spans="26:26">
      <c r="Z214926" s="5"/>
    </row>
    <row r="214927" spans="26:26">
      <c r="Z214927" s="5"/>
    </row>
    <row r="214928" spans="26:26">
      <c r="Z214928" s="5"/>
    </row>
    <row r="214929" spans="26:26">
      <c r="Z214929" s="5"/>
    </row>
    <row r="214930" spans="26:26">
      <c r="Z214930" s="5"/>
    </row>
    <row r="214931" spans="26:26">
      <c r="Z214931" s="5"/>
    </row>
    <row r="214932" spans="26:26">
      <c r="Z214932" s="5"/>
    </row>
    <row r="214933" spans="26:26">
      <c r="Z214933" s="5"/>
    </row>
    <row r="214934" spans="26:26">
      <c r="Z214934" s="5"/>
    </row>
    <row r="214935" spans="26:26">
      <c r="Z214935" s="5"/>
    </row>
    <row r="214936" spans="26:26">
      <c r="Z214936" s="5"/>
    </row>
    <row r="214937" spans="26:26">
      <c r="Z214937" s="5"/>
    </row>
    <row r="214938" spans="26:26">
      <c r="Z214938" s="5"/>
    </row>
    <row r="214939" spans="26:26">
      <c r="Z214939" s="5"/>
    </row>
    <row r="214940" spans="26:26">
      <c r="Z214940" s="5"/>
    </row>
    <row r="214941" spans="26:26">
      <c r="Z214941" s="5"/>
    </row>
    <row r="214942" spans="26:26">
      <c r="Z214942" s="5"/>
    </row>
    <row r="214943" spans="26:26">
      <c r="Z214943" s="5"/>
    </row>
    <row r="214944" spans="26:26">
      <c r="Z214944" s="5"/>
    </row>
    <row r="214945" spans="26:26">
      <c r="Z214945" s="5"/>
    </row>
    <row r="214946" spans="26:26">
      <c r="Z214946" s="5"/>
    </row>
    <row r="214947" spans="26:26">
      <c r="Z214947" s="5"/>
    </row>
    <row r="214948" spans="26:26">
      <c r="Z214948" s="5"/>
    </row>
    <row r="214949" spans="26:26">
      <c r="Z214949" s="5"/>
    </row>
    <row r="214950" spans="26:26">
      <c r="Z214950" s="5"/>
    </row>
    <row r="214951" spans="26:26">
      <c r="Z214951" s="5"/>
    </row>
    <row r="214952" spans="26:26">
      <c r="Z214952" s="5"/>
    </row>
    <row r="214953" spans="26:26">
      <c r="Z214953" s="5"/>
    </row>
    <row r="214954" spans="26:26">
      <c r="Z214954" s="5"/>
    </row>
    <row r="214955" spans="26:26">
      <c r="Z214955" s="5"/>
    </row>
    <row r="214956" spans="26:26">
      <c r="Z214956" s="5"/>
    </row>
    <row r="214957" spans="26:26">
      <c r="Z214957" s="5"/>
    </row>
    <row r="214958" spans="26:26">
      <c r="Z214958" s="5"/>
    </row>
    <row r="214959" spans="26:26">
      <c r="Z214959" s="5"/>
    </row>
    <row r="214960" spans="26:26">
      <c r="Z214960" s="5"/>
    </row>
    <row r="214961" spans="26:26">
      <c r="Z214961" s="5"/>
    </row>
    <row r="214962" spans="26:26">
      <c r="Z214962" s="5"/>
    </row>
    <row r="214963" spans="26:26">
      <c r="Z214963" s="5"/>
    </row>
    <row r="214964" spans="26:26">
      <c r="Z214964" s="5"/>
    </row>
    <row r="214965" spans="26:26">
      <c r="Z214965" s="5"/>
    </row>
    <row r="214966" spans="26:26">
      <c r="Z214966" s="5"/>
    </row>
    <row r="214967" spans="26:26">
      <c r="Z214967" s="5"/>
    </row>
    <row r="214968" spans="26:26">
      <c r="Z214968" s="5"/>
    </row>
    <row r="214969" spans="26:26">
      <c r="Z214969" s="5"/>
    </row>
    <row r="214970" spans="26:26">
      <c r="Z214970" s="5"/>
    </row>
    <row r="214971" spans="26:26">
      <c r="Z214971" s="5"/>
    </row>
    <row r="214972" spans="26:26">
      <c r="Z214972" s="5"/>
    </row>
    <row r="214973" spans="26:26">
      <c r="Z214973" s="5"/>
    </row>
    <row r="214974" spans="26:26">
      <c r="Z214974" s="5"/>
    </row>
    <row r="214975" spans="26:26">
      <c r="Z214975" s="5"/>
    </row>
    <row r="214976" spans="26:26">
      <c r="Z214976" s="5"/>
    </row>
    <row r="214977" spans="26:26">
      <c r="Z214977" s="5"/>
    </row>
    <row r="214978" spans="26:26">
      <c r="Z214978" s="5"/>
    </row>
    <row r="214979" spans="26:26">
      <c r="Z214979" s="5"/>
    </row>
    <row r="214980" spans="26:26">
      <c r="Z214980" s="5"/>
    </row>
    <row r="214981" spans="26:26">
      <c r="Z214981" s="5"/>
    </row>
    <row r="214982" spans="26:26">
      <c r="Z214982" s="5"/>
    </row>
    <row r="214983" spans="26:26">
      <c r="Z214983" s="5"/>
    </row>
    <row r="214984" spans="26:26">
      <c r="Z214984" s="5"/>
    </row>
    <row r="214985" spans="26:26">
      <c r="Z214985" s="5"/>
    </row>
    <row r="214986" spans="26:26">
      <c r="Z214986" s="5"/>
    </row>
    <row r="214987" spans="26:26">
      <c r="Z214987" s="5"/>
    </row>
    <row r="214988" spans="26:26">
      <c r="Z214988" s="5"/>
    </row>
    <row r="214989" spans="26:26">
      <c r="Z214989" s="5"/>
    </row>
    <row r="214990" spans="26:26">
      <c r="Z214990" s="5"/>
    </row>
    <row r="214991" spans="26:26">
      <c r="Z214991" s="5"/>
    </row>
    <row r="214992" spans="26:26">
      <c r="Z214992" s="5"/>
    </row>
    <row r="214993" spans="26:26">
      <c r="Z214993" s="5"/>
    </row>
    <row r="214994" spans="26:26">
      <c r="Z214994" s="5"/>
    </row>
    <row r="214995" spans="26:26">
      <c r="Z214995" s="5"/>
    </row>
    <row r="214996" spans="26:26">
      <c r="Z214996" s="5"/>
    </row>
    <row r="214997" spans="26:26">
      <c r="Z214997" s="5"/>
    </row>
    <row r="214998" spans="26:26">
      <c r="Z214998" s="5"/>
    </row>
    <row r="214999" spans="26:26">
      <c r="Z214999" s="5"/>
    </row>
    <row r="215000" spans="26:26">
      <c r="Z215000" s="5"/>
    </row>
    <row r="215001" spans="26:26">
      <c r="Z215001" s="5"/>
    </row>
    <row r="215002" spans="26:26">
      <c r="Z215002" s="5"/>
    </row>
    <row r="215003" spans="26:26">
      <c r="Z215003" s="5"/>
    </row>
    <row r="215004" spans="26:26">
      <c r="Z215004" s="5"/>
    </row>
    <row r="215005" spans="26:26">
      <c r="Z215005" s="5"/>
    </row>
    <row r="215006" spans="26:26">
      <c r="Z215006" s="5"/>
    </row>
    <row r="215007" spans="26:26">
      <c r="Z215007" s="5"/>
    </row>
    <row r="215008" spans="26:26">
      <c r="Z215008" s="5"/>
    </row>
    <row r="215009" spans="26:26">
      <c r="Z215009" s="5"/>
    </row>
    <row r="215010" spans="26:26">
      <c r="Z215010" s="5"/>
    </row>
    <row r="215011" spans="26:26">
      <c r="Z215011" s="5"/>
    </row>
    <row r="215012" spans="26:26">
      <c r="Z215012" s="5"/>
    </row>
    <row r="215013" spans="26:26">
      <c r="Z215013" s="5"/>
    </row>
    <row r="215014" spans="26:26">
      <c r="Z215014" s="5"/>
    </row>
    <row r="215015" spans="26:26">
      <c r="Z215015" s="5"/>
    </row>
    <row r="215016" spans="26:26">
      <c r="Z215016" s="5"/>
    </row>
    <row r="215017" spans="26:26">
      <c r="Z215017" s="5"/>
    </row>
    <row r="215018" spans="26:26">
      <c r="Z215018" s="5"/>
    </row>
    <row r="215019" spans="26:26">
      <c r="Z215019" s="5"/>
    </row>
    <row r="215020" spans="26:26">
      <c r="Z215020" s="5"/>
    </row>
    <row r="215021" spans="26:26">
      <c r="Z215021" s="5"/>
    </row>
    <row r="215022" spans="26:26">
      <c r="Z215022" s="5"/>
    </row>
    <row r="215023" spans="26:26">
      <c r="Z215023" s="5"/>
    </row>
    <row r="215024" spans="26:26">
      <c r="Z215024" s="5"/>
    </row>
    <row r="215025" spans="26:26">
      <c r="Z215025" s="5"/>
    </row>
    <row r="215026" spans="26:26">
      <c r="Z215026" s="5"/>
    </row>
    <row r="215027" spans="26:26">
      <c r="Z215027" s="5"/>
    </row>
    <row r="215028" spans="26:26">
      <c r="Z215028" s="5"/>
    </row>
    <row r="215029" spans="26:26">
      <c r="Z215029" s="5"/>
    </row>
    <row r="215030" spans="26:26">
      <c r="Z215030" s="5"/>
    </row>
    <row r="215031" spans="26:26">
      <c r="Z215031" s="5"/>
    </row>
    <row r="215032" spans="26:26">
      <c r="Z215032" s="5"/>
    </row>
    <row r="215033" spans="26:26">
      <c r="Z215033" s="5"/>
    </row>
    <row r="215034" spans="26:26">
      <c r="Z215034" s="5"/>
    </row>
    <row r="215035" spans="26:26">
      <c r="Z215035" s="5"/>
    </row>
    <row r="215036" spans="26:26">
      <c r="Z215036" s="5"/>
    </row>
    <row r="215037" spans="26:26">
      <c r="Z215037" s="5"/>
    </row>
    <row r="215038" spans="26:26">
      <c r="Z215038" s="5"/>
    </row>
    <row r="215039" spans="26:26">
      <c r="Z215039" s="5"/>
    </row>
    <row r="215040" spans="26:26">
      <c r="Z215040" s="5"/>
    </row>
    <row r="215041" spans="26:26">
      <c r="Z215041" s="5"/>
    </row>
    <row r="215042" spans="26:26">
      <c r="Z215042" s="5"/>
    </row>
    <row r="215043" spans="26:26">
      <c r="Z215043" s="5"/>
    </row>
    <row r="215044" spans="26:26">
      <c r="Z215044" s="5"/>
    </row>
    <row r="215045" spans="26:26">
      <c r="Z215045" s="5"/>
    </row>
    <row r="215046" spans="26:26">
      <c r="Z215046" s="5"/>
    </row>
    <row r="215047" spans="26:26">
      <c r="Z215047" s="5"/>
    </row>
    <row r="215048" spans="26:26">
      <c r="Z215048" s="5"/>
    </row>
    <row r="215049" spans="26:26">
      <c r="Z215049" s="5"/>
    </row>
    <row r="215050" spans="26:26">
      <c r="Z215050" s="5"/>
    </row>
    <row r="215051" spans="26:26">
      <c r="Z215051" s="5"/>
    </row>
    <row r="215052" spans="26:26">
      <c r="Z215052" s="5"/>
    </row>
    <row r="215053" spans="26:26">
      <c r="Z215053" s="5"/>
    </row>
    <row r="215054" spans="26:26">
      <c r="Z215054" s="5"/>
    </row>
    <row r="215055" spans="26:26">
      <c r="Z215055" s="5"/>
    </row>
    <row r="215056" spans="26:26">
      <c r="Z215056" s="5"/>
    </row>
    <row r="215057" spans="26:26">
      <c r="Z215057" s="5"/>
    </row>
    <row r="215058" spans="26:26">
      <c r="Z215058" s="5"/>
    </row>
    <row r="215059" spans="26:26">
      <c r="Z215059" s="5"/>
    </row>
    <row r="215060" spans="26:26">
      <c r="Z215060" s="5"/>
    </row>
    <row r="215061" spans="26:26">
      <c r="Z215061" s="5"/>
    </row>
    <row r="215062" spans="26:26">
      <c r="Z215062" s="5"/>
    </row>
    <row r="215063" spans="26:26">
      <c r="Z215063" s="5"/>
    </row>
    <row r="215064" spans="26:26">
      <c r="Z215064" s="5"/>
    </row>
    <row r="215065" spans="26:26">
      <c r="Z215065" s="5"/>
    </row>
    <row r="215066" spans="26:26">
      <c r="Z215066" s="5"/>
    </row>
    <row r="215067" spans="26:26">
      <c r="Z215067" s="5"/>
    </row>
    <row r="215068" spans="26:26">
      <c r="Z215068" s="5"/>
    </row>
    <row r="215069" spans="26:26">
      <c r="Z215069" s="5"/>
    </row>
    <row r="215070" spans="26:26">
      <c r="Z215070" s="5"/>
    </row>
    <row r="215071" spans="26:26">
      <c r="Z215071" s="5"/>
    </row>
    <row r="215072" spans="26:26">
      <c r="Z215072" s="5"/>
    </row>
    <row r="215073" spans="26:26">
      <c r="Z215073" s="5"/>
    </row>
    <row r="215074" spans="26:26">
      <c r="Z215074" s="5"/>
    </row>
    <row r="215075" spans="26:26">
      <c r="Z215075" s="5"/>
    </row>
    <row r="215076" spans="26:26">
      <c r="Z215076" s="5"/>
    </row>
    <row r="215077" spans="26:26">
      <c r="Z215077" s="5"/>
    </row>
    <row r="215078" spans="26:26">
      <c r="Z215078" s="5"/>
    </row>
    <row r="215079" spans="26:26">
      <c r="Z215079" s="5"/>
    </row>
    <row r="215080" spans="26:26">
      <c r="Z215080" s="5"/>
    </row>
    <row r="215081" spans="26:26">
      <c r="Z215081" s="5"/>
    </row>
    <row r="215082" spans="26:26">
      <c r="Z215082" s="5"/>
    </row>
    <row r="215083" spans="26:26">
      <c r="Z215083" s="5"/>
    </row>
    <row r="215084" spans="26:26">
      <c r="Z215084" s="5"/>
    </row>
    <row r="215085" spans="26:26">
      <c r="Z215085" s="5"/>
    </row>
    <row r="215086" spans="26:26">
      <c r="Z215086" s="5"/>
    </row>
    <row r="215087" spans="26:26">
      <c r="Z215087" s="5"/>
    </row>
    <row r="215088" spans="26:26">
      <c r="Z215088" s="5"/>
    </row>
    <row r="215089" spans="26:26">
      <c r="Z215089" s="5"/>
    </row>
    <row r="215090" spans="26:26">
      <c r="Z215090" s="5"/>
    </row>
    <row r="215091" spans="26:26">
      <c r="Z215091" s="5"/>
    </row>
    <row r="215092" spans="26:26">
      <c r="Z215092" s="5"/>
    </row>
    <row r="215093" spans="26:26">
      <c r="Z215093" s="5"/>
    </row>
    <row r="215094" spans="26:26">
      <c r="Z215094" s="5"/>
    </row>
    <row r="215095" spans="26:26">
      <c r="Z215095" s="5"/>
    </row>
    <row r="215096" spans="26:26">
      <c r="Z215096" s="5"/>
    </row>
    <row r="215097" spans="26:26">
      <c r="Z215097" s="5"/>
    </row>
    <row r="215098" spans="26:26">
      <c r="Z215098" s="5"/>
    </row>
    <row r="215099" spans="26:26">
      <c r="Z215099" s="5"/>
    </row>
    <row r="215100" spans="26:26">
      <c r="Z215100" s="5"/>
    </row>
    <row r="215101" spans="26:26">
      <c r="Z215101" s="5"/>
    </row>
    <row r="215102" spans="26:26">
      <c r="Z215102" s="5"/>
    </row>
    <row r="215103" spans="26:26">
      <c r="Z215103" s="5"/>
    </row>
    <row r="215104" spans="26:26">
      <c r="Z215104" s="5"/>
    </row>
    <row r="215105" spans="26:26">
      <c r="Z215105" s="5"/>
    </row>
    <row r="215106" spans="26:26">
      <c r="Z215106" s="5"/>
    </row>
    <row r="215107" spans="26:26">
      <c r="Z215107" s="5"/>
    </row>
    <row r="215108" spans="26:26">
      <c r="Z215108" s="5"/>
    </row>
    <row r="215109" spans="26:26">
      <c r="Z215109" s="5"/>
    </row>
    <row r="215110" spans="26:26">
      <c r="Z215110" s="5"/>
    </row>
    <row r="215111" spans="26:26">
      <c r="Z215111" s="5"/>
    </row>
    <row r="215112" spans="26:26">
      <c r="Z215112" s="5"/>
    </row>
    <row r="215113" spans="26:26">
      <c r="Z215113" s="5"/>
    </row>
    <row r="215114" spans="26:26">
      <c r="Z215114" s="5"/>
    </row>
    <row r="215115" spans="26:26">
      <c r="Z215115" s="5"/>
    </row>
    <row r="215116" spans="26:26">
      <c r="Z215116" s="5"/>
    </row>
    <row r="215117" spans="26:26">
      <c r="Z215117" s="5"/>
    </row>
    <row r="215118" spans="26:26">
      <c r="Z215118" s="5"/>
    </row>
    <row r="215119" spans="26:26">
      <c r="Z215119" s="5"/>
    </row>
    <row r="215120" spans="26:26">
      <c r="Z215120" s="5"/>
    </row>
    <row r="215121" spans="26:26">
      <c r="Z215121" s="5"/>
    </row>
    <row r="215122" spans="26:26">
      <c r="Z215122" s="5"/>
    </row>
    <row r="215123" spans="26:26">
      <c r="Z215123" s="5"/>
    </row>
    <row r="215124" spans="26:26">
      <c r="Z215124" s="5"/>
    </row>
    <row r="215125" spans="26:26">
      <c r="Z215125" s="5"/>
    </row>
    <row r="215126" spans="26:26">
      <c r="Z215126" s="5"/>
    </row>
    <row r="215127" spans="26:26">
      <c r="Z215127" s="5"/>
    </row>
    <row r="215128" spans="26:26">
      <c r="Z215128" s="5"/>
    </row>
    <row r="215129" spans="26:26">
      <c r="Z215129" s="5"/>
    </row>
    <row r="215130" spans="26:26">
      <c r="Z215130" s="5"/>
    </row>
    <row r="215131" spans="26:26">
      <c r="Z215131" s="5"/>
    </row>
    <row r="215132" spans="26:26">
      <c r="Z215132" s="5"/>
    </row>
    <row r="215133" spans="26:26">
      <c r="Z215133" s="5"/>
    </row>
    <row r="215134" spans="26:26">
      <c r="Z215134" s="5"/>
    </row>
    <row r="215135" spans="26:26">
      <c r="Z215135" s="5"/>
    </row>
    <row r="215136" spans="26:26">
      <c r="Z215136" s="5"/>
    </row>
    <row r="215137" spans="26:26">
      <c r="Z215137" s="5"/>
    </row>
    <row r="215138" spans="26:26">
      <c r="Z215138" s="5"/>
    </row>
    <row r="215139" spans="26:26">
      <c r="Z215139" s="5"/>
    </row>
    <row r="215140" spans="26:26">
      <c r="Z215140" s="5"/>
    </row>
    <row r="215141" spans="26:26">
      <c r="Z215141" s="5"/>
    </row>
    <row r="215142" spans="26:26">
      <c r="Z215142" s="5"/>
    </row>
    <row r="215143" spans="26:26">
      <c r="Z215143" s="5"/>
    </row>
    <row r="215144" spans="26:26">
      <c r="Z215144" s="5"/>
    </row>
    <row r="215145" spans="26:26">
      <c r="Z215145" s="5"/>
    </row>
    <row r="215146" spans="26:26">
      <c r="Z215146" s="5"/>
    </row>
    <row r="215147" spans="26:26">
      <c r="Z215147" s="5"/>
    </row>
    <row r="215148" spans="26:26">
      <c r="Z215148" s="5"/>
    </row>
    <row r="215149" spans="26:26">
      <c r="Z215149" s="5"/>
    </row>
    <row r="215150" spans="26:26">
      <c r="Z215150" s="5"/>
    </row>
    <row r="215151" spans="26:26">
      <c r="Z215151" s="5"/>
    </row>
    <row r="215152" spans="26:26">
      <c r="Z215152" s="5"/>
    </row>
    <row r="215153" spans="26:26">
      <c r="Z215153" s="5"/>
    </row>
    <row r="215154" spans="26:26">
      <c r="Z215154" s="5"/>
    </row>
    <row r="215155" spans="26:26">
      <c r="Z215155" s="5"/>
    </row>
    <row r="215156" spans="26:26">
      <c r="Z215156" s="5"/>
    </row>
    <row r="215157" spans="26:26">
      <c r="Z215157" s="5"/>
    </row>
    <row r="215158" spans="26:26">
      <c r="Z215158" s="5"/>
    </row>
    <row r="215159" spans="26:26">
      <c r="Z215159" s="5"/>
    </row>
    <row r="215160" spans="26:26">
      <c r="Z215160" s="5"/>
    </row>
    <row r="215161" spans="26:26">
      <c r="Z215161" s="5"/>
    </row>
    <row r="215162" spans="26:26">
      <c r="Z215162" s="5"/>
    </row>
    <row r="215163" spans="26:26">
      <c r="Z215163" s="5"/>
    </row>
    <row r="215164" spans="26:26">
      <c r="Z215164" s="5"/>
    </row>
    <row r="215165" spans="26:26">
      <c r="Z215165" s="5"/>
    </row>
    <row r="215166" spans="26:26">
      <c r="Z215166" s="5"/>
    </row>
    <row r="215167" spans="26:26">
      <c r="Z215167" s="5"/>
    </row>
    <row r="215168" spans="26:26">
      <c r="Z215168" s="5"/>
    </row>
    <row r="215169" spans="26:26">
      <c r="Z215169" s="5"/>
    </row>
    <row r="215170" spans="26:26">
      <c r="Z215170" s="5"/>
    </row>
    <row r="215171" spans="26:26">
      <c r="Z215171" s="5"/>
    </row>
    <row r="215172" spans="26:26">
      <c r="Z215172" s="5"/>
    </row>
    <row r="215173" spans="26:26">
      <c r="Z215173" s="5"/>
    </row>
    <row r="215174" spans="26:26">
      <c r="Z215174" s="5"/>
    </row>
    <row r="215175" spans="26:26">
      <c r="Z215175" s="5"/>
    </row>
    <row r="215176" spans="26:26">
      <c r="Z215176" s="5"/>
    </row>
    <row r="215177" spans="26:26">
      <c r="Z215177" s="5"/>
    </row>
    <row r="215178" spans="26:26">
      <c r="Z215178" s="5"/>
    </row>
    <row r="215179" spans="26:26">
      <c r="Z215179" s="5"/>
    </row>
    <row r="215180" spans="26:26">
      <c r="Z215180" s="5"/>
    </row>
    <row r="215181" spans="26:26">
      <c r="Z215181" s="5"/>
    </row>
    <row r="215182" spans="26:26">
      <c r="Z215182" s="5"/>
    </row>
    <row r="215183" spans="26:26">
      <c r="Z215183" s="5"/>
    </row>
    <row r="215184" spans="26:26">
      <c r="Z215184" s="5"/>
    </row>
    <row r="215185" spans="26:26">
      <c r="Z215185" s="5"/>
    </row>
    <row r="215186" spans="26:26">
      <c r="Z215186" s="5"/>
    </row>
    <row r="215187" spans="26:26">
      <c r="Z215187" s="5"/>
    </row>
    <row r="215188" spans="26:26">
      <c r="Z215188" s="5"/>
    </row>
    <row r="215189" spans="26:26">
      <c r="Z215189" s="5"/>
    </row>
    <row r="215190" spans="26:26">
      <c r="Z215190" s="5"/>
    </row>
    <row r="215191" spans="26:26">
      <c r="Z215191" s="5"/>
    </row>
    <row r="215192" spans="26:26">
      <c r="Z215192" s="5"/>
    </row>
    <row r="215193" spans="26:26">
      <c r="Z215193" s="5"/>
    </row>
    <row r="215194" spans="26:26">
      <c r="Z215194" s="5"/>
    </row>
    <row r="215195" spans="26:26">
      <c r="Z215195" s="5"/>
    </row>
    <row r="215196" spans="26:26">
      <c r="Z215196" s="5"/>
    </row>
    <row r="215197" spans="26:26">
      <c r="Z215197" s="5"/>
    </row>
    <row r="215198" spans="26:26">
      <c r="Z215198" s="5"/>
    </row>
    <row r="215199" spans="26:26">
      <c r="Z215199" s="5"/>
    </row>
    <row r="215200" spans="26:26">
      <c r="Z215200" s="5"/>
    </row>
    <row r="215201" spans="26:26">
      <c r="Z215201" s="5"/>
    </row>
    <row r="215202" spans="26:26">
      <c r="Z215202" s="5"/>
    </row>
    <row r="215203" spans="26:26">
      <c r="Z215203" s="5"/>
    </row>
    <row r="215204" spans="26:26">
      <c r="Z215204" s="5"/>
    </row>
    <row r="215205" spans="26:26">
      <c r="Z215205" s="5"/>
    </row>
    <row r="215206" spans="26:26">
      <c r="Z215206" s="5"/>
    </row>
    <row r="215207" spans="26:26">
      <c r="Z215207" s="5"/>
    </row>
    <row r="215208" spans="26:26">
      <c r="Z215208" s="5"/>
    </row>
    <row r="215209" spans="26:26">
      <c r="Z215209" s="5"/>
    </row>
    <row r="215210" spans="26:26">
      <c r="Z215210" s="5"/>
    </row>
    <row r="215211" spans="26:26">
      <c r="Z215211" s="5"/>
    </row>
    <row r="215212" spans="26:26">
      <c r="Z215212" s="5"/>
    </row>
    <row r="215213" spans="26:26">
      <c r="Z215213" s="5"/>
    </row>
    <row r="215214" spans="26:26">
      <c r="Z215214" s="5"/>
    </row>
    <row r="215215" spans="26:26">
      <c r="Z215215" s="5"/>
    </row>
    <row r="215216" spans="26:26">
      <c r="Z215216" s="5"/>
    </row>
    <row r="215217" spans="26:26">
      <c r="Z215217" s="5"/>
    </row>
    <row r="215218" spans="26:26">
      <c r="Z215218" s="5"/>
    </row>
    <row r="215219" spans="26:26">
      <c r="Z215219" s="5"/>
    </row>
    <row r="215220" spans="26:26">
      <c r="Z215220" s="5"/>
    </row>
    <row r="215221" spans="26:26">
      <c r="Z215221" s="5"/>
    </row>
    <row r="215222" spans="26:26">
      <c r="Z215222" s="5"/>
    </row>
    <row r="215223" spans="26:26">
      <c r="Z215223" s="5"/>
    </row>
    <row r="215224" spans="26:26">
      <c r="Z215224" s="5"/>
    </row>
    <row r="215225" spans="26:26">
      <c r="Z215225" s="5"/>
    </row>
    <row r="215226" spans="26:26">
      <c r="Z215226" s="5"/>
    </row>
    <row r="215227" spans="26:26">
      <c r="Z215227" s="5"/>
    </row>
    <row r="215228" spans="26:26">
      <c r="Z215228" s="5"/>
    </row>
    <row r="215229" spans="26:26">
      <c r="Z215229" s="5"/>
    </row>
    <row r="215230" spans="26:26">
      <c r="Z215230" s="5"/>
    </row>
    <row r="215231" spans="26:26">
      <c r="Z215231" s="5"/>
    </row>
    <row r="215232" spans="26:26">
      <c r="Z215232" s="5"/>
    </row>
    <row r="215233" spans="26:26">
      <c r="Z215233" s="5"/>
    </row>
    <row r="215234" spans="26:26">
      <c r="Z215234" s="5"/>
    </row>
    <row r="215235" spans="26:26">
      <c r="Z215235" s="5"/>
    </row>
    <row r="215236" spans="26:26">
      <c r="Z215236" s="5"/>
    </row>
    <row r="215237" spans="26:26">
      <c r="Z215237" s="5"/>
    </row>
    <row r="215238" spans="26:26">
      <c r="Z215238" s="5"/>
    </row>
    <row r="215239" spans="26:26">
      <c r="Z215239" s="5"/>
    </row>
    <row r="215240" spans="26:26">
      <c r="Z215240" s="5"/>
    </row>
    <row r="215241" spans="26:26">
      <c r="Z215241" s="5"/>
    </row>
    <row r="215242" spans="26:26">
      <c r="Z215242" s="5"/>
    </row>
    <row r="215243" spans="26:26">
      <c r="Z215243" s="5"/>
    </row>
    <row r="215244" spans="26:26">
      <c r="Z215244" s="5"/>
    </row>
    <row r="215245" spans="26:26">
      <c r="Z215245" s="5"/>
    </row>
    <row r="215246" spans="26:26">
      <c r="Z215246" s="5"/>
    </row>
    <row r="215247" spans="26:26">
      <c r="Z215247" s="5"/>
    </row>
    <row r="215248" spans="26:26">
      <c r="Z215248" s="5"/>
    </row>
    <row r="215249" spans="26:26">
      <c r="Z215249" s="5"/>
    </row>
    <row r="215250" spans="26:26">
      <c r="Z215250" s="5"/>
    </row>
    <row r="215251" spans="26:26">
      <c r="Z215251" s="5"/>
    </row>
    <row r="215252" spans="26:26">
      <c r="Z215252" s="5"/>
    </row>
    <row r="215253" spans="26:26">
      <c r="Z215253" s="5"/>
    </row>
    <row r="215254" spans="26:26">
      <c r="Z215254" s="5"/>
    </row>
    <row r="215255" spans="26:26">
      <c r="Z215255" s="5"/>
    </row>
    <row r="215256" spans="26:26">
      <c r="Z215256" s="5"/>
    </row>
    <row r="215257" spans="26:26">
      <c r="Z215257" s="5"/>
    </row>
    <row r="215258" spans="26:26">
      <c r="Z215258" s="5"/>
    </row>
    <row r="215259" spans="26:26">
      <c r="Z215259" s="5"/>
    </row>
    <row r="215260" spans="26:26">
      <c r="Z215260" s="5"/>
    </row>
    <row r="215261" spans="26:26">
      <c r="Z215261" s="5"/>
    </row>
    <row r="215262" spans="26:26">
      <c r="Z215262" s="5"/>
    </row>
    <row r="215263" spans="26:26">
      <c r="Z215263" s="5"/>
    </row>
    <row r="215264" spans="26:26">
      <c r="Z215264" s="5"/>
    </row>
    <row r="215265" spans="26:26">
      <c r="Z215265" s="5"/>
    </row>
    <row r="215266" spans="26:26">
      <c r="Z215266" s="5"/>
    </row>
    <row r="215267" spans="26:26">
      <c r="Z215267" s="5"/>
    </row>
    <row r="215268" spans="26:26">
      <c r="Z215268" s="5"/>
    </row>
    <row r="215269" spans="26:26">
      <c r="Z215269" s="5"/>
    </row>
    <row r="215270" spans="26:26">
      <c r="Z215270" s="5"/>
    </row>
    <row r="215271" spans="26:26">
      <c r="Z215271" s="5"/>
    </row>
    <row r="215272" spans="26:26">
      <c r="Z215272" s="5"/>
    </row>
    <row r="215273" spans="26:26">
      <c r="Z215273" s="5"/>
    </row>
    <row r="215274" spans="26:26">
      <c r="Z215274" s="5"/>
    </row>
    <row r="215275" spans="26:26">
      <c r="Z215275" s="5"/>
    </row>
    <row r="215276" spans="26:26">
      <c r="Z215276" s="5"/>
    </row>
    <row r="215277" spans="26:26">
      <c r="Z215277" s="5"/>
    </row>
    <row r="215278" spans="26:26">
      <c r="Z215278" s="5"/>
    </row>
    <row r="215279" spans="26:26">
      <c r="Z215279" s="5"/>
    </row>
    <row r="215280" spans="26:26">
      <c r="Z215280" s="5"/>
    </row>
    <row r="215281" spans="26:26">
      <c r="Z215281" s="5"/>
    </row>
    <row r="215282" spans="26:26">
      <c r="Z215282" s="5"/>
    </row>
    <row r="215283" spans="26:26">
      <c r="Z215283" s="5"/>
    </row>
    <row r="215284" spans="26:26">
      <c r="Z215284" s="5"/>
    </row>
    <row r="215285" spans="26:26">
      <c r="Z215285" s="5"/>
    </row>
    <row r="215286" spans="26:26">
      <c r="Z215286" s="5"/>
    </row>
    <row r="215287" spans="26:26">
      <c r="Z215287" s="5"/>
    </row>
    <row r="215288" spans="26:26">
      <c r="Z215288" s="5"/>
    </row>
    <row r="215289" spans="26:26">
      <c r="Z215289" s="5"/>
    </row>
    <row r="215290" spans="26:26">
      <c r="Z215290" s="5"/>
    </row>
    <row r="215291" spans="26:26">
      <c r="Z215291" s="5"/>
    </row>
    <row r="215292" spans="26:26">
      <c r="Z215292" s="5"/>
    </row>
    <row r="215293" spans="26:26">
      <c r="Z215293" s="5"/>
    </row>
    <row r="215294" spans="26:26">
      <c r="Z215294" s="5"/>
    </row>
    <row r="215295" spans="26:26">
      <c r="Z215295" s="5"/>
    </row>
    <row r="215296" spans="26:26">
      <c r="Z215296" s="5"/>
    </row>
    <row r="215297" spans="26:26">
      <c r="Z215297" s="5"/>
    </row>
    <row r="215298" spans="26:26">
      <c r="Z215298" s="5"/>
    </row>
    <row r="215299" spans="26:26">
      <c r="Z215299" s="5"/>
    </row>
    <row r="215300" spans="26:26">
      <c r="Z215300" s="5"/>
    </row>
    <row r="215301" spans="26:26">
      <c r="Z215301" s="5"/>
    </row>
    <row r="215302" spans="26:26">
      <c r="Z215302" s="5"/>
    </row>
    <row r="215303" spans="26:26">
      <c r="Z215303" s="5"/>
    </row>
    <row r="215304" spans="26:26">
      <c r="Z215304" s="5"/>
    </row>
    <row r="215305" spans="26:26">
      <c r="Z215305" s="5"/>
    </row>
    <row r="215306" spans="26:26">
      <c r="Z215306" s="5"/>
    </row>
    <row r="215307" spans="26:26">
      <c r="Z215307" s="5"/>
    </row>
    <row r="215308" spans="26:26">
      <c r="Z215308" s="5"/>
    </row>
    <row r="215309" spans="26:26">
      <c r="Z215309" s="5"/>
    </row>
    <row r="215310" spans="26:26">
      <c r="Z215310" s="5"/>
    </row>
    <row r="215311" spans="26:26">
      <c r="Z215311" s="5"/>
    </row>
    <row r="215312" spans="26:26">
      <c r="Z215312" s="5"/>
    </row>
    <row r="215313" spans="26:26">
      <c r="Z215313" s="5"/>
    </row>
    <row r="215314" spans="26:26">
      <c r="Z215314" s="5"/>
    </row>
    <row r="215315" spans="26:26">
      <c r="Z215315" s="5"/>
    </row>
    <row r="215316" spans="26:26">
      <c r="Z215316" s="5"/>
    </row>
    <row r="215317" spans="26:26">
      <c r="Z215317" s="5"/>
    </row>
    <row r="215318" spans="26:26">
      <c r="Z215318" s="5"/>
    </row>
    <row r="215319" spans="26:26">
      <c r="Z215319" s="5"/>
    </row>
    <row r="215320" spans="26:26">
      <c r="Z215320" s="5"/>
    </row>
    <row r="215321" spans="26:26">
      <c r="Z215321" s="5"/>
    </row>
    <row r="215322" spans="26:26">
      <c r="Z215322" s="5"/>
    </row>
    <row r="215323" spans="26:26">
      <c r="Z215323" s="5"/>
    </row>
    <row r="215324" spans="26:26">
      <c r="Z215324" s="5"/>
    </row>
    <row r="215325" spans="26:26">
      <c r="Z215325" s="5"/>
    </row>
    <row r="215326" spans="26:26">
      <c r="Z215326" s="5"/>
    </row>
    <row r="215327" spans="26:26">
      <c r="Z215327" s="5"/>
    </row>
    <row r="215328" spans="26:26">
      <c r="Z215328" s="5"/>
    </row>
    <row r="215329" spans="26:26">
      <c r="Z215329" s="5"/>
    </row>
    <row r="215330" spans="26:26">
      <c r="Z215330" s="5"/>
    </row>
    <row r="215331" spans="26:26">
      <c r="Z215331" s="5"/>
    </row>
    <row r="215332" spans="26:26">
      <c r="Z215332" s="5"/>
    </row>
    <row r="215333" spans="26:26">
      <c r="Z215333" s="5"/>
    </row>
    <row r="215334" spans="26:26">
      <c r="Z215334" s="5"/>
    </row>
    <row r="215335" spans="26:26">
      <c r="Z215335" s="5"/>
    </row>
    <row r="215336" spans="26:26">
      <c r="Z215336" s="5"/>
    </row>
    <row r="215337" spans="26:26">
      <c r="Z215337" s="5"/>
    </row>
    <row r="215338" spans="26:26">
      <c r="Z215338" s="5"/>
    </row>
    <row r="215339" spans="26:26">
      <c r="Z215339" s="5"/>
    </row>
    <row r="215340" spans="26:26">
      <c r="Z215340" s="5"/>
    </row>
    <row r="215341" spans="26:26">
      <c r="Z215341" s="5"/>
    </row>
    <row r="215342" spans="26:26">
      <c r="Z215342" s="5"/>
    </row>
    <row r="215343" spans="26:26">
      <c r="Z215343" s="5"/>
    </row>
    <row r="215344" spans="26:26">
      <c r="Z215344" s="5"/>
    </row>
    <row r="215345" spans="26:26">
      <c r="Z215345" s="5"/>
    </row>
    <row r="215346" spans="26:26">
      <c r="Z215346" s="5"/>
    </row>
    <row r="215347" spans="26:26">
      <c r="Z215347" s="5"/>
    </row>
    <row r="215348" spans="26:26">
      <c r="Z215348" s="5"/>
    </row>
    <row r="215349" spans="26:26">
      <c r="Z215349" s="5"/>
    </row>
    <row r="215350" spans="26:26">
      <c r="Z215350" s="5"/>
    </row>
    <row r="215351" spans="26:26">
      <c r="Z215351" s="5"/>
    </row>
    <row r="215352" spans="26:26">
      <c r="Z215352" s="5"/>
    </row>
    <row r="215353" spans="26:26">
      <c r="Z215353" s="5"/>
    </row>
    <row r="215354" spans="26:26">
      <c r="Z215354" s="5"/>
    </row>
    <row r="215355" spans="26:26">
      <c r="Z215355" s="5"/>
    </row>
    <row r="215356" spans="26:26">
      <c r="Z215356" s="5"/>
    </row>
    <row r="215357" spans="26:26">
      <c r="Z215357" s="5"/>
    </row>
    <row r="215358" spans="26:26">
      <c r="Z215358" s="5"/>
    </row>
    <row r="215359" spans="26:26">
      <c r="Z215359" s="5"/>
    </row>
    <row r="215360" spans="26:26">
      <c r="Z215360" s="5"/>
    </row>
    <row r="215361" spans="26:26">
      <c r="Z215361" s="5"/>
    </row>
    <row r="215362" spans="26:26">
      <c r="Z215362" s="5"/>
    </row>
    <row r="215363" spans="26:26">
      <c r="Z215363" s="5"/>
    </row>
    <row r="215364" spans="26:26">
      <c r="Z215364" s="5"/>
    </row>
    <row r="215365" spans="26:26">
      <c r="Z215365" s="5"/>
    </row>
    <row r="215366" spans="26:26">
      <c r="Z215366" s="5"/>
    </row>
    <row r="215367" spans="26:26">
      <c r="Z215367" s="5"/>
    </row>
    <row r="215368" spans="26:26">
      <c r="Z215368" s="5"/>
    </row>
    <row r="215369" spans="26:26">
      <c r="Z215369" s="5"/>
    </row>
    <row r="215370" spans="26:26">
      <c r="Z215370" s="5"/>
    </row>
    <row r="215371" spans="26:26">
      <c r="Z215371" s="5"/>
    </row>
    <row r="215372" spans="26:26">
      <c r="Z215372" s="5"/>
    </row>
    <row r="215373" spans="26:26">
      <c r="Z215373" s="5"/>
    </row>
    <row r="215374" spans="26:26">
      <c r="Z215374" s="5"/>
    </row>
    <row r="215375" spans="26:26">
      <c r="Z215375" s="5"/>
    </row>
    <row r="215376" spans="26:26">
      <c r="Z215376" s="5"/>
    </row>
    <row r="215377" spans="26:26">
      <c r="Z215377" s="5"/>
    </row>
    <row r="215378" spans="26:26">
      <c r="Z215378" s="5"/>
    </row>
    <row r="215379" spans="26:26">
      <c r="Z215379" s="5"/>
    </row>
    <row r="215380" spans="26:26">
      <c r="Z215380" s="5"/>
    </row>
    <row r="215381" spans="26:26">
      <c r="Z215381" s="5"/>
    </row>
    <row r="215382" spans="26:26">
      <c r="Z215382" s="5"/>
    </row>
    <row r="215383" spans="26:26">
      <c r="Z215383" s="5"/>
    </row>
    <row r="215384" spans="26:26">
      <c r="Z215384" s="5"/>
    </row>
    <row r="215385" spans="26:26">
      <c r="Z215385" s="5"/>
    </row>
    <row r="215386" spans="26:26">
      <c r="Z215386" s="5"/>
    </row>
    <row r="215387" spans="26:26">
      <c r="Z215387" s="5"/>
    </row>
    <row r="215388" spans="26:26">
      <c r="Z215388" s="5"/>
    </row>
    <row r="215389" spans="26:26">
      <c r="Z215389" s="5"/>
    </row>
    <row r="215390" spans="26:26">
      <c r="Z215390" s="5"/>
    </row>
    <row r="215391" spans="26:26">
      <c r="Z215391" s="5"/>
    </row>
    <row r="215392" spans="26:26">
      <c r="Z215392" s="5"/>
    </row>
    <row r="215393" spans="26:26">
      <c r="Z215393" s="5"/>
    </row>
    <row r="215394" spans="26:26">
      <c r="Z215394" s="5"/>
    </row>
    <row r="215395" spans="26:26">
      <c r="Z215395" s="5"/>
    </row>
    <row r="215396" spans="26:26">
      <c r="Z215396" s="5"/>
    </row>
    <row r="215397" spans="26:26">
      <c r="Z215397" s="5"/>
    </row>
    <row r="215398" spans="26:26">
      <c r="Z215398" s="5"/>
    </row>
    <row r="215399" spans="26:26">
      <c r="Z215399" s="5"/>
    </row>
    <row r="215400" spans="26:26">
      <c r="Z215400" s="5"/>
    </row>
    <row r="215401" spans="26:26">
      <c r="Z215401" s="5"/>
    </row>
    <row r="215402" spans="26:26">
      <c r="Z215402" s="5"/>
    </row>
    <row r="215403" spans="26:26">
      <c r="Z215403" s="5"/>
    </row>
    <row r="215404" spans="26:26">
      <c r="Z215404" s="5"/>
    </row>
    <row r="215405" spans="26:26">
      <c r="Z215405" s="5"/>
    </row>
    <row r="215406" spans="26:26">
      <c r="Z215406" s="5"/>
    </row>
    <row r="215407" spans="26:26">
      <c r="Z215407" s="5"/>
    </row>
    <row r="215408" spans="26:26">
      <c r="Z215408" s="5"/>
    </row>
    <row r="215409" spans="26:26">
      <c r="Z215409" s="5"/>
    </row>
    <row r="215410" spans="26:26">
      <c r="Z215410" s="5"/>
    </row>
    <row r="215411" spans="26:26">
      <c r="Z215411" s="5"/>
    </row>
    <row r="215412" spans="26:26">
      <c r="Z215412" s="5"/>
    </row>
    <row r="215413" spans="26:26">
      <c r="Z215413" s="5"/>
    </row>
    <row r="215414" spans="26:26">
      <c r="Z215414" s="5"/>
    </row>
    <row r="215415" spans="26:26">
      <c r="Z215415" s="5"/>
    </row>
    <row r="215416" spans="26:26">
      <c r="Z215416" s="5"/>
    </row>
    <row r="215417" spans="26:26">
      <c r="Z215417" s="5"/>
    </row>
    <row r="215418" spans="26:26">
      <c r="Z215418" s="5"/>
    </row>
    <row r="215419" spans="26:26">
      <c r="Z215419" s="5"/>
    </row>
    <row r="215420" spans="26:26">
      <c r="Z215420" s="5"/>
    </row>
    <row r="215421" spans="26:26">
      <c r="Z215421" s="5"/>
    </row>
    <row r="215422" spans="26:26">
      <c r="Z215422" s="5"/>
    </row>
    <row r="215423" spans="26:26">
      <c r="Z215423" s="5"/>
    </row>
    <row r="215424" spans="26:26">
      <c r="Z215424" s="5"/>
    </row>
    <row r="215425" spans="26:26">
      <c r="Z215425" s="5"/>
    </row>
    <row r="215426" spans="26:26">
      <c r="Z215426" s="5"/>
    </row>
    <row r="215427" spans="26:26">
      <c r="Z215427" s="5"/>
    </row>
    <row r="215428" spans="26:26">
      <c r="Z215428" s="5"/>
    </row>
    <row r="215429" spans="26:26">
      <c r="Z215429" s="5"/>
    </row>
    <row r="215430" spans="26:26">
      <c r="Z215430" s="5"/>
    </row>
    <row r="215431" spans="26:26">
      <c r="Z215431" s="5"/>
    </row>
    <row r="215432" spans="26:26">
      <c r="Z215432" s="5"/>
    </row>
    <row r="215433" spans="26:26">
      <c r="Z215433" s="5"/>
    </row>
    <row r="215434" spans="26:26">
      <c r="Z215434" s="5"/>
    </row>
    <row r="215435" spans="26:26">
      <c r="Z215435" s="5"/>
    </row>
    <row r="215436" spans="26:26">
      <c r="Z215436" s="5"/>
    </row>
    <row r="215437" spans="26:26">
      <c r="Z215437" s="5"/>
    </row>
    <row r="215438" spans="26:26">
      <c r="Z215438" s="5"/>
    </row>
    <row r="215439" spans="26:26">
      <c r="Z215439" s="5"/>
    </row>
    <row r="215440" spans="26:26">
      <c r="Z215440" s="5"/>
    </row>
    <row r="215441" spans="26:26">
      <c r="Z215441" s="5"/>
    </row>
    <row r="215442" spans="26:26">
      <c r="Z215442" s="5"/>
    </row>
    <row r="215443" spans="26:26">
      <c r="Z215443" s="5"/>
    </row>
    <row r="215444" spans="26:26">
      <c r="Z215444" s="5"/>
    </row>
    <row r="215445" spans="26:26">
      <c r="Z215445" s="5"/>
    </row>
    <row r="215446" spans="26:26">
      <c r="Z215446" s="5"/>
    </row>
    <row r="215447" spans="26:26">
      <c r="Z215447" s="5"/>
    </row>
    <row r="215448" spans="26:26">
      <c r="Z215448" s="5"/>
    </row>
    <row r="215449" spans="26:26">
      <c r="Z215449" s="5"/>
    </row>
    <row r="215450" spans="26:26">
      <c r="Z215450" s="5"/>
    </row>
    <row r="215451" spans="26:26">
      <c r="Z215451" s="5"/>
    </row>
    <row r="215452" spans="26:26">
      <c r="Z215452" s="5"/>
    </row>
    <row r="215453" spans="26:26">
      <c r="Z215453" s="5"/>
    </row>
    <row r="215454" spans="26:26">
      <c r="Z215454" s="5"/>
    </row>
    <row r="215455" spans="26:26">
      <c r="Z215455" s="5"/>
    </row>
    <row r="215456" spans="26:26">
      <c r="Z215456" s="5"/>
    </row>
    <row r="215457" spans="26:26">
      <c r="Z215457" s="5"/>
    </row>
    <row r="215458" spans="26:26">
      <c r="Z215458" s="5"/>
    </row>
    <row r="215459" spans="26:26">
      <c r="Z215459" s="5"/>
    </row>
    <row r="215460" spans="26:26">
      <c r="Z215460" s="5"/>
    </row>
    <row r="215461" spans="26:26">
      <c r="Z215461" s="5"/>
    </row>
    <row r="215462" spans="26:26">
      <c r="Z215462" s="5"/>
    </row>
    <row r="215463" spans="26:26">
      <c r="Z215463" s="5"/>
    </row>
    <row r="215464" spans="26:26">
      <c r="Z215464" s="5"/>
    </row>
    <row r="215465" spans="26:26">
      <c r="Z215465" s="5"/>
    </row>
    <row r="215466" spans="26:26">
      <c r="Z215466" s="5"/>
    </row>
    <row r="215467" spans="26:26">
      <c r="Z215467" s="5"/>
    </row>
    <row r="215468" spans="26:26">
      <c r="Z215468" s="5"/>
    </row>
    <row r="215469" spans="26:26">
      <c r="Z215469" s="5"/>
    </row>
    <row r="215470" spans="26:26">
      <c r="Z215470" s="5"/>
    </row>
    <row r="215471" spans="26:26">
      <c r="Z215471" s="5"/>
    </row>
    <row r="215472" spans="26:26">
      <c r="Z215472" s="5"/>
    </row>
    <row r="215473" spans="26:26">
      <c r="Z215473" s="5"/>
    </row>
    <row r="215474" spans="26:26">
      <c r="Z215474" s="5"/>
    </row>
    <row r="215475" spans="26:26">
      <c r="Z215475" s="5"/>
    </row>
    <row r="215476" spans="26:26">
      <c r="Z215476" s="5"/>
    </row>
    <row r="215477" spans="26:26">
      <c r="Z215477" s="5"/>
    </row>
    <row r="215478" spans="26:26">
      <c r="Z215478" s="5"/>
    </row>
    <row r="215479" spans="26:26">
      <c r="Z215479" s="5"/>
    </row>
    <row r="215480" spans="26:26">
      <c r="Z215480" s="5"/>
    </row>
    <row r="215481" spans="26:26">
      <c r="Z215481" s="5"/>
    </row>
    <row r="215482" spans="26:26">
      <c r="Z215482" s="5"/>
    </row>
    <row r="215483" spans="26:26">
      <c r="Z215483" s="5"/>
    </row>
    <row r="215484" spans="26:26">
      <c r="Z215484" s="5"/>
    </row>
    <row r="215485" spans="26:26">
      <c r="Z215485" s="5"/>
    </row>
    <row r="215486" spans="26:26">
      <c r="Z215486" s="5"/>
    </row>
    <row r="215487" spans="26:26">
      <c r="Z215487" s="5"/>
    </row>
    <row r="215488" spans="26:26">
      <c r="Z215488" s="5"/>
    </row>
    <row r="215489" spans="26:26">
      <c r="Z215489" s="5"/>
    </row>
    <row r="215490" spans="26:26">
      <c r="Z215490" s="5"/>
    </row>
    <row r="215491" spans="26:26">
      <c r="Z215491" s="5"/>
    </row>
    <row r="215492" spans="26:26">
      <c r="Z215492" s="5"/>
    </row>
    <row r="215493" spans="26:26">
      <c r="Z215493" s="5"/>
    </row>
    <row r="215494" spans="26:26">
      <c r="Z215494" s="5"/>
    </row>
    <row r="215495" spans="26:26">
      <c r="Z215495" s="5"/>
    </row>
    <row r="215496" spans="26:26">
      <c r="Z215496" s="5"/>
    </row>
    <row r="215497" spans="26:26">
      <c r="Z215497" s="5"/>
    </row>
    <row r="215498" spans="26:26">
      <c r="Z215498" s="5"/>
    </row>
    <row r="215499" spans="26:26">
      <c r="Z215499" s="5"/>
    </row>
    <row r="215500" spans="26:26">
      <c r="Z215500" s="5"/>
    </row>
    <row r="215501" spans="26:26">
      <c r="Z215501" s="5"/>
    </row>
    <row r="215502" spans="26:26">
      <c r="Z215502" s="5"/>
    </row>
    <row r="215503" spans="26:26">
      <c r="Z215503" s="5"/>
    </row>
    <row r="215504" spans="26:26">
      <c r="Z215504" s="5"/>
    </row>
    <row r="215505" spans="26:26">
      <c r="Z215505" s="5"/>
    </row>
    <row r="215506" spans="26:26">
      <c r="Z215506" s="5"/>
    </row>
    <row r="215507" spans="26:26">
      <c r="Z215507" s="5"/>
    </row>
    <row r="215508" spans="26:26">
      <c r="Z215508" s="5"/>
    </row>
    <row r="215509" spans="26:26">
      <c r="Z215509" s="5"/>
    </row>
    <row r="215510" spans="26:26">
      <c r="Z215510" s="5"/>
    </row>
    <row r="215511" spans="26:26">
      <c r="Z215511" s="5"/>
    </row>
    <row r="215512" spans="26:26">
      <c r="Z215512" s="5"/>
    </row>
    <row r="215513" spans="26:26">
      <c r="Z215513" s="5"/>
    </row>
    <row r="215514" spans="26:26">
      <c r="Z215514" s="5"/>
    </row>
    <row r="215515" spans="26:26">
      <c r="Z215515" s="5"/>
    </row>
    <row r="215516" spans="26:26">
      <c r="Z215516" s="5"/>
    </row>
    <row r="215517" spans="26:26">
      <c r="Z215517" s="5"/>
    </row>
    <row r="215518" spans="26:26">
      <c r="Z215518" s="5"/>
    </row>
    <row r="215519" spans="26:26">
      <c r="Z215519" s="5"/>
    </row>
    <row r="215520" spans="26:26">
      <c r="Z215520" s="5"/>
    </row>
    <row r="215521" spans="26:26">
      <c r="Z215521" s="5"/>
    </row>
    <row r="215522" spans="26:26">
      <c r="Z215522" s="5"/>
    </row>
    <row r="215523" spans="26:26">
      <c r="Z215523" s="5"/>
    </row>
    <row r="215524" spans="26:26">
      <c r="Z215524" s="5"/>
    </row>
    <row r="215525" spans="26:26">
      <c r="Z215525" s="5"/>
    </row>
    <row r="215526" spans="26:26">
      <c r="Z215526" s="5"/>
    </row>
    <row r="215527" spans="26:26">
      <c r="Z215527" s="5"/>
    </row>
    <row r="215528" spans="26:26">
      <c r="Z215528" s="5"/>
    </row>
    <row r="215529" spans="26:26">
      <c r="Z215529" s="5"/>
    </row>
    <row r="215530" spans="26:26">
      <c r="Z215530" s="5"/>
    </row>
    <row r="215531" spans="26:26">
      <c r="Z215531" s="5"/>
    </row>
    <row r="215532" spans="26:26">
      <c r="Z215532" s="5"/>
    </row>
    <row r="215533" spans="26:26">
      <c r="Z215533" s="5"/>
    </row>
    <row r="215534" spans="26:26">
      <c r="Z215534" s="5"/>
    </row>
    <row r="215535" spans="26:26">
      <c r="Z215535" s="5"/>
    </row>
    <row r="215536" spans="26:26">
      <c r="Z215536" s="5"/>
    </row>
    <row r="215537" spans="26:26">
      <c r="Z215537" s="5"/>
    </row>
    <row r="215538" spans="26:26">
      <c r="Z215538" s="5"/>
    </row>
    <row r="215539" spans="26:26">
      <c r="Z215539" s="5"/>
    </row>
    <row r="215540" spans="26:26">
      <c r="Z215540" s="5"/>
    </row>
    <row r="215541" spans="26:26">
      <c r="Z215541" s="5"/>
    </row>
    <row r="215542" spans="26:26">
      <c r="Z215542" s="5"/>
    </row>
    <row r="215543" spans="26:26">
      <c r="Z215543" s="5"/>
    </row>
    <row r="215544" spans="26:26">
      <c r="Z215544" s="5"/>
    </row>
    <row r="215545" spans="26:26">
      <c r="Z215545" s="5"/>
    </row>
    <row r="215546" spans="26:26">
      <c r="Z215546" s="5"/>
    </row>
    <row r="215547" spans="26:26">
      <c r="Z215547" s="5"/>
    </row>
    <row r="215548" spans="26:26">
      <c r="Z215548" s="5"/>
    </row>
    <row r="215549" spans="26:26">
      <c r="Z215549" s="5"/>
    </row>
    <row r="215550" spans="26:26">
      <c r="Z215550" s="5"/>
    </row>
    <row r="215551" spans="26:26">
      <c r="Z215551" s="5"/>
    </row>
    <row r="215552" spans="26:26">
      <c r="Z215552" s="5"/>
    </row>
    <row r="215553" spans="26:26">
      <c r="Z215553" s="5"/>
    </row>
    <row r="215554" spans="26:26">
      <c r="Z215554" s="5"/>
    </row>
    <row r="215555" spans="26:26">
      <c r="Z215555" s="5"/>
    </row>
    <row r="215556" spans="26:26">
      <c r="Z215556" s="5"/>
    </row>
    <row r="215557" spans="26:26">
      <c r="Z215557" s="5"/>
    </row>
    <row r="215558" spans="26:26">
      <c r="Z215558" s="5"/>
    </row>
    <row r="215559" spans="26:26">
      <c r="Z215559" s="5"/>
    </row>
    <row r="215560" spans="26:26">
      <c r="Z215560" s="5"/>
    </row>
    <row r="215561" spans="26:26">
      <c r="Z215561" s="5"/>
    </row>
    <row r="215562" spans="26:26">
      <c r="Z215562" s="5"/>
    </row>
    <row r="215563" spans="26:26">
      <c r="Z215563" s="5"/>
    </row>
    <row r="215564" spans="26:26">
      <c r="Z215564" s="5"/>
    </row>
    <row r="215565" spans="26:26">
      <c r="Z215565" s="5"/>
    </row>
    <row r="215566" spans="26:26">
      <c r="Z215566" s="5"/>
    </row>
    <row r="215567" spans="26:26">
      <c r="Z215567" s="5"/>
    </row>
    <row r="215568" spans="26:26">
      <c r="Z215568" s="5"/>
    </row>
    <row r="215569" spans="26:26">
      <c r="Z215569" s="5"/>
    </row>
    <row r="215570" spans="26:26">
      <c r="Z215570" s="5"/>
    </row>
    <row r="215571" spans="26:26">
      <c r="Z215571" s="5"/>
    </row>
    <row r="215572" spans="26:26">
      <c r="Z215572" s="5"/>
    </row>
    <row r="215573" spans="26:26">
      <c r="Z215573" s="5"/>
    </row>
    <row r="215574" spans="26:26">
      <c r="Z215574" s="5"/>
    </row>
    <row r="215575" spans="26:26">
      <c r="Z215575" s="5"/>
    </row>
    <row r="215576" spans="26:26">
      <c r="Z215576" s="5"/>
    </row>
    <row r="215577" spans="26:26">
      <c r="Z215577" s="5"/>
    </row>
    <row r="215578" spans="26:26">
      <c r="Z215578" s="5"/>
    </row>
    <row r="215579" spans="26:26">
      <c r="Z215579" s="5"/>
    </row>
    <row r="215580" spans="26:26">
      <c r="Z215580" s="5"/>
    </row>
    <row r="215581" spans="26:26">
      <c r="Z215581" s="5"/>
    </row>
    <row r="215582" spans="26:26">
      <c r="Z215582" s="5"/>
    </row>
    <row r="215583" spans="26:26">
      <c r="Z215583" s="5"/>
    </row>
    <row r="215584" spans="26:26">
      <c r="Z215584" s="5"/>
    </row>
    <row r="215585" spans="26:26">
      <c r="Z215585" s="5"/>
    </row>
    <row r="215586" spans="26:26">
      <c r="Z215586" s="5"/>
    </row>
    <row r="215587" spans="26:26">
      <c r="Z215587" s="5"/>
    </row>
    <row r="215588" spans="26:26">
      <c r="Z215588" s="5"/>
    </row>
    <row r="215589" spans="26:26">
      <c r="Z215589" s="5"/>
    </row>
    <row r="215590" spans="26:26">
      <c r="Z215590" s="5"/>
    </row>
    <row r="215591" spans="26:26">
      <c r="Z215591" s="5"/>
    </row>
    <row r="215592" spans="26:26">
      <c r="Z215592" s="5"/>
    </row>
    <row r="215593" spans="26:26">
      <c r="Z215593" s="5"/>
    </row>
    <row r="215594" spans="26:26">
      <c r="Z215594" s="5"/>
    </row>
    <row r="215595" spans="26:26">
      <c r="Z215595" s="5"/>
    </row>
    <row r="215596" spans="26:26">
      <c r="Z215596" s="5"/>
    </row>
    <row r="215597" spans="26:26">
      <c r="Z215597" s="5"/>
    </row>
    <row r="215598" spans="26:26">
      <c r="Z215598" s="5"/>
    </row>
    <row r="215599" spans="26:26">
      <c r="Z215599" s="5"/>
    </row>
    <row r="215600" spans="26:26">
      <c r="Z215600" s="5"/>
    </row>
    <row r="215601" spans="26:26">
      <c r="Z215601" s="5"/>
    </row>
    <row r="215602" spans="26:26">
      <c r="Z215602" s="5"/>
    </row>
    <row r="215603" spans="26:26">
      <c r="Z215603" s="5"/>
    </row>
    <row r="215604" spans="26:26">
      <c r="Z215604" s="5"/>
    </row>
    <row r="215605" spans="26:26">
      <c r="Z215605" s="5"/>
    </row>
    <row r="215606" spans="26:26">
      <c r="Z215606" s="5"/>
    </row>
    <row r="215607" spans="26:26">
      <c r="Z215607" s="5"/>
    </row>
    <row r="215608" spans="26:26">
      <c r="Z215608" s="5"/>
    </row>
    <row r="215609" spans="26:26">
      <c r="Z215609" s="5"/>
    </row>
    <row r="215610" spans="26:26">
      <c r="Z215610" s="5"/>
    </row>
    <row r="215611" spans="26:26">
      <c r="Z215611" s="5"/>
    </row>
    <row r="215612" spans="26:26">
      <c r="Z215612" s="5"/>
    </row>
    <row r="215613" spans="26:26">
      <c r="Z215613" s="5"/>
    </row>
    <row r="215614" spans="26:26">
      <c r="Z215614" s="5"/>
    </row>
    <row r="215615" spans="26:26">
      <c r="Z215615" s="5"/>
    </row>
    <row r="215616" spans="26:26">
      <c r="Z215616" s="5"/>
    </row>
    <row r="215617" spans="26:26">
      <c r="Z215617" s="5"/>
    </row>
    <row r="215618" spans="26:26">
      <c r="Z215618" s="5"/>
    </row>
    <row r="215619" spans="26:26">
      <c r="Z215619" s="5"/>
    </row>
    <row r="215620" spans="26:26">
      <c r="Z215620" s="5"/>
    </row>
    <row r="215621" spans="26:26">
      <c r="Z215621" s="5"/>
    </row>
    <row r="215622" spans="26:26">
      <c r="Z215622" s="5"/>
    </row>
    <row r="215623" spans="26:26">
      <c r="Z215623" s="5"/>
    </row>
    <row r="215624" spans="26:26">
      <c r="Z215624" s="5"/>
    </row>
    <row r="215625" spans="26:26">
      <c r="Z215625" s="5"/>
    </row>
    <row r="215626" spans="26:26">
      <c r="Z215626" s="5"/>
    </row>
    <row r="215627" spans="26:26">
      <c r="Z215627" s="5"/>
    </row>
    <row r="215628" spans="26:26">
      <c r="Z215628" s="5"/>
    </row>
    <row r="215629" spans="26:26">
      <c r="Z215629" s="5"/>
    </row>
    <row r="215630" spans="26:26">
      <c r="Z215630" s="5"/>
    </row>
    <row r="215631" spans="26:26">
      <c r="Z215631" s="5"/>
    </row>
    <row r="215632" spans="26:26">
      <c r="Z215632" s="5"/>
    </row>
    <row r="215633" spans="26:26">
      <c r="Z215633" s="5"/>
    </row>
    <row r="215634" spans="26:26">
      <c r="Z215634" s="5"/>
    </row>
    <row r="215635" spans="26:26">
      <c r="Z215635" s="5"/>
    </row>
    <row r="215636" spans="26:26">
      <c r="Z215636" s="5"/>
    </row>
    <row r="215637" spans="26:26">
      <c r="Z215637" s="5"/>
    </row>
    <row r="215638" spans="26:26">
      <c r="Z215638" s="5"/>
    </row>
    <row r="215639" spans="26:26">
      <c r="Z215639" s="5"/>
    </row>
    <row r="215640" spans="26:26">
      <c r="Z215640" s="5"/>
    </row>
    <row r="215641" spans="26:26">
      <c r="Z215641" s="5"/>
    </row>
    <row r="215642" spans="26:26">
      <c r="Z215642" s="5"/>
    </row>
    <row r="215643" spans="26:26">
      <c r="Z215643" s="5"/>
    </row>
    <row r="215644" spans="26:26">
      <c r="Z215644" s="5"/>
    </row>
    <row r="215645" spans="26:26">
      <c r="Z215645" s="5"/>
    </row>
    <row r="215646" spans="26:26">
      <c r="Z215646" s="5"/>
    </row>
    <row r="215647" spans="26:26">
      <c r="Z215647" s="5"/>
    </row>
    <row r="215648" spans="26:26">
      <c r="Z215648" s="5"/>
    </row>
    <row r="215649" spans="26:26">
      <c r="Z215649" s="5"/>
    </row>
    <row r="215650" spans="26:26">
      <c r="Z215650" s="5"/>
    </row>
    <row r="215651" spans="26:26">
      <c r="Z215651" s="5"/>
    </row>
    <row r="215652" spans="26:26">
      <c r="Z215652" s="5"/>
    </row>
    <row r="215653" spans="26:26">
      <c r="Z215653" s="5"/>
    </row>
    <row r="215654" spans="26:26">
      <c r="Z215654" s="5"/>
    </row>
    <row r="215655" spans="26:26">
      <c r="Z215655" s="5"/>
    </row>
    <row r="215656" spans="26:26">
      <c r="Z215656" s="5"/>
    </row>
    <row r="215657" spans="26:26">
      <c r="Z215657" s="5"/>
    </row>
    <row r="215658" spans="26:26">
      <c r="Z215658" s="5"/>
    </row>
    <row r="215659" spans="26:26">
      <c r="Z215659" s="5"/>
    </row>
    <row r="215660" spans="26:26">
      <c r="Z215660" s="5"/>
    </row>
    <row r="215661" spans="26:26">
      <c r="Z215661" s="5"/>
    </row>
    <row r="215662" spans="26:26">
      <c r="Z215662" s="5"/>
    </row>
    <row r="215663" spans="26:26">
      <c r="Z215663" s="5"/>
    </row>
    <row r="215664" spans="26:26">
      <c r="Z215664" s="5"/>
    </row>
    <row r="215665" spans="26:26">
      <c r="Z215665" s="5"/>
    </row>
    <row r="215666" spans="26:26">
      <c r="Z215666" s="5"/>
    </row>
    <row r="215667" spans="26:26">
      <c r="Z215667" s="5"/>
    </row>
    <row r="215668" spans="26:26">
      <c r="Z215668" s="5"/>
    </row>
    <row r="215669" spans="26:26">
      <c r="Z215669" s="5"/>
    </row>
    <row r="215670" spans="26:26">
      <c r="Z215670" s="5"/>
    </row>
    <row r="215671" spans="26:26">
      <c r="Z215671" s="5"/>
    </row>
    <row r="215672" spans="26:26">
      <c r="Z215672" s="5"/>
    </row>
    <row r="215673" spans="26:26">
      <c r="Z215673" s="5"/>
    </row>
    <row r="215674" spans="26:26">
      <c r="Z215674" s="5"/>
    </row>
    <row r="215675" spans="26:26">
      <c r="Z215675" s="5"/>
    </row>
    <row r="215676" spans="26:26">
      <c r="Z215676" s="5"/>
    </row>
    <row r="215677" spans="26:26">
      <c r="Z215677" s="5"/>
    </row>
    <row r="215678" spans="26:26">
      <c r="Z215678" s="5"/>
    </row>
    <row r="215679" spans="26:26">
      <c r="Z215679" s="5"/>
    </row>
    <row r="215680" spans="26:26">
      <c r="Z215680" s="5"/>
    </row>
    <row r="215681" spans="26:26">
      <c r="Z215681" s="5"/>
    </row>
    <row r="215682" spans="26:26">
      <c r="Z215682" s="5"/>
    </row>
    <row r="215683" spans="26:26">
      <c r="Z215683" s="5"/>
    </row>
    <row r="215684" spans="26:26">
      <c r="Z215684" s="5"/>
    </row>
    <row r="215685" spans="26:26">
      <c r="Z215685" s="5"/>
    </row>
    <row r="215686" spans="26:26">
      <c r="Z215686" s="5"/>
    </row>
    <row r="215687" spans="26:26">
      <c r="Z215687" s="5"/>
    </row>
    <row r="215688" spans="26:26">
      <c r="Z215688" s="5"/>
    </row>
    <row r="215689" spans="26:26">
      <c r="Z215689" s="5"/>
    </row>
    <row r="215690" spans="26:26">
      <c r="Z215690" s="5"/>
    </row>
    <row r="215691" spans="26:26">
      <c r="Z215691" s="5"/>
    </row>
    <row r="215692" spans="26:26">
      <c r="Z215692" s="5"/>
    </row>
    <row r="215693" spans="26:26">
      <c r="Z215693" s="5"/>
    </row>
    <row r="215694" spans="26:26">
      <c r="Z215694" s="5"/>
    </row>
    <row r="215695" spans="26:26">
      <c r="Z215695" s="5"/>
    </row>
    <row r="215696" spans="26:26">
      <c r="Z215696" s="5"/>
    </row>
    <row r="215697" spans="26:26">
      <c r="Z215697" s="5"/>
    </row>
    <row r="215698" spans="26:26">
      <c r="Z215698" s="5"/>
    </row>
    <row r="215699" spans="26:26">
      <c r="Z215699" s="5"/>
    </row>
    <row r="215700" spans="26:26">
      <c r="Z215700" s="5"/>
    </row>
    <row r="215701" spans="26:26">
      <c r="Z215701" s="5"/>
    </row>
    <row r="215702" spans="26:26">
      <c r="Z215702" s="5"/>
    </row>
    <row r="215703" spans="26:26">
      <c r="Z215703" s="5"/>
    </row>
    <row r="215704" spans="26:26">
      <c r="Z215704" s="5"/>
    </row>
    <row r="215705" spans="26:26">
      <c r="Z215705" s="5"/>
    </row>
    <row r="215706" spans="26:26">
      <c r="Z215706" s="5"/>
    </row>
    <row r="215707" spans="26:26">
      <c r="Z215707" s="5"/>
    </row>
    <row r="215708" spans="26:26">
      <c r="Z215708" s="5"/>
    </row>
    <row r="215709" spans="26:26">
      <c r="Z215709" s="5"/>
    </row>
    <row r="215710" spans="26:26">
      <c r="Z215710" s="5"/>
    </row>
    <row r="215711" spans="26:26">
      <c r="Z215711" s="5"/>
    </row>
    <row r="215712" spans="26:26">
      <c r="Z215712" s="5"/>
    </row>
    <row r="215713" spans="26:26">
      <c r="Z215713" s="5"/>
    </row>
    <row r="215714" spans="26:26">
      <c r="Z215714" s="5"/>
    </row>
    <row r="215715" spans="26:26">
      <c r="Z215715" s="5"/>
    </row>
    <row r="215716" spans="26:26">
      <c r="Z215716" s="5"/>
    </row>
    <row r="215717" spans="26:26">
      <c r="Z215717" s="5"/>
    </row>
    <row r="215718" spans="26:26">
      <c r="Z215718" s="5"/>
    </row>
    <row r="215719" spans="26:26">
      <c r="Z215719" s="5"/>
    </row>
    <row r="215720" spans="26:26">
      <c r="Z215720" s="5"/>
    </row>
    <row r="215721" spans="26:26">
      <c r="Z215721" s="5"/>
    </row>
    <row r="215722" spans="26:26">
      <c r="Z215722" s="5"/>
    </row>
    <row r="215723" spans="26:26">
      <c r="Z215723" s="5"/>
    </row>
    <row r="215724" spans="26:26">
      <c r="Z215724" s="5"/>
    </row>
    <row r="215725" spans="26:26">
      <c r="Z215725" s="5"/>
    </row>
    <row r="215726" spans="26:26">
      <c r="Z215726" s="5"/>
    </row>
    <row r="215727" spans="26:26">
      <c r="Z215727" s="5"/>
    </row>
    <row r="215728" spans="26:26">
      <c r="Z215728" s="5"/>
    </row>
    <row r="215729" spans="26:26">
      <c r="Z215729" s="5"/>
    </row>
    <row r="215730" spans="26:26">
      <c r="Z215730" s="5"/>
    </row>
    <row r="215731" spans="26:26">
      <c r="Z215731" s="5"/>
    </row>
    <row r="215732" spans="26:26">
      <c r="Z215732" s="5"/>
    </row>
    <row r="215733" spans="26:26">
      <c r="Z215733" s="5"/>
    </row>
    <row r="215734" spans="26:26">
      <c r="Z215734" s="5"/>
    </row>
    <row r="215735" spans="26:26">
      <c r="Z215735" s="5"/>
    </row>
    <row r="215736" spans="26:26">
      <c r="Z215736" s="5"/>
    </row>
    <row r="215737" spans="26:26">
      <c r="Z215737" s="5"/>
    </row>
    <row r="215738" spans="26:26">
      <c r="Z215738" s="5"/>
    </row>
    <row r="215739" spans="26:26">
      <c r="Z215739" s="5"/>
    </row>
    <row r="215740" spans="26:26">
      <c r="Z215740" s="5"/>
    </row>
    <row r="215741" spans="26:26">
      <c r="Z215741" s="5"/>
    </row>
    <row r="215742" spans="26:26">
      <c r="Z215742" s="5"/>
    </row>
    <row r="215743" spans="26:26">
      <c r="Z215743" s="5"/>
    </row>
    <row r="215744" spans="26:26">
      <c r="Z215744" s="5"/>
    </row>
    <row r="215745" spans="26:26">
      <c r="Z215745" s="5"/>
    </row>
    <row r="215746" spans="26:26">
      <c r="Z215746" s="5"/>
    </row>
    <row r="215747" spans="26:26">
      <c r="Z215747" s="5"/>
    </row>
    <row r="215748" spans="26:26">
      <c r="Z215748" s="5"/>
    </row>
    <row r="215749" spans="26:26">
      <c r="Z215749" s="5"/>
    </row>
    <row r="215750" spans="26:26">
      <c r="Z215750" s="5"/>
    </row>
    <row r="215751" spans="26:26">
      <c r="Z215751" s="5"/>
    </row>
    <row r="215752" spans="26:26">
      <c r="Z215752" s="5"/>
    </row>
    <row r="215753" spans="26:26">
      <c r="Z215753" s="5"/>
    </row>
    <row r="215754" spans="26:26">
      <c r="Z215754" s="5"/>
    </row>
    <row r="215755" spans="26:26">
      <c r="Z215755" s="5"/>
    </row>
    <row r="215756" spans="26:26">
      <c r="Z215756" s="5"/>
    </row>
    <row r="215757" spans="26:26">
      <c r="Z215757" s="5"/>
    </row>
    <row r="215758" spans="26:26">
      <c r="Z215758" s="5"/>
    </row>
    <row r="215759" spans="26:26">
      <c r="Z215759" s="5"/>
    </row>
    <row r="215760" spans="26:26">
      <c r="Z215760" s="5"/>
    </row>
    <row r="215761" spans="26:26">
      <c r="Z215761" s="5"/>
    </row>
    <row r="215762" spans="26:26">
      <c r="Z215762" s="5"/>
    </row>
    <row r="215763" spans="26:26">
      <c r="Z215763" s="5"/>
    </row>
    <row r="215764" spans="26:26">
      <c r="Z215764" s="5"/>
    </row>
    <row r="215765" spans="26:26">
      <c r="Z215765" s="5"/>
    </row>
    <row r="215766" spans="26:26">
      <c r="Z215766" s="5"/>
    </row>
    <row r="215767" spans="26:26">
      <c r="Z215767" s="5"/>
    </row>
    <row r="215768" spans="26:26">
      <c r="Z215768" s="5"/>
    </row>
    <row r="215769" spans="26:26">
      <c r="Z215769" s="5"/>
    </row>
    <row r="215770" spans="26:26">
      <c r="Z215770" s="5"/>
    </row>
    <row r="215771" spans="26:26">
      <c r="Z215771" s="5"/>
    </row>
    <row r="215772" spans="26:26">
      <c r="Z215772" s="5"/>
    </row>
    <row r="215773" spans="26:26">
      <c r="Z215773" s="5"/>
    </row>
    <row r="215774" spans="26:26">
      <c r="Z215774" s="5"/>
    </row>
    <row r="215775" spans="26:26">
      <c r="Z215775" s="5"/>
    </row>
    <row r="215776" spans="26:26">
      <c r="Z215776" s="5"/>
    </row>
    <row r="215777" spans="26:26">
      <c r="Z215777" s="5"/>
    </row>
    <row r="215778" spans="26:26">
      <c r="Z215778" s="5"/>
    </row>
    <row r="215779" spans="26:26">
      <c r="Z215779" s="5"/>
    </row>
    <row r="215780" spans="26:26">
      <c r="Z215780" s="5"/>
    </row>
    <row r="215781" spans="26:26">
      <c r="Z215781" s="5"/>
    </row>
    <row r="215782" spans="26:26">
      <c r="Z215782" s="5"/>
    </row>
    <row r="215783" spans="26:26">
      <c r="Z215783" s="5"/>
    </row>
    <row r="215784" spans="26:26">
      <c r="Z215784" s="5"/>
    </row>
    <row r="215785" spans="26:26">
      <c r="Z215785" s="5"/>
    </row>
    <row r="215786" spans="26:26">
      <c r="Z215786" s="5"/>
    </row>
    <row r="215787" spans="26:26">
      <c r="Z215787" s="5"/>
    </row>
    <row r="215788" spans="26:26">
      <c r="Z215788" s="5"/>
    </row>
    <row r="215789" spans="26:26">
      <c r="Z215789" s="5"/>
    </row>
    <row r="215790" spans="26:26">
      <c r="Z215790" s="5"/>
    </row>
    <row r="215791" spans="26:26">
      <c r="Z215791" s="5"/>
    </row>
    <row r="215792" spans="26:26">
      <c r="Z215792" s="5"/>
    </row>
    <row r="215793" spans="26:26">
      <c r="Z215793" s="5"/>
    </row>
    <row r="215794" spans="26:26">
      <c r="Z215794" s="5"/>
    </row>
    <row r="215795" spans="26:26">
      <c r="Z215795" s="5"/>
    </row>
    <row r="215796" spans="26:26">
      <c r="Z215796" s="5"/>
    </row>
    <row r="215797" spans="26:26">
      <c r="Z215797" s="5"/>
    </row>
    <row r="215798" spans="26:26">
      <c r="Z215798" s="5"/>
    </row>
    <row r="215799" spans="26:26">
      <c r="Z215799" s="5"/>
    </row>
    <row r="215800" spans="26:26">
      <c r="Z215800" s="5"/>
    </row>
    <row r="215801" spans="26:26">
      <c r="Z215801" s="5"/>
    </row>
    <row r="215802" spans="26:26">
      <c r="Z215802" s="5"/>
    </row>
    <row r="215803" spans="26:26">
      <c r="Z215803" s="5"/>
    </row>
    <row r="215804" spans="26:26">
      <c r="Z215804" s="5"/>
    </row>
    <row r="215805" spans="26:26">
      <c r="Z215805" s="5"/>
    </row>
    <row r="215806" spans="26:26">
      <c r="Z215806" s="5"/>
    </row>
    <row r="215807" spans="26:26">
      <c r="Z215807" s="5"/>
    </row>
    <row r="215808" spans="26:26">
      <c r="Z215808" s="5"/>
    </row>
    <row r="215809" spans="26:26">
      <c r="Z215809" s="5"/>
    </row>
    <row r="215810" spans="26:26">
      <c r="Z215810" s="5"/>
    </row>
    <row r="215811" spans="26:26">
      <c r="Z215811" s="5"/>
    </row>
    <row r="215812" spans="26:26">
      <c r="Z215812" s="5"/>
    </row>
    <row r="215813" spans="26:26">
      <c r="Z215813" s="5"/>
    </row>
    <row r="215814" spans="26:26">
      <c r="Z215814" s="5"/>
    </row>
    <row r="215815" spans="26:26">
      <c r="Z215815" s="5"/>
    </row>
    <row r="215816" spans="26:26">
      <c r="Z215816" s="5"/>
    </row>
    <row r="215817" spans="26:26">
      <c r="Z215817" s="5"/>
    </row>
    <row r="215818" spans="26:26">
      <c r="Z215818" s="5"/>
    </row>
    <row r="215819" spans="26:26">
      <c r="Z215819" s="5"/>
    </row>
    <row r="215820" spans="26:26">
      <c r="Z215820" s="5"/>
    </row>
    <row r="215821" spans="26:26">
      <c r="Z215821" s="5"/>
    </row>
    <row r="215822" spans="26:26">
      <c r="Z215822" s="5"/>
    </row>
    <row r="215823" spans="26:26">
      <c r="Z215823" s="5"/>
    </row>
    <row r="215824" spans="26:26">
      <c r="Z215824" s="5"/>
    </row>
    <row r="215825" spans="26:26">
      <c r="Z215825" s="5"/>
    </row>
    <row r="215826" spans="26:26">
      <c r="Z215826" s="5"/>
    </row>
    <row r="215827" spans="26:26">
      <c r="Z215827" s="5"/>
    </row>
    <row r="215828" spans="26:26">
      <c r="Z215828" s="5"/>
    </row>
    <row r="215829" spans="26:26">
      <c r="Z215829" s="5"/>
    </row>
    <row r="215830" spans="26:26">
      <c r="Z215830" s="5"/>
    </row>
    <row r="215831" spans="26:26">
      <c r="Z215831" s="5"/>
    </row>
    <row r="215832" spans="26:26">
      <c r="Z215832" s="5"/>
    </row>
    <row r="215833" spans="26:26">
      <c r="Z215833" s="5"/>
    </row>
    <row r="215834" spans="26:26">
      <c r="Z215834" s="5"/>
    </row>
    <row r="215835" spans="26:26">
      <c r="Z215835" s="5"/>
    </row>
    <row r="215836" spans="26:26">
      <c r="Z215836" s="5"/>
    </row>
    <row r="215837" spans="26:26">
      <c r="Z215837" s="5"/>
    </row>
    <row r="215838" spans="26:26">
      <c r="Z215838" s="5"/>
    </row>
    <row r="215839" spans="26:26">
      <c r="Z215839" s="5"/>
    </row>
    <row r="215840" spans="26:26">
      <c r="Z215840" s="5"/>
    </row>
    <row r="215841" spans="26:26">
      <c r="Z215841" s="5"/>
    </row>
    <row r="215842" spans="26:26">
      <c r="Z215842" s="5"/>
    </row>
    <row r="215843" spans="26:26">
      <c r="Z215843" s="5"/>
    </row>
    <row r="215844" spans="26:26">
      <c r="Z215844" s="5"/>
    </row>
    <row r="215845" spans="26:26">
      <c r="Z215845" s="5"/>
    </row>
    <row r="215846" spans="26:26">
      <c r="Z215846" s="5"/>
    </row>
    <row r="215847" spans="26:26">
      <c r="Z215847" s="5"/>
    </row>
    <row r="215848" spans="26:26">
      <c r="Z215848" s="5"/>
    </row>
    <row r="215849" spans="26:26">
      <c r="Z215849" s="5"/>
    </row>
    <row r="215850" spans="26:26">
      <c r="Z215850" s="5"/>
    </row>
    <row r="215851" spans="26:26">
      <c r="Z215851" s="5"/>
    </row>
    <row r="215852" spans="26:26">
      <c r="Z215852" s="5"/>
    </row>
    <row r="215853" spans="26:26">
      <c r="Z215853" s="5"/>
    </row>
    <row r="215854" spans="26:26">
      <c r="Z215854" s="5"/>
    </row>
    <row r="215855" spans="26:26">
      <c r="Z215855" s="5"/>
    </row>
    <row r="215856" spans="26:26">
      <c r="Z215856" s="5"/>
    </row>
    <row r="215857" spans="26:26">
      <c r="Z215857" s="5"/>
    </row>
    <row r="215858" spans="26:26">
      <c r="Z215858" s="5"/>
    </row>
    <row r="215859" spans="26:26">
      <c r="Z215859" s="5"/>
    </row>
    <row r="215860" spans="26:26">
      <c r="Z215860" s="5"/>
    </row>
    <row r="215861" spans="26:26">
      <c r="Z215861" s="5"/>
    </row>
    <row r="215862" spans="26:26">
      <c r="Z215862" s="5"/>
    </row>
    <row r="215863" spans="26:26">
      <c r="Z215863" s="5"/>
    </row>
    <row r="215864" spans="26:26">
      <c r="Z215864" s="5"/>
    </row>
    <row r="215865" spans="26:26">
      <c r="Z215865" s="5"/>
    </row>
    <row r="215866" spans="26:26">
      <c r="Z215866" s="5"/>
    </row>
    <row r="215867" spans="26:26">
      <c r="Z215867" s="5"/>
    </row>
    <row r="215868" spans="26:26">
      <c r="Z215868" s="5"/>
    </row>
    <row r="215869" spans="26:26">
      <c r="Z215869" s="5"/>
    </row>
    <row r="215870" spans="26:26">
      <c r="Z215870" s="5"/>
    </row>
    <row r="215871" spans="26:26">
      <c r="Z215871" s="5"/>
    </row>
    <row r="215872" spans="26:26">
      <c r="Z215872" s="5"/>
    </row>
    <row r="215873" spans="26:26">
      <c r="Z215873" s="5"/>
    </row>
    <row r="215874" spans="26:26">
      <c r="Z215874" s="5"/>
    </row>
    <row r="215875" spans="26:26">
      <c r="Z215875" s="5"/>
    </row>
    <row r="215876" spans="26:26">
      <c r="Z215876" s="5"/>
    </row>
    <row r="215877" spans="26:26">
      <c r="Z215877" s="5"/>
    </row>
    <row r="215878" spans="26:26">
      <c r="Z215878" s="5"/>
    </row>
    <row r="215879" spans="26:26">
      <c r="Z215879" s="5"/>
    </row>
    <row r="215880" spans="26:26">
      <c r="Z215880" s="5"/>
    </row>
    <row r="215881" spans="26:26">
      <c r="Z215881" s="5"/>
    </row>
    <row r="215882" spans="26:26">
      <c r="Z215882" s="5"/>
    </row>
    <row r="215883" spans="26:26">
      <c r="Z215883" s="5"/>
    </row>
    <row r="215884" spans="26:26">
      <c r="Z215884" s="5"/>
    </row>
    <row r="215885" spans="26:26">
      <c r="Z215885" s="5"/>
    </row>
    <row r="215886" spans="26:26">
      <c r="Z215886" s="5"/>
    </row>
    <row r="215887" spans="26:26">
      <c r="Z215887" s="5"/>
    </row>
    <row r="215888" spans="26:26">
      <c r="Z215888" s="5"/>
    </row>
    <row r="215889" spans="26:26">
      <c r="Z215889" s="5"/>
    </row>
    <row r="215890" spans="26:26">
      <c r="Z215890" s="5"/>
    </row>
    <row r="215891" spans="26:26">
      <c r="Z215891" s="5"/>
    </row>
    <row r="215892" spans="26:26">
      <c r="Z215892" s="5"/>
    </row>
    <row r="215893" spans="26:26">
      <c r="Z215893" s="5"/>
    </row>
    <row r="215894" spans="26:26">
      <c r="Z215894" s="5"/>
    </row>
    <row r="215895" spans="26:26">
      <c r="Z215895" s="5"/>
    </row>
    <row r="215896" spans="26:26">
      <c r="Z215896" s="5"/>
    </row>
    <row r="215897" spans="26:26">
      <c r="Z215897" s="5"/>
    </row>
    <row r="215898" spans="26:26">
      <c r="Z215898" s="5"/>
    </row>
    <row r="215899" spans="26:26">
      <c r="Z215899" s="5"/>
    </row>
    <row r="215900" spans="26:26">
      <c r="Z215900" s="5"/>
    </row>
    <row r="215901" spans="26:26">
      <c r="Z215901" s="5"/>
    </row>
    <row r="215902" spans="26:26">
      <c r="Z215902" s="5"/>
    </row>
    <row r="215903" spans="26:26">
      <c r="Z215903" s="5"/>
    </row>
    <row r="215904" spans="26:26">
      <c r="Z215904" s="5"/>
    </row>
    <row r="215905" spans="26:26">
      <c r="Z215905" s="5"/>
    </row>
    <row r="215906" spans="26:26">
      <c r="Z215906" s="5"/>
    </row>
    <row r="215907" spans="26:26">
      <c r="Z215907" s="5"/>
    </row>
    <row r="215908" spans="26:26">
      <c r="Z215908" s="5"/>
    </row>
    <row r="215909" spans="26:26">
      <c r="Z215909" s="5"/>
    </row>
    <row r="215910" spans="26:26">
      <c r="Z215910" s="5"/>
    </row>
    <row r="215911" spans="26:26">
      <c r="Z215911" s="5"/>
    </row>
    <row r="215912" spans="26:26">
      <c r="Z215912" s="5"/>
    </row>
    <row r="215913" spans="26:26">
      <c r="Z215913" s="5"/>
    </row>
    <row r="215914" spans="26:26">
      <c r="Z215914" s="5"/>
    </row>
    <row r="215915" spans="26:26">
      <c r="Z215915" s="5"/>
    </row>
    <row r="215916" spans="26:26">
      <c r="Z215916" s="5"/>
    </row>
    <row r="215917" spans="26:26">
      <c r="Z215917" s="5"/>
    </row>
    <row r="215918" spans="26:26">
      <c r="Z215918" s="5"/>
    </row>
    <row r="215919" spans="26:26">
      <c r="Z215919" s="5"/>
    </row>
    <row r="215920" spans="26:26">
      <c r="Z215920" s="5"/>
    </row>
    <row r="215921" spans="26:26">
      <c r="Z215921" s="5"/>
    </row>
    <row r="215922" spans="26:26">
      <c r="Z215922" s="5"/>
    </row>
    <row r="215923" spans="26:26">
      <c r="Z215923" s="5"/>
    </row>
    <row r="215924" spans="26:26">
      <c r="Z215924" s="5"/>
    </row>
    <row r="215925" spans="26:26">
      <c r="Z215925" s="5"/>
    </row>
    <row r="215926" spans="26:26">
      <c r="Z215926" s="5"/>
    </row>
    <row r="215927" spans="26:26">
      <c r="Z215927" s="5"/>
    </row>
    <row r="215928" spans="26:26">
      <c r="Z215928" s="5"/>
    </row>
    <row r="215929" spans="26:26">
      <c r="Z215929" s="5"/>
    </row>
    <row r="215930" spans="26:26">
      <c r="Z215930" s="5"/>
    </row>
    <row r="215931" spans="26:26">
      <c r="Z215931" s="5"/>
    </row>
    <row r="215932" spans="26:26">
      <c r="Z215932" s="5"/>
    </row>
    <row r="215933" spans="26:26">
      <c r="Z215933" s="5"/>
    </row>
    <row r="215934" spans="26:26">
      <c r="Z215934" s="5"/>
    </row>
    <row r="215935" spans="26:26">
      <c r="Z215935" s="5"/>
    </row>
    <row r="215936" spans="26:26">
      <c r="Z215936" s="5"/>
    </row>
    <row r="215937" spans="26:26">
      <c r="Z215937" s="5"/>
    </row>
    <row r="215938" spans="26:26">
      <c r="Z215938" s="5"/>
    </row>
    <row r="215939" spans="26:26">
      <c r="Z215939" s="5"/>
    </row>
    <row r="215940" spans="26:26">
      <c r="Z215940" s="5"/>
    </row>
    <row r="215941" spans="26:26">
      <c r="Z215941" s="5"/>
    </row>
    <row r="215942" spans="26:26">
      <c r="Z215942" s="5"/>
    </row>
    <row r="215943" spans="26:26">
      <c r="Z215943" s="5"/>
    </row>
    <row r="215944" spans="26:26">
      <c r="Z215944" s="5"/>
    </row>
    <row r="215945" spans="26:26">
      <c r="Z215945" s="5"/>
    </row>
    <row r="215946" spans="26:26">
      <c r="Z215946" s="5"/>
    </row>
    <row r="215947" spans="26:26">
      <c r="Z215947" s="5"/>
    </row>
    <row r="215948" spans="26:26">
      <c r="Z215948" s="5"/>
    </row>
    <row r="215949" spans="26:26">
      <c r="Z215949" s="5"/>
    </row>
    <row r="215950" spans="26:26">
      <c r="Z215950" s="5"/>
    </row>
    <row r="215951" spans="26:26">
      <c r="Z215951" s="5"/>
    </row>
    <row r="215952" spans="26:26">
      <c r="Z215952" s="5"/>
    </row>
    <row r="215953" spans="26:26">
      <c r="Z215953" s="5"/>
    </row>
    <row r="215954" spans="26:26">
      <c r="Z215954" s="5"/>
    </row>
    <row r="215955" spans="26:26">
      <c r="Z215955" s="5"/>
    </row>
    <row r="215956" spans="26:26">
      <c r="Z215956" s="5"/>
    </row>
    <row r="215957" spans="26:26">
      <c r="Z215957" s="5"/>
    </row>
    <row r="215958" spans="26:26">
      <c r="Z215958" s="5"/>
    </row>
    <row r="215959" spans="26:26">
      <c r="Z215959" s="5"/>
    </row>
    <row r="215960" spans="26:26">
      <c r="Z215960" s="5"/>
    </row>
    <row r="215961" spans="26:26">
      <c r="Z215961" s="5"/>
    </row>
    <row r="215962" spans="26:26">
      <c r="Z215962" s="5"/>
    </row>
    <row r="215963" spans="26:26">
      <c r="Z215963" s="5"/>
    </row>
    <row r="215964" spans="26:26">
      <c r="Z215964" s="5"/>
    </row>
    <row r="215965" spans="26:26">
      <c r="Z215965" s="5"/>
    </row>
    <row r="215966" spans="26:26">
      <c r="Z215966" s="5"/>
    </row>
    <row r="215967" spans="26:26">
      <c r="Z215967" s="5"/>
    </row>
    <row r="215968" spans="26:26">
      <c r="Z215968" s="5"/>
    </row>
    <row r="215969" spans="26:26">
      <c r="Z215969" s="5"/>
    </row>
    <row r="215970" spans="26:26">
      <c r="Z215970" s="5"/>
    </row>
    <row r="215971" spans="26:26">
      <c r="Z215971" s="5"/>
    </row>
    <row r="215972" spans="26:26">
      <c r="Z215972" s="5"/>
    </row>
    <row r="215973" spans="26:26">
      <c r="Z215973" s="5"/>
    </row>
    <row r="215974" spans="26:26">
      <c r="Z215974" s="5"/>
    </row>
    <row r="215975" spans="26:26">
      <c r="Z215975" s="5"/>
    </row>
    <row r="215976" spans="26:26">
      <c r="Z215976" s="5"/>
    </row>
    <row r="215977" spans="26:26">
      <c r="Z215977" s="5"/>
    </row>
    <row r="215978" spans="26:26">
      <c r="Z215978" s="5"/>
    </row>
    <row r="215979" spans="26:26">
      <c r="Z215979" s="5"/>
    </row>
    <row r="215980" spans="26:26">
      <c r="Z215980" s="5"/>
    </row>
    <row r="215981" spans="26:26">
      <c r="Z215981" s="5"/>
    </row>
    <row r="215982" spans="26:26">
      <c r="Z215982" s="5"/>
    </row>
    <row r="215983" spans="26:26">
      <c r="Z215983" s="5"/>
    </row>
    <row r="215984" spans="26:26">
      <c r="Z215984" s="5"/>
    </row>
    <row r="215985" spans="26:26">
      <c r="Z215985" s="5"/>
    </row>
    <row r="215986" spans="26:26">
      <c r="Z215986" s="5"/>
    </row>
    <row r="215987" spans="26:26">
      <c r="Z215987" s="5"/>
    </row>
    <row r="215988" spans="26:26">
      <c r="Z215988" s="5"/>
    </row>
    <row r="215989" spans="26:26">
      <c r="Z215989" s="5"/>
    </row>
    <row r="215990" spans="26:26">
      <c r="Z215990" s="5"/>
    </row>
    <row r="215991" spans="26:26">
      <c r="Z215991" s="5"/>
    </row>
    <row r="215992" spans="26:26">
      <c r="Z215992" s="5"/>
    </row>
    <row r="215993" spans="26:26">
      <c r="Z215993" s="5"/>
    </row>
    <row r="215994" spans="26:26">
      <c r="Z215994" s="5"/>
    </row>
    <row r="215995" spans="26:26">
      <c r="Z215995" s="5"/>
    </row>
    <row r="215996" spans="26:26">
      <c r="Z215996" s="5"/>
    </row>
    <row r="215997" spans="26:26">
      <c r="Z215997" s="5"/>
    </row>
    <row r="215998" spans="26:26">
      <c r="Z215998" s="5"/>
    </row>
    <row r="215999" spans="26:26">
      <c r="Z215999" s="5"/>
    </row>
    <row r="216000" spans="26:26">
      <c r="Z216000" s="5"/>
    </row>
    <row r="216001" spans="26:26">
      <c r="Z216001" s="5"/>
    </row>
    <row r="216002" spans="26:26">
      <c r="Z216002" s="5"/>
    </row>
    <row r="216003" spans="26:26">
      <c r="Z216003" s="5"/>
    </row>
    <row r="216004" spans="26:26">
      <c r="Z216004" s="5"/>
    </row>
    <row r="216005" spans="26:26">
      <c r="Z216005" s="5"/>
    </row>
    <row r="216006" spans="26:26">
      <c r="Z216006" s="5"/>
    </row>
    <row r="216007" spans="26:26">
      <c r="Z216007" s="5"/>
    </row>
    <row r="216008" spans="26:26">
      <c r="Z216008" s="5"/>
    </row>
    <row r="216009" spans="26:26">
      <c r="Z216009" s="5"/>
    </row>
    <row r="216010" spans="26:26">
      <c r="Z216010" s="5"/>
    </row>
    <row r="216011" spans="26:26">
      <c r="Z216011" s="5"/>
    </row>
    <row r="216012" spans="26:26">
      <c r="Z216012" s="5"/>
    </row>
    <row r="216013" spans="26:26">
      <c r="Z216013" s="5"/>
    </row>
    <row r="216014" spans="26:26">
      <c r="Z216014" s="5"/>
    </row>
    <row r="216015" spans="26:26">
      <c r="Z216015" s="5"/>
    </row>
    <row r="216016" spans="26:26">
      <c r="Z216016" s="5"/>
    </row>
    <row r="216017" spans="26:26">
      <c r="Z216017" s="5"/>
    </row>
    <row r="216018" spans="26:26">
      <c r="Z216018" s="5"/>
    </row>
    <row r="216019" spans="26:26">
      <c r="Z216019" s="5"/>
    </row>
    <row r="216020" spans="26:26">
      <c r="Z216020" s="5"/>
    </row>
    <row r="216021" spans="26:26">
      <c r="Z216021" s="5"/>
    </row>
    <row r="216022" spans="26:26">
      <c r="Z216022" s="5"/>
    </row>
    <row r="216023" spans="26:26">
      <c r="Z216023" s="5"/>
    </row>
    <row r="216024" spans="26:26">
      <c r="Z216024" s="5"/>
    </row>
    <row r="216025" spans="26:26">
      <c r="Z216025" s="5"/>
    </row>
    <row r="216026" spans="26:26">
      <c r="Z216026" s="5"/>
    </row>
    <row r="216027" spans="26:26">
      <c r="Z216027" s="5"/>
    </row>
    <row r="216028" spans="26:26">
      <c r="Z216028" s="5"/>
    </row>
    <row r="216029" spans="26:26">
      <c r="Z216029" s="5"/>
    </row>
    <row r="216030" spans="26:26">
      <c r="Z216030" s="5"/>
    </row>
    <row r="216031" spans="26:26">
      <c r="Z216031" s="5"/>
    </row>
    <row r="216032" spans="26:26">
      <c r="Z216032" s="5"/>
    </row>
    <row r="216033" spans="26:26">
      <c r="Z216033" s="5"/>
    </row>
    <row r="216034" spans="26:26">
      <c r="Z216034" s="5"/>
    </row>
    <row r="216035" spans="26:26">
      <c r="Z216035" s="5"/>
    </row>
    <row r="216036" spans="26:26">
      <c r="Z216036" s="5"/>
    </row>
    <row r="216037" spans="26:26">
      <c r="Z216037" s="5"/>
    </row>
    <row r="216038" spans="26:26">
      <c r="Z216038" s="5"/>
    </row>
    <row r="216039" spans="26:26">
      <c r="Z216039" s="5"/>
    </row>
    <row r="216040" spans="26:26">
      <c r="Z216040" s="5"/>
    </row>
    <row r="216041" spans="26:26">
      <c r="Z216041" s="5"/>
    </row>
    <row r="216042" spans="26:26">
      <c r="Z216042" s="5"/>
    </row>
    <row r="216043" spans="26:26">
      <c r="Z216043" s="5"/>
    </row>
    <row r="216044" spans="26:26">
      <c r="Z216044" s="5"/>
    </row>
    <row r="216045" spans="26:26">
      <c r="Z216045" s="5"/>
    </row>
    <row r="216046" spans="26:26">
      <c r="Z216046" s="5"/>
    </row>
    <row r="216047" spans="26:26">
      <c r="Z216047" s="5"/>
    </row>
    <row r="216048" spans="26:26">
      <c r="Z216048" s="5"/>
    </row>
    <row r="216049" spans="26:26">
      <c r="Z216049" s="5"/>
    </row>
    <row r="216050" spans="26:26">
      <c r="Z216050" s="5"/>
    </row>
    <row r="216051" spans="26:26">
      <c r="Z216051" s="5"/>
    </row>
    <row r="216052" spans="26:26">
      <c r="Z216052" s="5"/>
    </row>
    <row r="216053" spans="26:26">
      <c r="Z216053" s="5"/>
    </row>
    <row r="216054" spans="26:26">
      <c r="Z216054" s="5"/>
    </row>
    <row r="216055" spans="26:26">
      <c r="Z216055" s="5"/>
    </row>
    <row r="216056" spans="26:26">
      <c r="Z216056" s="5"/>
    </row>
    <row r="216057" spans="26:26">
      <c r="Z216057" s="5"/>
    </row>
    <row r="216058" spans="26:26">
      <c r="Z216058" s="5"/>
    </row>
    <row r="216059" spans="26:26">
      <c r="Z216059" s="5"/>
    </row>
    <row r="216060" spans="26:26">
      <c r="Z216060" s="5"/>
    </row>
    <row r="216061" spans="26:26">
      <c r="Z216061" s="5"/>
    </row>
    <row r="216062" spans="26:26">
      <c r="Z216062" s="5"/>
    </row>
    <row r="216063" spans="26:26">
      <c r="Z216063" s="5"/>
    </row>
    <row r="216064" spans="26:26">
      <c r="Z216064" s="5"/>
    </row>
    <row r="216065" spans="26:26">
      <c r="Z216065" s="5"/>
    </row>
    <row r="216066" spans="26:26">
      <c r="Z216066" s="5"/>
    </row>
    <row r="216067" spans="26:26">
      <c r="Z216067" s="5"/>
    </row>
    <row r="216068" spans="26:26">
      <c r="Z216068" s="5"/>
    </row>
    <row r="216069" spans="26:26">
      <c r="Z216069" s="5"/>
    </row>
    <row r="216070" spans="26:26">
      <c r="Z216070" s="5"/>
    </row>
    <row r="216071" spans="26:26">
      <c r="Z216071" s="5"/>
    </row>
    <row r="216072" spans="26:26">
      <c r="Z216072" s="5"/>
    </row>
    <row r="216073" spans="26:26">
      <c r="Z216073" s="5"/>
    </row>
    <row r="216074" spans="26:26">
      <c r="Z216074" s="5"/>
    </row>
    <row r="216075" spans="26:26">
      <c r="Z216075" s="5"/>
    </row>
    <row r="216076" spans="26:26">
      <c r="Z216076" s="5"/>
    </row>
    <row r="216077" spans="26:26">
      <c r="Z216077" s="5"/>
    </row>
    <row r="216078" spans="26:26">
      <c r="Z216078" s="5"/>
    </row>
    <row r="216079" spans="26:26">
      <c r="Z216079" s="5"/>
    </row>
    <row r="216080" spans="26:26">
      <c r="Z216080" s="5"/>
    </row>
    <row r="216081" spans="26:26">
      <c r="Z216081" s="5"/>
    </row>
    <row r="216082" spans="26:26">
      <c r="Z216082" s="5"/>
    </row>
    <row r="216083" spans="26:26">
      <c r="Z216083" s="5"/>
    </row>
    <row r="216084" spans="26:26">
      <c r="Z216084" s="5"/>
    </row>
    <row r="216085" spans="26:26">
      <c r="Z216085" s="5"/>
    </row>
    <row r="216086" spans="26:26">
      <c r="Z216086" s="5"/>
    </row>
    <row r="216087" spans="26:26">
      <c r="Z216087" s="5"/>
    </row>
    <row r="216088" spans="26:26">
      <c r="Z216088" s="5"/>
    </row>
    <row r="216089" spans="26:26">
      <c r="Z216089" s="5"/>
    </row>
    <row r="216090" spans="26:26">
      <c r="Z216090" s="5"/>
    </row>
    <row r="216091" spans="26:26">
      <c r="Z216091" s="5"/>
    </row>
    <row r="216092" spans="26:26">
      <c r="Z216092" s="5"/>
    </row>
    <row r="216093" spans="26:26">
      <c r="Z216093" s="5"/>
    </row>
    <row r="216094" spans="26:26">
      <c r="Z216094" s="5"/>
    </row>
    <row r="216095" spans="26:26">
      <c r="Z216095" s="5"/>
    </row>
    <row r="216096" spans="26:26">
      <c r="Z216096" s="5"/>
    </row>
    <row r="216097" spans="26:26">
      <c r="Z216097" s="5"/>
    </row>
    <row r="216098" spans="26:26">
      <c r="Z216098" s="5"/>
    </row>
    <row r="216099" spans="26:26">
      <c r="Z216099" s="5"/>
    </row>
    <row r="216100" spans="26:26">
      <c r="Z216100" s="5"/>
    </row>
    <row r="216101" spans="26:26">
      <c r="Z216101" s="5"/>
    </row>
    <row r="216102" spans="26:26">
      <c r="Z216102" s="5"/>
    </row>
    <row r="216103" spans="26:26">
      <c r="Z216103" s="5"/>
    </row>
    <row r="216104" spans="26:26">
      <c r="Z216104" s="5"/>
    </row>
    <row r="216105" spans="26:26">
      <c r="Z216105" s="5"/>
    </row>
    <row r="216106" spans="26:26">
      <c r="Z216106" s="5"/>
    </row>
    <row r="216107" spans="26:26">
      <c r="Z216107" s="5"/>
    </row>
    <row r="216108" spans="26:26">
      <c r="Z216108" s="5"/>
    </row>
    <row r="216109" spans="26:26">
      <c r="Z216109" s="5"/>
    </row>
    <row r="216110" spans="26:26">
      <c r="Z216110" s="5"/>
    </row>
    <row r="216111" spans="26:26">
      <c r="Z216111" s="5"/>
    </row>
    <row r="216112" spans="26:26">
      <c r="Z216112" s="5"/>
    </row>
    <row r="216113" spans="26:26">
      <c r="Z216113" s="5"/>
    </row>
    <row r="216114" spans="26:26">
      <c r="Z216114" s="5"/>
    </row>
    <row r="216115" spans="26:26">
      <c r="Z216115" s="5"/>
    </row>
    <row r="216116" spans="26:26">
      <c r="Z216116" s="5"/>
    </row>
    <row r="216117" spans="26:26">
      <c r="Z216117" s="5"/>
    </row>
    <row r="216118" spans="26:26">
      <c r="Z216118" s="5"/>
    </row>
    <row r="216119" spans="26:26">
      <c r="Z216119" s="5"/>
    </row>
    <row r="216120" spans="26:26">
      <c r="Z216120" s="5"/>
    </row>
    <row r="216121" spans="26:26">
      <c r="Z216121" s="5"/>
    </row>
    <row r="216122" spans="26:26">
      <c r="Z216122" s="5"/>
    </row>
    <row r="216123" spans="26:26">
      <c r="Z216123" s="5"/>
    </row>
    <row r="216124" spans="26:26">
      <c r="Z216124" s="5"/>
    </row>
    <row r="216125" spans="26:26">
      <c r="Z216125" s="5"/>
    </row>
    <row r="216126" spans="26:26">
      <c r="Z216126" s="5"/>
    </row>
    <row r="216127" spans="26:26">
      <c r="Z216127" s="5"/>
    </row>
    <row r="216128" spans="26:26">
      <c r="Z216128" s="5"/>
    </row>
    <row r="216129" spans="26:26">
      <c r="Z216129" s="5"/>
    </row>
    <row r="216130" spans="26:26">
      <c r="Z216130" s="5"/>
    </row>
    <row r="216131" spans="26:26">
      <c r="Z216131" s="5"/>
    </row>
    <row r="216132" spans="26:26">
      <c r="Z216132" s="5"/>
    </row>
    <row r="216133" spans="26:26">
      <c r="Z216133" s="5"/>
    </row>
    <row r="216134" spans="26:26">
      <c r="Z216134" s="5"/>
    </row>
    <row r="216135" spans="26:26">
      <c r="Z216135" s="5"/>
    </row>
    <row r="216136" spans="26:26">
      <c r="Z216136" s="5"/>
    </row>
    <row r="216137" spans="26:26">
      <c r="Z216137" s="5"/>
    </row>
    <row r="216138" spans="26:26">
      <c r="Z216138" s="5"/>
    </row>
    <row r="216139" spans="26:26">
      <c r="Z216139" s="5"/>
    </row>
    <row r="216140" spans="26:26">
      <c r="Z216140" s="5"/>
    </row>
    <row r="216141" spans="26:26">
      <c r="Z216141" s="5"/>
    </row>
    <row r="216142" spans="26:26">
      <c r="Z216142" s="5"/>
    </row>
    <row r="216143" spans="26:26">
      <c r="Z216143" s="5"/>
    </row>
    <row r="216144" spans="26:26">
      <c r="Z216144" s="5"/>
    </row>
    <row r="216145" spans="26:26">
      <c r="Z216145" s="5"/>
    </row>
    <row r="216146" spans="26:26">
      <c r="Z216146" s="5"/>
    </row>
    <row r="216147" spans="26:26">
      <c r="Z216147" s="5"/>
    </row>
    <row r="216148" spans="26:26">
      <c r="Z216148" s="5"/>
    </row>
    <row r="216149" spans="26:26">
      <c r="Z216149" s="5"/>
    </row>
    <row r="216150" spans="26:26">
      <c r="Z216150" s="5"/>
    </row>
    <row r="216151" spans="26:26">
      <c r="Z216151" s="5"/>
    </row>
    <row r="216152" spans="26:26">
      <c r="Z216152" s="5"/>
    </row>
    <row r="216153" spans="26:26">
      <c r="Z216153" s="5"/>
    </row>
    <row r="216154" spans="26:26">
      <c r="Z216154" s="5"/>
    </row>
    <row r="216155" spans="26:26">
      <c r="Z216155" s="5"/>
    </row>
    <row r="216156" spans="26:26">
      <c r="Z216156" s="5"/>
    </row>
    <row r="216157" spans="26:26">
      <c r="Z216157" s="5"/>
    </row>
    <row r="216158" spans="26:26">
      <c r="Z216158" s="5"/>
    </row>
    <row r="216159" spans="26:26">
      <c r="Z216159" s="5"/>
    </row>
    <row r="216160" spans="26:26">
      <c r="Z216160" s="5"/>
    </row>
    <row r="216161" spans="26:26">
      <c r="Z216161" s="5"/>
    </row>
    <row r="216162" spans="26:26">
      <c r="Z216162" s="5"/>
    </row>
    <row r="216163" spans="26:26">
      <c r="Z216163" s="5"/>
    </row>
    <row r="216164" spans="26:26">
      <c r="Z216164" s="5"/>
    </row>
    <row r="216165" spans="26:26">
      <c r="Z216165" s="5"/>
    </row>
    <row r="216166" spans="26:26">
      <c r="Z216166" s="5"/>
    </row>
    <row r="216167" spans="26:26">
      <c r="Z216167" s="5"/>
    </row>
    <row r="216168" spans="26:26">
      <c r="Z216168" s="5"/>
    </row>
    <row r="216169" spans="26:26">
      <c r="Z216169" s="5"/>
    </row>
    <row r="216170" spans="26:26">
      <c r="Z216170" s="5"/>
    </row>
    <row r="216171" spans="26:26">
      <c r="Z216171" s="5"/>
    </row>
    <row r="216172" spans="26:26">
      <c r="Z216172" s="5"/>
    </row>
    <row r="216173" spans="26:26">
      <c r="Z216173" s="5"/>
    </row>
    <row r="216174" spans="26:26">
      <c r="Z216174" s="5"/>
    </row>
    <row r="216175" spans="26:26">
      <c r="Z216175" s="5"/>
    </row>
    <row r="216176" spans="26:26">
      <c r="Z216176" s="5"/>
    </row>
    <row r="216177" spans="26:26">
      <c r="Z216177" s="5"/>
    </row>
    <row r="216178" spans="26:26">
      <c r="Z216178" s="5"/>
    </row>
    <row r="216179" spans="26:26">
      <c r="Z216179" s="5"/>
    </row>
    <row r="216180" spans="26:26">
      <c r="Z216180" s="5"/>
    </row>
    <row r="216181" spans="26:26">
      <c r="Z216181" s="5"/>
    </row>
    <row r="216182" spans="26:26">
      <c r="Z216182" s="5"/>
    </row>
    <row r="216183" spans="26:26">
      <c r="Z216183" s="5"/>
    </row>
    <row r="216184" spans="26:26">
      <c r="Z216184" s="5"/>
    </row>
    <row r="216185" spans="26:26">
      <c r="Z216185" s="5"/>
    </row>
    <row r="216186" spans="26:26">
      <c r="Z216186" s="5"/>
    </row>
    <row r="216187" spans="26:26">
      <c r="Z216187" s="5"/>
    </row>
    <row r="216188" spans="26:26">
      <c r="Z216188" s="5"/>
    </row>
    <row r="216189" spans="26:26">
      <c r="Z216189" s="5"/>
    </row>
    <row r="216190" spans="26:26">
      <c r="Z216190" s="5"/>
    </row>
    <row r="216191" spans="26:26">
      <c r="Z216191" s="5"/>
    </row>
    <row r="216192" spans="26:26">
      <c r="Z216192" s="5"/>
    </row>
    <row r="216193" spans="26:26">
      <c r="Z216193" s="5"/>
    </row>
    <row r="216194" spans="26:26">
      <c r="Z216194" s="5"/>
    </row>
    <row r="216195" spans="26:26">
      <c r="Z216195" s="5"/>
    </row>
    <row r="216196" spans="26:26">
      <c r="Z216196" s="5"/>
    </row>
    <row r="216197" spans="26:26">
      <c r="Z216197" s="5"/>
    </row>
    <row r="216198" spans="26:26">
      <c r="Z216198" s="5"/>
    </row>
    <row r="216199" spans="26:26">
      <c r="Z216199" s="5"/>
    </row>
    <row r="216200" spans="26:26">
      <c r="Z216200" s="5"/>
    </row>
    <row r="216201" spans="26:26">
      <c r="Z216201" s="5"/>
    </row>
    <row r="216202" spans="26:26">
      <c r="Z216202" s="5"/>
    </row>
    <row r="216203" spans="26:26">
      <c r="Z216203" s="5"/>
    </row>
    <row r="216204" spans="26:26">
      <c r="Z216204" s="5"/>
    </row>
    <row r="216205" spans="26:26">
      <c r="Z216205" s="5"/>
    </row>
    <row r="216206" spans="26:26">
      <c r="Z216206" s="5"/>
    </row>
    <row r="216207" spans="26:26">
      <c r="Z216207" s="5"/>
    </row>
    <row r="216208" spans="26:26">
      <c r="Z216208" s="5"/>
    </row>
    <row r="216209" spans="26:26">
      <c r="Z216209" s="5"/>
    </row>
    <row r="216210" spans="26:26">
      <c r="Z216210" s="5"/>
    </row>
    <row r="216211" spans="26:26">
      <c r="Z216211" s="5"/>
    </row>
    <row r="216212" spans="26:26">
      <c r="Z216212" s="5"/>
    </row>
    <row r="216213" spans="26:26">
      <c r="Z216213" s="5"/>
    </row>
    <row r="216214" spans="26:26">
      <c r="Z216214" s="5"/>
    </row>
    <row r="216215" spans="26:26">
      <c r="Z216215" s="5"/>
    </row>
    <row r="216216" spans="26:26">
      <c r="Z216216" s="5"/>
    </row>
    <row r="216217" spans="26:26">
      <c r="Z216217" s="5"/>
    </row>
    <row r="216218" spans="26:26">
      <c r="Z216218" s="5"/>
    </row>
    <row r="216219" spans="26:26">
      <c r="Z216219" s="5"/>
    </row>
    <row r="216220" spans="26:26">
      <c r="Z216220" s="5"/>
    </row>
    <row r="216221" spans="26:26">
      <c r="Z216221" s="5"/>
    </row>
    <row r="216222" spans="26:26">
      <c r="Z216222" s="5"/>
    </row>
    <row r="216223" spans="26:26">
      <c r="Z216223" s="5"/>
    </row>
    <row r="216224" spans="26:26">
      <c r="Z216224" s="5"/>
    </row>
    <row r="216225" spans="26:26">
      <c r="Z216225" s="5"/>
    </row>
    <row r="216226" spans="26:26">
      <c r="Z216226" s="5"/>
    </row>
    <row r="216227" spans="26:26">
      <c r="Z216227" s="5"/>
    </row>
    <row r="216228" spans="26:26">
      <c r="Z216228" s="5"/>
    </row>
    <row r="216229" spans="26:26">
      <c r="Z216229" s="5"/>
    </row>
    <row r="216230" spans="26:26">
      <c r="Z216230" s="5"/>
    </row>
    <row r="216231" spans="26:26">
      <c r="Z216231" s="5"/>
    </row>
    <row r="216232" spans="26:26">
      <c r="Z216232" s="5"/>
    </row>
    <row r="216233" spans="26:26">
      <c r="Z216233" s="5"/>
    </row>
    <row r="216234" spans="26:26">
      <c r="Z216234" s="5"/>
    </row>
    <row r="216235" spans="26:26">
      <c r="Z216235" s="5"/>
    </row>
    <row r="216236" spans="26:26">
      <c r="Z216236" s="5"/>
    </row>
    <row r="216237" spans="26:26">
      <c r="Z216237" s="5"/>
    </row>
    <row r="216238" spans="26:26">
      <c r="Z216238" s="5"/>
    </row>
    <row r="216239" spans="26:26">
      <c r="Z216239" s="5"/>
    </row>
    <row r="216240" spans="26:26">
      <c r="Z216240" s="5"/>
    </row>
    <row r="216241" spans="26:26">
      <c r="Z216241" s="5"/>
    </row>
    <row r="216242" spans="26:26">
      <c r="Z216242" s="5"/>
    </row>
    <row r="216243" spans="26:26">
      <c r="Z216243" s="5"/>
    </row>
    <row r="216244" spans="26:26">
      <c r="Z216244" s="5"/>
    </row>
    <row r="216245" spans="26:26">
      <c r="Z216245" s="5"/>
    </row>
    <row r="216246" spans="26:26">
      <c r="Z216246" s="5"/>
    </row>
    <row r="216247" spans="26:26">
      <c r="Z216247" s="5"/>
    </row>
    <row r="216248" spans="26:26">
      <c r="Z216248" s="5"/>
    </row>
    <row r="216249" spans="26:26">
      <c r="Z216249" s="5"/>
    </row>
    <row r="216250" spans="26:26">
      <c r="Z216250" s="5"/>
    </row>
    <row r="216251" spans="26:26">
      <c r="Z216251" s="5"/>
    </row>
    <row r="216252" spans="26:26">
      <c r="Z216252" s="5"/>
    </row>
    <row r="216253" spans="26:26">
      <c r="Z216253" s="5"/>
    </row>
    <row r="216254" spans="26:26">
      <c r="Z216254" s="5"/>
    </row>
    <row r="216255" spans="26:26">
      <c r="Z216255" s="5"/>
    </row>
    <row r="216256" spans="26:26">
      <c r="Z216256" s="5"/>
    </row>
    <row r="216257" spans="26:26">
      <c r="Z216257" s="5"/>
    </row>
    <row r="216258" spans="26:26">
      <c r="Z216258" s="5"/>
    </row>
    <row r="216259" spans="26:26">
      <c r="Z216259" s="5"/>
    </row>
    <row r="216260" spans="26:26">
      <c r="Z216260" s="5"/>
    </row>
    <row r="216261" spans="26:26">
      <c r="Z216261" s="5"/>
    </row>
    <row r="216262" spans="26:26">
      <c r="Z216262" s="5"/>
    </row>
    <row r="216263" spans="26:26">
      <c r="Z216263" s="5"/>
    </row>
    <row r="216264" spans="26:26">
      <c r="Z216264" s="5"/>
    </row>
    <row r="216265" spans="26:26">
      <c r="Z216265" s="5"/>
    </row>
    <row r="216266" spans="26:26">
      <c r="Z216266" s="5"/>
    </row>
    <row r="216267" spans="26:26">
      <c r="Z216267" s="5"/>
    </row>
    <row r="216268" spans="26:26">
      <c r="Z216268" s="5"/>
    </row>
    <row r="216269" spans="26:26">
      <c r="Z216269" s="5"/>
    </row>
    <row r="216270" spans="26:26">
      <c r="Z216270" s="5"/>
    </row>
    <row r="216271" spans="26:26">
      <c r="Z216271" s="5"/>
    </row>
    <row r="216272" spans="26:26">
      <c r="Z216272" s="5"/>
    </row>
    <row r="216273" spans="26:26">
      <c r="Z216273" s="5"/>
    </row>
    <row r="216274" spans="26:26">
      <c r="Z216274" s="5"/>
    </row>
    <row r="216275" spans="26:26">
      <c r="Z216275" s="5"/>
    </row>
    <row r="216276" spans="26:26">
      <c r="Z216276" s="5"/>
    </row>
    <row r="216277" spans="26:26">
      <c r="Z216277" s="5"/>
    </row>
    <row r="216278" spans="26:26">
      <c r="Z216278" s="5"/>
    </row>
    <row r="216279" spans="26:26">
      <c r="Z216279" s="5"/>
    </row>
    <row r="216280" spans="26:26">
      <c r="Z216280" s="5"/>
    </row>
    <row r="216281" spans="26:26">
      <c r="Z216281" s="5"/>
    </row>
    <row r="216282" spans="26:26">
      <c r="Z216282" s="5"/>
    </row>
    <row r="216283" spans="26:26">
      <c r="Z216283" s="5"/>
    </row>
    <row r="216284" spans="26:26">
      <c r="Z216284" s="5"/>
    </row>
    <row r="216285" spans="26:26">
      <c r="Z216285" s="5"/>
    </row>
    <row r="216286" spans="26:26">
      <c r="Z216286" s="5"/>
    </row>
    <row r="216287" spans="26:26">
      <c r="Z216287" s="5"/>
    </row>
    <row r="216288" spans="26:26">
      <c r="Z216288" s="5"/>
    </row>
    <row r="216289" spans="26:26">
      <c r="Z216289" s="5"/>
    </row>
    <row r="216290" spans="26:26">
      <c r="Z216290" s="5"/>
    </row>
    <row r="216291" spans="26:26">
      <c r="Z216291" s="5"/>
    </row>
    <row r="216292" spans="26:26">
      <c r="Z216292" s="5"/>
    </row>
    <row r="216293" spans="26:26">
      <c r="Z216293" s="5"/>
    </row>
    <row r="216294" spans="26:26">
      <c r="Z216294" s="5"/>
    </row>
    <row r="216295" spans="26:26">
      <c r="Z216295" s="5"/>
    </row>
    <row r="216296" spans="26:26">
      <c r="Z216296" s="5"/>
    </row>
    <row r="216297" spans="26:26">
      <c r="Z216297" s="5"/>
    </row>
    <row r="216298" spans="26:26">
      <c r="Z216298" s="5"/>
    </row>
    <row r="216299" spans="26:26">
      <c r="Z216299" s="5"/>
    </row>
    <row r="216300" spans="26:26">
      <c r="Z216300" s="5"/>
    </row>
    <row r="216301" spans="26:26">
      <c r="Z216301" s="5"/>
    </row>
    <row r="216302" spans="26:26">
      <c r="Z216302" s="5"/>
    </row>
    <row r="216303" spans="26:26">
      <c r="Z216303" s="5"/>
    </row>
    <row r="216304" spans="26:26">
      <c r="Z216304" s="5"/>
    </row>
    <row r="216305" spans="26:26">
      <c r="Z216305" s="5"/>
    </row>
    <row r="216306" spans="26:26">
      <c r="Z216306" s="5"/>
    </row>
    <row r="216307" spans="26:26">
      <c r="Z216307" s="5"/>
    </row>
    <row r="216308" spans="26:26">
      <c r="Z216308" s="5"/>
    </row>
    <row r="216309" spans="26:26">
      <c r="Z216309" s="5"/>
    </row>
    <row r="216310" spans="26:26">
      <c r="Z216310" s="5"/>
    </row>
    <row r="216311" spans="26:26">
      <c r="Z216311" s="5"/>
    </row>
    <row r="216312" spans="26:26">
      <c r="Z216312" s="5"/>
    </row>
    <row r="216313" spans="26:26">
      <c r="Z216313" s="5"/>
    </row>
    <row r="216314" spans="26:26">
      <c r="Z216314" s="5"/>
    </row>
    <row r="216315" spans="26:26">
      <c r="Z216315" s="5"/>
    </row>
    <row r="216316" spans="26:26">
      <c r="Z216316" s="5"/>
    </row>
    <row r="216317" spans="26:26">
      <c r="Z216317" s="5"/>
    </row>
    <row r="216318" spans="26:26">
      <c r="Z216318" s="5"/>
    </row>
    <row r="216319" spans="26:26">
      <c r="Z216319" s="5"/>
    </row>
    <row r="216320" spans="26:26">
      <c r="Z216320" s="5"/>
    </row>
    <row r="216321" spans="26:26">
      <c r="Z216321" s="5"/>
    </row>
    <row r="216322" spans="26:26">
      <c r="Z216322" s="5"/>
    </row>
    <row r="216323" spans="26:26">
      <c r="Z216323" s="5"/>
    </row>
    <row r="216324" spans="26:26">
      <c r="Z216324" s="5"/>
    </row>
    <row r="216325" spans="26:26">
      <c r="Z216325" s="5"/>
    </row>
    <row r="216326" spans="26:26">
      <c r="Z216326" s="5"/>
    </row>
    <row r="216327" spans="26:26">
      <c r="Z216327" s="5"/>
    </row>
    <row r="216328" spans="26:26">
      <c r="Z216328" s="5"/>
    </row>
    <row r="216329" spans="26:26">
      <c r="Z216329" s="5"/>
    </row>
    <row r="216330" spans="26:26">
      <c r="Z216330" s="5"/>
    </row>
    <row r="216331" spans="26:26">
      <c r="Z216331" s="5"/>
    </row>
    <row r="216332" spans="26:26">
      <c r="Z216332" s="5"/>
    </row>
    <row r="216333" spans="26:26">
      <c r="Z216333" s="5"/>
    </row>
    <row r="216334" spans="26:26">
      <c r="Z216334" s="5"/>
    </row>
    <row r="216335" spans="26:26">
      <c r="Z216335" s="5"/>
    </row>
    <row r="216336" spans="26:26">
      <c r="Z216336" s="5"/>
    </row>
    <row r="216337" spans="26:26">
      <c r="Z216337" s="5"/>
    </row>
    <row r="216338" spans="26:26">
      <c r="Z216338" s="5"/>
    </row>
    <row r="216339" spans="26:26">
      <c r="Z216339" s="5"/>
    </row>
    <row r="216340" spans="26:26">
      <c r="Z216340" s="5"/>
    </row>
    <row r="216341" spans="26:26">
      <c r="Z216341" s="5"/>
    </row>
    <row r="216342" spans="26:26">
      <c r="Z216342" s="5"/>
    </row>
    <row r="216343" spans="26:26">
      <c r="Z216343" s="5"/>
    </row>
    <row r="216344" spans="26:26">
      <c r="Z216344" s="5"/>
    </row>
    <row r="216345" spans="26:26">
      <c r="Z216345" s="5"/>
    </row>
    <row r="216346" spans="26:26">
      <c r="Z216346" s="5"/>
    </row>
    <row r="216347" spans="26:26">
      <c r="Z216347" s="5"/>
    </row>
    <row r="216348" spans="26:26">
      <c r="Z216348" s="5"/>
    </row>
    <row r="216349" spans="26:26">
      <c r="Z216349" s="5"/>
    </row>
    <row r="216350" spans="26:26">
      <c r="Z216350" s="5"/>
    </row>
    <row r="216351" spans="26:26">
      <c r="Z216351" s="5"/>
    </row>
    <row r="216352" spans="26:26">
      <c r="Z216352" s="5"/>
    </row>
    <row r="216353" spans="26:26">
      <c r="Z216353" s="5"/>
    </row>
    <row r="216354" spans="26:26">
      <c r="Z216354" s="5"/>
    </row>
    <row r="216355" spans="26:26">
      <c r="Z216355" s="5"/>
    </row>
    <row r="216356" spans="26:26">
      <c r="Z216356" s="5"/>
    </row>
    <row r="216357" spans="26:26">
      <c r="Z216357" s="5"/>
    </row>
    <row r="216358" spans="26:26">
      <c r="Z216358" s="5"/>
    </row>
    <row r="216359" spans="26:26">
      <c r="Z216359" s="5"/>
    </row>
    <row r="216360" spans="26:26">
      <c r="Z216360" s="5"/>
    </row>
    <row r="216361" spans="26:26">
      <c r="Z216361" s="5"/>
    </row>
    <row r="216362" spans="26:26">
      <c r="Z216362" s="5"/>
    </row>
    <row r="216363" spans="26:26">
      <c r="Z216363" s="5"/>
    </row>
    <row r="216364" spans="26:26">
      <c r="Z216364" s="5"/>
    </row>
    <row r="216365" spans="26:26">
      <c r="Z216365" s="5"/>
    </row>
    <row r="216366" spans="26:26">
      <c r="Z216366" s="5"/>
    </row>
    <row r="216367" spans="26:26">
      <c r="Z216367" s="5"/>
    </row>
    <row r="216368" spans="26:26">
      <c r="Z216368" s="5"/>
    </row>
    <row r="216369" spans="26:26">
      <c r="Z216369" s="5"/>
    </row>
    <row r="216370" spans="26:26">
      <c r="Z216370" s="5"/>
    </row>
    <row r="216371" spans="26:26">
      <c r="Z216371" s="5"/>
    </row>
    <row r="216372" spans="26:26">
      <c r="Z216372" s="5"/>
    </row>
    <row r="216373" spans="26:26">
      <c r="Z216373" s="5"/>
    </row>
    <row r="216374" spans="26:26">
      <c r="Z216374" s="5"/>
    </row>
    <row r="216375" spans="26:26">
      <c r="Z216375" s="5"/>
    </row>
    <row r="216376" spans="26:26">
      <c r="Z216376" s="5"/>
    </row>
    <row r="216377" spans="26:26">
      <c r="Z216377" s="5"/>
    </row>
    <row r="216378" spans="26:26">
      <c r="Z216378" s="5"/>
    </row>
    <row r="216379" spans="26:26">
      <c r="Z216379" s="5"/>
    </row>
    <row r="216380" spans="26:26">
      <c r="Z216380" s="5"/>
    </row>
    <row r="216381" spans="26:26">
      <c r="Z216381" s="5"/>
    </row>
    <row r="216382" spans="26:26">
      <c r="Z216382" s="5"/>
    </row>
    <row r="216383" spans="26:26">
      <c r="Z216383" s="5"/>
    </row>
    <row r="216384" spans="26:26">
      <c r="Z216384" s="5"/>
    </row>
    <row r="216385" spans="26:26">
      <c r="Z216385" s="5"/>
    </row>
    <row r="216386" spans="26:26">
      <c r="Z216386" s="5"/>
    </row>
    <row r="216387" spans="26:26">
      <c r="Z216387" s="5"/>
    </row>
    <row r="216388" spans="26:26">
      <c r="Z216388" s="5"/>
    </row>
    <row r="216389" spans="26:26">
      <c r="Z216389" s="5"/>
    </row>
    <row r="216390" spans="26:26">
      <c r="Z216390" s="5"/>
    </row>
    <row r="216391" spans="26:26">
      <c r="Z216391" s="5"/>
    </row>
    <row r="216392" spans="26:26">
      <c r="Z216392" s="5"/>
    </row>
    <row r="216393" spans="26:26">
      <c r="Z216393" s="5"/>
    </row>
    <row r="216394" spans="26:26">
      <c r="Z216394" s="5"/>
    </row>
    <row r="216395" spans="26:26">
      <c r="Z216395" s="5"/>
    </row>
    <row r="216396" spans="26:26">
      <c r="Z216396" s="5"/>
    </row>
    <row r="216397" spans="26:26">
      <c r="Z216397" s="5"/>
    </row>
    <row r="216398" spans="26:26">
      <c r="Z216398" s="5"/>
    </row>
    <row r="216399" spans="26:26">
      <c r="Z216399" s="5"/>
    </row>
    <row r="216400" spans="26:26">
      <c r="Z216400" s="5"/>
    </row>
    <row r="216401" spans="26:26">
      <c r="Z216401" s="5"/>
    </row>
    <row r="216402" spans="26:26">
      <c r="Z216402" s="5"/>
    </row>
    <row r="216403" spans="26:26">
      <c r="Z216403" s="5"/>
    </row>
    <row r="216404" spans="26:26">
      <c r="Z216404" s="5"/>
    </row>
    <row r="216405" spans="26:26">
      <c r="Z216405" s="5"/>
    </row>
    <row r="216406" spans="26:26">
      <c r="Z216406" s="5"/>
    </row>
    <row r="216407" spans="26:26">
      <c r="Z216407" s="5"/>
    </row>
    <row r="216408" spans="26:26">
      <c r="Z216408" s="5"/>
    </row>
    <row r="216409" spans="26:26">
      <c r="Z216409" s="5"/>
    </row>
    <row r="216410" spans="26:26">
      <c r="Z216410" s="5"/>
    </row>
    <row r="216411" spans="26:26">
      <c r="Z216411" s="5"/>
    </row>
    <row r="216412" spans="26:26">
      <c r="Z216412" s="5"/>
    </row>
    <row r="216413" spans="26:26">
      <c r="Z216413" s="5"/>
    </row>
    <row r="216414" spans="26:26">
      <c r="Z216414" s="5"/>
    </row>
    <row r="216415" spans="26:26">
      <c r="Z216415" s="5"/>
    </row>
    <row r="216416" spans="26:26">
      <c r="Z216416" s="5"/>
    </row>
    <row r="216417" spans="26:26">
      <c r="Z216417" s="5"/>
    </row>
    <row r="216418" spans="26:26">
      <c r="Z216418" s="5"/>
    </row>
    <row r="216419" spans="26:26">
      <c r="Z216419" s="5"/>
    </row>
    <row r="216420" spans="26:26">
      <c r="Z216420" s="5"/>
    </row>
    <row r="216421" spans="26:26">
      <c r="Z216421" s="5"/>
    </row>
    <row r="216422" spans="26:26">
      <c r="Z216422" s="5"/>
    </row>
    <row r="216423" spans="26:26">
      <c r="Z216423" s="5"/>
    </row>
    <row r="216424" spans="26:26">
      <c r="Z216424" s="5"/>
    </row>
    <row r="216425" spans="26:26">
      <c r="Z216425" s="5"/>
    </row>
    <row r="216426" spans="26:26">
      <c r="Z216426" s="5"/>
    </row>
    <row r="216427" spans="26:26">
      <c r="Z216427" s="5"/>
    </row>
    <row r="216428" spans="26:26">
      <c r="Z216428" s="5"/>
    </row>
    <row r="216429" spans="26:26">
      <c r="Z216429" s="5"/>
    </row>
    <row r="216430" spans="26:26">
      <c r="Z216430" s="5"/>
    </row>
    <row r="216431" spans="26:26">
      <c r="Z216431" s="5"/>
    </row>
    <row r="216432" spans="26:26">
      <c r="Z216432" s="5"/>
    </row>
    <row r="216433" spans="26:26">
      <c r="Z216433" s="5"/>
    </row>
    <row r="216434" spans="26:26">
      <c r="Z216434" s="5"/>
    </row>
    <row r="216435" spans="26:26">
      <c r="Z216435" s="5"/>
    </row>
    <row r="216436" spans="26:26">
      <c r="Z216436" s="5"/>
    </row>
    <row r="216437" spans="26:26">
      <c r="Z216437" s="5"/>
    </row>
    <row r="216438" spans="26:26">
      <c r="Z216438" s="5"/>
    </row>
    <row r="216439" spans="26:26">
      <c r="Z216439" s="5"/>
    </row>
    <row r="216440" spans="26:26">
      <c r="Z216440" s="5"/>
    </row>
    <row r="216441" spans="26:26">
      <c r="Z216441" s="5"/>
    </row>
    <row r="216442" spans="26:26">
      <c r="Z216442" s="5"/>
    </row>
    <row r="216443" spans="26:26">
      <c r="Z216443" s="5"/>
    </row>
    <row r="216444" spans="26:26">
      <c r="Z216444" s="5"/>
    </row>
    <row r="216445" spans="26:26">
      <c r="Z216445" s="5"/>
    </row>
    <row r="216446" spans="26:26">
      <c r="Z216446" s="5"/>
    </row>
    <row r="216447" spans="26:26">
      <c r="Z216447" s="5"/>
    </row>
    <row r="216448" spans="26:26">
      <c r="Z216448" s="5"/>
    </row>
    <row r="216449" spans="26:26">
      <c r="Z216449" s="5"/>
    </row>
    <row r="216450" spans="26:26">
      <c r="Z216450" s="5"/>
    </row>
    <row r="216451" spans="26:26">
      <c r="Z216451" s="5"/>
    </row>
    <row r="216452" spans="26:26">
      <c r="Z216452" s="5"/>
    </row>
    <row r="216453" spans="26:26">
      <c r="Z216453" s="5"/>
    </row>
    <row r="216454" spans="26:26">
      <c r="Z216454" s="5"/>
    </row>
    <row r="216455" spans="26:26">
      <c r="Z216455" s="5"/>
    </row>
    <row r="216456" spans="26:26">
      <c r="Z216456" s="5"/>
    </row>
    <row r="216457" spans="26:26">
      <c r="Z216457" s="5"/>
    </row>
    <row r="216458" spans="26:26">
      <c r="Z216458" s="5"/>
    </row>
    <row r="216459" spans="26:26">
      <c r="Z216459" s="5"/>
    </row>
    <row r="216460" spans="26:26">
      <c r="Z216460" s="5"/>
    </row>
    <row r="216461" spans="26:26">
      <c r="Z216461" s="5"/>
    </row>
    <row r="216462" spans="26:26">
      <c r="Z216462" s="5"/>
    </row>
    <row r="216463" spans="26:26">
      <c r="Z216463" s="5"/>
    </row>
    <row r="216464" spans="26:26">
      <c r="Z216464" s="5"/>
    </row>
    <row r="216465" spans="26:26">
      <c r="Z216465" s="5"/>
    </row>
    <row r="216466" spans="26:26">
      <c r="Z216466" s="5"/>
    </row>
    <row r="216467" spans="26:26">
      <c r="Z216467" s="5"/>
    </row>
    <row r="216468" spans="26:26">
      <c r="Z216468" s="5"/>
    </row>
    <row r="216469" spans="26:26">
      <c r="Z216469" s="5"/>
    </row>
    <row r="216470" spans="26:26">
      <c r="Z216470" s="5"/>
    </row>
    <row r="216471" spans="26:26">
      <c r="Z216471" s="5"/>
    </row>
    <row r="216472" spans="26:26">
      <c r="Z216472" s="5"/>
    </row>
    <row r="216473" spans="26:26">
      <c r="Z216473" s="5"/>
    </row>
    <row r="216474" spans="26:26">
      <c r="Z216474" s="5"/>
    </row>
    <row r="216475" spans="26:26">
      <c r="Z216475" s="5"/>
    </row>
    <row r="216476" spans="26:26">
      <c r="Z216476" s="5"/>
    </row>
    <row r="216477" spans="26:26">
      <c r="Z216477" s="5"/>
    </row>
    <row r="216478" spans="26:26">
      <c r="Z216478" s="5"/>
    </row>
    <row r="216479" spans="26:26">
      <c r="Z216479" s="5"/>
    </row>
    <row r="216480" spans="26:26">
      <c r="Z216480" s="5"/>
    </row>
    <row r="216481" spans="26:26">
      <c r="Z216481" s="5"/>
    </row>
    <row r="216482" spans="26:26">
      <c r="Z216482" s="5"/>
    </row>
    <row r="216483" spans="26:26">
      <c r="Z216483" s="5"/>
    </row>
    <row r="216484" spans="26:26">
      <c r="Z216484" s="5"/>
    </row>
    <row r="216485" spans="26:26">
      <c r="Z216485" s="5"/>
    </row>
    <row r="216486" spans="26:26">
      <c r="Z216486" s="5"/>
    </row>
    <row r="216487" spans="26:26">
      <c r="Z216487" s="5"/>
    </row>
    <row r="216488" spans="26:26">
      <c r="Z216488" s="5"/>
    </row>
    <row r="216489" spans="26:26">
      <c r="Z216489" s="5"/>
    </row>
    <row r="216490" spans="26:26">
      <c r="Z216490" s="5"/>
    </row>
    <row r="216491" spans="26:26">
      <c r="Z216491" s="5"/>
    </row>
    <row r="216492" spans="26:26">
      <c r="Z216492" s="5"/>
    </row>
    <row r="216493" spans="26:26">
      <c r="Z216493" s="5"/>
    </row>
    <row r="216494" spans="26:26">
      <c r="Z216494" s="5"/>
    </row>
    <row r="216495" spans="26:26">
      <c r="Z216495" s="5"/>
    </row>
    <row r="216496" spans="26:26">
      <c r="Z216496" s="5"/>
    </row>
    <row r="216497" spans="26:26">
      <c r="Z216497" s="5"/>
    </row>
    <row r="216498" spans="26:26">
      <c r="Z216498" s="5"/>
    </row>
    <row r="216499" spans="26:26">
      <c r="Z216499" s="5"/>
    </row>
    <row r="216500" spans="26:26">
      <c r="Z216500" s="5"/>
    </row>
    <row r="216501" spans="26:26">
      <c r="Z216501" s="5"/>
    </row>
    <row r="216502" spans="26:26">
      <c r="Z216502" s="5"/>
    </row>
    <row r="216503" spans="26:26">
      <c r="Z216503" s="5"/>
    </row>
    <row r="216504" spans="26:26">
      <c r="Z216504" s="5"/>
    </row>
    <row r="216505" spans="26:26">
      <c r="Z216505" s="5"/>
    </row>
    <row r="216506" spans="26:26">
      <c r="Z216506" s="5"/>
    </row>
    <row r="216507" spans="26:26">
      <c r="Z216507" s="5"/>
    </row>
    <row r="216508" spans="26:26">
      <c r="Z216508" s="5"/>
    </row>
    <row r="216509" spans="26:26">
      <c r="Z216509" s="5"/>
    </row>
    <row r="216510" spans="26:26">
      <c r="Z216510" s="5"/>
    </row>
    <row r="216511" spans="26:26">
      <c r="Z216511" s="5"/>
    </row>
    <row r="216512" spans="26:26">
      <c r="Z216512" s="5"/>
    </row>
    <row r="216513" spans="26:26">
      <c r="Z216513" s="5"/>
    </row>
    <row r="216514" spans="26:26">
      <c r="Z216514" s="5"/>
    </row>
    <row r="216515" spans="26:26">
      <c r="Z216515" s="5"/>
    </row>
    <row r="216516" spans="26:26">
      <c r="Z216516" s="5"/>
    </row>
    <row r="216517" spans="26:26">
      <c r="Z216517" s="5"/>
    </row>
    <row r="216518" spans="26:26">
      <c r="Z216518" s="5"/>
    </row>
    <row r="216519" spans="26:26">
      <c r="Z216519" s="5"/>
    </row>
    <row r="216520" spans="26:26">
      <c r="Z216520" s="5"/>
    </row>
    <row r="216521" spans="26:26">
      <c r="Z216521" s="5"/>
    </row>
    <row r="216522" spans="26:26">
      <c r="Z216522" s="5"/>
    </row>
    <row r="216523" spans="26:26">
      <c r="Z216523" s="5"/>
    </row>
    <row r="216524" spans="26:26">
      <c r="Z216524" s="5"/>
    </row>
    <row r="216525" spans="26:26">
      <c r="Z216525" s="5"/>
    </row>
    <row r="216526" spans="26:26">
      <c r="Z216526" s="5"/>
    </row>
    <row r="216527" spans="26:26">
      <c r="Z216527" s="5"/>
    </row>
    <row r="216528" spans="26:26">
      <c r="Z216528" s="5"/>
    </row>
    <row r="216529" spans="26:26">
      <c r="Z216529" s="5"/>
    </row>
    <row r="216530" spans="26:26">
      <c r="Z216530" s="5"/>
    </row>
    <row r="216531" spans="26:26">
      <c r="Z216531" s="5"/>
    </row>
    <row r="216532" spans="26:26">
      <c r="Z216532" s="5"/>
    </row>
    <row r="216533" spans="26:26">
      <c r="Z216533" s="5"/>
    </row>
    <row r="216534" spans="26:26">
      <c r="Z216534" s="5"/>
    </row>
    <row r="216535" spans="26:26">
      <c r="Z216535" s="5"/>
    </row>
    <row r="216536" spans="26:26">
      <c r="Z216536" s="5"/>
    </row>
    <row r="216537" spans="26:26">
      <c r="Z216537" s="5"/>
    </row>
    <row r="216538" spans="26:26">
      <c r="Z216538" s="5"/>
    </row>
    <row r="216539" spans="26:26">
      <c r="Z216539" s="5"/>
    </row>
    <row r="216540" spans="26:26">
      <c r="Z216540" s="5"/>
    </row>
    <row r="216541" spans="26:26">
      <c r="Z216541" s="5"/>
    </row>
    <row r="216542" spans="26:26">
      <c r="Z216542" s="5"/>
    </row>
    <row r="216543" spans="26:26">
      <c r="Z216543" s="5"/>
    </row>
    <row r="216544" spans="26:26">
      <c r="Z216544" s="5"/>
    </row>
    <row r="216545" spans="26:26">
      <c r="Z216545" s="5"/>
    </row>
    <row r="216546" spans="26:26">
      <c r="Z216546" s="5"/>
    </row>
    <row r="216547" spans="26:26">
      <c r="Z216547" s="5"/>
    </row>
    <row r="216548" spans="26:26">
      <c r="Z216548" s="5"/>
    </row>
    <row r="216549" spans="26:26">
      <c r="Z216549" s="5"/>
    </row>
    <row r="216550" spans="26:26">
      <c r="Z216550" s="5"/>
    </row>
    <row r="216551" spans="26:26">
      <c r="Z216551" s="5"/>
    </row>
    <row r="216552" spans="26:26">
      <c r="Z216552" s="5"/>
    </row>
    <row r="216553" spans="26:26">
      <c r="Z216553" s="5"/>
    </row>
    <row r="216554" spans="26:26">
      <c r="Z216554" s="5"/>
    </row>
    <row r="216555" spans="26:26">
      <c r="Z216555" s="5"/>
    </row>
    <row r="216556" spans="26:26">
      <c r="Z216556" s="5"/>
    </row>
    <row r="216557" spans="26:26">
      <c r="Z216557" s="5"/>
    </row>
    <row r="216558" spans="26:26">
      <c r="Z216558" s="5"/>
    </row>
    <row r="216559" spans="26:26">
      <c r="Z216559" s="5"/>
    </row>
    <row r="216560" spans="26:26">
      <c r="Z216560" s="5"/>
    </row>
    <row r="216561" spans="26:26">
      <c r="Z216561" s="5"/>
    </row>
    <row r="216562" spans="26:26">
      <c r="Z216562" s="5"/>
    </row>
    <row r="216563" spans="26:26">
      <c r="Z216563" s="5"/>
    </row>
    <row r="216564" spans="26:26">
      <c r="Z216564" s="5"/>
    </row>
    <row r="216565" spans="26:26">
      <c r="Z216565" s="5"/>
    </row>
    <row r="216566" spans="26:26">
      <c r="Z216566" s="5"/>
    </row>
    <row r="216567" spans="26:26">
      <c r="Z216567" s="5"/>
    </row>
    <row r="216568" spans="26:26">
      <c r="Z216568" s="5"/>
    </row>
    <row r="216569" spans="26:26">
      <c r="Z216569" s="5"/>
    </row>
    <row r="216570" spans="26:26">
      <c r="Z216570" s="5"/>
    </row>
    <row r="216571" spans="26:26">
      <c r="Z216571" s="5"/>
    </row>
    <row r="216572" spans="26:26">
      <c r="Z216572" s="5"/>
    </row>
    <row r="216573" spans="26:26">
      <c r="Z216573" s="5"/>
    </row>
    <row r="216574" spans="26:26">
      <c r="Z216574" s="5"/>
    </row>
    <row r="216575" spans="26:26">
      <c r="Z216575" s="5"/>
    </row>
    <row r="216576" spans="26:26">
      <c r="Z216576" s="5"/>
    </row>
    <row r="216577" spans="26:26">
      <c r="Z216577" s="5"/>
    </row>
    <row r="216578" spans="26:26">
      <c r="Z216578" s="5"/>
    </row>
    <row r="216579" spans="26:26">
      <c r="Z216579" s="5"/>
    </row>
    <row r="216580" spans="26:26">
      <c r="Z216580" s="5"/>
    </row>
    <row r="216581" spans="26:26">
      <c r="Z216581" s="5"/>
    </row>
    <row r="216582" spans="26:26">
      <c r="Z216582" s="5"/>
    </row>
    <row r="216583" spans="26:26">
      <c r="Z216583" s="5"/>
    </row>
    <row r="216584" spans="26:26">
      <c r="Z216584" s="5"/>
    </row>
    <row r="216585" spans="26:26">
      <c r="Z216585" s="5"/>
    </row>
    <row r="216586" spans="26:26">
      <c r="Z216586" s="5"/>
    </row>
    <row r="216587" spans="26:26">
      <c r="Z216587" s="5"/>
    </row>
    <row r="216588" spans="26:26">
      <c r="Z216588" s="5"/>
    </row>
    <row r="216589" spans="26:26">
      <c r="Z216589" s="5"/>
    </row>
    <row r="216590" spans="26:26">
      <c r="Z216590" s="5"/>
    </row>
    <row r="216591" spans="26:26">
      <c r="Z216591" s="5"/>
    </row>
    <row r="216592" spans="26:26">
      <c r="Z216592" s="5"/>
    </row>
    <row r="216593" spans="26:26">
      <c r="Z216593" s="5"/>
    </row>
    <row r="216594" spans="26:26">
      <c r="Z216594" s="5"/>
    </row>
    <row r="216595" spans="26:26">
      <c r="Z216595" s="5"/>
    </row>
    <row r="216596" spans="26:26">
      <c r="Z216596" s="5"/>
    </row>
    <row r="216597" spans="26:26">
      <c r="Z216597" s="5"/>
    </row>
    <row r="216598" spans="26:26">
      <c r="Z216598" s="5"/>
    </row>
    <row r="216599" spans="26:26">
      <c r="Z216599" s="5"/>
    </row>
    <row r="216600" spans="26:26">
      <c r="Z216600" s="5"/>
    </row>
    <row r="216601" spans="26:26">
      <c r="Z216601" s="5"/>
    </row>
    <row r="216602" spans="26:26">
      <c r="Z216602" s="5"/>
    </row>
    <row r="216603" spans="26:26">
      <c r="Z216603" s="5"/>
    </row>
    <row r="216604" spans="26:26">
      <c r="Z216604" s="5"/>
    </row>
    <row r="216605" spans="26:26">
      <c r="Z216605" s="5"/>
    </row>
    <row r="216606" spans="26:26">
      <c r="Z216606" s="5"/>
    </row>
    <row r="216607" spans="26:26">
      <c r="Z216607" s="5"/>
    </row>
    <row r="216608" spans="26:26">
      <c r="Z216608" s="5"/>
    </row>
    <row r="216609" spans="26:26">
      <c r="Z216609" s="5"/>
    </row>
    <row r="216610" spans="26:26">
      <c r="Z216610" s="5"/>
    </row>
    <row r="216611" spans="26:26">
      <c r="Z216611" s="5"/>
    </row>
    <row r="216612" spans="26:26">
      <c r="Z216612" s="5"/>
    </row>
    <row r="216613" spans="26:26">
      <c r="Z216613" s="5"/>
    </row>
    <row r="216614" spans="26:26">
      <c r="Z216614" s="5"/>
    </row>
    <row r="216615" spans="26:26">
      <c r="Z216615" s="5"/>
    </row>
    <row r="216616" spans="26:26">
      <c r="Z216616" s="5"/>
    </row>
    <row r="216617" spans="26:26">
      <c r="Z216617" s="5"/>
    </row>
    <row r="216618" spans="26:26">
      <c r="Z216618" s="5"/>
    </row>
    <row r="216619" spans="26:26">
      <c r="Z216619" s="5"/>
    </row>
    <row r="216620" spans="26:26">
      <c r="Z216620" s="5"/>
    </row>
    <row r="216621" spans="26:26">
      <c r="Z216621" s="5"/>
    </row>
    <row r="216622" spans="26:26">
      <c r="Z216622" s="5"/>
    </row>
    <row r="216623" spans="26:26">
      <c r="Z216623" s="5"/>
    </row>
    <row r="216624" spans="26:26">
      <c r="Z216624" s="5"/>
    </row>
    <row r="216625" spans="26:26">
      <c r="Z216625" s="5"/>
    </row>
    <row r="216626" spans="26:26">
      <c r="Z216626" s="5"/>
    </row>
    <row r="216627" spans="26:26">
      <c r="Z216627" s="5"/>
    </row>
    <row r="216628" spans="26:26">
      <c r="Z216628" s="5"/>
    </row>
    <row r="216629" spans="26:26">
      <c r="Z216629" s="5"/>
    </row>
    <row r="216630" spans="26:26">
      <c r="Z216630" s="5"/>
    </row>
    <row r="216631" spans="26:26">
      <c r="Z216631" s="5"/>
    </row>
    <row r="216632" spans="26:26">
      <c r="Z216632" s="5"/>
    </row>
    <row r="216633" spans="26:26">
      <c r="Z216633" s="5"/>
    </row>
    <row r="216634" spans="26:26">
      <c r="Z216634" s="5"/>
    </row>
    <row r="216635" spans="26:26">
      <c r="Z216635" s="5"/>
    </row>
    <row r="216636" spans="26:26">
      <c r="Z216636" s="5"/>
    </row>
    <row r="216637" spans="26:26">
      <c r="Z216637" s="5"/>
    </row>
    <row r="216638" spans="26:26">
      <c r="Z216638" s="5"/>
    </row>
    <row r="216639" spans="26:26">
      <c r="Z216639" s="5"/>
    </row>
    <row r="216640" spans="26:26">
      <c r="Z216640" s="5"/>
    </row>
    <row r="216641" spans="26:26">
      <c r="Z216641" s="5"/>
    </row>
    <row r="216642" spans="26:26">
      <c r="Z216642" s="5"/>
    </row>
    <row r="216643" spans="26:26">
      <c r="Z216643" s="5"/>
    </row>
    <row r="216644" spans="26:26">
      <c r="Z216644" s="5"/>
    </row>
    <row r="216645" spans="26:26">
      <c r="Z216645" s="5"/>
    </row>
    <row r="216646" spans="26:26">
      <c r="Z216646" s="5"/>
    </row>
    <row r="216647" spans="26:26">
      <c r="Z216647" s="5"/>
    </row>
    <row r="216648" spans="26:26">
      <c r="Z216648" s="5"/>
    </row>
    <row r="216649" spans="26:26">
      <c r="Z216649" s="5"/>
    </row>
    <row r="216650" spans="26:26">
      <c r="Z216650" s="5"/>
    </row>
    <row r="216651" spans="26:26">
      <c r="Z216651" s="5"/>
    </row>
    <row r="216652" spans="26:26">
      <c r="Z216652" s="5"/>
    </row>
    <row r="216653" spans="26:26">
      <c r="Z216653" s="5"/>
    </row>
    <row r="216654" spans="26:26">
      <c r="Z216654" s="5"/>
    </row>
    <row r="216655" spans="26:26">
      <c r="Z216655" s="5"/>
    </row>
    <row r="216656" spans="26:26">
      <c r="Z216656" s="5"/>
    </row>
    <row r="216657" spans="26:26">
      <c r="Z216657" s="5"/>
    </row>
    <row r="216658" spans="26:26">
      <c r="Z216658" s="5"/>
    </row>
    <row r="216659" spans="26:26">
      <c r="Z216659" s="5"/>
    </row>
    <row r="216660" spans="26:26">
      <c r="Z216660" s="5"/>
    </row>
    <row r="216661" spans="26:26">
      <c r="Z216661" s="5"/>
    </row>
    <row r="216662" spans="26:26">
      <c r="Z216662" s="5"/>
    </row>
    <row r="216663" spans="26:26">
      <c r="Z216663" s="5"/>
    </row>
    <row r="216664" spans="26:26">
      <c r="Z216664" s="5"/>
    </row>
    <row r="216665" spans="26:26">
      <c r="Z216665" s="5"/>
    </row>
    <row r="216666" spans="26:26">
      <c r="Z216666" s="5"/>
    </row>
    <row r="216667" spans="26:26">
      <c r="Z216667" s="5"/>
    </row>
    <row r="216668" spans="26:26">
      <c r="Z216668" s="5"/>
    </row>
    <row r="216669" spans="26:26">
      <c r="Z216669" s="5"/>
    </row>
    <row r="216670" spans="26:26">
      <c r="Z216670" s="5"/>
    </row>
    <row r="216671" spans="26:26">
      <c r="Z216671" s="5"/>
    </row>
    <row r="216672" spans="26:26">
      <c r="Z216672" s="5"/>
    </row>
    <row r="216673" spans="26:26">
      <c r="Z216673" s="5"/>
    </row>
    <row r="216674" spans="26:26">
      <c r="Z216674" s="5"/>
    </row>
    <row r="216675" spans="26:26">
      <c r="Z216675" s="5"/>
    </row>
    <row r="216676" spans="26:26">
      <c r="Z216676" s="5"/>
    </row>
    <row r="216677" spans="26:26">
      <c r="Z216677" s="5"/>
    </row>
    <row r="216678" spans="26:26">
      <c r="Z216678" s="5"/>
    </row>
    <row r="216679" spans="26:26">
      <c r="Z216679" s="5"/>
    </row>
    <row r="216680" spans="26:26">
      <c r="Z216680" s="5"/>
    </row>
    <row r="216681" spans="26:26">
      <c r="Z216681" s="5"/>
    </row>
    <row r="216682" spans="26:26">
      <c r="Z216682" s="5"/>
    </row>
    <row r="216683" spans="26:26">
      <c r="Z216683" s="5"/>
    </row>
    <row r="216684" spans="26:26">
      <c r="Z216684" s="5"/>
    </row>
    <row r="216685" spans="26:26">
      <c r="Z216685" s="5"/>
    </row>
    <row r="216686" spans="26:26">
      <c r="Z216686" s="5"/>
    </row>
    <row r="216687" spans="26:26">
      <c r="Z216687" s="5"/>
    </row>
    <row r="216688" spans="26:26">
      <c r="Z216688" s="5"/>
    </row>
    <row r="216689" spans="26:26">
      <c r="Z216689" s="5"/>
    </row>
    <row r="216690" spans="26:26">
      <c r="Z216690" s="5"/>
    </row>
    <row r="216691" spans="26:26">
      <c r="Z216691" s="5"/>
    </row>
    <row r="216692" spans="26:26">
      <c r="Z216692" s="5"/>
    </row>
    <row r="216693" spans="26:26">
      <c r="Z216693" s="5"/>
    </row>
    <row r="216694" spans="26:26">
      <c r="Z216694" s="5"/>
    </row>
    <row r="216695" spans="26:26">
      <c r="Z216695" s="5"/>
    </row>
    <row r="216696" spans="26:26">
      <c r="Z216696" s="5"/>
    </row>
    <row r="216697" spans="26:26">
      <c r="Z216697" s="5"/>
    </row>
    <row r="216698" spans="26:26">
      <c r="Z216698" s="5"/>
    </row>
    <row r="216699" spans="26:26">
      <c r="Z216699" s="5"/>
    </row>
    <row r="216700" spans="26:26">
      <c r="Z216700" s="5"/>
    </row>
    <row r="216701" spans="26:26">
      <c r="Z216701" s="5"/>
    </row>
    <row r="216702" spans="26:26">
      <c r="Z216702" s="5"/>
    </row>
    <row r="216703" spans="26:26">
      <c r="Z216703" s="5"/>
    </row>
    <row r="216704" spans="26:26">
      <c r="Z216704" s="5"/>
    </row>
    <row r="216705" spans="26:26">
      <c r="Z216705" s="5"/>
    </row>
    <row r="216706" spans="26:26">
      <c r="Z216706" s="5"/>
    </row>
    <row r="216707" spans="26:26">
      <c r="Z216707" s="5"/>
    </row>
    <row r="216708" spans="26:26">
      <c r="Z216708" s="5"/>
    </row>
    <row r="216709" spans="26:26">
      <c r="Z216709" s="5"/>
    </row>
    <row r="216710" spans="26:26">
      <c r="Z216710" s="5"/>
    </row>
    <row r="216711" spans="26:26">
      <c r="Z216711" s="5"/>
    </row>
    <row r="216712" spans="26:26">
      <c r="Z216712" s="5"/>
    </row>
    <row r="216713" spans="26:26">
      <c r="Z216713" s="5"/>
    </row>
    <row r="216714" spans="26:26">
      <c r="Z216714" s="5"/>
    </row>
    <row r="216715" spans="26:26">
      <c r="Z216715" s="5"/>
    </row>
    <row r="216716" spans="26:26">
      <c r="Z216716" s="5"/>
    </row>
    <row r="216717" spans="26:26">
      <c r="Z216717" s="5"/>
    </row>
    <row r="216718" spans="26:26">
      <c r="Z216718" s="5"/>
    </row>
    <row r="216719" spans="26:26">
      <c r="Z216719" s="5"/>
    </row>
    <row r="216720" spans="26:26">
      <c r="Z216720" s="5"/>
    </row>
    <row r="216721" spans="26:26">
      <c r="Z216721" s="5"/>
    </row>
    <row r="216722" spans="26:26">
      <c r="Z216722" s="5"/>
    </row>
    <row r="216723" spans="26:26">
      <c r="Z216723" s="5"/>
    </row>
    <row r="216724" spans="26:26">
      <c r="Z216724" s="5"/>
    </row>
    <row r="216725" spans="26:26">
      <c r="Z216725" s="5"/>
    </row>
    <row r="216726" spans="26:26">
      <c r="Z216726" s="5"/>
    </row>
    <row r="216727" spans="26:26">
      <c r="Z216727" s="5"/>
    </row>
    <row r="216728" spans="26:26">
      <c r="Z216728" s="5"/>
    </row>
    <row r="216729" spans="26:26">
      <c r="Z216729" s="5"/>
    </row>
    <row r="216730" spans="26:26">
      <c r="Z216730" s="5"/>
    </row>
    <row r="216731" spans="26:26">
      <c r="Z216731" s="5"/>
    </row>
    <row r="216732" spans="26:26">
      <c r="Z216732" s="5"/>
    </row>
    <row r="216733" spans="26:26">
      <c r="Z216733" s="5"/>
    </row>
    <row r="216734" spans="26:26">
      <c r="Z216734" s="5"/>
    </row>
    <row r="216735" spans="26:26">
      <c r="Z216735" s="5"/>
    </row>
    <row r="216736" spans="26:26">
      <c r="Z216736" s="5"/>
    </row>
    <row r="216737" spans="26:26">
      <c r="Z216737" s="5"/>
    </row>
    <row r="216738" spans="26:26">
      <c r="Z216738" s="5"/>
    </row>
    <row r="216739" spans="26:26">
      <c r="Z216739" s="5"/>
    </row>
    <row r="216740" spans="26:26">
      <c r="Z216740" s="5"/>
    </row>
    <row r="216741" spans="26:26">
      <c r="Z216741" s="5"/>
    </row>
    <row r="216742" spans="26:26">
      <c r="Z216742" s="5"/>
    </row>
    <row r="216743" spans="26:26">
      <c r="Z216743" s="5"/>
    </row>
    <row r="216744" spans="26:26">
      <c r="Z216744" s="5"/>
    </row>
    <row r="216745" spans="26:26">
      <c r="Z216745" s="5"/>
    </row>
    <row r="216746" spans="26:26">
      <c r="Z216746" s="5"/>
    </row>
    <row r="216747" spans="26:26">
      <c r="Z216747" s="5"/>
    </row>
    <row r="216748" spans="26:26">
      <c r="Z216748" s="5"/>
    </row>
    <row r="216749" spans="26:26">
      <c r="Z216749" s="5"/>
    </row>
    <row r="216750" spans="26:26">
      <c r="Z216750" s="5"/>
    </row>
    <row r="216751" spans="26:26">
      <c r="Z216751" s="5"/>
    </row>
    <row r="216752" spans="26:26">
      <c r="Z216752" s="5"/>
    </row>
    <row r="216753" spans="26:26">
      <c r="Z216753" s="5"/>
    </row>
    <row r="216754" spans="26:26">
      <c r="Z216754" s="5"/>
    </row>
    <row r="216755" spans="26:26">
      <c r="Z216755" s="5"/>
    </row>
    <row r="216756" spans="26:26">
      <c r="Z216756" s="5"/>
    </row>
    <row r="216757" spans="26:26">
      <c r="Z216757" s="5"/>
    </row>
    <row r="216758" spans="26:26">
      <c r="Z216758" s="5"/>
    </row>
    <row r="216759" spans="26:26">
      <c r="Z216759" s="5"/>
    </row>
    <row r="216760" spans="26:26">
      <c r="Z216760" s="5"/>
    </row>
    <row r="216761" spans="26:26">
      <c r="Z216761" s="5"/>
    </row>
    <row r="216762" spans="26:26">
      <c r="Z216762" s="5"/>
    </row>
    <row r="216763" spans="26:26">
      <c r="Z216763" s="5"/>
    </row>
    <row r="216764" spans="26:26">
      <c r="Z216764" s="5"/>
    </row>
    <row r="216765" spans="26:26">
      <c r="Z216765" s="5"/>
    </row>
    <row r="216766" spans="26:26">
      <c r="Z216766" s="5"/>
    </row>
    <row r="216767" spans="26:26">
      <c r="Z216767" s="5"/>
    </row>
    <row r="216768" spans="26:26">
      <c r="Z216768" s="5"/>
    </row>
    <row r="216769" spans="26:26">
      <c r="Z216769" s="5"/>
    </row>
    <row r="216770" spans="26:26">
      <c r="Z216770" s="5"/>
    </row>
    <row r="216771" spans="26:26">
      <c r="Z216771" s="5"/>
    </row>
    <row r="216772" spans="26:26">
      <c r="Z216772" s="5"/>
    </row>
    <row r="216773" spans="26:26">
      <c r="Z216773" s="5"/>
    </row>
    <row r="216774" spans="26:26">
      <c r="Z216774" s="5"/>
    </row>
    <row r="216775" spans="26:26">
      <c r="Z216775" s="5"/>
    </row>
    <row r="216776" spans="26:26">
      <c r="Z216776" s="5"/>
    </row>
    <row r="216777" spans="26:26">
      <c r="Z216777" s="5"/>
    </row>
    <row r="216778" spans="26:26">
      <c r="Z216778" s="5"/>
    </row>
    <row r="216779" spans="26:26">
      <c r="Z216779" s="5"/>
    </row>
    <row r="216780" spans="26:26">
      <c r="Z216780" s="5"/>
    </row>
    <row r="216781" spans="26:26">
      <c r="Z216781" s="5"/>
    </row>
    <row r="216782" spans="26:26">
      <c r="Z216782" s="5"/>
    </row>
    <row r="216783" spans="26:26">
      <c r="Z216783" s="5"/>
    </row>
    <row r="216784" spans="26:26">
      <c r="Z216784" s="5"/>
    </row>
    <row r="216785" spans="26:26">
      <c r="Z216785" s="5"/>
    </row>
    <row r="216786" spans="26:26">
      <c r="Z216786" s="5"/>
    </row>
    <row r="216787" spans="26:26">
      <c r="Z216787" s="5"/>
    </row>
    <row r="216788" spans="26:26">
      <c r="Z216788" s="5"/>
    </row>
    <row r="216789" spans="26:26">
      <c r="Z216789" s="5"/>
    </row>
    <row r="216790" spans="26:26">
      <c r="Z216790" s="5"/>
    </row>
    <row r="216791" spans="26:26">
      <c r="Z216791" s="5"/>
    </row>
    <row r="216792" spans="26:26">
      <c r="Z216792" s="5"/>
    </row>
    <row r="216793" spans="26:26">
      <c r="Z216793" s="5"/>
    </row>
    <row r="216794" spans="26:26">
      <c r="Z216794" s="5"/>
    </row>
    <row r="216795" spans="26:26">
      <c r="Z216795" s="5"/>
    </row>
    <row r="216796" spans="26:26">
      <c r="Z216796" s="5"/>
    </row>
    <row r="216797" spans="26:26">
      <c r="Z216797" s="5"/>
    </row>
    <row r="216798" spans="26:26">
      <c r="Z216798" s="5"/>
    </row>
    <row r="216799" spans="26:26">
      <c r="Z216799" s="5"/>
    </row>
    <row r="216800" spans="26:26">
      <c r="Z216800" s="5"/>
    </row>
    <row r="216801" spans="26:26">
      <c r="Z216801" s="5"/>
    </row>
    <row r="216802" spans="26:26">
      <c r="Z216802" s="5"/>
    </row>
    <row r="216803" spans="26:26">
      <c r="Z216803" s="5"/>
    </row>
    <row r="216804" spans="26:26">
      <c r="Z216804" s="5"/>
    </row>
    <row r="216805" spans="26:26">
      <c r="Z216805" s="5"/>
    </row>
    <row r="216806" spans="26:26">
      <c r="Z216806" s="5"/>
    </row>
    <row r="216807" spans="26:26">
      <c r="Z216807" s="5"/>
    </row>
    <row r="216808" spans="26:26">
      <c r="Z216808" s="5"/>
    </row>
    <row r="216809" spans="26:26">
      <c r="Z216809" s="5"/>
    </row>
    <row r="216810" spans="26:26">
      <c r="Z216810" s="5"/>
    </row>
    <row r="216811" spans="26:26">
      <c r="Z216811" s="5"/>
    </row>
    <row r="216812" spans="26:26">
      <c r="Z216812" s="5"/>
    </row>
    <row r="216813" spans="26:26">
      <c r="Z216813" s="5"/>
    </row>
    <row r="216814" spans="26:26">
      <c r="Z216814" s="5"/>
    </row>
    <row r="216815" spans="26:26">
      <c r="Z216815" s="5"/>
    </row>
    <row r="216816" spans="26:26">
      <c r="Z216816" s="5"/>
    </row>
    <row r="216817" spans="26:26">
      <c r="Z216817" s="5"/>
    </row>
    <row r="216818" spans="26:26">
      <c r="Z216818" s="5"/>
    </row>
    <row r="216819" spans="26:26">
      <c r="Z216819" s="5"/>
    </row>
    <row r="216820" spans="26:26">
      <c r="Z216820" s="5"/>
    </row>
    <row r="216821" spans="26:26">
      <c r="Z216821" s="5"/>
    </row>
    <row r="216822" spans="26:26">
      <c r="Z216822" s="5"/>
    </row>
    <row r="216823" spans="26:26">
      <c r="Z216823" s="5"/>
    </row>
    <row r="216824" spans="26:26">
      <c r="Z216824" s="5"/>
    </row>
    <row r="216825" spans="26:26">
      <c r="Z216825" s="5"/>
    </row>
    <row r="216826" spans="26:26">
      <c r="Z216826" s="5"/>
    </row>
    <row r="216827" spans="26:26">
      <c r="Z216827" s="5"/>
    </row>
    <row r="216828" spans="26:26">
      <c r="Z216828" s="5"/>
    </row>
    <row r="216829" spans="26:26">
      <c r="Z216829" s="5"/>
    </row>
    <row r="216830" spans="26:26">
      <c r="Z216830" s="5"/>
    </row>
    <row r="216831" spans="26:26">
      <c r="Z216831" s="5"/>
    </row>
    <row r="216832" spans="26:26">
      <c r="Z216832" s="5"/>
    </row>
    <row r="216833" spans="26:26">
      <c r="Z216833" s="5"/>
    </row>
    <row r="216834" spans="26:26">
      <c r="Z216834" s="5"/>
    </row>
    <row r="216835" spans="26:26">
      <c r="Z216835" s="5"/>
    </row>
    <row r="216836" spans="26:26">
      <c r="Z216836" s="5"/>
    </row>
    <row r="216837" spans="26:26">
      <c r="Z216837" s="5"/>
    </row>
    <row r="216838" spans="26:26">
      <c r="Z216838" s="5"/>
    </row>
    <row r="216839" spans="26:26">
      <c r="Z216839" s="5"/>
    </row>
    <row r="216840" spans="26:26">
      <c r="Z216840" s="5"/>
    </row>
    <row r="216841" spans="26:26">
      <c r="Z216841" s="5"/>
    </row>
    <row r="216842" spans="26:26">
      <c r="Z216842" s="5"/>
    </row>
    <row r="216843" spans="26:26">
      <c r="Z216843" s="5"/>
    </row>
    <row r="216844" spans="26:26">
      <c r="Z216844" s="5"/>
    </row>
    <row r="216845" spans="26:26">
      <c r="Z216845" s="5"/>
    </row>
    <row r="216846" spans="26:26">
      <c r="Z216846" s="5"/>
    </row>
    <row r="216847" spans="26:26">
      <c r="Z216847" s="5"/>
    </row>
    <row r="216848" spans="26:26">
      <c r="Z216848" s="5"/>
    </row>
    <row r="216849" spans="26:26">
      <c r="Z216849" s="5"/>
    </row>
    <row r="216850" spans="26:26">
      <c r="Z216850" s="5"/>
    </row>
    <row r="216851" spans="26:26">
      <c r="Z216851" s="5"/>
    </row>
    <row r="216852" spans="26:26">
      <c r="Z216852" s="5"/>
    </row>
    <row r="216853" spans="26:26">
      <c r="Z216853" s="5"/>
    </row>
    <row r="216854" spans="26:26">
      <c r="Z216854" s="5"/>
    </row>
    <row r="216855" spans="26:26">
      <c r="Z216855" s="5"/>
    </row>
    <row r="216856" spans="26:26">
      <c r="Z216856" s="5"/>
    </row>
    <row r="216857" spans="26:26">
      <c r="Z216857" s="5"/>
    </row>
    <row r="216858" spans="26:26">
      <c r="Z216858" s="5"/>
    </row>
    <row r="216859" spans="26:26">
      <c r="Z216859" s="5"/>
    </row>
    <row r="216860" spans="26:26">
      <c r="Z216860" s="5"/>
    </row>
    <row r="216861" spans="26:26">
      <c r="Z216861" s="5"/>
    </row>
    <row r="216862" spans="26:26">
      <c r="Z216862" s="5"/>
    </row>
    <row r="216863" spans="26:26">
      <c r="Z216863" s="5"/>
    </row>
    <row r="216864" spans="26:26">
      <c r="Z216864" s="5"/>
    </row>
    <row r="216865" spans="26:26">
      <c r="Z216865" s="5"/>
    </row>
    <row r="216866" spans="26:26">
      <c r="Z216866" s="5"/>
    </row>
    <row r="216867" spans="26:26">
      <c r="Z216867" s="5"/>
    </row>
    <row r="216868" spans="26:26">
      <c r="Z216868" s="5"/>
    </row>
    <row r="216869" spans="26:26">
      <c r="Z216869" s="5"/>
    </row>
    <row r="216870" spans="26:26">
      <c r="Z216870" s="5"/>
    </row>
    <row r="216871" spans="26:26">
      <c r="Z216871" s="5"/>
    </row>
    <row r="216872" spans="26:26">
      <c r="Z216872" s="5"/>
    </row>
    <row r="216873" spans="26:26">
      <c r="Z216873" s="5"/>
    </row>
    <row r="216874" spans="26:26">
      <c r="Z216874" s="5"/>
    </row>
    <row r="216875" spans="26:26">
      <c r="Z216875" s="5"/>
    </row>
    <row r="216876" spans="26:26">
      <c r="Z216876" s="5"/>
    </row>
    <row r="216877" spans="26:26">
      <c r="Z216877" s="5"/>
    </row>
    <row r="216878" spans="26:26">
      <c r="Z216878" s="5"/>
    </row>
    <row r="216879" spans="26:26">
      <c r="Z216879" s="5"/>
    </row>
    <row r="216880" spans="26:26">
      <c r="Z216880" s="5"/>
    </row>
    <row r="216881" spans="26:26">
      <c r="Z216881" s="5"/>
    </row>
    <row r="216882" spans="26:26">
      <c r="Z216882" s="5"/>
    </row>
    <row r="216883" spans="26:26">
      <c r="Z216883" s="5"/>
    </row>
    <row r="216884" spans="26:26">
      <c r="Z216884" s="5"/>
    </row>
    <row r="216885" spans="26:26">
      <c r="Z216885" s="5"/>
    </row>
    <row r="216886" spans="26:26">
      <c r="Z216886" s="5"/>
    </row>
    <row r="216887" spans="26:26">
      <c r="Z216887" s="5"/>
    </row>
    <row r="216888" spans="26:26">
      <c r="Z216888" s="5"/>
    </row>
    <row r="216889" spans="26:26">
      <c r="Z216889" s="5"/>
    </row>
    <row r="216890" spans="26:26">
      <c r="Z216890" s="5"/>
    </row>
    <row r="216891" spans="26:26">
      <c r="Z216891" s="5"/>
    </row>
    <row r="216892" spans="26:26">
      <c r="Z216892" s="5"/>
    </row>
    <row r="216893" spans="26:26">
      <c r="Z216893" s="5"/>
    </row>
    <row r="216894" spans="26:26">
      <c r="Z216894" s="5"/>
    </row>
    <row r="216895" spans="26:26">
      <c r="Z216895" s="5"/>
    </row>
    <row r="216896" spans="26:26">
      <c r="Z216896" s="5"/>
    </row>
    <row r="216897" spans="26:26">
      <c r="Z216897" s="5"/>
    </row>
    <row r="216898" spans="26:26">
      <c r="Z216898" s="5"/>
    </row>
    <row r="216899" spans="26:26">
      <c r="Z216899" s="5"/>
    </row>
    <row r="216900" spans="26:26">
      <c r="Z216900" s="5"/>
    </row>
    <row r="216901" spans="26:26">
      <c r="Z216901" s="5"/>
    </row>
    <row r="216902" spans="26:26">
      <c r="Z216902" s="5"/>
    </row>
    <row r="216903" spans="26:26">
      <c r="Z216903" s="5"/>
    </row>
    <row r="216904" spans="26:26">
      <c r="Z216904" s="5"/>
    </row>
    <row r="216905" spans="26:26">
      <c r="Z216905" s="5"/>
    </row>
    <row r="216906" spans="26:26">
      <c r="Z216906" s="5"/>
    </row>
    <row r="216907" spans="26:26">
      <c r="Z216907" s="5"/>
    </row>
    <row r="216908" spans="26:26">
      <c r="Z216908" s="5"/>
    </row>
    <row r="216909" spans="26:26">
      <c r="Z216909" s="5"/>
    </row>
    <row r="216910" spans="26:26">
      <c r="Z216910" s="5"/>
    </row>
    <row r="216911" spans="26:26">
      <c r="Z216911" s="5"/>
    </row>
    <row r="216912" spans="26:26">
      <c r="Z216912" s="5"/>
    </row>
    <row r="216913" spans="26:26">
      <c r="Z216913" s="5"/>
    </row>
    <row r="216914" spans="26:26">
      <c r="Z216914" s="5"/>
    </row>
    <row r="216915" spans="26:26">
      <c r="Z216915" s="5"/>
    </row>
    <row r="216916" spans="26:26">
      <c r="Z216916" s="5"/>
    </row>
    <row r="216917" spans="26:26">
      <c r="Z216917" s="5"/>
    </row>
    <row r="216918" spans="26:26">
      <c r="Z216918" s="5"/>
    </row>
    <row r="216919" spans="26:26">
      <c r="Z216919" s="5"/>
    </row>
    <row r="216920" spans="26:26">
      <c r="Z216920" s="5"/>
    </row>
    <row r="216921" spans="26:26">
      <c r="Z216921" s="5"/>
    </row>
    <row r="216922" spans="26:26">
      <c r="Z216922" s="5"/>
    </row>
    <row r="216923" spans="26:26">
      <c r="Z216923" s="5"/>
    </row>
    <row r="216924" spans="26:26">
      <c r="Z216924" s="5"/>
    </row>
    <row r="216925" spans="26:26">
      <c r="Z216925" s="5"/>
    </row>
    <row r="216926" spans="26:26">
      <c r="Z216926" s="5"/>
    </row>
    <row r="216927" spans="26:26">
      <c r="Z216927" s="5"/>
    </row>
    <row r="216928" spans="26:26">
      <c r="Z216928" s="5"/>
    </row>
    <row r="216929" spans="26:26">
      <c r="Z216929" s="5"/>
    </row>
    <row r="216930" spans="26:26">
      <c r="Z216930" s="5"/>
    </row>
    <row r="216931" spans="26:26">
      <c r="Z216931" s="5"/>
    </row>
    <row r="216932" spans="26:26">
      <c r="Z216932" s="5"/>
    </row>
    <row r="216933" spans="26:26">
      <c r="Z216933" s="5"/>
    </row>
    <row r="216934" spans="26:26">
      <c r="Z216934" s="5"/>
    </row>
    <row r="216935" spans="26:26">
      <c r="Z216935" s="5"/>
    </row>
    <row r="216936" spans="26:26">
      <c r="Z216936" s="5"/>
    </row>
    <row r="216937" spans="26:26">
      <c r="Z216937" s="5"/>
    </row>
    <row r="216938" spans="26:26">
      <c r="Z216938" s="5"/>
    </row>
    <row r="216939" spans="26:26">
      <c r="Z216939" s="5"/>
    </row>
    <row r="216940" spans="26:26">
      <c r="Z216940" s="5"/>
    </row>
    <row r="216941" spans="26:26">
      <c r="Z216941" s="5"/>
    </row>
    <row r="216942" spans="26:26">
      <c r="Z216942" s="5"/>
    </row>
    <row r="216943" spans="26:26">
      <c r="Z216943" s="5"/>
    </row>
    <row r="216944" spans="26:26">
      <c r="Z216944" s="5"/>
    </row>
    <row r="216945" spans="26:26">
      <c r="Z216945" s="5"/>
    </row>
    <row r="216946" spans="26:26">
      <c r="Z216946" s="5"/>
    </row>
    <row r="216947" spans="26:26">
      <c r="Z216947" s="5"/>
    </row>
    <row r="216948" spans="26:26">
      <c r="Z216948" s="5"/>
    </row>
    <row r="216949" spans="26:26">
      <c r="Z216949" s="5"/>
    </row>
    <row r="216950" spans="26:26">
      <c r="Z216950" s="5"/>
    </row>
    <row r="216951" spans="26:26">
      <c r="Z216951" s="5"/>
    </row>
    <row r="216952" spans="26:26">
      <c r="Z216952" s="5"/>
    </row>
    <row r="216953" spans="26:26">
      <c r="Z216953" s="5"/>
    </row>
    <row r="216954" spans="26:26">
      <c r="Z216954" s="5"/>
    </row>
    <row r="216955" spans="26:26">
      <c r="Z216955" s="5"/>
    </row>
    <row r="216956" spans="26:26">
      <c r="Z216956" s="5"/>
    </row>
    <row r="216957" spans="26:26">
      <c r="Z216957" s="5"/>
    </row>
    <row r="216958" spans="26:26">
      <c r="Z216958" s="5"/>
    </row>
    <row r="216959" spans="26:26">
      <c r="Z216959" s="5"/>
    </row>
    <row r="216960" spans="26:26">
      <c r="Z216960" s="5"/>
    </row>
    <row r="216961" spans="26:26">
      <c r="Z216961" s="5"/>
    </row>
    <row r="216962" spans="26:26">
      <c r="Z216962" s="5"/>
    </row>
    <row r="216963" spans="26:26">
      <c r="Z216963" s="5"/>
    </row>
    <row r="216964" spans="26:26">
      <c r="Z216964" s="5"/>
    </row>
    <row r="216965" spans="26:26">
      <c r="Z216965" s="5"/>
    </row>
    <row r="216966" spans="26:26">
      <c r="Z216966" s="5"/>
    </row>
    <row r="216967" spans="26:26">
      <c r="Z216967" s="5"/>
    </row>
    <row r="216968" spans="26:26">
      <c r="Z216968" s="5"/>
    </row>
    <row r="216969" spans="26:26">
      <c r="Z216969" s="5"/>
    </row>
    <row r="216970" spans="26:26">
      <c r="Z216970" s="5"/>
    </row>
    <row r="216971" spans="26:26">
      <c r="Z216971" s="5"/>
    </row>
    <row r="216972" spans="26:26">
      <c r="Z216972" s="5"/>
    </row>
    <row r="216973" spans="26:26">
      <c r="Z216973" s="5"/>
    </row>
    <row r="216974" spans="26:26">
      <c r="Z216974" s="5"/>
    </row>
    <row r="216975" spans="26:26">
      <c r="Z216975" s="5"/>
    </row>
    <row r="216976" spans="26:26">
      <c r="Z216976" s="5"/>
    </row>
    <row r="216977" spans="26:26">
      <c r="Z216977" s="5"/>
    </row>
    <row r="216978" spans="26:26">
      <c r="Z216978" s="5"/>
    </row>
    <row r="216979" spans="26:26">
      <c r="Z216979" s="5"/>
    </row>
    <row r="216980" spans="26:26">
      <c r="Z216980" s="5"/>
    </row>
    <row r="216981" spans="26:26">
      <c r="Z216981" s="5"/>
    </row>
    <row r="216982" spans="26:26">
      <c r="Z216982" s="5"/>
    </row>
    <row r="216983" spans="26:26">
      <c r="Z216983" s="5"/>
    </row>
    <row r="216984" spans="26:26">
      <c r="Z216984" s="5"/>
    </row>
    <row r="216985" spans="26:26">
      <c r="Z216985" s="5"/>
    </row>
    <row r="216986" spans="26:26">
      <c r="Z216986" s="5"/>
    </row>
    <row r="216987" spans="26:26">
      <c r="Z216987" s="5"/>
    </row>
    <row r="216988" spans="26:26">
      <c r="Z216988" s="5"/>
    </row>
    <row r="216989" spans="26:26">
      <c r="Z216989" s="5"/>
    </row>
    <row r="216990" spans="26:26">
      <c r="Z216990" s="5"/>
    </row>
    <row r="216991" spans="26:26">
      <c r="Z216991" s="5"/>
    </row>
    <row r="216992" spans="26:26">
      <c r="Z216992" s="5"/>
    </row>
    <row r="216993" spans="26:26">
      <c r="Z216993" s="5"/>
    </row>
    <row r="216994" spans="26:26">
      <c r="Z216994" s="5"/>
    </row>
    <row r="216995" spans="26:26">
      <c r="Z216995" s="5"/>
    </row>
    <row r="216996" spans="26:26">
      <c r="Z216996" s="5"/>
    </row>
    <row r="216997" spans="26:26">
      <c r="Z216997" s="5"/>
    </row>
    <row r="216998" spans="26:26">
      <c r="Z216998" s="5"/>
    </row>
    <row r="216999" spans="26:26">
      <c r="Z216999" s="5"/>
    </row>
    <row r="217000" spans="26:26">
      <c r="Z217000" s="5"/>
    </row>
    <row r="217001" spans="26:26">
      <c r="Z217001" s="5"/>
    </row>
    <row r="217002" spans="26:26">
      <c r="Z217002" s="5"/>
    </row>
    <row r="217003" spans="26:26">
      <c r="Z217003" s="5"/>
    </row>
    <row r="217004" spans="26:26">
      <c r="Z217004" s="5"/>
    </row>
    <row r="217005" spans="26:26">
      <c r="Z217005" s="5"/>
    </row>
    <row r="217006" spans="26:26">
      <c r="Z217006" s="5"/>
    </row>
    <row r="217007" spans="26:26">
      <c r="Z217007" s="5"/>
    </row>
    <row r="217008" spans="26:26">
      <c r="Z217008" s="5"/>
    </row>
    <row r="217009" spans="26:26">
      <c r="Z217009" s="5"/>
    </row>
    <row r="217010" spans="26:26">
      <c r="Z217010" s="5"/>
    </row>
    <row r="217011" spans="26:26">
      <c r="Z217011" s="5"/>
    </row>
    <row r="217012" spans="26:26">
      <c r="Z217012" s="5"/>
    </row>
    <row r="217013" spans="26:26">
      <c r="Z217013" s="5"/>
    </row>
    <row r="217014" spans="26:26">
      <c r="Z217014" s="5"/>
    </row>
    <row r="217015" spans="26:26">
      <c r="Z217015" s="5"/>
    </row>
    <row r="217016" spans="26:26">
      <c r="Z217016" s="5"/>
    </row>
    <row r="217017" spans="26:26">
      <c r="Z217017" s="5"/>
    </row>
    <row r="217018" spans="26:26">
      <c r="Z217018" s="5"/>
    </row>
    <row r="217019" spans="26:26">
      <c r="Z217019" s="5"/>
    </row>
    <row r="217020" spans="26:26">
      <c r="Z217020" s="5"/>
    </row>
    <row r="217021" spans="26:26">
      <c r="Z217021" s="5"/>
    </row>
    <row r="217022" spans="26:26">
      <c r="Z217022" s="5"/>
    </row>
    <row r="217023" spans="26:26">
      <c r="Z217023" s="5"/>
    </row>
    <row r="217024" spans="26:26">
      <c r="Z217024" s="5"/>
    </row>
    <row r="217025" spans="26:26">
      <c r="Z217025" s="5"/>
    </row>
    <row r="217026" spans="26:26">
      <c r="Z217026" s="5"/>
    </row>
    <row r="217027" spans="26:26">
      <c r="Z217027" s="5"/>
    </row>
    <row r="217028" spans="26:26">
      <c r="Z217028" s="5"/>
    </row>
    <row r="217029" spans="26:26">
      <c r="Z217029" s="5"/>
    </row>
    <row r="217030" spans="26:26">
      <c r="Z217030" s="5"/>
    </row>
    <row r="217031" spans="26:26">
      <c r="Z217031" s="5"/>
    </row>
    <row r="217032" spans="26:26">
      <c r="Z217032" s="5"/>
    </row>
    <row r="217033" spans="26:26">
      <c r="Z217033" s="5"/>
    </row>
    <row r="217034" spans="26:26">
      <c r="Z217034" s="5"/>
    </row>
    <row r="217035" spans="26:26">
      <c r="Z217035" s="5"/>
    </row>
    <row r="217036" spans="26:26">
      <c r="Z217036" s="5"/>
    </row>
    <row r="217037" spans="26:26">
      <c r="Z217037" s="5"/>
    </row>
    <row r="217038" spans="26:26">
      <c r="Z217038" s="5"/>
    </row>
    <row r="217039" spans="26:26">
      <c r="Z217039" s="5"/>
    </row>
    <row r="217040" spans="26:26">
      <c r="Z217040" s="5"/>
    </row>
    <row r="217041" spans="26:26">
      <c r="Z217041" s="5"/>
    </row>
    <row r="217042" spans="26:26">
      <c r="Z217042" s="5"/>
    </row>
    <row r="217043" spans="26:26">
      <c r="Z217043" s="5"/>
    </row>
    <row r="217044" spans="26:26">
      <c r="Z217044" s="5"/>
    </row>
    <row r="217045" spans="26:26">
      <c r="Z217045" s="5"/>
    </row>
    <row r="217046" spans="26:26">
      <c r="Z217046" s="5"/>
    </row>
    <row r="217047" spans="26:26">
      <c r="Z217047" s="5"/>
    </row>
    <row r="217048" spans="26:26">
      <c r="Z217048" s="5"/>
    </row>
    <row r="217049" spans="26:26">
      <c r="Z217049" s="5"/>
    </row>
    <row r="217050" spans="26:26">
      <c r="Z217050" s="5"/>
    </row>
    <row r="217051" spans="26:26">
      <c r="Z217051" s="5"/>
    </row>
    <row r="217052" spans="26:26">
      <c r="Z217052" s="5"/>
    </row>
    <row r="217053" spans="26:26">
      <c r="Z217053" s="5"/>
    </row>
    <row r="217054" spans="26:26">
      <c r="Z217054" s="5"/>
    </row>
    <row r="217055" spans="26:26">
      <c r="Z217055" s="5"/>
    </row>
    <row r="217056" spans="26:26">
      <c r="Z217056" s="5"/>
    </row>
    <row r="217057" spans="26:26">
      <c r="Z217057" s="5"/>
    </row>
    <row r="217058" spans="26:26">
      <c r="Z217058" s="5"/>
    </row>
    <row r="217059" spans="26:26">
      <c r="Z217059" s="5"/>
    </row>
    <row r="217060" spans="26:26">
      <c r="Z217060" s="5"/>
    </row>
    <row r="217061" spans="26:26">
      <c r="Z217061" s="5"/>
    </row>
    <row r="217062" spans="26:26">
      <c r="Z217062" s="5"/>
    </row>
    <row r="217063" spans="26:26">
      <c r="Z217063" s="5"/>
    </row>
    <row r="217064" spans="26:26">
      <c r="Z217064" s="5"/>
    </row>
    <row r="217065" spans="26:26">
      <c r="Z217065" s="5"/>
    </row>
    <row r="217066" spans="26:26">
      <c r="Z217066" s="5"/>
    </row>
    <row r="217067" spans="26:26">
      <c r="Z217067" s="5"/>
    </row>
    <row r="217068" spans="26:26">
      <c r="Z217068" s="5"/>
    </row>
    <row r="217069" spans="26:26">
      <c r="Z217069" s="5"/>
    </row>
    <row r="217070" spans="26:26">
      <c r="Z217070" s="5"/>
    </row>
    <row r="217071" spans="26:26">
      <c r="Z217071" s="5"/>
    </row>
    <row r="217072" spans="26:26">
      <c r="Z217072" s="5"/>
    </row>
    <row r="217073" spans="26:26">
      <c r="Z217073" s="5"/>
    </row>
    <row r="217074" spans="26:26">
      <c r="Z217074" s="5"/>
    </row>
    <row r="217075" spans="26:26">
      <c r="Z217075" s="5"/>
    </row>
    <row r="217076" spans="26:26">
      <c r="Z217076" s="5"/>
    </row>
    <row r="217077" spans="26:26">
      <c r="Z217077" s="5"/>
    </row>
    <row r="217078" spans="26:26">
      <c r="Z217078" s="5"/>
    </row>
    <row r="217079" spans="26:26">
      <c r="Z217079" s="5"/>
    </row>
    <row r="217080" spans="26:26">
      <c r="Z217080" s="5"/>
    </row>
    <row r="217081" spans="26:26">
      <c r="Z217081" s="5"/>
    </row>
    <row r="217082" spans="26:26">
      <c r="Z217082" s="5"/>
    </row>
    <row r="217083" spans="26:26">
      <c r="Z217083" s="5"/>
    </row>
    <row r="217084" spans="26:26">
      <c r="Z217084" s="5"/>
    </row>
    <row r="217085" spans="26:26">
      <c r="Z217085" s="5"/>
    </row>
    <row r="217086" spans="26:26">
      <c r="Z217086" s="5"/>
    </row>
    <row r="217087" spans="26:26">
      <c r="Z217087" s="5"/>
    </row>
    <row r="217088" spans="26:26">
      <c r="Z217088" s="5"/>
    </row>
    <row r="217089" spans="26:26">
      <c r="Z217089" s="5"/>
    </row>
    <row r="217090" spans="26:26">
      <c r="Z217090" s="5"/>
    </row>
    <row r="217091" spans="26:26">
      <c r="Z217091" s="5"/>
    </row>
    <row r="217092" spans="26:26">
      <c r="Z217092" s="5"/>
    </row>
    <row r="217093" spans="26:26">
      <c r="Z217093" s="5"/>
    </row>
    <row r="217094" spans="26:26">
      <c r="Z217094" s="5"/>
    </row>
    <row r="217095" spans="26:26">
      <c r="Z217095" s="5"/>
    </row>
    <row r="217096" spans="26:26">
      <c r="Z217096" s="5"/>
    </row>
    <row r="217097" spans="26:26">
      <c r="Z217097" s="5"/>
    </row>
    <row r="217098" spans="26:26">
      <c r="Z217098" s="5"/>
    </row>
    <row r="217099" spans="26:26">
      <c r="Z217099" s="5"/>
    </row>
    <row r="217100" spans="26:26">
      <c r="Z217100" s="5"/>
    </row>
    <row r="217101" spans="26:26">
      <c r="Z217101" s="5"/>
    </row>
    <row r="217102" spans="26:26">
      <c r="Z217102" s="5"/>
    </row>
    <row r="217103" spans="26:26">
      <c r="Z217103" s="5"/>
    </row>
    <row r="217104" spans="26:26">
      <c r="Z217104" s="5"/>
    </row>
    <row r="217105" spans="26:26">
      <c r="Z217105" s="5"/>
    </row>
    <row r="217106" spans="26:26">
      <c r="Z217106" s="5"/>
    </row>
    <row r="217107" spans="26:26">
      <c r="Z217107" s="5"/>
    </row>
    <row r="217108" spans="26:26">
      <c r="Z217108" s="5"/>
    </row>
    <row r="217109" spans="26:26">
      <c r="Z217109" s="5"/>
    </row>
    <row r="217110" spans="26:26">
      <c r="Z217110" s="5"/>
    </row>
    <row r="217111" spans="26:26">
      <c r="Z217111" s="5"/>
    </row>
    <row r="217112" spans="26:26">
      <c r="Z217112" s="5"/>
    </row>
    <row r="217113" spans="26:26">
      <c r="Z217113" s="5"/>
    </row>
    <row r="217114" spans="26:26">
      <c r="Z217114" s="5"/>
    </row>
    <row r="217115" spans="26:26">
      <c r="Z217115" s="5"/>
    </row>
    <row r="217116" spans="26:26">
      <c r="Z217116" s="5"/>
    </row>
    <row r="217117" spans="26:26">
      <c r="Z217117" s="5"/>
    </row>
    <row r="217118" spans="26:26">
      <c r="Z217118" s="5"/>
    </row>
    <row r="217119" spans="26:26">
      <c r="Z217119" s="5"/>
    </row>
    <row r="217120" spans="26:26">
      <c r="Z217120" s="5"/>
    </row>
    <row r="217121" spans="26:26">
      <c r="Z217121" s="5"/>
    </row>
    <row r="217122" spans="26:26">
      <c r="Z217122" s="5"/>
    </row>
    <row r="217123" spans="26:26">
      <c r="Z217123" s="5"/>
    </row>
    <row r="217124" spans="26:26">
      <c r="Z217124" s="5"/>
    </row>
    <row r="217125" spans="26:26">
      <c r="Z217125" s="5"/>
    </row>
    <row r="217126" spans="26:26">
      <c r="Z217126" s="5"/>
    </row>
    <row r="217127" spans="26:26">
      <c r="Z217127" s="5"/>
    </row>
    <row r="217128" spans="26:26">
      <c r="Z217128" s="5"/>
    </row>
    <row r="217129" spans="26:26">
      <c r="Z217129" s="5"/>
    </row>
    <row r="217130" spans="26:26">
      <c r="Z217130" s="5"/>
    </row>
    <row r="217131" spans="26:26">
      <c r="Z217131" s="5"/>
    </row>
    <row r="217132" spans="26:26">
      <c r="Z217132" s="5"/>
    </row>
    <row r="217133" spans="26:26">
      <c r="Z217133" s="5"/>
    </row>
    <row r="217134" spans="26:26">
      <c r="Z217134" s="5"/>
    </row>
    <row r="217135" spans="26:26">
      <c r="Z217135" s="5"/>
    </row>
    <row r="217136" spans="26:26">
      <c r="Z217136" s="5"/>
    </row>
    <row r="217137" spans="26:26">
      <c r="Z217137" s="5"/>
    </row>
    <row r="217138" spans="26:26">
      <c r="Z217138" s="5"/>
    </row>
    <row r="217139" spans="26:26">
      <c r="Z217139" s="5"/>
    </row>
    <row r="217140" spans="26:26">
      <c r="Z217140" s="5"/>
    </row>
    <row r="217141" spans="26:26">
      <c r="Z217141" s="5"/>
    </row>
    <row r="217142" spans="26:26">
      <c r="Z217142" s="5"/>
    </row>
    <row r="217143" spans="26:26">
      <c r="Z217143" s="5"/>
    </row>
    <row r="217144" spans="26:26">
      <c r="Z217144" s="5"/>
    </row>
    <row r="217145" spans="26:26">
      <c r="Z217145" s="5"/>
    </row>
    <row r="217146" spans="26:26">
      <c r="Z217146" s="5"/>
    </row>
    <row r="217147" spans="26:26">
      <c r="Z217147" s="5"/>
    </row>
    <row r="217148" spans="26:26">
      <c r="Z217148" s="5"/>
    </row>
    <row r="217149" spans="26:26">
      <c r="Z217149" s="5"/>
    </row>
    <row r="217150" spans="26:26">
      <c r="Z217150" s="5"/>
    </row>
    <row r="217151" spans="26:26">
      <c r="Z217151" s="5"/>
    </row>
    <row r="217152" spans="26:26">
      <c r="Z217152" s="5"/>
    </row>
    <row r="217153" spans="26:26">
      <c r="Z217153" s="5"/>
    </row>
    <row r="217154" spans="26:26">
      <c r="Z217154" s="5"/>
    </row>
    <row r="217155" spans="26:26">
      <c r="Z217155" s="5"/>
    </row>
    <row r="217156" spans="26:26">
      <c r="Z217156" s="5"/>
    </row>
    <row r="217157" spans="26:26">
      <c r="Z217157" s="5"/>
    </row>
    <row r="217158" spans="26:26">
      <c r="Z217158" s="5"/>
    </row>
    <row r="217159" spans="26:26">
      <c r="Z217159" s="5"/>
    </row>
    <row r="217160" spans="26:26">
      <c r="Z217160" s="5"/>
    </row>
    <row r="217161" spans="26:26">
      <c r="Z217161" s="5"/>
    </row>
    <row r="217162" spans="26:26">
      <c r="Z217162" s="5"/>
    </row>
    <row r="217163" spans="26:26">
      <c r="Z217163" s="5"/>
    </row>
    <row r="217164" spans="26:26">
      <c r="Z217164" s="5"/>
    </row>
    <row r="217165" spans="26:26">
      <c r="Z217165" s="5"/>
    </row>
    <row r="217166" spans="26:26">
      <c r="Z217166" s="5"/>
    </row>
    <row r="217167" spans="26:26">
      <c r="Z217167" s="5"/>
    </row>
    <row r="217168" spans="26:26">
      <c r="Z217168" s="5"/>
    </row>
    <row r="217169" spans="26:26">
      <c r="Z217169" s="5"/>
    </row>
    <row r="217170" spans="26:26">
      <c r="Z217170" s="5"/>
    </row>
    <row r="217171" spans="26:26">
      <c r="Z217171" s="5"/>
    </row>
    <row r="217172" spans="26:26">
      <c r="Z217172" s="5"/>
    </row>
    <row r="217173" spans="26:26">
      <c r="Z217173" s="5"/>
    </row>
    <row r="217174" spans="26:26">
      <c r="Z217174" s="5"/>
    </row>
    <row r="217175" spans="26:26">
      <c r="Z217175" s="5"/>
    </row>
    <row r="217176" spans="26:26">
      <c r="Z217176" s="5"/>
    </row>
    <row r="217177" spans="26:26">
      <c r="Z217177" s="5"/>
    </row>
    <row r="217178" spans="26:26">
      <c r="Z217178" s="5"/>
    </row>
    <row r="217179" spans="26:26">
      <c r="Z217179" s="5"/>
    </row>
    <row r="217180" spans="26:26">
      <c r="Z217180" s="5"/>
    </row>
    <row r="217181" spans="26:26">
      <c r="Z217181" s="5"/>
    </row>
    <row r="217182" spans="26:26">
      <c r="Z217182" s="5"/>
    </row>
    <row r="217183" spans="26:26">
      <c r="Z217183" s="5"/>
    </row>
    <row r="217184" spans="26:26">
      <c r="Z217184" s="5"/>
    </row>
    <row r="217185" spans="26:26">
      <c r="Z217185" s="5"/>
    </row>
    <row r="217186" spans="26:26">
      <c r="Z217186" s="5"/>
    </row>
    <row r="217187" spans="26:26">
      <c r="Z217187" s="5"/>
    </row>
    <row r="217188" spans="26:26">
      <c r="Z217188" s="5"/>
    </row>
    <row r="217189" spans="26:26">
      <c r="Z217189" s="5"/>
    </row>
    <row r="217190" spans="26:26">
      <c r="Z217190" s="5"/>
    </row>
    <row r="217191" spans="26:26">
      <c r="Z217191" s="5"/>
    </row>
    <row r="217192" spans="26:26">
      <c r="Z217192" s="5"/>
    </row>
    <row r="217193" spans="26:26">
      <c r="Z217193" s="5"/>
    </row>
    <row r="217194" spans="26:26">
      <c r="Z217194" s="5"/>
    </row>
    <row r="217195" spans="26:26">
      <c r="Z217195" s="5"/>
    </row>
    <row r="217196" spans="26:26">
      <c r="Z217196" s="5"/>
    </row>
    <row r="217197" spans="26:26">
      <c r="Z217197" s="5"/>
    </row>
    <row r="217198" spans="26:26">
      <c r="Z217198" s="5"/>
    </row>
    <row r="217199" spans="26:26">
      <c r="Z217199" s="5"/>
    </row>
    <row r="217200" spans="26:26">
      <c r="Z217200" s="5"/>
    </row>
    <row r="217201" spans="26:26">
      <c r="Z217201" s="5"/>
    </row>
    <row r="217202" spans="26:26">
      <c r="Z217202" s="5"/>
    </row>
    <row r="217203" spans="26:26">
      <c r="Z217203" s="5"/>
    </row>
    <row r="217204" spans="26:26">
      <c r="Z217204" s="5"/>
    </row>
    <row r="217205" spans="26:26">
      <c r="Z217205" s="5"/>
    </row>
    <row r="217206" spans="26:26">
      <c r="Z217206" s="5"/>
    </row>
    <row r="217207" spans="26:26">
      <c r="Z217207" s="5"/>
    </row>
    <row r="217208" spans="26:26">
      <c r="Z217208" s="5"/>
    </row>
    <row r="217209" spans="26:26">
      <c r="Z217209" s="5"/>
    </row>
    <row r="217210" spans="26:26">
      <c r="Z217210" s="5"/>
    </row>
    <row r="217211" spans="26:26">
      <c r="Z217211" s="5"/>
    </row>
    <row r="217212" spans="26:26">
      <c r="Z217212" s="5"/>
    </row>
    <row r="217213" spans="26:26">
      <c r="Z217213" s="5"/>
    </row>
    <row r="217214" spans="26:26">
      <c r="Z217214" s="5"/>
    </row>
    <row r="217215" spans="26:26">
      <c r="Z217215" s="5"/>
    </row>
    <row r="217216" spans="26:26">
      <c r="Z217216" s="5"/>
    </row>
    <row r="217217" spans="26:26">
      <c r="Z217217" s="5"/>
    </row>
    <row r="217218" spans="26:26">
      <c r="Z217218" s="5"/>
    </row>
    <row r="217219" spans="26:26">
      <c r="Z217219" s="5"/>
    </row>
    <row r="217220" spans="26:26">
      <c r="Z217220" s="5"/>
    </row>
    <row r="217221" spans="26:26">
      <c r="Z217221" s="5"/>
    </row>
    <row r="217222" spans="26:26">
      <c r="Z217222" s="5"/>
    </row>
    <row r="217223" spans="26:26">
      <c r="Z217223" s="5"/>
    </row>
    <row r="217224" spans="26:26">
      <c r="Z217224" s="5"/>
    </row>
    <row r="217225" spans="26:26">
      <c r="Z217225" s="5"/>
    </row>
    <row r="217226" spans="26:26">
      <c r="Z217226" s="5"/>
    </row>
    <row r="217227" spans="26:26">
      <c r="Z217227" s="5"/>
    </row>
    <row r="217228" spans="26:26">
      <c r="Z217228" s="5"/>
    </row>
    <row r="217229" spans="26:26">
      <c r="Z217229" s="5"/>
    </row>
    <row r="217230" spans="26:26">
      <c r="Z217230" s="5"/>
    </row>
    <row r="217231" spans="26:26">
      <c r="Z217231" s="5"/>
    </row>
    <row r="217232" spans="26:26">
      <c r="Z217232" s="5"/>
    </row>
    <row r="217233" spans="26:26">
      <c r="Z217233" s="5"/>
    </row>
    <row r="217234" spans="26:26">
      <c r="Z217234" s="5"/>
    </row>
    <row r="217235" spans="26:26">
      <c r="Z217235" s="5"/>
    </row>
    <row r="217236" spans="26:26">
      <c r="Z217236" s="5"/>
    </row>
    <row r="217237" spans="26:26">
      <c r="Z217237" s="5"/>
    </row>
    <row r="217238" spans="26:26">
      <c r="Z217238" s="5"/>
    </row>
    <row r="217239" spans="26:26">
      <c r="Z217239" s="5"/>
    </row>
    <row r="217240" spans="26:26">
      <c r="Z217240" s="5"/>
    </row>
    <row r="217241" spans="26:26">
      <c r="Z217241" s="5"/>
    </row>
    <row r="217242" spans="26:26">
      <c r="Z217242" s="5"/>
    </row>
    <row r="217243" spans="26:26">
      <c r="Z217243" s="5"/>
    </row>
    <row r="217244" spans="26:26">
      <c r="Z217244" s="5"/>
    </row>
    <row r="217245" spans="26:26">
      <c r="Z217245" s="5"/>
    </row>
    <row r="217246" spans="26:26">
      <c r="Z217246" s="5"/>
    </row>
    <row r="217247" spans="26:26">
      <c r="Z217247" s="5"/>
    </row>
    <row r="217248" spans="26:26">
      <c r="Z217248" s="5"/>
    </row>
    <row r="217249" spans="26:26">
      <c r="Z217249" s="5"/>
    </row>
    <row r="217250" spans="26:26">
      <c r="Z217250" s="5"/>
    </row>
    <row r="217251" spans="26:26">
      <c r="Z217251" s="5"/>
    </row>
    <row r="217252" spans="26:26">
      <c r="Z217252" s="5"/>
    </row>
    <row r="217253" spans="26:26">
      <c r="Z217253" s="5"/>
    </row>
    <row r="217254" spans="26:26">
      <c r="Z217254" s="5"/>
    </row>
    <row r="217255" spans="26:26">
      <c r="Z217255" s="5"/>
    </row>
    <row r="217256" spans="26:26">
      <c r="Z217256" s="5"/>
    </row>
    <row r="217257" spans="26:26">
      <c r="Z217257" s="5"/>
    </row>
    <row r="217258" spans="26:26">
      <c r="Z217258" s="5"/>
    </row>
    <row r="217259" spans="26:26">
      <c r="Z217259" s="5"/>
    </row>
    <row r="217260" spans="26:26">
      <c r="Z217260" s="5"/>
    </row>
    <row r="217261" spans="26:26">
      <c r="Z217261" s="5"/>
    </row>
    <row r="217262" spans="26:26">
      <c r="Z217262" s="5"/>
    </row>
    <row r="217263" spans="26:26">
      <c r="Z217263" s="5"/>
    </row>
    <row r="217264" spans="26:26">
      <c r="Z217264" s="5"/>
    </row>
    <row r="217265" spans="26:26">
      <c r="Z217265" s="5"/>
    </row>
    <row r="217266" spans="26:26">
      <c r="Z217266" s="5"/>
    </row>
    <row r="217267" spans="26:26">
      <c r="Z217267" s="5"/>
    </row>
    <row r="217268" spans="26:26">
      <c r="Z217268" s="5"/>
    </row>
    <row r="217269" spans="26:26">
      <c r="Z217269" s="5"/>
    </row>
    <row r="217270" spans="26:26">
      <c r="Z217270" s="5"/>
    </row>
    <row r="217271" spans="26:26">
      <c r="Z217271" s="5"/>
    </row>
    <row r="217272" spans="26:26">
      <c r="Z217272" s="5"/>
    </row>
    <row r="217273" spans="26:26">
      <c r="Z217273" s="5"/>
    </row>
    <row r="217274" spans="26:26">
      <c r="Z217274" s="5"/>
    </row>
    <row r="217275" spans="26:26">
      <c r="Z217275" s="5"/>
    </row>
    <row r="217276" spans="26:26">
      <c r="Z217276" s="5"/>
    </row>
    <row r="217277" spans="26:26">
      <c r="Z217277" s="5"/>
    </row>
    <row r="217278" spans="26:26">
      <c r="Z217278" s="5"/>
    </row>
    <row r="217279" spans="26:26">
      <c r="Z217279" s="5"/>
    </row>
    <row r="217280" spans="26:26">
      <c r="Z217280" s="5"/>
    </row>
    <row r="217281" spans="26:26">
      <c r="Z217281" s="5"/>
    </row>
    <row r="217282" spans="26:26">
      <c r="Z217282" s="5"/>
    </row>
    <row r="217283" spans="26:26">
      <c r="Z217283" s="5"/>
    </row>
    <row r="217284" spans="26:26">
      <c r="Z217284" s="5"/>
    </row>
    <row r="217285" spans="26:26">
      <c r="Z217285" s="5"/>
    </row>
    <row r="217286" spans="26:26">
      <c r="Z217286" s="5"/>
    </row>
    <row r="217287" spans="26:26">
      <c r="Z217287" s="5"/>
    </row>
    <row r="217288" spans="26:26">
      <c r="Z217288" s="5"/>
    </row>
    <row r="217289" spans="26:26">
      <c r="Z217289" s="5"/>
    </row>
    <row r="217290" spans="26:26">
      <c r="Z217290" s="5"/>
    </row>
    <row r="217291" spans="26:26">
      <c r="Z217291" s="5"/>
    </row>
    <row r="217292" spans="26:26">
      <c r="Z217292" s="5"/>
    </row>
    <row r="217293" spans="26:26">
      <c r="Z217293" s="5"/>
    </row>
    <row r="217294" spans="26:26">
      <c r="Z217294" s="5"/>
    </row>
    <row r="217295" spans="26:26">
      <c r="Z217295" s="5"/>
    </row>
    <row r="217296" spans="26:26">
      <c r="Z217296" s="5"/>
    </row>
    <row r="217297" spans="26:26">
      <c r="Z217297" s="5"/>
    </row>
    <row r="217298" spans="26:26">
      <c r="Z217298" s="5"/>
    </row>
    <row r="217299" spans="26:26">
      <c r="Z217299" s="5"/>
    </row>
    <row r="217300" spans="26:26">
      <c r="Z217300" s="5"/>
    </row>
    <row r="217301" spans="26:26">
      <c r="Z217301" s="5"/>
    </row>
    <row r="217302" spans="26:26">
      <c r="Z217302" s="5"/>
    </row>
    <row r="217303" spans="26:26">
      <c r="Z217303" s="5"/>
    </row>
    <row r="217304" spans="26:26">
      <c r="Z217304" s="5"/>
    </row>
    <row r="217305" spans="26:26">
      <c r="Z217305" s="5"/>
    </row>
    <row r="217306" spans="26:26">
      <c r="Z217306" s="5"/>
    </row>
    <row r="217307" spans="26:26">
      <c r="Z217307" s="5"/>
    </row>
    <row r="217308" spans="26:26">
      <c r="Z217308" s="5"/>
    </row>
    <row r="217309" spans="26:26">
      <c r="Z217309" s="5"/>
    </row>
    <row r="217310" spans="26:26">
      <c r="Z217310" s="5"/>
    </row>
    <row r="217311" spans="26:26">
      <c r="Z217311" s="5"/>
    </row>
    <row r="217312" spans="26:26">
      <c r="Z217312" s="5"/>
    </row>
    <row r="217313" spans="26:26">
      <c r="Z217313" s="5"/>
    </row>
    <row r="217314" spans="26:26">
      <c r="Z217314" s="5"/>
    </row>
    <row r="217315" spans="26:26">
      <c r="Z217315" s="5"/>
    </row>
    <row r="217316" spans="26:26">
      <c r="Z217316" s="5"/>
    </row>
    <row r="217317" spans="26:26">
      <c r="Z217317" s="5"/>
    </row>
    <row r="217318" spans="26:26">
      <c r="Z217318" s="5"/>
    </row>
    <row r="217319" spans="26:26">
      <c r="Z217319" s="5"/>
    </row>
    <row r="217320" spans="26:26">
      <c r="Z217320" s="5"/>
    </row>
    <row r="217321" spans="26:26">
      <c r="Z217321" s="5"/>
    </row>
    <row r="217322" spans="26:26">
      <c r="Z217322" s="5"/>
    </row>
    <row r="217323" spans="26:26">
      <c r="Z217323" s="5"/>
    </row>
    <row r="217324" spans="26:26">
      <c r="Z217324" s="5"/>
    </row>
    <row r="217325" spans="26:26">
      <c r="Z217325" s="5"/>
    </row>
    <row r="217326" spans="26:26">
      <c r="Z217326" s="5"/>
    </row>
    <row r="217327" spans="26:26">
      <c r="Z217327" s="5"/>
    </row>
    <row r="217328" spans="26:26">
      <c r="Z217328" s="5"/>
    </row>
    <row r="217329" spans="26:26">
      <c r="Z217329" s="5"/>
    </row>
    <row r="217330" spans="26:26">
      <c r="Z217330" s="5"/>
    </row>
    <row r="217331" spans="26:26">
      <c r="Z217331" s="5"/>
    </row>
    <row r="217332" spans="26:26">
      <c r="Z217332" s="5"/>
    </row>
    <row r="217333" spans="26:26">
      <c r="Z217333" s="5"/>
    </row>
    <row r="217334" spans="26:26">
      <c r="Z217334" s="5"/>
    </row>
    <row r="217335" spans="26:26">
      <c r="Z217335" s="5"/>
    </row>
    <row r="217336" spans="26:26">
      <c r="Z217336" s="5"/>
    </row>
    <row r="217337" spans="26:26">
      <c r="Z217337" s="5"/>
    </row>
    <row r="217338" spans="26:26">
      <c r="Z217338" s="5"/>
    </row>
    <row r="217339" spans="26:26">
      <c r="Z217339" s="5"/>
    </row>
    <row r="217340" spans="26:26">
      <c r="Z217340" s="5"/>
    </row>
    <row r="217341" spans="26:26">
      <c r="Z217341" s="5"/>
    </row>
    <row r="217342" spans="26:26">
      <c r="Z217342" s="5"/>
    </row>
    <row r="217343" spans="26:26">
      <c r="Z217343" s="5"/>
    </row>
    <row r="217344" spans="26:26">
      <c r="Z217344" s="5"/>
    </row>
    <row r="217345" spans="26:26">
      <c r="Z217345" s="5"/>
    </row>
    <row r="217346" spans="26:26">
      <c r="Z217346" s="5"/>
    </row>
    <row r="217347" spans="26:26">
      <c r="Z217347" s="5"/>
    </row>
    <row r="217348" spans="26:26">
      <c r="Z217348" s="5"/>
    </row>
    <row r="217349" spans="26:26">
      <c r="Z217349" s="5"/>
    </row>
    <row r="217350" spans="26:26">
      <c r="Z217350" s="5"/>
    </row>
    <row r="217351" spans="26:26">
      <c r="Z217351" s="5"/>
    </row>
    <row r="217352" spans="26:26">
      <c r="Z217352" s="5"/>
    </row>
    <row r="217353" spans="26:26">
      <c r="Z217353" s="5"/>
    </row>
    <row r="217354" spans="26:26">
      <c r="Z217354" s="5"/>
    </row>
    <row r="217355" spans="26:26">
      <c r="Z217355" s="5"/>
    </row>
    <row r="217356" spans="26:26">
      <c r="Z217356" s="5"/>
    </row>
    <row r="217357" spans="26:26">
      <c r="Z217357" s="5"/>
    </row>
    <row r="217358" spans="26:26">
      <c r="Z217358" s="5"/>
    </row>
    <row r="217359" spans="26:26">
      <c r="Z217359" s="5"/>
    </row>
    <row r="217360" spans="26:26">
      <c r="Z217360" s="5"/>
    </row>
    <row r="217361" spans="26:26">
      <c r="Z217361" s="5"/>
    </row>
    <row r="217362" spans="26:26">
      <c r="Z217362" s="5"/>
    </row>
    <row r="217363" spans="26:26">
      <c r="Z217363" s="5"/>
    </row>
    <row r="217364" spans="26:26">
      <c r="Z217364" s="5"/>
    </row>
    <row r="217365" spans="26:26">
      <c r="Z217365" s="5"/>
    </row>
    <row r="217366" spans="26:26">
      <c r="Z217366" s="5"/>
    </row>
    <row r="217367" spans="26:26">
      <c r="Z217367" s="5"/>
    </row>
    <row r="217368" spans="26:26">
      <c r="Z217368" s="5"/>
    </row>
    <row r="217369" spans="26:26">
      <c r="Z217369" s="5"/>
    </row>
    <row r="217370" spans="26:26">
      <c r="Z217370" s="5"/>
    </row>
    <row r="217371" spans="26:26">
      <c r="Z217371" s="5"/>
    </row>
    <row r="217372" spans="26:26">
      <c r="Z217372" s="5"/>
    </row>
    <row r="217373" spans="26:26">
      <c r="Z217373" s="5"/>
    </row>
    <row r="217374" spans="26:26">
      <c r="Z217374" s="5"/>
    </row>
    <row r="217375" spans="26:26">
      <c r="Z217375" s="5"/>
    </row>
    <row r="217376" spans="26:26">
      <c r="Z217376" s="5"/>
    </row>
    <row r="217377" spans="26:26">
      <c r="Z217377" s="5"/>
    </row>
    <row r="217378" spans="26:26">
      <c r="Z217378" s="5"/>
    </row>
    <row r="217379" spans="26:26">
      <c r="Z217379" s="5"/>
    </row>
    <row r="217380" spans="26:26">
      <c r="Z217380" s="5"/>
    </row>
    <row r="217381" spans="26:26">
      <c r="Z217381" s="5"/>
    </row>
    <row r="217382" spans="26:26">
      <c r="Z217382" s="5"/>
    </row>
    <row r="217383" spans="26:26">
      <c r="Z217383" s="5"/>
    </row>
    <row r="217384" spans="26:26">
      <c r="Z217384" s="5"/>
    </row>
    <row r="217385" spans="26:26">
      <c r="Z217385" s="5"/>
    </row>
    <row r="217386" spans="26:26">
      <c r="Z217386" s="5"/>
    </row>
    <row r="217387" spans="26:26">
      <c r="Z217387" s="5"/>
    </row>
    <row r="217388" spans="26:26">
      <c r="Z217388" s="5"/>
    </row>
    <row r="217389" spans="26:26">
      <c r="Z217389" s="5"/>
    </row>
    <row r="217390" spans="26:26">
      <c r="Z217390" s="5"/>
    </row>
    <row r="217391" spans="26:26">
      <c r="Z217391" s="5"/>
    </row>
    <row r="217392" spans="26:26">
      <c r="Z217392" s="5"/>
    </row>
    <row r="217393" spans="26:26">
      <c r="Z217393" s="5"/>
    </row>
    <row r="217394" spans="26:26">
      <c r="Z217394" s="5"/>
    </row>
    <row r="217395" spans="26:26">
      <c r="Z217395" s="5"/>
    </row>
    <row r="217396" spans="26:26">
      <c r="Z217396" s="5"/>
    </row>
    <row r="217397" spans="26:26">
      <c r="Z217397" s="5"/>
    </row>
    <row r="217398" spans="26:26">
      <c r="Z217398" s="5"/>
    </row>
    <row r="217399" spans="26:26">
      <c r="Z217399" s="5"/>
    </row>
    <row r="217400" spans="26:26">
      <c r="Z217400" s="5"/>
    </row>
    <row r="217401" spans="26:26">
      <c r="Z217401" s="5"/>
    </row>
    <row r="217402" spans="26:26">
      <c r="Z217402" s="5"/>
    </row>
    <row r="217403" spans="26:26">
      <c r="Z217403" s="5"/>
    </row>
    <row r="217404" spans="26:26">
      <c r="Z217404" s="5"/>
    </row>
    <row r="217405" spans="26:26">
      <c r="Z217405" s="5"/>
    </row>
    <row r="217406" spans="26:26">
      <c r="Z217406" s="5"/>
    </row>
    <row r="217407" spans="26:26">
      <c r="Z217407" s="5"/>
    </row>
    <row r="217408" spans="26:26">
      <c r="Z217408" s="5"/>
    </row>
    <row r="217409" spans="26:26">
      <c r="Z217409" s="5"/>
    </row>
    <row r="217410" spans="26:26">
      <c r="Z217410" s="5"/>
    </row>
    <row r="217411" spans="26:26">
      <c r="Z217411" s="5"/>
    </row>
    <row r="217412" spans="26:26">
      <c r="Z217412" s="5"/>
    </row>
    <row r="217413" spans="26:26">
      <c r="Z217413" s="5"/>
    </row>
    <row r="217414" spans="26:26">
      <c r="Z217414" s="5"/>
    </row>
    <row r="217415" spans="26:26">
      <c r="Z217415" s="5"/>
    </row>
    <row r="217416" spans="26:26">
      <c r="Z217416" s="5"/>
    </row>
    <row r="217417" spans="26:26">
      <c r="Z217417" s="5"/>
    </row>
    <row r="217418" spans="26:26">
      <c r="Z217418" s="5"/>
    </row>
    <row r="217419" spans="26:26">
      <c r="Z217419" s="5"/>
    </row>
    <row r="217420" spans="26:26">
      <c r="Z217420" s="5"/>
    </row>
    <row r="217421" spans="26:26">
      <c r="Z217421" s="5"/>
    </row>
    <row r="217422" spans="26:26">
      <c r="Z217422" s="5"/>
    </row>
    <row r="217423" spans="26:26">
      <c r="Z217423" s="5"/>
    </row>
    <row r="217424" spans="26:26">
      <c r="Z217424" s="5"/>
    </row>
    <row r="217425" spans="26:26">
      <c r="Z217425" s="5"/>
    </row>
    <row r="217426" spans="26:26">
      <c r="Z217426" s="5"/>
    </row>
    <row r="217427" spans="26:26">
      <c r="Z217427" s="5"/>
    </row>
    <row r="217428" spans="26:26">
      <c r="Z217428" s="5"/>
    </row>
    <row r="217429" spans="26:26">
      <c r="Z217429" s="5"/>
    </row>
    <row r="217430" spans="26:26">
      <c r="Z217430" s="5"/>
    </row>
    <row r="217431" spans="26:26">
      <c r="Z217431" s="5"/>
    </row>
    <row r="217432" spans="26:26">
      <c r="Z217432" s="5"/>
    </row>
    <row r="217433" spans="26:26">
      <c r="Z217433" s="5"/>
    </row>
    <row r="217434" spans="26:26">
      <c r="Z217434" s="5"/>
    </row>
    <row r="217435" spans="26:26">
      <c r="Z217435" s="5"/>
    </row>
    <row r="217436" spans="26:26">
      <c r="Z217436" s="5"/>
    </row>
    <row r="217437" spans="26:26">
      <c r="Z217437" s="5"/>
    </row>
    <row r="217438" spans="26:26">
      <c r="Z217438" s="5"/>
    </row>
    <row r="217439" spans="26:26">
      <c r="Z217439" s="5"/>
    </row>
    <row r="217440" spans="26:26">
      <c r="Z217440" s="5"/>
    </row>
    <row r="217441" spans="26:26">
      <c r="Z217441" s="5"/>
    </row>
    <row r="217442" spans="26:26">
      <c r="Z217442" s="5"/>
    </row>
    <row r="217443" spans="26:26">
      <c r="Z217443" s="5"/>
    </row>
    <row r="217444" spans="26:26">
      <c r="Z217444" s="5"/>
    </row>
    <row r="217445" spans="26:26">
      <c r="Z217445" s="5"/>
    </row>
    <row r="217446" spans="26:26">
      <c r="Z217446" s="5"/>
    </row>
    <row r="217447" spans="26:26">
      <c r="Z217447" s="5"/>
    </row>
    <row r="217448" spans="26:26">
      <c r="Z217448" s="5"/>
    </row>
    <row r="217449" spans="26:26">
      <c r="Z217449" s="5"/>
    </row>
    <row r="217450" spans="26:26">
      <c r="Z217450" s="5"/>
    </row>
    <row r="217451" spans="26:26">
      <c r="Z217451" s="5"/>
    </row>
    <row r="217452" spans="26:26">
      <c r="Z217452" s="5"/>
    </row>
    <row r="217453" spans="26:26">
      <c r="Z217453" s="5"/>
    </row>
    <row r="217454" spans="26:26">
      <c r="Z217454" s="5"/>
    </row>
    <row r="217455" spans="26:26">
      <c r="Z217455" s="5"/>
    </row>
    <row r="217456" spans="26:26">
      <c r="Z217456" s="5"/>
    </row>
    <row r="217457" spans="26:26">
      <c r="Z217457" s="5"/>
    </row>
    <row r="217458" spans="26:26">
      <c r="Z217458" s="5"/>
    </row>
    <row r="217459" spans="26:26">
      <c r="Z217459" s="5"/>
    </row>
    <row r="217460" spans="26:26">
      <c r="Z217460" s="5"/>
    </row>
    <row r="217461" spans="26:26">
      <c r="Z217461" s="5"/>
    </row>
    <row r="217462" spans="26:26">
      <c r="Z217462" s="5"/>
    </row>
    <row r="217463" spans="26:26">
      <c r="Z217463" s="5"/>
    </row>
    <row r="217464" spans="26:26">
      <c r="Z217464" s="5"/>
    </row>
    <row r="217465" spans="26:26">
      <c r="Z217465" s="5"/>
    </row>
    <row r="217466" spans="26:26">
      <c r="Z217466" s="5"/>
    </row>
    <row r="217467" spans="26:26">
      <c r="Z217467" s="5"/>
    </row>
    <row r="217468" spans="26:26">
      <c r="Z217468" s="5"/>
    </row>
    <row r="217469" spans="26:26">
      <c r="Z217469" s="5"/>
    </row>
    <row r="217470" spans="26:26">
      <c r="Z217470" s="5"/>
    </row>
    <row r="217471" spans="26:26">
      <c r="Z217471" s="5"/>
    </row>
    <row r="217472" spans="26:26">
      <c r="Z217472" s="5"/>
    </row>
    <row r="217473" spans="26:26">
      <c r="Z217473" s="5"/>
    </row>
    <row r="217474" spans="26:26">
      <c r="Z217474" s="5"/>
    </row>
    <row r="217475" spans="26:26">
      <c r="Z217475" s="5"/>
    </row>
    <row r="217476" spans="26:26">
      <c r="Z217476" s="5"/>
    </row>
    <row r="217477" spans="26:26">
      <c r="Z217477" s="5"/>
    </row>
    <row r="217478" spans="26:26">
      <c r="Z217478" s="5"/>
    </row>
    <row r="217479" spans="26:26">
      <c r="Z217479" s="5"/>
    </row>
    <row r="217480" spans="26:26">
      <c r="Z217480" s="5"/>
    </row>
    <row r="217481" spans="26:26">
      <c r="Z217481" s="5"/>
    </row>
    <row r="217482" spans="26:26">
      <c r="Z217482" s="5"/>
    </row>
    <row r="217483" spans="26:26">
      <c r="Z217483" s="5"/>
    </row>
    <row r="217484" spans="26:26">
      <c r="Z217484" s="5"/>
    </row>
    <row r="217485" spans="26:26">
      <c r="Z217485" s="5"/>
    </row>
    <row r="217486" spans="26:26">
      <c r="Z217486" s="5"/>
    </row>
    <row r="217487" spans="26:26">
      <c r="Z217487" s="5"/>
    </row>
    <row r="217488" spans="26:26">
      <c r="Z217488" s="5"/>
    </row>
    <row r="217489" spans="26:26">
      <c r="Z217489" s="5"/>
    </row>
    <row r="217490" spans="26:26">
      <c r="Z217490" s="5"/>
    </row>
    <row r="217491" spans="26:26">
      <c r="Z217491" s="5"/>
    </row>
    <row r="217492" spans="26:26">
      <c r="Z217492" s="5"/>
    </row>
    <row r="217493" spans="26:26">
      <c r="Z217493" s="5"/>
    </row>
    <row r="217494" spans="26:26">
      <c r="Z217494" s="5"/>
    </row>
    <row r="217495" spans="26:26">
      <c r="Z217495" s="5"/>
    </row>
    <row r="217496" spans="26:26">
      <c r="Z217496" s="5"/>
    </row>
    <row r="217497" spans="26:26">
      <c r="Z217497" s="5"/>
    </row>
    <row r="217498" spans="26:26">
      <c r="Z217498" s="5"/>
    </row>
    <row r="217499" spans="26:26">
      <c r="Z217499" s="5"/>
    </row>
    <row r="217500" spans="26:26">
      <c r="Z217500" s="5"/>
    </row>
    <row r="217501" spans="26:26">
      <c r="Z217501" s="5"/>
    </row>
    <row r="217502" spans="26:26">
      <c r="Z217502" s="5"/>
    </row>
    <row r="217503" spans="26:26">
      <c r="Z217503" s="5"/>
    </row>
    <row r="217504" spans="26:26">
      <c r="Z217504" s="5"/>
    </row>
    <row r="217505" spans="26:26">
      <c r="Z217505" s="5"/>
    </row>
    <row r="217506" spans="26:26">
      <c r="Z217506" s="5"/>
    </row>
    <row r="217507" spans="26:26">
      <c r="Z217507" s="5"/>
    </row>
    <row r="217508" spans="26:26">
      <c r="Z217508" s="5"/>
    </row>
    <row r="217509" spans="26:26">
      <c r="Z217509" s="5"/>
    </row>
    <row r="217510" spans="26:26">
      <c r="Z217510" s="5"/>
    </row>
    <row r="217511" spans="26:26">
      <c r="Z217511" s="5"/>
    </row>
    <row r="217512" spans="26:26">
      <c r="Z217512" s="5"/>
    </row>
    <row r="217513" spans="26:26">
      <c r="Z217513" s="5"/>
    </row>
    <row r="217514" spans="26:26">
      <c r="Z217514" s="5"/>
    </row>
    <row r="217515" spans="26:26">
      <c r="Z217515" s="5"/>
    </row>
    <row r="217516" spans="26:26">
      <c r="Z217516" s="5"/>
    </row>
    <row r="217517" spans="26:26">
      <c r="Z217517" s="5"/>
    </row>
    <row r="217518" spans="26:26">
      <c r="Z217518" s="5"/>
    </row>
    <row r="217519" spans="26:26">
      <c r="Z217519" s="5"/>
    </row>
    <row r="217520" spans="26:26">
      <c r="Z217520" s="5"/>
    </row>
    <row r="217521" spans="26:26">
      <c r="Z217521" s="5"/>
    </row>
    <row r="217522" spans="26:26">
      <c r="Z217522" s="5"/>
    </row>
    <row r="217523" spans="26:26">
      <c r="Z217523" s="5"/>
    </row>
    <row r="217524" spans="26:26">
      <c r="Z217524" s="5"/>
    </row>
    <row r="217525" spans="26:26">
      <c r="Z217525" s="5"/>
    </row>
    <row r="217526" spans="26:26">
      <c r="Z217526" s="5"/>
    </row>
    <row r="217527" spans="26:26">
      <c r="Z217527" s="5"/>
    </row>
    <row r="217528" spans="26:26">
      <c r="Z217528" s="5"/>
    </row>
    <row r="217529" spans="26:26">
      <c r="Z217529" s="5"/>
    </row>
    <row r="217530" spans="26:26">
      <c r="Z217530" s="5"/>
    </row>
    <row r="217531" spans="26:26">
      <c r="Z217531" s="5"/>
    </row>
    <row r="217532" spans="26:26">
      <c r="Z217532" s="5"/>
    </row>
    <row r="217533" spans="26:26">
      <c r="Z217533" s="5"/>
    </row>
    <row r="217534" spans="26:26">
      <c r="Z217534" s="5"/>
    </row>
    <row r="217535" spans="26:26">
      <c r="Z217535" s="5"/>
    </row>
    <row r="217536" spans="26:26">
      <c r="Z217536" s="5"/>
    </row>
    <row r="217537" spans="26:26">
      <c r="Z217537" s="5"/>
    </row>
    <row r="217538" spans="26:26">
      <c r="Z217538" s="5"/>
    </row>
    <row r="217539" spans="26:26">
      <c r="Z217539" s="5"/>
    </row>
    <row r="217540" spans="26:26">
      <c r="Z217540" s="5"/>
    </row>
    <row r="217541" spans="26:26">
      <c r="Z217541" s="5"/>
    </row>
    <row r="217542" spans="26:26">
      <c r="Z217542" s="5"/>
    </row>
    <row r="217543" spans="26:26">
      <c r="Z217543" s="5"/>
    </row>
    <row r="217544" spans="26:26">
      <c r="Z217544" s="5"/>
    </row>
    <row r="217545" spans="26:26">
      <c r="Z217545" s="5"/>
    </row>
    <row r="217546" spans="26:26">
      <c r="Z217546" s="5"/>
    </row>
    <row r="217547" spans="26:26">
      <c r="Z217547" s="5"/>
    </row>
    <row r="217548" spans="26:26">
      <c r="Z217548" s="5"/>
    </row>
    <row r="217549" spans="26:26">
      <c r="Z217549" s="5"/>
    </row>
    <row r="217550" spans="26:26">
      <c r="Z217550" s="5"/>
    </row>
    <row r="217551" spans="26:26">
      <c r="Z217551" s="5"/>
    </row>
    <row r="217552" spans="26:26">
      <c r="Z217552" s="5"/>
    </row>
    <row r="217553" spans="26:26">
      <c r="Z217553" s="5"/>
    </row>
    <row r="217554" spans="26:26">
      <c r="Z217554" s="5"/>
    </row>
    <row r="217555" spans="26:26">
      <c r="Z217555" s="5"/>
    </row>
    <row r="217556" spans="26:26">
      <c r="Z217556" s="5"/>
    </row>
    <row r="217557" spans="26:26">
      <c r="Z217557" s="5"/>
    </row>
    <row r="217558" spans="26:26">
      <c r="Z217558" s="5"/>
    </row>
    <row r="217559" spans="26:26">
      <c r="Z217559" s="5"/>
    </row>
    <row r="217560" spans="26:26">
      <c r="Z217560" s="5"/>
    </row>
    <row r="217561" spans="26:26">
      <c r="Z217561" s="5"/>
    </row>
    <row r="217562" spans="26:26">
      <c r="Z217562" s="5"/>
    </row>
    <row r="217563" spans="26:26">
      <c r="Z217563" s="5"/>
    </row>
    <row r="217564" spans="26:26">
      <c r="Z217564" s="5"/>
    </row>
    <row r="217565" spans="26:26">
      <c r="Z217565" s="5"/>
    </row>
    <row r="217566" spans="26:26">
      <c r="Z217566" s="5"/>
    </row>
    <row r="217567" spans="26:26">
      <c r="Z217567" s="5"/>
    </row>
    <row r="217568" spans="26:26">
      <c r="Z217568" s="5"/>
    </row>
    <row r="217569" spans="26:26">
      <c r="Z217569" s="5"/>
    </row>
    <row r="217570" spans="26:26">
      <c r="Z217570" s="5"/>
    </row>
    <row r="217571" spans="26:26">
      <c r="Z217571" s="5"/>
    </row>
    <row r="217572" spans="26:26">
      <c r="Z217572" s="5"/>
    </row>
    <row r="217573" spans="26:26">
      <c r="Z217573" s="5"/>
    </row>
    <row r="217574" spans="26:26">
      <c r="Z217574" s="5"/>
    </row>
    <row r="217575" spans="26:26">
      <c r="Z217575" s="5"/>
    </row>
    <row r="217576" spans="26:26">
      <c r="Z217576" s="5"/>
    </row>
    <row r="217577" spans="26:26">
      <c r="Z217577" s="5"/>
    </row>
    <row r="217578" spans="26:26">
      <c r="Z217578" s="5"/>
    </row>
    <row r="217579" spans="26:26">
      <c r="Z217579" s="5"/>
    </row>
    <row r="217580" spans="26:26">
      <c r="Z217580" s="5"/>
    </row>
    <row r="217581" spans="26:26">
      <c r="Z217581" s="5"/>
    </row>
    <row r="217582" spans="26:26">
      <c r="Z217582" s="5"/>
    </row>
    <row r="217583" spans="26:26">
      <c r="Z217583" s="5"/>
    </row>
    <row r="217584" spans="26:26">
      <c r="Z217584" s="5"/>
    </row>
    <row r="217585" spans="26:26">
      <c r="Z217585" s="5"/>
    </row>
    <row r="217586" spans="26:26">
      <c r="Z217586" s="5"/>
    </row>
    <row r="217587" spans="26:26">
      <c r="Z217587" s="5"/>
    </row>
    <row r="217588" spans="26:26">
      <c r="Z217588" s="5"/>
    </row>
    <row r="217589" spans="26:26">
      <c r="Z217589" s="5"/>
    </row>
    <row r="217590" spans="26:26">
      <c r="Z217590" s="5"/>
    </row>
    <row r="217591" spans="26:26">
      <c r="Z217591" s="5"/>
    </row>
    <row r="217592" spans="26:26">
      <c r="Z217592" s="5"/>
    </row>
    <row r="217593" spans="26:26">
      <c r="Z217593" s="5"/>
    </row>
    <row r="217594" spans="26:26">
      <c r="Z217594" s="5"/>
    </row>
    <row r="217595" spans="26:26">
      <c r="Z217595" s="5"/>
    </row>
    <row r="217596" spans="26:26">
      <c r="Z217596" s="5"/>
    </row>
    <row r="217597" spans="26:26">
      <c r="Z217597" s="5"/>
    </row>
    <row r="217598" spans="26:26">
      <c r="Z217598" s="5"/>
    </row>
    <row r="217599" spans="26:26">
      <c r="Z217599" s="5"/>
    </row>
    <row r="217600" spans="26:26">
      <c r="Z217600" s="5"/>
    </row>
    <row r="217601" spans="26:26">
      <c r="Z217601" s="5"/>
    </row>
    <row r="217602" spans="26:26">
      <c r="Z217602" s="5"/>
    </row>
    <row r="217603" spans="26:26">
      <c r="Z217603" s="5"/>
    </row>
    <row r="217604" spans="26:26">
      <c r="Z217604" s="5"/>
    </row>
    <row r="217605" spans="26:26">
      <c r="Z217605" s="5"/>
    </row>
    <row r="217606" spans="26:26">
      <c r="Z217606" s="5"/>
    </row>
    <row r="217607" spans="26:26">
      <c r="Z217607" s="5"/>
    </row>
    <row r="217608" spans="26:26">
      <c r="Z217608" s="5"/>
    </row>
    <row r="217609" spans="26:26">
      <c r="Z217609" s="5"/>
    </row>
    <row r="217610" spans="26:26">
      <c r="Z217610" s="5"/>
    </row>
    <row r="217611" spans="26:26">
      <c r="Z217611" s="5"/>
    </row>
    <row r="217612" spans="26:26">
      <c r="Z217612" s="5"/>
    </row>
    <row r="217613" spans="26:26">
      <c r="Z217613" s="5"/>
    </row>
    <row r="217614" spans="26:26">
      <c r="Z217614" s="5"/>
    </row>
    <row r="217615" spans="26:26">
      <c r="Z217615" s="5"/>
    </row>
    <row r="217616" spans="26:26">
      <c r="Z217616" s="5"/>
    </row>
    <row r="217617" spans="26:26">
      <c r="Z217617" s="5"/>
    </row>
    <row r="217618" spans="26:26">
      <c r="Z217618" s="5"/>
    </row>
    <row r="217619" spans="26:26">
      <c r="Z217619" s="5"/>
    </row>
    <row r="217620" spans="26:26">
      <c r="Z217620" s="5"/>
    </row>
    <row r="217621" spans="26:26">
      <c r="Z217621" s="5"/>
    </row>
    <row r="217622" spans="26:26">
      <c r="Z217622" s="5"/>
    </row>
    <row r="217623" spans="26:26">
      <c r="Z217623" s="5"/>
    </row>
    <row r="217624" spans="26:26">
      <c r="Z217624" s="5"/>
    </row>
    <row r="217625" spans="26:26">
      <c r="Z217625" s="5"/>
    </row>
    <row r="217626" spans="26:26">
      <c r="Z217626" s="5"/>
    </row>
    <row r="217627" spans="26:26">
      <c r="Z217627" s="5"/>
    </row>
    <row r="217628" spans="26:26">
      <c r="Z217628" s="5"/>
    </row>
    <row r="217629" spans="26:26">
      <c r="Z217629" s="5"/>
    </row>
    <row r="217630" spans="26:26">
      <c r="Z217630" s="5"/>
    </row>
    <row r="217631" spans="26:26">
      <c r="Z217631" s="5"/>
    </row>
    <row r="217632" spans="26:26">
      <c r="Z217632" s="5"/>
    </row>
    <row r="217633" spans="26:26">
      <c r="Z217633" s="5"/>
    </row>
    <row r="217634" spans="26:26">
      <c r="Z217634" s="5"/>
    </row>
    <row r="217635" spans="26:26">
      <c r="Z217635" s="5"/>
    </row>
    <row r="217636" spans="26:26">
      <c r="Z217636" s="5"/>
    </row>
    <row r="217637" spans="26:26">
      <c r="Z217637" s="5"/>
    </row>
    <row r="217638" spans="26:26">
      <c r="Z217638" s="5"/>
    </row>
    <row r="217639" spans="26:26">
      <c r="Z217639" s="5"/>
    </row>
    <row r="217640" spans="26:26">
      <c r="Z217640" s="5"/>
    </row>
    <row r="217641" spans="26:26">
      <c r="Z217641" s="5"/>
    </row>
    <row r="217642" spans="26:26">
      <c r="Z217642" s="5"/>
    </row>
    <row r="217643" spans="26:26">
      <c r="Z217643" s="5"/>
    </row>
    <row r="217644" spans="26:26">
      <c r="Z217644" s="5"/>
    </row>
    <row r="217645" spans="26:26">
      <c r="Z217645" s="5"/>
    </row>
    <row r="217646" spans="26:26">
      <c r="Z217646" s="5"/>
    </row>
    <row r="217647" spans="26:26">
      <c r="Z217647" s="5"/>
    </row>
    <row r="217648" spans="26:26">
      <c r="Z217648" s="5"/>
    </row>
    <row r="217649" spans="26:26">
      <c r="Z217649" s="5"/>
    </row>
    <row r="217650" spans="26:26">
      <c r="Z217650" s="5"/>
    </row>
    <row r="217651" spans="26:26">
      <c r="Z217651" s="5"/>
    </row>
    <row r="217652" spans="26:26">
      <c r="Z217652" s="5"/>
    </row>
    <row r="217653" spans="26:26">
      <c r="Z217653" s="5"/>
    </row>
    <row r="217654" spans="26:26">
      <c r="Z217654" s="5"/>
    </row>
    <row r="217655" spans="26:26">
      <c r="Z217655" s="5"/>
    </row>
    <row r="217656" spans="26:26">
      <c r="Z217656" s="5"/>
    </row>
    <row r="217657" spans="26:26">
      <c r="Z217657" s="5"/>
    </row>
    <row r="217658" spans="26:26">
      <c r="Z217658" s="5"/>
    </row>
    <row r="217659" spans="26:26">
      <c r="Z217659" s="5"/>
    </row>
    <row r="217660" spans="26:26">
      <c r="Z217660" s="5"/>
    </row>
    <row r="217661" spans="26:26">
      <c r="Z217661" s="5"/>
    </row>
    <row r="217662" spans="26:26">
      <c r="Z217662" s="5"/>
    </row>
    <row r="217663" spans="26:26">
      <c r="Z217663" s="5"/>
    </row>
    <row r="217664" spans="26:26">
      <c r="Z217664" s="5"/>
    </row>
    <row r="217665" spans="26:26">
      <c r="Z217665" s="5"/>
    </row>
    <row r="217666" spans="26:26">
      <c r="Z217666" s="5"/>
    </row>
    <row r="217667" spans="26:26">
      <c r="Z217667" s="5"/>
    </row>
    <row r="217668" spans="26:26">
      <c r="Z217668" s="5"/>
    </row>
    <row r="217669" spans="26:26">
      <c r="Z217669" s="5"/>
    </row>
    <row r="217670" spans="26:26">
      <c r="Z217670" s="5"/>
    </row>
    <row r="217671" spans="26:26">
      <c r="Z217671" s="5"/>
    </row>
    <row r="217672" spans="26:26">
      <c r="Z217672" s="5"/>
    </row>
    <row r="217673" spans="26:26">
      <c r="Z217673" s="5"/>
    </row>
    <row r="217674" spans="26:26">
      <c r="Z217674" s="5"/>
    </row>
    <row r="217675" spans="26:26">
      <c r="Z217675" s="5"/>
    </row>
    <row r="217676" spans="26:26">
      <c r="Z217676" s="5"/>
    </row>
    <row r="217677" spans="26:26">
      <c r="Z217677" s="5"/>
    </row>
    <row r="217678" spans="26:26">
      <c r="Z217678" s="5"/>
    </row>
    <row r="217679" spans="26:26">
      <c r="Z217679" s="5"/>
    </row>
    <row r="217680" spans="26:26">
      <c r="Z217680" s="5"/>
    </row>
    <row r="217681" spans="26:26">
      <c r="Z217681" s="5"/>
    </row>
    <row r="217682" spans="26:26">
      <c r="Z217682" s="5"/>
    </row>
    <row r="217683" spans="26:26">
      <c r="Z217683" s="5"/>
    </row>
    <row r="217684" spans="26:26">
      <c r="Z217684" s="5"/>
    </row>
    <row r="217685" spans="26:26">
      <c r="Z217685" s="5"/>
    </row>
    <row r="217686" spans="26:26">
      <c r="Z217686" s="5"/>
    </row>
    <row r="217687" spans="26:26">
      <c r="Z217687" s="5"/>
    </row>
    <row r="217688" spans="26:26">
      <c r="Z217688" s="5"/>
    </row>
    <row r="217689" spans="26:26">
      <c r="Z217689" s="5"/>
    </row>
    <row r="217690" spans="26:26">
      <c r="Z217690" s="5"/>
    </row>
    <row r="217691" spans="26:26">
      <c r="Z217691" s="5"/>
    </row>
    <row r="217692" spans="26:26">
      <c r="Z217692" s="5"/>
    </row>
    <row r="217693" spans="26:26">
      <c r="Z217693" s="5"/>
    </row>
    <row r="217694" spans="26:26">
      <c r="Z217694" s="5"/>
    </row>
    <row r="217695" spans="26:26">
      <c r="Z217695" s="5"/>
    </row>
    <row r="217696" spans="26:26">
      <c r="Z217696" s="5"/>
    </row>
    <row r="217697" spans="26:26">
      <c r="Z217697" s="5"/>
    </row>
    <row r="217698" spans="26:26">
      <c r="Z217698" s="5"/>
    </row>
    <row r="217699" spans="26:26">
      <c r="Z217699" s="5"/>
    </row>
    <row r="217700" spans="26:26">
      <c r="Z217700" s="5"/>
    </row>
    <row r="217701" spans="26:26">
      <c r="Z217701" s="5"/>
    </row>
    <row r="217702" spans="26:26">
      <c r="Z217702" s="5"/>
    </row>
    <row r="217703" spans="26:26">
      <c r="Z217703" s="5"/>
    </row>
    <row r="217704" spans="26:26">
      <c r="Z217704" s="5"/>
    </row>
    <row r="217705" spans="26:26">
      <c r="Z217705" s="5"/>
    </row>
    <row r="217706" spans="26:26">
      <c r="Z217706" s="5"/>
    </row>
    <row r="217707" spans="26:26">
      <c r="Z217707" s="5"/>
    </row>
    <row r="217708" spans="26:26">
      <c r="Z217708" s="5"/>
    </row>
    <row r="217709" spans="26:26">
      <c r="Z217709" s="5"/>
    </row>
    <row r="217710" spans="26:26">
      <c r="Z217710" s="5"/>
    </row>
    <row r="217711" spans="26:26">
      <c r="Z217711" s="5"/>
    </row>
    <row r="217712" spans="26:26">
      <c r="Z217712" s="5"/>
    </row>
    <row r="217713" spans="26:26">
      <c r="Z217713" s="5"/>
    </row>
    <row r="217714" spans="26:26">
      <c r="Z217714" s="5"/>
    </row>
    <row r="217715" spans="26:26">
      <c r="Z217715" s="5"/>
    </row>
    <row r="217716" spans="26:26">
      <c r="Z217716" s="5"/>
    </row>
    <row r="217717" spans="26:26">
      <c r="Z217717" s="5"/>
    </row>
    <row r="217718" spans="26:26">
      <c r="Z217718" s="5"/>
    </row>
    <row r="217719" spans="26:26">
      <c r="Z217719" s="5"/>
    </row>
    <row r="217720" spans="26:26">
      <c r="Z217720" s="5"/>
    </row>
    <row r="217721" spans="26:26">
      <c r="Z217721" s="5"/>
    </row>
    <row r="217722" spans="26:26">
      <c r="Z217722" s="5"/>
    </row>
    <row r="217723" spans="26:26">
      <c r="Z217723" s="5"/>
    </row>
    <row r="217724" spans="26:26">
      <c r="Z217724" s="5"/>
    </row>
    <row r="217725" spans="26:26">
      <c r="Z217725" s="5"/>
    </row>
    <row r="217726" spans="26:26">
      <c r="Z217726" s="5"/>
    </row>
    <row r="217727" spans="26:26">
      <c r="Z217727" s="5"/>
    </row>
    <row r="217728" spans="26:26">
      <c r="Z217728" s="5"/>
    </row>
    <row r="217729" spans="26:26">
      <c r="Z217729" s="5"/>
    </row>
    <row r="217730" spans="26:26">
      <c r="Z217730" s="5"/>
    </row>
    <row r="217731" spans="26:26">
      <c r="Z217731" s="5"/>
    </row>
    <row r="217732" spans="26:26">
      <c r="Z217732" s="5"/>
    </row>
    <row r="217733" spans="26:26">
      <c r="Z217733" s="5"/>
    </row>
    <row r="217734" spans="26:26">
      <c r="Z217734" s="5"/>
    </row>
    <row r="217735" spans="26:26">
      <c r="Z217735" s="5"/>
    </row>
    <row r="217736" spans="26:26">
      <c r="Z217736" s="5"/>
    </row>
    <row r="217737" spans="26:26">
      <c r="Z217737" s="5"/>
    </row>
    <row r="217738" spans="26:26">
      <c r="Z217738" s="5"/>
    </row>
    <row r="217739" spans="26:26">
      <c r="Z217739" s="5"/>
    </row>
    <row r="217740" spans="26:26">
      <c r="Z217740" s="5"/>
    </row>
    <row r="217741" spans="26:26">
      <c r="Z217741" s="5"/>
    </row>
    <row r="217742" spans="26:26">
      <c r="Z217742" s="5"/>
    </row>
    <row r="217743" spans="26:26">
      <c r="Z217743" s="5"/>
    </row>
    <row r="217744" spans="26:26">
      <c r="Z217744" s="5"/>
    </row>
    <row r="217745" spans="26:26">
      <c r="Z217745" s="5"/>
    </row>
    <row r="217746" spans="26:26">
      <c r="Z217746" s="5"/>
    </row>
    <row r="217747" spans="26:26">
      <c r="Z217747" s="5"/>
    </row>
    <row r="217748" spans="26:26">
      <c r="Z217748" s="5"/>
    </row>
    <row r="217749" spans="26:26">
      <c r="Z217749" s="5"/>
    </row>
    <row r="217750" spans="26:26">
      <c r="Z217750" s="5"/>
    </row>
    <row r="217751" spans="26:26">
      <c r="Z217751" s="5"/>
    </row>
    <row r="217752" spans="26:26">
      <c r="Z217752" s="5"/>
    </row>
    <row r="217753" spans="26:26">
      <c r="Z217753" s="5"/>
    </row>
    <row r="217754" spans="26:26">
      <c r="Z217754" s="5"/>
    </row>
    <row r="217755" spans="26:26">
      <c r="Z217755" s="5"/>
    </row>
    <row r="217756" spans="26:26">
      <c r="Z217756" s="5"/>
    </row>
    <row r="217757" spans="26:26">
      <c r="Z217757" s="5"/>
    </row>
    <row r="217758" spans="26:26">
      <c r="Z217758" s="5"/>
    </row>
    <row r="217759" spans="26:26">
      <c r="Z217759" s="5"/>
    </row>
    <row r="217760" spans="26:26">
      <c r="Z217760" s="5"/>
    </row>
    <row r="217761" spans="26:26">
      <c r="Z217761" s="5"/>
    </row>
    <row r="217762" spans="26:26">
      <c r="Z217762" s="5"/>
    </row>
    <row r="217763" spans="26:26">
      <c r="Z217763" s="5"/>
    </row>
    <row r="217764" spans="26:26">
      <c r="Z217764" s="5"/>
    </row>
    <row r="217765" spans="26:26">
      <c r="Z217765" s="5"/>
    </row>
    <row r="217766" spans="26:26">
      <c r="Z217766" s="5"/>
    </row>
    <row r="217767" spans="26:26">
      <c r="Z217767" s="5"/>
    </row>
    <row r="217768" spans="26:26">
      <c r="Z217768" s="5"/>
    </row>
    <row r="217769" spans="26:26">
      <c r="Z217769" s="5"/>
    </row>
    <row r="217770" spans="26:26">
      <c r="Z217770" s="5"/>
    </row>
    <row r="217771" spans="26:26">
      <c r="Z217771" s="5"/>
    </row>
    <row r="217772" spans="26:26">
      <c r="Z217772" s="5"/>
    </row>
    <row r="217773" spans="26:26">
      <c r="Z217773" s="5"/>
    </row>
    <row r="217774" spans="26:26">
      <c r="Z217774" s="5"/>
    </row>
    <row r="217775" spans="26:26">
      <c r="Z217775" s="5"/>
    </row>
    <row r="217776" spans="26:26">
      <c r="Z217776" s="5"/>
    </row>
    <row r="217777" spans="26:26">
      <c r="Z217777" s="5"/>
    </row>
    <row r="217778" spans="26:26">
      <c r="Z217778" s="5"/>
    </row>
    <row r="217779" spans="26:26">
      <c r="Z217779" s="5"/>
    </row>
    <row r="217780" spans="26:26">
      <c r="Z217780" s="5"/>
    </row>
    <row r="217781" spans="26:26">
      <c r="Z217781" s="5"/>
    </row>
    <row r="217782" spans="26:26">
      <c r="Z217782" s="5"/>
    </row>
    <row r="217783" spans="26:26">
      <c r="Z217783" s="5"/>
    </row>
    <row r="217784" spans="26:26">
      <c r="Z217784" s="5"/>
    </row>
    <row r="217785" spans="26:26">
      <c r="Z217785" s="5"/>
    </row>
    <row r="217786" spans="26:26">
      <c r="Z217786" s="5"/>
    </row>
    <row r="217787" spans="26:26">
      <c r="Z217787" s="5"/>
    </row>
    <row r="217788" spans="26:26">
      <c r="Z217788" s="5"/>
    </row>
    <row r="217789" spans="26:26">
      <c r="Z217789" s="5"/>
    </row>
    <row r="217790" spans="26:26">
      <c r="Z217790" s="5"/>
    </row>
    <row r="217791" spans="26:26">
      <c r="Z217791" s="5"/>
    </row>
    <row r="217792" spans="26:26">
      <c r="Z217792" s="5"/>
    </row>
    <row r="217793" spans="26:26">
      <c r="Z217793" s="5"/>
    </row>
    <row r="217794" spans="26:26">
      <c r="Z217794" s="5"/>
    </row>
    <row r="217795" spans="26:26">
      <c r="Z217795" s="5"/>
    </row>
    <row r="217796" spans="26:26">
      <c r="Z217796" s="5"/>
    </row>
    <row r="217797" spans="26:26">
      <c r="Z217797" s="5"/>
    </row>
    <row r="217798" spans="26:26">
      <c r="Z217798" s="5"/>
    </row>
    <row r="217799" spans="26:26">
      <c r="Z217799" s="5"/>
    </row>
    <row r="217800" spans="26:26">
      <c r="Z217800" s="5"/>
    </row>
    <row r="217801" spans="26:26">
      <c r="Z217801" s="5"/>
    </row>
    <row r="217802" spans="26:26">
      <c r="Z217802" s="5"/>
    </row>
    <row r="217803" spans="26:26">
      <c r="Z217803" s="5"/>
    </row>
    <row r="217804" spans="26:26">
      <c r="Z217804" s="5"/>
    </row>
    <row r="217805" spans="26:26">
      <c r="Z217805" s="5"/>
    </row>
    <row r="217806" spans="26:26">
      <c r="Z217806" s="5"/>
    </row>
    <row r="217807" spans="26:26">
      <c r="Z217807" s="5"/>
    </row>
    <row r="217808" spans="26:26">
      <c r="Z217808" s="5"/>
    </row>
    <row r="217809" spans="26:26">
      <c r="Z217809" s="5"/>
    </row>
    <row r="217810" spans="26:26">
      <c r="Z217810" s="5"/>
    </row>
    <row r="217811" spans="26:26">
      <c r="Z217811" s="5"/>
    </row>
    <row r="217812" spans="26:26">
      <c r="Z217812" s="5"/>
    </row>
    <row r="217813" spans="26:26">
      <c r="Z217813" s="5"/>
    </row>
    <row r="217814" spans="26:26">
      <c r="Z217814" s="5"/>
    </row>
    <row r="217815" spans="26:26">
      <c r="Z217815" s="5"/>
    </row>
    <row r="217816" spans="26:26">
      <c r="Z217816" s="5"/>
    </row>
    <row r="217817" spans="26:26">
      <c r="Z217817" s="5"/>
    </row>
    <row r="217818" spans="26:26">
      <c r="Z217818" s="5"/>
    </row>
    <row r="217819" spans="26:26">
      <c r="Z217819" s="5"/>
    </row>
    <row r="217820" spans="26:26">
      <c r="Z217820" s="5"/>
    </row>
    <row r="217821" spans="26:26">
      <c r="Z217821" s="5"/>
    </row>
    <row r="217822" spans="26:26">
      <c r="Z217822" s="5"/>
    </row>
    <row r="217823" spans="26:26">
      <c r="Z217823" s="5"/>
    </row>
    <row r="217824" spans="26:26">
      <c r="Z217824" s="5"/>
    </row>
    <row r="217825" spans="26:26">
      <c r="Z217825" s="5"/>
    </row>
    <row r="217826" spans="26:26">
      <c r="Z217826" s="5"/>
    </row>
    <row r="217827" spans="26:26">
      <c r="Z217827" s="5"/>
    </row>
    <row r="217828" spans="26:26">
      <c r="Z217828" s="5"/>
    </row>
    <row r="217829" spans="26:26">
      <c r="Z217829" s="5"/>
    </row>
    <row r="217830" spans="26:26">
      <c r="Z217830" s="5"/>
    </row>
    <row r="217831" spans="26:26">
      <c r="Z217831" s="5"/>
    </row>
    <row r="217832" spans="26:26">
      <c r="Z217832" s="5"/>
    </row>
    <row r="217833" spans="26:26">
      <c r="Z217833" s="5"/>
    </row>
    <row r="217834" spans="26:26">
      <c r="Z217834" s="5"/>
    </row>
    <row r="217835" spans="26:26">
      <c r="Z217835" s="5"/>
    </row>
    <row r="217836" spans="26:26">
      <c r="Z217836" s="5"/>
    </row>
    <row r="217837" spans="26:26">
      <c r="Z217837" s="5"/>
    </row>
    <row r="217838" spans="26:26">
      <c r="Z217838" s="5"/>
    </row>
    <row r="217839" spans="26:26">
      <c r="Z217839" s="5"/>
    </row>
    <row r="217840" spans="26:26">
      <c r="Z217840" s="5"/>
    </row>
    <row r="217841" spans="26:26">
      <c r="Z217841" s="5"/>
    </row>
    <row r="217842" spans="26:26">
      <c r="Z217842" s="5"/>
    </row>
    <row r="217843" spans="26:26">
      <c r="Z217843" s="5"/>
    </row>
    <row r="217844" spans="26:26">
      <c r="Z217844" s="5"/>
    </row>
    <row r="217845" spans="26:26">
      <c r="Z217845" s="5"/>
    </row>
    <row r="217846" spans="26:26">
      <c r="Z217846" s="5"/>
    </row>
    <row r="217847" spans="26:26">
      <c r="Z217847" s="5"/>
    </row>
    <row r="217848" spans="26:26">
      <c r="Z217848" s="5"/>
    </row>
    <row r="217849" spans="26:26">
      <c r="Z217849" s="5"/>
    </row>
    <row r="217850" spans="26:26">
      <c r="Z217850" s="5"/>
    </row>
    <row r="217851" spans="26:26">
      <c r="Z217851" s="5"/>
    </row>
    <row r="217852" spans="26:26">
      <c r="Z217852" s="5"/>
    </row>
    <row r="217853" spans="26:26">
      <c r="Z217853" s="5"/>
    </row>
    <row r="217854" spans="26:26">
      <c r="Z217854" s="5"/>
    </row>
    <row r="217855" spans="26:26">
      <c r="Z217855" s="5"/>
    </row>
    <row r="217856" spans="26:26">
      <c r="Z217856" s="5"/>
    </row>
    <row r="217857" spans="26:26">
      <c r="Z217857" s="5"/>
    </row>
    <row r="217858" spans="26:26">
      <c r="Z217858" s="5"/>
    </row>
    <row r="217859" spans="26:26">
      <c r="Z217859" s="5"/>
    </row>
    <row r="217860" spans="26:26">
      <c r="Z217860" s="5"/>
    </row>
    <row r="217861" spans="26:26">
      <c r="Z217861" s="5"/>
    </row>
    <row r="217862" spans="26:26">
      <c r="Z217862" s="5"/>
    </row>
    <row r="217863" spans="26:26">
      <c r="Z217863" s="5"/>
    </row>
    <row r="217864" spans="26:26">
      <c r="Z217864" s="5"/>
    </row>
    <row r="217865" spans="26:26">
      <c r="Z217865" s="5"/>
    </row>
    <row r="217866" spans="26:26">
      <c r="Z217866" s="5"/>
    </row>
    <row r="217867" spans="26:26">
      <c r="Z217867" s="5"/>
    </row>
    <row r="217868" spans="26:26">
      <c r="Z217868" s="5"/>
    </row>
    <row r="217869" spans="26:26">
      <c r="Z217869" s="5"/>
    </row>
    <row r="217870" spans="26:26">
      <c r="Z217870" s="5"/>
    </row>
    <row r="217871" spans="26:26">
      <c r="Z217871" s="5"/>
    </row>
    <row r="217872" spans="26:26">
      <c r="Z217872" s="5"/>
    </row>
    <row r="217873" spans="26:26">
      <c r="Z217873" s="5"/>
    </row>
    <row r="217874" spans="26:26">
      <c r="Z217874" s="5"/>
    </row>
    <row r="217875" spans="26:26">
      <c r="Z217875" s="5"/>
    </row>
    <row r="217876" spans="26:26">
      <c r="Z217876" s="5"/>
    </row>
    <row r="217877" spans="26:26">
      <c r="Z217877" s="5"/>
    </row>
    <row r="217878" spans="26:26">
      <c r="Z217878" s="5"/>
    </row>
    <row r="217879" spans="26:26">
      <c r="Z217879" s="5"/>
    </row>
    <row r="217880" spans="26:26">
      <c r="Z217880" s="5"/>
    </row>
    <row r="217881" spans="26:26">
      <c r="Z217881" s="5"/>
    </row>
    <row r="217882" spans="26:26">
      <c r="Z217882" s="5"/>
    </row>
    <row r="217883" spans="26:26">
      <c r="Z217883" s="5"/>
    </row>
    <row r="217884" spans="26:26">
      <c r="Z217884" s="5"/>
    </row>
    <row r="217885" spans="26:26">
      <c r="Z217885" s="5"/>
    </row>
    <row r="217886" spans="26:26">
      <c r="Z217886" s="5"/>
    </row>
    <row r="217887" spans="26:26">
      <c r="Z217887" s="5"/>
    </row>
    <row r="217888" spans="26:26">
      <c r="Z217888" s="5"/>
    </row>
    <row r="217889" spans="26:26">
      <c r="Z217889" s="5"/>
    </row>
    <row r="217890" spans="26:26">
      <c r="Z217890" s="5"/>
    </row>
    <row r="217891" spans="26:26">
      <c r="Z217891" s="5"/>
    </row>
    <row r="217892" spans="26:26">
      <c r="Z217892" s="5"/>
    </row>
    <row r="217893" spans="26:26">
      <c r="Z217893" s="5"/>
    </row>
    <row r="217894" spans="26:26">
      <c r="Z217894" s="5"/>
    </row>
    <row r="217895" spans="26:26">
      <c r="Z217895" s="5"/>
    </row>
    <row r="217896" spans="26:26">
      <c r="Z217896" s="5"/>
    </row>
    <row r="217897" spans="26:26">
      <c r="Z217897" s="5"/>
    </row>
    <row r="217898" spans="26:26">
      <c r="Z217898" s="5"/>
    </row>
    <row r="217899" spans="26:26">
      <c r="Z217899" s="5"/>
    </row>
    <row r="217900" spans="26:26">
      <c r="Z217900" s="5"/>
    </row>
    <row r="217901" spans="26:26">
      <c r="Z217901" s="5"/>
    </row>
    <row r="217902" spans="26:26">
      <c r="Z217902" s="5"/>
    </row>
    <row r="217903" spans="26:26">
      <c r="Z217903" s="5"/>
    </row>
    <row r="217904" spans="26:26">
      <c r="Z217904" s="5"/>
    </row>
    <row r="217905" spans="26:26">
      <c r="Z217905" s="5"/>
    </row>
    <row r="217906" spans="26:26">
      <c r="Z217906" s="5"/>
    </row>
    <row r="217907" spans="26:26">
      <c r="Z217907" s="5"/>
    </row>
    <row r="217908" spans="26:26">
      <c r="Z217908" s="5"/>
    </row>
    <row r="217909" spans="26:26">
      <c r="Z217909" s="5"/>
    </row>
    <row r="217910" spans="26:26">
      <c r="Z217910" s="5"/>
    </row>
    <row r="217911" spans="26:26">
      <c r="Z217911" s="5"/>
    </row>
    <row r="217912" spans="26:26">
      <c r="Z217912" s="5"/>
    </row>
    <row r="217913" spans="26:26">
      <c r="Z217913" s="5"/>
    </row>
    <row r="217914" spans="26:26">
      <c r="Z217914" s="5"/>
    </row>
    <row r="217915" spans="26:26">
      <c r="Z217915" s="5"/>
    </row>
    <row r="217916" spans="26:26">
      <c r="Z217916" s="5"/>
    </row>
    <row r="217917" spans="26:26">
      <c r="Z217917" s="5"/>
    </row>
    <row r="217918" spans="26:26">
      <c r="Z217918" s="5"/>
    </row>
    <row r="217919" spans="26:26">
      <c r="Z217919" s="5"/>
    </row>
    <row r="217920" spans="26:26">
      <c r="Z217920" s="5"/>
    </row>
    <row r="217921" spans="26:26">
      <c r="Z217921" s="5"/>
    </row>
    <row r="217922" spans="26:26">
      <c r="Z217922" s="5"/>
    </row>
    <row r="217923" spans="26:26">
      <c r="Z217923" s="5"/>
    </row>
    <row r="217924" spans="26:26">
      <c r="Z217924" s="5"/>
    </row>
    <row r="217925" spans="26:26">
      <c r="Z217925" s="5"/>
    </row>
    <row r="217926" spans="26:26">
      <c r="Z217926" s="5"/>
    </row>
    <row r="217927" spans="26:26">
      <c r="Z217927" s="5"/>
    </row>
    <row r="217928" spans="26:26">
      <c r="Z217928" s="5"/>
    </row>
    <row r="217929" spans="26:26">
      <c r="Z217929" s="5"/>
    </row>
    <row r="217930" spans="26:26">
      <c r="Z217930" s="5"/>
    </row>
    <row r="217931" spans="26:26">
      <c r="Z217931" s="5"/>
    </row>
    <row r="217932" spans="26:26">
      <c r="Z217932" s="5"/>
    </row>
    <row r="217933" spans="26:26">
      <c r="Z217933" s="5"/>
    </row>
    <row r="217934" spans="26:26">
      <c r="Z217934" s="5"/>
    </row>
    <row r="217935" spans="26:26">
      <c r="Z217935" s="5"/>
    </row>
    <row r="217936" spans="26:26">
      <c r="Z217936" s="5"/>
    </row>
    <row r="217937" spans="26:26">
      <c r="Z217937" s="5"/>
    </row>
    <row r="217938" spans="26:26">
      <c r="Z217938" s="5"/>
    </row>
    <row r="217939" spans="26:26">
      <c r="Z217939" s="5"/>
    </row>
    <row r="217940" spans="26:26">
      <c r="Z217940" s="5"/>
    </row>
    <row r="217941" spans="26:26">
      <c r="Z217941" s="5"/>
    </row>
    <row r="217942" spans="26:26">
      <c r="Z217942" s="5"/>
    </row>
    <row r="217943" spans="26:26">
      <c r="Z217943" s="5"/>
    </row>
    <row r="217944" spans="26:26">
      <c r="Z217944" s="5"/>
    </row>
    <row r="217945" spans="26:26">
      <c r="Z217945" s="5"/>
    </row>
    <row r="217946" spans="26:26">
      <c r="Z217946" s="5"/>
    </row>
    <row r="217947" spans="26:26">
      <c r="Z217947" s="5"/>
    </row>
    <row r="217948" spans="26:26">
      <c r="Z217948" s="5"/>
    </row>
    <row r="217949" spans="26:26">
      <c r="Z217949" s="5"/>
    </row>
    <row r="217950" spans="26:26">
      <c r="Z217950" s="5"/>
    </row>
    <row r="217951" spans="26:26">
      <c r="Z217951" s="5"/>
    </row>
    <row r="217952" spans="26:26">
      <c r="Z217952" s="5"/>
    </row>
    <row r="217953" spans="26:26">
      <c r="Z217953" s="5"/>
    </row>
    <row r="217954" spans="26:26">
      <c r="Z217954" s="5"/>
    </row>
    <row r="217955" spans="26:26">
      <c r="Z217955" s="5"/>
    </row>
    <row r="217956" spans="26:26">
      <c r="Z217956" s="5"/>
    </row>
    <row r="217957" spans="26:26">
      <c r="Z217957" s="5"/>
    </row>
    <row r="217958" spans="26:26">
      <c r="Z217958" s="5"/>
    </row>
    <row r="217959" spans="26:26">
      <c r="Z217959" s="5"/>
    </row>
    <row r="217960" spans="26:26">
      <c r="Z217960" s="5"/>
    </row>
    <row r="217961" spans="26:26">
      <c r="Z217961" s="5"/>
    </row>
    <row r="217962" spans="26:26">
      <c r="Z217962" s="5"/>
    </row>
    <row r="217963" spans="26:26">
      <c r="Z217963" s="5"/>
    </row>
    <row r="217964" spans="26:26">
      <c r="Z217964" s="5"/>
    </row>
    <row r="217965" spans="26:26">
      <c r="Z217965" s="5"/>
    </row>
    <row r="217966" spans="26:26">
      <c r="Z217966" s="5"/>
    </row>
    <row r="217967" spans="26:26">
      <c r="Z217967" s="5"/>
    </row>
    <row r="217968" spans="26:26">
      <c r="Z217968" s="5"/>
    </row>
    <row r="217969" spans="26:26">
      <c r="Z217969" s="5"/>
    </row>
    <row r="217970" spans="26:26">
      <c r="Z217970" s="5"/>
    </row>
    <row r="217971" spans="26:26">
      <c r="Z217971" s="5"/>
    </row>
    <row r="217972" spans="26:26">
      <c r="Z217972" s="5"/>
    </row>
    <row r="217973" spans="26:26">
      <c r="Z217973" s="5"/>
    </row>
    <row r="217974" spans="26:26">
      <c r="Z217974" s="5"/>
    </row>
    <row r="217975" spans="26:26">
      <c r="Z217975" s="5"/>
    </row>
    <row r="217976" spans="26:26">
      <c r="Z217976" s="5"/>
    </row>
    <row r="217977" spans="26:26">
      <c r="Z217977" s="5"/>
    </row>
    <row r="217978" spans="26:26">
      <c r="Z217978" s="5"/>
    </row>
    <row r="217979" spans="26:26">
      <c r="Z217979" s="5"/>
    </row>
    <row r="217980" spans="26:26">
      <c r="Z217980" s="5"/>
    </row>
    <row r="217981" spans="26:26">
      <c r="Z217981" s="5"/>
    </row>
    <row r="217982" spans="26:26">
      <c r="Z217982" s="5"/>
    </row>
    <row r="217983" spans="26:26">
      <c r="Z217983" s="5"/>
    </row>
    <row r="217984" spans="26:26">
      <c r="Z217984" s="5"/>
    </row>
    <row r="217985" spans="26:26">
      <c r="Z217985" s="5"/>
    </row>
    <row r="217986" spans="26:26">
      <c r="Z217986" s="5"/>
    </row>
    <row r="217987" spans="26:26">
      <c r="Z217987" s="5"/>
    </row>
    <row r="217988" spans="26:26">
      <c r="Z217988" s="5"/>
    </row>
    <row r="217989" spans="26:26">
      <c r="Z217989" s="5"/>
    </row>
    <row r="217990" spans="26:26">
      <c r="Z217990" s="5"/>
    </row>
    <row r="217991" spans="26:26">
      <c r="Z217991" s="5"/>
    </row>
    <row r="217992" spans="26:26">
      <c r="Z217992" s="5"/>
    </row>
    <row r="217993" spans="26:26">
      <c r="Z217993" s="5"/>
    </row>
    <row r="217994" spans="26:26">
      <c r="Z217994" s="5"/>
    </row>
    <row r="217995" spans="26:26">
      <c r="Z217995" s="5"/>
    </row>
    <row r="217996" spans="26:26">
      <c r="Z217996" s="5"/>
    </row>
    <row r="217997" spans="26:26">
      <c r="Z217997" s="5"/>
    </row>
    <row r="217998" spans="26:26">
      <c r="Z217998" s="5"/>
    </row>
    <row r="217999" spans="26:26">
      <c r="Z217999" s="5"/>
    </row>
    <row r="218000" spans="26:26">
      <c r="Z218000" s="5"/>
    </row>
    <row r="218001" spans="26:26">
      <c r="Z218001" s="5"/>
    </row>
    <row r="218002" spans="26:26">
      <c r="Z218002" s="5"/>
    </row>
    <row r="218003" spans="26:26">
      <c r="Z218003" s="5"/>
    </row>
    <row r="218004" spans="26:26">
      <c r="Z218004" s="5"/>
    </row>
    <row r="218005" spans="26:26">
      <c r="Z218005" s="5"/>
    </row>
    <row r="218006" spans="26:26">
      <c r="Z218006" s="5"/>
    </row>
    <row r="218007" spans="26:26">
      <c r="Z218007" s="5"/>
    </row>
    <row r="218008" spans="26:26">
      <c r="Z218008" s="5"/>
    </row>
    <row r="218009" spans="26:26">
      <c r="Z218009" s="5"/>
    </row>
    <row r="218010" spans="26:26">
      <c r="Z218010" s="5"/>
    </row>
    <row r="218011" spans="26:26">
      <c r="Z218011" s="5"/>
    </row>
    <row r="218012" spans="26:26">
      <c r="Z218012" s="5"/>
    </row>
    <row r="218013" spans="26:26">
      <c r="Z218013" s="5"/>
    </row>
    <row r="218014" spans="26:26">
      <c r="Z218014" s="5"/>
    </row>
    <row r="218015" spans="26:26">
      <c r="Z218015" s="5"/>
    </row>
    <row r="218016" spans="26:26">
      <c r="Z218016" s="5"/>
    </row>
    <row r="218017" spans="26:26">
      <c r="Z218017" s="5"/>
    </row>
    <row r="218018" spans="26:26">
      <c r="Z218018" s="5"/>
    </row>
    <row r="218019" spans="26:26">
      <c r="Z218019" s="5"/>
    </row>
    <row r="218020" spans="26:26">
      <c r="Z218020" s="5"/>
    </row>
    <row r="218021" spans="26:26">
      <c r="Z218021" s="5"/>
    </row>
    <row r="218022" spans="26:26">
      <c r="Z218022" s="5"/>
    </row>
    <row r="218023" spans="26:26">
      <c r="Z218023" s="5"/>
    </row>
    <row r="218024" spans="26:26">
      <c r="Z218024" s="5"/>
    </row>
    <row r="218025" spans="26:26">
      <c r="Z218025" s="5"/>
    </row>
    <row r="218026" spans="26:26">
      <c r="Z218026" s="5"/>
    </row>
    <row r="218027" spans="26:26">
      <c r="Z218027" s="5"/>
    </row>
    <row r="218028" spans="26:26">
      <c r="Z218028" s="5"/>
    </row>
    <row r="218029" spans="26:26">
      <c r="Z218029" s="5"/>
    </row>
    <row r="218030" spans="26:26">
      <c r="Z218030" s="5"/>
    </row>
    <row r="218031" spans="26:26">
      <c r="Z218031" s="5"/>
    </row>
    <row r="218032" spans="26:26">
      <c r="Z218032" s="5"/>
    </row>
    <row r="218033" spans="26:26">
      <c r="Z218033" s="5"/>
    </row>
    <row r="218034" spans="26:26">
      <c r="Z218034" s="5"/>
    </row>
    <row r="218035" spans="26:26">
      <c r="Z218035" s="5"/>
    </row>
    <row r="218036" spans="26:26">
      <c r="Z218036" s="5"/>
    </row>
    <row r="218037" spans="26:26">
      <c r="Z218037" s="5"/>
    </row>
    <row r="218038" spans="26:26">
      <c r="Z218038" s="5"/>
    </row>
    <row r="218039" spans="26:26">
      <c r="Z218039" s="5"/>
    </row>
    <row r="218040" spans="26:26">
      <c r="Z218040" s="5"/>
    </row>
    <row r="218041" spans="26:26">
      <c r="Z218041" s="5"/>
    </row>
    <row r="218042" spans="26:26">
      <c r="Z218042" s="5"/>
    </row>
    <row r="218043" spans="26:26">
      <c r="Z218043" s="5"/>
    </row>
    <row r="218044" spans="26:26">
      <c r="Z218044" s="5"/>
    </row>
    <row r="218045" spans="26:26">
      <c r="Z218045" s="5"/>
    </row>
    <row r="218046" spans="26:26">
      <c r="Z218046" s="5"/>
    </row>
    <row r="218047" spans="26:26">
      <c r="Z218047" s="5"/>
    </row>
    <row r="218048" spans="26:26">
      <c r="Z218048" s="5"/>
    </row>
    <row r="218049" spans="26:26">
      <c r="Z218049" s="5"/>
    </row>
    <row r="218050" spans="26:26">
      <c r="Z218050" s="5"/>
    </row>
    <row r="218051" spans="26:26">
      <c r="Z218051" s="5"/>
    </row>
    <row r="218052" spans="26:26">
      <c r="Z218052" s="5"/>
    </row>
    <row r="218053" spans="26:26">
      <c r="Z218053" s="5"/>
    </row>
    <row r="218054" spans="26:26">
      <c r="Z218054" s="5"/>
    </row>
    <row r="218055" spans="26:26">
      <c r="Z218055" s="5"/>
    </row>
    <row r="218056" spans="26:26">
      <c r="Z218056" s="5"/>
    </row>
    <row r="218057" spans="26:26">
      <c r="Z218057" s="5"/>
    </row>
    <row r="218058" spans="26:26">
      <c r="Z218058" s="5"/>
    </row>
    <row r="218059" spans="26:26">
      <c r="Z218059" s="5"/>
    </row>
    <row r="218060" spans="26:26">
      <c r="Z218060" s="5"/>
    </row>
    <row r="218061" spans="26:26">
      <c r="Z218061" s="5"/>
    </row>
    <row r="218062" spans="26:26">
      <c r="Z218062" s="5"/>
    </row>
    <row r="218063" spans="26:26">
      <c r="Z218063" s="5"/>
    </row>
    <row r="218064" spans="26:26">
      <c r="Z218064" s="5"/>
    </row>
    <row r="218065" spans="26:26">
      <c r="Z218065" s="5"/>
    </row>
    <row r="218066" spans="26:26">
      <c r="Z218066" s="5"/>
    </row>
    <row r="218067" spans="26:26">
      <c r="Z218067" s="5"/>
    </row>
    <row r="218068" spans="26:26">
      <c r="Z218068" s="5"/>
    </row>
    <row r="218069" spans="26:26">
      <c r="Z218069" s="5"/>
    </row>
    <row r="218070" spans="26:26">
      <c r="Z218070" s="5"/>
    </row>
    <row r="218071" spans="26:26">
      <c r="Z218071" s="5"/>
    </row>
    <row r="218072" spans="26:26">
      <c r="Z218072" s="5"/>
    </row>
    <row r="218073" spans="26:26">
      <c r="Z218073" s="5"/>
    </row>
    <row r="218074" spans="26:26">
      <c r="Z218074" s="5"/>
    </row>
    <row r="218075" spans="26:26">
      <c r="Z218075" s="5"/>
    </row>
    <row r="218076" spans="26:26">
      <c r="Z218076" s="5"/>
    </row>
    <row r="218077" spans="26:26">
      <c r="Z218077" s="5"/>
    </row>
    <row r="218078" spans="26:26">
      <c r="Z218078" s="5"/>
    </row>
    <row r="218079" spans="26:26">
      <c r="Z218079" s="5"/>
    </row>
    <row r="218080" spans="26:26">
      <c r="Z218080" s="5"/>
    </row>
    <row r="218081" spans="26:26">
      <c r="Z218081" s="5"/>
    </row>
    <row r="218082" spans="26:26">
      <c r="Z218082" s="5"/>
    </row>
    <row r="218083" spans="26:26">
      <c r="Z218083" s="5"/>
    </row>
    <row r="218084" spans="26:26">
      <c r="Z218084" s="5"/>
    </row>
    <row r="218085" spans="26:26">
      <c r="Z218085" s="5"/>
    </row>
    <row r="218086" spans="26:26">
      <c r="Z218086" s="5"/>
    </row>
    <row r="218087" spans="26:26">
      <c r="Z218087" s="5"/>
    </row>
    <row r="218088" spans="26:26">
      <c r="Z218088" s="5"/>
    </row>
    <row r="218089" spans="26:26">
      <c r="Z218089" s="5"/>
    </row>
    <row r="218090" spans="26:26">
      <c r="Z218090" s="5"/>
    </row>
    <row r="218091" spans="26:26">
      <c r="Z218091" s="5"/>
    </row>
    <row r="218092" spans="26:26">
      <c r="Z218092" s="5"/>
    </row>
    <row r="218093" spans="26:26">
      <c r="Z218093" s="5"/>
    </row>
    <row r="218094" spans="26:26">
      <c r="Z218094" s="5"/>
    </row>
    <row r="218095" spans="26:26">
      <c r="Z218095" s="5"/>
    </row>
    <row r="218096" spans="26:26">
      <c r="Z218096" s="5"/>
    </row>
    <row r="218097" spans="26:26">
      <c r="Z218097" s="5"/>
    </row>
    <row r="218098" spans="26:26">
      <c r="Z218098" s="5"/>
    </row>
    <row r="218099" spans="26:26">
      <c r="Z218099" s="5"/>
    </row>
    <row r="218100" spans="26:26">
      <c r="Z218100" s="5"/>
    </row>
    <row r="218101" spans="26:26">
      <c r="Z218101" s="5"/>
    </row>
    <row r="218102" spans="26:26">
      <c r="Z218102" s="5"/>
    </row>
    <row r="218103" spans="26:26">
      <c r="Z218103" s="5"/>
    </row>
    <row r="218104" spans="26:26">
      <c r="Z218104" s="5"/>
    </row>
    <row r="218105" spans="26:26">
      <c r="Z218105" s="5"/>
    </row>
    <row r="218106" spans="26:26">
      <c r="Z218106" s="5"/>
    </row>
    <row r="218107" spans="26:26">
      <c r="Z218107" s="5"/>
    </row>
    <row r="218108" spans="26:26">
      <c r="Z218108" s="5"/>
    </row>
    <row r="218109" spans="26:26">
      <c r="Z218109" s="5"/>
    </row>
    <row r="218110" spans="26:26">
      <c r="Z218110" s="5"/>
    </row>
    <row r="218111" spans="26:26">
      <c r="Z218111" s="5"/>
    </row>
    <row r="218112" spans="26:26">
      <c r="Z218112" s="5"/>
    </row>
    <row r="218113" spans="26:26">
      <c r="Z218113" s="5"/>
    </row>
    <row r="218114" spans="26:26">
      <c r="Z218114" s="5"/>
    </row>
    <row r="218115" spans="26:26">
      <c r="Z218115" s="5"/>
    </row>
    <row r="218116" spans="26:26">
      <c r="Z218116" s="5"/>
    </row>
    <row r="218117" spans="26:26">
      <c r="Z218117" s="5"/>
    </row>
    <row r="218118" spans="26:26">
      <c r="Z218118" s="5"/>
    </row>
    <row r="218119" spans="26:26">
      <c r="Z218119" s="5"/>
    </row>
    <row r="218120" spans="26:26">
      <c r="Z218120" s="5"/>
    </row>
    <row r="218121" spans="26:26">
      <c r="Z218121" s="5"/>
    </row>
    <row r="218122" spans="26:26">
      <c r="Z218122" s="5"/>
    </row>
    <row r="218123" spans="26:26">
      <c r="Z218123" s="5"/>
    </row>
    <row r="218124" spans="26:26">
      <c r="Z218124" s="5"/>
    </row>
    <row r="218125" spans="26:26">
      <c r="Z218125" s="5"/>
    </row>
    <row r="218126" spans="26:26">
      <c r="Z218126" s="5"/>
    </row>
    <row r="218127" spans="26:26">
      <c r="Z218127" s="5"/>
    </row>
    <row r="218128" spans="26:26">
      <c r="Z218128" s="5"/>
    </row>
    <row r="218129" spans="26:26">
      <c r="Z218129" s="5"/>
    </row>
    <row r="218130" spans="26:26">
      <c r="Z218130" s="5"/>
    </row>
    <row r="218131" spans="26:26">
      <c r="Z218131" s="5"/>
    </row>
    <row r="218132" spans="26:26">
      <c r="Z218132" s="5"/>
    </row>
    <row r="218133" spans="26:26">
      <c r="Z218133" s="5"/>
    </row>
    <row r="218134" spans="26:26">
      <c r="Z218134" s="5"/>
    </row>
    <row r="218135" spans="26:26">
      <c r="Z218135" s="5"/>
    </row>
    <row r="218136" spans="26:26">
      <c r="Z218136" s="5"/>
    </row>
    <row r="218137" spans="26:26">
      <c r="Z218137" s="5"/>
    </row>
    <row r="218138" spans="26:26">
      <c r="Z218138" s="5"/>
    </row>
    <row r="218139" spans="26:26">
      <c r="Z218139" s="5"/>
    </row>
    <row r="218140" spans="26:26">
      <c r="Z218140" s="5"/>
    </row>
    <row r="218141" spans="26:26">
      <c r="Z218141" s="5"/>
    </row>
    <row r="218142" spans="26:26">
      <c r="Z218142" s="5"/>
    </row>
    <row r="218143" spans="26:26">
      <c r="Z218143" s="5"/>
    </row>
    <row r="218144" spans="26:26">
      <c r="Z218144" s="5"/>
    </row>
    <row r="218145" spans="26:26">
      <c r="Z218145" s="5"/>
    </row>
    <row r="218146" spans="26:26">
      <c r="Z218146" s="5"/>
    </row>
    <row r="218147" spans="26:26">
      <c r="Z218147" s="5"/>
    </row>
    <row r="218148" spans="26:26">
      <c r="Z218148" s="5"/>
    </row>
    <row r="218149" spans="26:26">
      <c r="Z218149" s="5"/>
    </row>
    <row r="218150" spans="26:26">
      <c r="Z218150" s="5"/>
    </row>
    <row r="218151" spans="26:26">
      <c r="Z218151" s="5"/>
    </row>
    <row r="218152" spans="26:26">
      <c r="Z218152" s="5"/>
    </row>
    <row r="218153" spans="26:26">
      <c r="Z218153" s="5"/>
    </row>
    <row r="218154" spans="26:26">
      <c r="Z218154" s="5"/>
    </row>
    <row r="218155" spans="26:26">
      <c r="Z218155" s="5"/>
    </row>
    <row r="218156" spans="26:26">
      <c r="Z218156" s="5"/>
    </row>
    <row r="218157" spans="26:26">
      <c r="Z218157" s="5"/>
    </row>
    <row r="218158" spans="26:26">
      <c r="Z218158" s="5"/>
    </row>
    <row r="218159" spans="26:26">
      <c r="Z218159" s="5"/>
    </row>
    <row r="218160" spans="26:26">
      <c r="Z218160" s="5"/>
    </row>
    <row r="218161" spans="26:26">
      <c r="Z218161" s="5"/>
    </row>
    <row r="218162" spans="26:26">
      <c r="Z218162" s="5"/>
    </row>
    <row r="218163" spans="26:26">
      <c r="Z218163" s="5"/>
    </row>
    <row r="218164" spans="26:26">
      <c r="Z218164" s="5"/>
    </row>
    <row r="218165" spans="26:26">
      <c r="Z218165" s="5"/>
    </row>
    <row r="218166" spans="26:26">
      <c r="Z218166" s="5"/>
    </row>
    <row r="218167" spans="26:26">
      <c r="Z218167" s="5"/>
    </row>
    <row r="218168" spans="26:26">
      <c r="Z218168" s="5"/>
    </row>
    <row r="218169" spans="26:26">
      <c r="Z218169" s="5"/>
    </row>
    <row r="218170" spans="26:26">
      <c r="Z218170" s="5"/>
    </row>
    <row r="218171" spans="26:26">
      <c r="Z218171" s="5"/>
    </row>
    <row r="218172" spans="26:26">
      <c r="Z218172" s="5"/>
    </row>
    <row r="218173" spans="26:26">
      <c r="Z218173" s="5"/>
    </row>
    <row r="218174" spans="26:26">
      <c r="Z218174" s="5"/>
    </row>
    <row r="218175" spans="26:26">
      <c r="Z218175" s="5"/>
    </row>
    <row r="218176" spans="26:26">
      <c r="Z218176" s="5"/>
    </row>
    <row r="218177" spans="26:26">
      <c r="Z218177" s="5"/>
    </row>
    <row r="218178" spans="26:26">
      <c r="Z218178" s="5"/>
    </row>
    <row r="218179" spans="26:26">
      <c r="Z218179" s="5"/>
    </row>
    <row r="218180" spans="26:26">
      <c r="Z218180" s="5"/>
    </row>
    <row r="218181" spans="26:26">
      <c r="Z218181" s="5"/>
    </row>
    <row r="218182" spans="26:26">
      <c r="Z218182" s="5"/>
    </row>
    <row r="218183" spans="26:26">
      <c r="Z218183" s="5"/>
    </row>
    <row r="218184" spans="26:26">
      <c r="Z218184" s="5"/>
    </row>
    <row r="218185" spans="26:26">
      <c r="Z218185" s="5"/>
    </row>
    <row r="218186" spans="26:26">
      <c r="Z218186" s="5"/>
    </row>
    <row r="218187" spans="26:26">
      <c r="Z218187" s="5"/>
    </row>
    <row r="218188" spans="26:26">
      <c r="Z218188" s="5"/>
    </row>
    <row r="218189" spans="26:26">
      <c r="Z218189" s="5"/>
    </row>
    <row r="218190" spans="26:26">
      <c r="Z218190" s="5"/>
    </row>
    <row r="218191" spans="26:26">
      <c r="Z218191" s="5"/>
    </row>
    <row r="218192" spans="26:26">
      <c r="Z218192" s="5"/>
    </row>
    <row r="218193" spans="26:26">
      <c r="Z218193" s="5"/>
    </row>
    <row r="218194" spans="26:26">
      <c r="Z218194" s="5"/>
    </row>
    <row r="218195" spans="26:26">
      <c r="Z218195" s="5"/>
    </row>
    <row r="218196" spans="26:26">
      <c r="Z218196" s="5"/>
    </row>
    <row r="218197" spans="26:26">
      <c r="Z218197" s="5"/>
    </row>
    <row r="218198" spans="26:26">
      <c r="Z218198" s="5"/>
    </row>
    <row r="218199" spans="26:26">
      <c r="Z218199" s="5"/>
    </row>
    <row r="218200" spans="26:26">
      <c r="Z218200" s="5"/>
    </row>
    <row r="218201" spans="26:26">
      <c r="Z218201" s="5"/>
    </row>
    <row r="218202" spans="26:26">
      <c r="Z218202" s="5"/>
    </row>
    <row r="218203" spans="26:26">
      <c r="Z218203" s="5"/>
    </row>
    <row r="218204" spans="26:26">
      <c r="Z218204" s="5"/>
    </row>
    <row r="218205" spans="26:26">
      <c r="Z218205" s="5"/>
    </row>
    <row r="218206" spans="26:26">
      <c r="Z218206" s="5"/>
    </row>
    <row r="218207" spans="26:26">
      <c r="Z218207" s="5"/>
    </row>
    <row r="218208" spans="26:26">
      <c r="Z218208" s="5"/>
    </row>
    <row r="218209" spans="26:26">
      <c r="Z218209" s="5"/>
    </row>
    <row r="218210" spans="26:26">
      <c r="Z218210" s="5"/>
    </row>
    <row r="218211" spans="26:26">
      <c r="Z218211" s="5"/>
    </row>
    <row r="218212" spans="26:26">
      <c r="Z218212" s="5"/>
    </row>
    <row r="218213" spans="26:26">
      <c r="Z218213" s="5"/>
    </row>
    <row r="218214" spans="26:26">
      <c r="Z218214" s="5"/>
    </row>
    <row r="218215" spans="26:26">
      <c r="Z218215" s="5"/>
    </row>
    <row r="218216" spans="26:26">
      <c r="Z218216" s="5"/>
    </row>
    <row r="218217" spans="26:26">
      <c r="Z218217" s="5"/>
    </row>
    <row r="218218" spans="26:26">
      <c r="Z218218" s="5"/>
    </row>
    <row r="218219" spans="26:26">
      <c r="Z218219" s="5"/>
    </row>
    <row r="218220" spans="26:26">
      <c r="Z218220" s="5"/>
    </row>
    <row r="218221" spans="26:26">
      <c r="Z218221" s="5"/>
    </row>
    <row r="218222" spans="26:26">
      <c r="Z218222" s="5"/>
    </row>
    <row r="218223" spans="26:26">
      <c r="Z218223" s="5"/>
    </row>
    <row r="218224" spans="26:26">
      <c r="Z218224" s="5"/>
    </row>
    <row r="218225" spans="26:26">
      <c r="Z218225" s="5"/>
    </row>
    <row r="218226" spans="26:26">
      <c r="Z218226" s="5"/>
    </row>
    <row r="218227" spans="26:26">
      <c r="Z218227" s="5"/>
    </row>
    <row r="218228" spans="26:26">
      <c r="Z218228" s="5"/>
    </row>
    <row r="218229" spans="26:26">
      <c r="Z218229" s="5"/>
    </row>
    <row r="218230" spans="26:26">
      <c r="Z218230" s="5"/>
    </row>
    <row r="218231" spans="26:26">
      <c r="Z218231" s="5"/>
    </row>
    <row r="218232" spans="26:26">
      <c r="Z218232" s="5"/>
    </row>
    <row r="218233" spans="26:26">
      <c r="Z218233" s="5"/>
    </row>
    <row r="218234" spans="26:26">
      <c r="Z218234" s="5"/>
    </row>
    <row r="218235" spans="26:26">
      <c r="Z218235" s="5"/>
    </row>
    <row r="218236" spans="26:26">
      <c r="Z218236" s="5"/>
    </row>
    <row r="218237" spans="26:26">
      <c r="Z218237" s="5"/>
    </row>
    <row r="218238" spans="26:26">
      <c r="Z218238" s="5"/>
    </row>
    <row r="218239" spans="26:26">
      <c r="Z218239" s="5"/>
    </row>
    <row r="218240" spans="26:26">
      <c r="Z218240" s="5"/>
    </row>
    <row r="218241" spans="26:26">
      <c r="Z218241" s="5"/>
    </row>
    <row r="218242" spans="26:26">
      <c r="Z218242" s="5"/>
    </row>
    <row r="218243" spans="26:26">
      <c r="Z218243" s="5"/>
    </row>
    <row r="218244" spans="26:26">
      <c r="Z218244" s="5"/>
    </row>
    <row r="218245" spans="26:26">
      <c r="Z218245" s="5"/>
    </row>
    <row r="218246" spans="26:26">
      <c r="Z218246" s="5"/>
    </row>
    <row r="218247" spans="26:26">
      <c r="Z218247" s="5"/>
    </row>
    <row r="218248" spans="26:26">
      <c r="Z218248" s="5"/>
    </row>
    <row r="218249" spans="26:26">
      <c r="Z218249" s="5"/>
    </row>
    <row r="218250" spans="26:26">
      <c r="Z218250" s="5"/>
    </row>
    <row r="218251" spans="26:26">
      <c r="Z218251" s="5"/>
    </row>
    <row r="218252" spans="26:26">
      <c r="Z218252" s="5"/>
    </row>
    <row r="218253" spans="26:26">
      <c r="Z218253" s="5"/>
    </row>
    <row r="218254" spans="26:26">
      <c r="Z218254" s="5"/>
    </row>
    <row r="218255" spans="26:26">
      <c r="Z218255" s="5"/>
    </row>
    <row r="218256" spans="26:26">
      <c r="Z218256" s="5"/>
    </row>
    <row r="218257" spans="26:26">
      <c r="Z218257" s="5"/>
    </row>
    <row r="218258" spans="26:26">
      <c r="Z218258" s="5"/>
    </row>
    <row r="218259" spans="26:26">
      <c r="Z218259" s="5"/>
    </row>
    <row r="218260" spans="26:26">
      <c r="Z218260" s="5"/>
    </row>
    <row r="218261" spans="26:26">
      <c r="Z218261" s="5"/>
    </row>
    <row r="218262" spans="26:26">
      <c r="Z218262" s="5"/>
    </row>
    <row r="218263" spans="26:26">
      <c r="Z218263" s="5"/>
    </row>
    <row r="218264" spans="26:26">
      <c r="Z218264" s="5"/>
    </row>
    <row r="218265" spans="26:26">
      <c r="Z218265" s="5"/>
    </row>
    <row r="218266" spans="26:26">
      <c r="Z218266" s="5"/>
    </row>
    <row r="218267" spans="26:26">
      <c r="Z218267" s="5"/>
    </row>
    <row r="218268" spans="26:26">
      <c r="Z218268" s="5"/>
    </row>
    <row r="218269" spans="26:26">
      <c r="Z218269" s="5"/>
    </row>
    <row r="218270" spans="26:26">
      <c r="Z218270" s="5"/>
    </row>
    <row r="218271" spans="26:26">
      <c r="Z218271" s="5"/>
    </row>
    <row r="218272" spans="26:26">
      <c r="Z218272" s="5"/>
    </row>
    <row r="218273" spans="26:26">
      <c r="Z218273" s="5"/>
    </row>
    <row r="218274" spans="26:26">
      <c r="Z218274" s="5"/>
    </row>
    <row r="218275" spans="26:26">
      <c r="Z218275" s="5"/>
    </row>
    <row r="218276" spans="26:26">
      <c r="Z218276" s="5"/>
    </row>
    <row r="218277" spans="26:26">
      <c r="Z218277" s="5"/>
    </row>
    <row r="218278" spans="26:26">
      <c r="Z218278" s="5"/>
    </row>
    <row r="218279" spans="26:26">
      <c r="Z218279" s="5"/>
    </row>
    <row r="218280" spans="26:26">
      <c r="Z218280" s="5"/>
    </row>
    <row r="218281" spans="26:26">
      <c r="Z218281" s="5"/>
    </row>
    <row r="218282" spans="26:26">
      <c r="Z218282" s="5"/>
    </row>
    <row r="218283" spans="26:26">
      <c r="Z218283" s="5"/>
    </row>
    <row r="218284" spans="26:26">
      <c r="Z218284" s="5"/>
    </row>
    <row r="218285" spans="26:26">
      <c r="Z218285" s="5"/>
    </row>
    <row r="218286" spans="26:26">
      <c r="Z218286" s="5"/>
    </row>
    <row r="218287" spans="26:26">
      <c r="Z218287" s="5"/>
    </row>
    <row r="218288" spans="26:26">
      <c r="Z218288" s="5"/>
    </row>
    <row r="218289" spans="26:26">
      <c r="Z218289" s="5"/>
    </row>
    <row r="218290" spans="26:26">
      <c r="Z218290" s="5"/>
    </row>
    <row r="218291" spans="26:26">
      <c r="Z218291" s="5"/>
    </row>
    <row r="218292" spans="26:26">
      <c r="Z218292" s="5"/>
    </row>
    <row r="218293" spans="26:26">
      <c r="Z218293" s="5"/>
    </row>
    <row r="218294" spans="26:26">
      <c r="Z218294" s="5"/>
    </row>
    <row r="218295" spans="26:26">
      <c r="Z218295" s="5"/>
    </row>
    <row r="218296" spans="26:26">
      <c r="Z218296" s="5"/>
    </row>
    <row r="218297" spans="26:26">
      <c r="Z218297" s="5"/>
    </row>
    <row r="218298" spans="26:26">
      <c r="Z218298" s="5"/>
    </row>
    <row r="218299" spans="26:26">
      <c r="Z218299" s="5"/>
    </row>
    <row r="218300" spans="26:26">
      <c r="Z218300" s="5"/>
    </row>
    <row r="218301" spans="26:26">
      <c r="Z218301" s="5"/>
    </row>
    <row r="218302" spans="26:26">
      <c r="Z218302" s="5"/>
    </row>
    <row r="218303" spans="26:26">
      <c r="Z218303" s="5"/>
    </row>
    <row r="218304" spans="26:26">
      <c r="Z218304" s="5"/>
    </row>
    <row r="218305" spans="26:26">
      <c r="Z218305" s="5"/>
    </row>
    <row r="218306" spans="26:26">
      <c r="Z218306" s="5"/>
    </row>
    <row r="218307" spans="26:26">
      <c r="Z218307" s="5"/>
    </row>
    <row r="218308" spans="26:26">
      <c r="Z218308" s="5"/>
    </row>
    <row r="218309" spans="26:26">
      <c r="Z218309" s="5"/>
    </row>
    <row r="218310" spans="26:26">
      <c r="Z218310" s="5"/>
    </row>
    <row r="218311" spans="26:26">
      <c r="Z218311" s="5"/>
    </row>
    <row r="218312" spans="26:26">
      <c r="Z218312" s="5"/>
    </row>
    <row r="218313" spans="26:26">
      <c r="Z218313" s="5"/>
    </row>
    <row r="218314" spans="26:26">
      <c r="Z218314" s="5"/>
    </row>
    <row r="218315" spans="26:26">
      <c r="Z218315" s="5"/>
    </row>
    <row r="218316" spans="26:26">
      <c r="Z218316" s="5"/>
    </row>
    <row r="218317" spans="26:26">
      <c r="Z218317" s="5"/>
    </row>
    <row r="218318" spans="26:26">
      <c r="Z218318" s="5"/>
    </row>
    <row r="218319" spans="26:26">
      <c r="Z218319" s="5"/>
    </row>
    <row r="218320" spans="26:26">
      <c r="Z218320" s="5"/>
    </row>
    <row r="218321" spans="26:26">
      <c r="Z218321" s="5"/>
    </row>
    <row r="218322" spans="26:26">
      <c r="Z218322" s="5"/>
    </row>
    <row r="218323" spans="26:26">
      <c r="Z218323" s="5"/>
    </row>
    <row r="218324" spans="26:26">
      <c r="Z218324" s="5"/>
    </row>
    <row r="218325" spans="26:26">
      <c r="Z218325" s="5"/>
    </row>
    <row r="218326" spans="26:26">
      <c r="Z218326" s="5"/>
    </row>
    <row r="218327" spans="26:26">
      <c r="Z218327" s="5"/>
    </row>
    <row r="218328" spans="26:26">
      <c r="Z218328" s="5"/>
    </row>
    <row r="218329" spans="26:26">
      <c r="Z218329" s="5"/>
    </row>
    <row r="218330" spans="26:26">
      <c r="Z218330" s="5"/>
    </row>
    <row r="218331" spans="26:26">
      <c r="Z218331" s="5"/>
    </row>
    <row r="218332" spans="26:26">
      <c r="Z218332" s="5"/>
    </row>
    <row r="218333" spans="26:26">
      <c r="Z218333" s="5"/>
    </row>
    <row r="218334" spans="26:26">
      <c r="Z218334" s="5"/>
    </row>
    <row r="218335" spans="26:26">
      <c r="Z218335" s="5"/>
    </row>
    <row r="218336" spans="26:26">
      <c r="Z218336" s="5"/>
    </row>
    <row r="218337" spans="26:26">
      <c r="Z218337" s="5"/>
    </row>
    <row r="218338" spans="26:26">
      <c r="Z218338" s="5"/>
    </row>
    <row r="218339" spans="26:26">
      <c r="Z218339" s="5"/>
    </row>
    <row r="218340" spans="26:26">
      <c r="Z218340" s="5"/>
    </row>
    <row r="218341" spans="26:26">
      <c r="Z218341" s="5"/>
    </row>
    <row r="218342" spans="26:26">
      <c r="Z218342" s="5"/>
    </row>
    <row r="218343" spans="26:26">
      <c r="Z218343" s="5"/>
    </row>
    <row r="218344" spans="26:26">
      <c r="Z218344" s="5"/>
    </row>
    <row r="218345" spans="26:26">
      <c r="Z218345" s="5"/>
    </row>
    <row r="218346" spans="26:26">
      <c r="Z218346" s="5"/>
    </row>
    <row r="218347" spans="26:26">
      <c r="Z218347" s="5"/>
    </row>
    <row r="218348" spans="26:26">
      <c r="Z218348" s="5"/>
    </row>
    <row r="218349" spans="26:26">
      <c r="Z218349" s="5"/>
    </row>
    <row r="218350" spans="26:26">
      <c r="Z218350" s="5"/>
    </row>
    <row r="218351" spans="26:26">
      <c r="Z218351" s="5"/>
    </row>
    <row r="218352" spans="26:26">
      <c r="Z218352" s="5"/>
    </row>
    <row r="218353" spans="26:26">
      <c r="Z218353" s="5"/>
    </row>
    <row r="218354" spans="26:26">
      <c r="Z218354" s="5"/>
    </row>
    <row r="218355" spans="26:26">
      <c r="Z218355" s="5"/>
    </row>
    <row r="218356" spans="26:26">
      <c r="Z218356" s="5"/>
    </row>
    <row r="218357" spans="26:26">
      <c r="Z218357" s="5"/>
    </row>
    <row r="218358" spans="26:26">
      <c r="Z218358" s="5"/>
    </row>
    <row r="218359" spans="26:26">
      <c r="Z218359" s="5"/>
    </row>
    <row r="218360" spans="26:26">
      <c r="Z218360" s="5"/>
    </row>
    <row r="218361" spans="26:26">
      <c r="Z218361" s="5"/>
    </row>
    <row r="218362" spans="26:26">
      <c r="Z218362" s="5"/>
    </row>
    <row r="218363" spans="26:26">
      <c r="Z218363" s="5"/>
    </row>
    <row r="218364" spans="26:26">
      <c r="Z218364" s="5"/>
    </row>
    <row r="218365" spans="26:26">
      <c r="Z218365" s="5"/>
    </row>
    <row r="218366" spans="26:26">
      <c r="Z218366" s="5"/>
    </row>
    <row r="218367" spans="26:26">
      <c r="Z218367" s="5"/>
    </row>
    <row r="218368" spans="26:26">
      <c r="Z218368" s="5"/>
    </row>
    <row r="218369" spans="26:26">
      <c r="Z218369" s="5"/>
    </row>
    <row r="218370" spans="26:26">
      <c r="Z218370" s="5"/>
    </row>
    <row r="218371" spans="26:26">
      <c r="Z218371" s="5"/>
    </row>
    <row r="218372" spans="26:26">
      <c r="Z218372" s="5"/>
    </row>
    <row r="218373" spans="26:26">
      <c r="Z218373" s="5"/>
    </row>
    <row r="218374" spans="26:26">
      <c r="Z218374" s="5"/>
    </row>
    <row r="218375" spans="26:26">
      <c r="Z218375" s="5"/>
    </row>
    <row r="218376" spans="26:26">
      <c r="Z218376" s="5"/>
    </row>
    <row r="218377" spans="26:26">
      <c r="Z218377" s="5"/>
    </row>
    <row r="218378" spans="26:26">
      <c r="Z218378" s="5"/>
    </row>
    <row r="218379" spans="26:26">
      <c r="Z218379" s="5"/>
    </row>
    <row r="218380" spans="26:26">
      <c r="Z218380" s="5"/>
    </row>
    <row r="218381" spans="26:26">
      <c r="Z218381" s="5"/>
    </row>
    <row r="218382" spans="26:26">
      <c r="Z218382" s="5"/>
    </row>
    <row r="218383" spans="26:26">
      <c r="Z218383" s="5"/>
    </row>
    <row r="218384" spans="26:26">
      <c r="Z218384" s="5"/>
    </row>
    <row r="218385" spans="26:26">
      <c r="Z218385" s="5"/>
    </row>
    <row r="218386" spans="26:26">
      <c r="Z218386" s="5"/>
    </row>
    <row r="218387" spans="26:26">
      <c r="Z218387" s="5"/>
    </row>
    <row r="218388" spans="26:26">
      <c r="Z218388" s="5"/>
    </row>
    <row r="218389" spans="26:26">
      <c r="Z218389" s="5"/>
    </row>
    <row r="218390" spans="26:26">
      <c r="Z218390" s="5"/>
    </row>
    <row r="218391" spans="26:26">
      <c r="Z218391" s="5"/>
    </row>
    <row r="218392" spans="26:26">
      <c r="Z218392" s="5"/>
    </row>
    <row r="218393" spans="26:26">
      <c r="Z218393" s="5"/>
    </row>
    <row r="218394" spans="26:26">
      <c r="Z218394" s="5"/>
    </row>
    <row r="218395" spans="26:26">
      <c r="Z218395" s="5"/>
    </row>
    <row r="218396" spans="26:26">
      <c r="Z218396" s="5"/>
    </row>
    <row r="218397" spans="26:26">
      <c r="Z218397" s="5"/>
    </row>
    <row r="218398" spans="26:26">
      <c r="Z218398" s="5"/>
    </row>
    <row r="218399" spans="26:26">
      <c r="Z218399" s="5"/>
    </row>
    <row r="218400" spans="26:26">
      <c r="Z218400" s="5"/>
    </row>
    <row r="218401" spans="26:26">
      <c r="Z218401" s="5"/>
    </row>
    <row r="218402" spans="26:26">
      <c r="Z218402" s="5"/>
    </row>
    <row r="218403" spans="26:26">
      <c r="Z218403" s="5"/>
    </row>
    <row r="218404" spans="26:26">
      <c r="Z218404" s="5"/>
    </row>
    <row r="218405" spans="26:26">
      <c r="Z218405" s="5"/>
    </row>
    <row r="218406" spans="26:26">
      <c r="Z218406" s="5"/>
    </row>
    <row r="218407" spans="26:26">
      <c r="Z218407" s="5"/>
    </row>
    <row r="218408" spans="26:26">
      <c r="Z218408" s="5"/>
    </row>
    <row r="218409" spans="26:26">
      <c r="Z218409" s="5"/>
    </row>
    <row r="218410" spans="26:26">
      <c r="Z218410" s="5"/>
    </row>
    <row r="218411" spans="26:26">
      <c r="Z218411" s="5"/>
    </row>
    <row r="218412" spans="26:26">
      <c r="Z218412" s="5"/>
    </row>
    <row r="218413" spans="26:26">
      <c r="Z218413" s="5"/>
    </row>
    <row r="218414" spans="26:26">
      <c r="Z218414" s="5"/>
    </row>
    <row r="218415" spans="26:26">
      <c r="Z218415" s="5"/>
    </row>
    <row r="218416" spans="26:26">
      <c r="Z218416" s="5"/>
    </row>
    <row r="218417" spans="26:26">
      <c r="Z218417" s="5"/>
    </row>
    <row r="218418" spans="26:26">
      <c r="Z218418" s="5"/>
    </row>
    <row r="218419" spans="26:26">
      <c r="Z218419" s="5"/>
    </row>
    <row r="218420" spans="26:26">
      <c r="Z218420" s="5"/>
    </row>
    <row r="218421" spans="26:26">
      <c r="Z218421" s="5"/>
    </row>
    <row r="218422" spans="26:26">
      <c r="Z218422" s="5"/>
    </row>
    <row r="218423" spans="26:26">
      <c r="Z218423" s="5"/>
    </row>
    <row r="218424" spans="26:26">
      <c r="Z218424" s="5"/>
    </row>
    <row r="218425" spans="26:26">
      <c r="Z218425" s="5"/>
    </row>
    <row r="218426" spans="26:26">
      <c r="Z218426" s="5"/>
    </row>
    <row r="218427" spans="26:26">
      <c r="Z218427" s="5"/>
    </row>
    <row r="218428" spans="26:26">
      <c r="Z218428" s="5"/>
    </row>
    <row r="218429" spans="26:26">
      <c r="Z218429" s="5"/>
    </row>
    <row r="218430" spans="26:26">
      <c r="Z218430" s="5"/>
    </row>
    <row r="218431" spans="26:26">
      <c r="Z218431" s="5"/>
    </row>
    <row r="218432" spans="26:26">
      <c r="Z218432" s="5"/>
    </row>
    <row r="218433" spans="26:26">
      <c r="Z218433" s="5"/>
    </row>
    <row r="218434" spans="26:26">
      <c r="Z218434" s="5"/>
    </row>
    <row r="218435" spans="26:26">
      <c r="Z218435" s="5"/>
    </row>
    <row r="218436" spans="26:26">
      <c r="Z218436" s="5"/>
    </row>
    <row r="218437" spans="26:26">
      <c r="Z218437" s="5"/>
    </row>
    <row r="218438" spans="26:26">
      <c r="Z218438" s="5"/>
    </row>
    <row r="218439" spans="26:26">
      <c r="Z218439" s="5"/>
    </row>
    <row r="218440" spans="26:26">
      <c r="Z218440" s="5"/>
    </row>
    <row r="218441" spans="26:26">
      <c r="Z218441" s="5"/>
    </row>
    <row r="218442" spans="26:26">
      <c r="Z218442" s="5"/>
    </row>
    <row r="218443" spans="26:26">
      <c r="Z218443" s="5"/>
    </row>
    <row r="218444" spans="26:26">
      <c r="Z218444" s="5"/>
    </row>
    <row r="218445" spans="26:26">
      <c r="Z218445" s="5"/>
    </row>
    <row r="218446" spans="26:26">
      <c r="Z218446" s="5"/>
    </row>
    <row r="218447" spans="26:26">
      <c r="Z218447" s="5"/>
    </row>
    <row r="218448" spans="26:26">
      <c r="Z218448" s="5"/>
    </row>
    <row r="218449" spans="26:26">
      <c r="Z218449" s="5"/>
    </row>
    <row r="218450" spans="26:26">
      <c r="Z218450" s="5"/>
    </row>
    <row r="218451" spans="26:26">
      <c r="Z218451" s="5"/>
    </row>
    <row r="218452" spans="26:26">
      <c r="Z218452" s="5"/>
    </row>
    <row r="218453" spans="26:26">
      <c r="Z218453" s="5"/>
    </row>
    <row r="218454" spans="26:26">
      <c r="Z218454" s="5"/>
    </row>
    <row r="218455" spans="26:26">
      <c r="Z218455" s="5"/>
    </row>
    <row r="218456" spans="26:26">
      <c r="Z218456" s="5"/>
    </row>
    <row r="218457" spans="26:26">
      <c r="Z218457" s="5"/>
    </row>
    <row r="218458" spans="26:26">
      <c r="Z218458" s="5"/>
    </row>
    <row r="218459" spans="26:26">
      <c r="Z218459" s="5"/>
    </row>
    <row r="218460" spans="26:26">
      <c r="Z218460" s="5"/>
    </row>
    <row r="218461" spans="26:26">
      <c r="Z218461" s="5"/>
    </row>
    <row r="218462" spans="26:26">
      <c r="Z218462" s="5"/>
    </row>
    <row r="218463" spans="26:26">
      <c r="Z218463" s="5"/>
    </row>
    <row r="218464" spans="26:26">
      <c r="Z218464" s="5"/>
    </row>
    <row r="218465" spans="26:26">
      <c r="Z218465" s="5"/>
    </row>
    <row r="218466" spans="26:26">
      <c r="Z218466" s="5"/>
    </row>
    <row r="218467" spans="26:26">
      <c r="Z218467" s="5"/>
    </row>
    <row r="218468" spans="26:26">
      <c r="Z218468" s="5"/>
    </row>
    <row r="218469" spans="26:26">
      <c r="Z218469" s="5"/>
    </row>
    <row r="218470" spans="26:26">
      <c r="Z218470" s="5"/>
    </row>
    <row r="218471" spans="26:26">
      <c r="Z218471" s="5"/>
    </row>
    <row r="218472" spans="26:26">
      <c r="Z218472" s="5"/>
    </row>
    <row r="218473" spans="26:26">
      <c r="Z218473" s="5"/>
    </row>
    <row r="218474" spans="26:26">
      <c r="Z218474" s="5"/>
    </row>
    <row r="218475" spans="26:26">
      <c r="Z218475" s="5"/>
    </row>
    <row r="218476" spans="26:26">
      <c r="Z218476" s="5"/>
    </row>
    <row r="218477" spans="26:26">
      <c r="Z218477" s="5"/>
    </row>
    <row r="218478" spans="26:26">
      <c r="Z218478" s="5"/>
    </row>
    <row r="218479" spans="26:26">
      <c r="Z218479" s="5"/>
    </row>
    <row r="218480" spans="26:26">
      <c r="Z218480" s="5"/>
    </row>
    <row r="218481" spans="26:26">
      <c r="Z218481" s="5"/>
    </row>
    <row r="218482" spans="26:26">
      <c r="Z218482" s="5"/>
    </row>
    <row r="218483" spans="26:26">
      <c r="Z218483" s="5"/>
    </row>
    <row r="218484" spans="26:26">
      <c r="Z218484" s="5"/>
    </row>
    <row r="218485" spans="26:26">
      <c r="Z218485" s="5"/>
    </row>
    <row r="218486" spans="26:26">
      <c r="Z218486" s="5"/>
    </row>
    <row r="218487" spans="26:26">
      <c r="Z218487" s="5"/>
    </row>
    <row r="218488" spans="26:26">
      <c r="Z218488" s="5"/>
    </row>
    <row r="218489" spans="26:26">
      <c r="Z218489" s="5"/>
    </row>
    <row r="218490" spans="26:26">
      <c r="Z218490" s="5"/>
    </row>
    <row r="218491" spans="26:26">
      <c r="Z218491" s="5"/>
    </row>
    <row r="218492" spans="26:26">
      <c r="Z218492" s="5"/>
    </row>
    <row r="218493" spans="26:26">
      <c r="Z218493" s="5"/>
    </row>
    <row r="218494" spans="26:26">
      <c r="Z218494" s="5"/>
    </row>
    <row r="218495" spans="26:26">
      <c r="Z218495" s="5"/>
    </row>
    <row r="218496" spans="26:26">
      <c r="Z218496" s="5"/>
    </row>
    <row r="218497" spans="26:26">
      <c r="Z218497" s="5"/>
    </row>
    <row r="218498" spans="26:26">
      <c r="Z218498" s="5"/>
    </row>
    <row r="218499" spans="26:26">
      <c r="Z218499" s="5"/>
    </row>
    <row r="218500" spans="26:26">
      <c r="Z218500" s="5"/>
    </row>
    <row r="218501" spans="26:26">
      <c r="Z218501" s="5"/>
    </row>
    <row r="218502" spans="26:26">
      <c r="Z218502" s="5"/>
    </row>
    <row r="218503" spans="26:26">
      <c r="Z218503" s="5"/>
    </row>
    <row r="218504" spans="26:26">
      <c r="Z218504" s="5"/>
    </row>
    <row r="218505" spans="26:26">
      <c r="Z218505" s="5"/>
    </row>
    <row r="218506" spans="26:26">
      <c r="Z218506" s="5"/>
    </row>
    <row r="218507" spans="26:26">
      <c r="Z218507" s="5"/>
    </row>
    <row r="218508" spans="26:26">
      <c r="Z218508" s="5"/>
    </row>
    <row r="218509" spans="26:26">
      <c r="Z218509" s="5"/>
    </row>
    <row r="218510" spans="26:26">
      <c r="Z218510" s="5"/>
    </row>
    <row r="218511" spans="26:26">
      <c r="Z218511" s="5"/>
    </row>
    <row r="218512" spans="26:26">
      <c r="Z218512" s="5"/>
    </row>
    <row r="218513" spans="26:26">
      <c r="Z218513" s="5"/>
    </row>
    <row r="218514" spans="26:26">
      <c r="Z218514" s="5"/>
    </row>
    <row r="218515" spans="26:26">
      <c r="Z218515" s="5"/>
    </row>
    <row r="218516" spans="26:26">
      <c r="Z218516" s="5"/>
    </row>
    <row r="218517" spans="26:26">
      <c r="Z218517" s="5"/>
    </row>
    <row r="218518" spans="26:26">
      <c r="Z218518" s="5"/>
    </row>
    <row r="218519" spans="26:26">
      <c r="Z218519" s="5"/>
    </row>
    <row r="218520" spans="26:26">
      <c r="Z218520" s="5"/>
    </row>
    <row r="218521" spans="26:26">
      <c r="Z218521" s="5"/>
    </row>
    <row r="218522" spans="26:26">
      <c r="Z218522" s="5"/>
    </row>
    <row r="218523" spans="26:26">
      <c r="Z218523" s="5"/>
    </row>
    <row r="218524" spans="26:26">
      <c r="Z218524" s="5"/>
    </row>
    <row r="218525" spans="26:26">
      <c r="Z218525" s="5"/>
    </row>
    <row r="218526" spans="26:26">
      <c r="Z218526" s="5"/>
    </row>
    <row r="218527" spans="26:26">
      <c r="Z218527" s="5"/>
    </row>
    <row r="218528" spans="26:26">
      <c r="Z218528" s="5"/>
    </row>
    <row r="218529" spans="26:26">
      <c r="Z218529" s="5"/>
    </row>
    <row r="218530" spans="26:26">
      <c r="Z218530" s="5"/>
    </row>
    <row r="218531" spans="26:26">
      <c r="Z218531" s="5"/>
    </row>
    <row r="218532" spans="26:26">
      <c r="Z218532" s="5"/>
    </row>
    <row r="218533" spans="26:26">
      <c r="Z218533" s="5"/>
    </row>
    <row r="218534" spans="26:26">
      <c r="Z218534" s="5"/>
    </row>
    <row r="218535" spans="26:26">
      <c r="Z218535" s="5"/>
    </row>
    <row r="218536" spans="26:26">
      <c r="Z218536" s="5"/>
    </row>
    <row r="218537" spans="26:26">
      <c r="Z218537" s="5"/>
    </row>
    <row r="218538" spans="26:26">
      <c r="Z218538" s="5"/>
    </row>
    <row r="218539" spans="26:26">
      <c r="Z218539" s="5"/>
    </row>
    <row r="218540" spans="26:26">
      <c r="Z218540" s="5"/>
    </row>
    <row r="218541" spans="26:26">
      <c r="Z218541" s="5"/>
    </row>
    <row r="218542" spans="26:26">
      <c r="Z218542" s="5"/>
    </row>
    <row r="218543" spans="26:26">
      <c r="Z218543" s="5"/>
    </row>
    <row r="218544" spans="26:26">
      <c r="Z218544" s="5"/>
    </row>
    <row r="218545" spans="26:26">
      <c r="Z218545" s="5"/>
    </row>
    <row r="218546" spans="26:26">
      <c r="Z218546" s="5"/>
    </row>
    <row r="218547" spans="26:26">
      <c r="Z218547" s="5"/>
    </row>
    <row r="218548" spans="26:26">
      <c r="Z218548" s="5"/>
    </row>
    <row r="218549" spans="26:26">
      <c r="Z218549" s="5"/>
    </row>
    <row r="218550" spans="26:26">
      <c r="Z218550" s="5"/>
    </row>
    <row r="218551" spans="26:26">
      <c r="Z218551" s="5"/>
    </row>
    <row r="218552" spans="26:26">
      <c r="Z218552" s="5"/>
    </row>
    <row r="218553" spans="26:26">
      <c r="Z218553" s="5"/>
    </row>
    <row r="218554" spans="26:26">
      <c r="Z218554" s="5"/>
    </row>
    <row r="218555" spans="26:26">
      <c r="Z218555" s="5"/>
    </row>
    <row r="218556" spans="26:26">
      <c r="Z218556" s="5"/>
    </row>
    <row r="218557" spans="26:26">
      <c r="Z218557" s="5"/>
    </row>
    <row r="218558" spans="26:26">
      <c r="Z218558" s="5"/>
    </row>
    <row r="218559" spans="26:26">
      <c r="Z218559" s="5"/>
    </row>
    <row r="218560" spans="26:26">
      <c r="Z218560" s="5"/>
    </row>
    <row r="218561" spans="26:26">
      <c r="Z218561" s="5"/>
    </row>
    <row r="218562" spans="26:26">
      <c r="Z218562" s="5"/>
    </row>
    <row r="218563" spans="26:26">
      <c r="Z218563" s="5"/>
    </row>
    <row r="218564" spans="26:26">
      <c r="Z218564" s="5"/>
    </row>
    <row r="218565" spans="26:26">
      <c r="Z218565" s="5"/>
    </row>
    <row r="218566" spans="26:26">
      <c r="Z218566" s="5"/>
    </row>
    <row r="218567" spans="26:26">
      <c r="Z218567" s="5"/>
    </row>
    <row r="218568" spans="26:26">
      <c r="Z218568" s="5"/>
    </row>
    <row r="218569" spans="26:26">
      <c r="Z218569" s="5"/>
    </row>
    <row r="218570" spans="26:26">
      <c r="Z218570" s="5"/>
    </row>
    <row r="218571" spans="26:26">
      <c r="Z218571" s="5"/>
    </row>
    <row r="218572" spans="26:26">
      <c r="Z218572" s="5"/>
    </row>
    <row r="218573" spans="26:26">
      <c r="Z218573" s="5"/>
    </row>
    <row r="218574" spans="26:26">
      <c r="Z218574" s="5"/>
    </row>
    <row r="218575" spans="26:26">
      <c r="Z218575" s="5"/>
    </row>
    <row r="218576" spans="26:26">
      <c r="Z218576" s="5"/>
    </row>
    <row r="218577" spans="26:26">
      <c r="Z218577" s="5"/>
    </row>
    <row r="218578" spans="26:26">
      <c r="Z218578" s="5"/>
    </row>
    <row r="218579" spans="26:26">
      <c r="Z218579" s="5"/>
    </row>
    <row r="218580" spans="26:26">
      <c r="Z218580" s="5"/>
    </row>
    <row r="218581" spans="26:26">
      <c r="Z218581" s="5"/>
    </row>
    <row r="218582" spans="26:26">
      <c r="Z218582" s="5"/>
    </row>
    <row r="218583" spans="26:26">
      <c r="Z218583" s="5"/>
    </row>
    <row r="218584" spans="26:26">
      <c r="Z218584" s="5"/>
    </row>
    <row r="218585" spans="26:26">
      <c r="Z218585" s="5"/>
    </row>
    <row r="218586" spans="26:26">
      <c r="Z218586" s="5"/>
    </row>
    <row r="218587" spans="26:26">
      <c r="Z218587" s="5"/>
    </row>
    <row r="218588" spans="26:26">
      <c r="Z218588" s="5"/>
    </row>
    <row r="218589" spans="26:26">
      <c r="Z218589" s="5"/>
    </row>
    <row r="218590" spans="26:26">
      <c r="Z218590" s="5"/>
    </row>
    <row r="218591" spans="26:26">
      <c r="Z218591" s="5"/>
    </row>
    <row r="218592" spans="26:26">
      <c r="Z218592" s="5"/>
    </row>
    <row r="218593" spans="26:26">
      <c r="Z218593" s="5"/>
    </row>
    <row r="218594" spans="26:26">
      <c r="Z218594" s="5"/>
    </row>
    <row r="218595" spans="26:26">
      <c r="Z218595" s="5"/>
    </row>
    <row r="218596" spans="26:26">
      <c r="Z218596" s="5"/>
    </row>
    <row r="218597" spans="26:26">
      <c r="Z218597" s="5"/>
    </row>
    <row r="218598" spans="26:26">
      <c r="Z218598" s="5"/>
    </row>
    <row r="218599" spans="26:26">
      <c r="Z218599" s="5"/>
    </row>
    <row r="218600" spans="26:26">
      <c r="Z218600" s="5"/>
    </row>
    <row r="218601" spans="26:26">
      <c r="Z218601" s="5"/>
    </row>
    <row r="218602" spans="26:26">
      <c r="Z218602" s="5"/>
    </row>
    <row r="218603" spans="26:26">
      <c r="Z218603" s="5"/>
    </row>
    <row r="218604" spans="26:26">
      <c r="Z218604" s="5"/>
    </row>
    <row r="218605" spans="26:26">
      <c r="Z218605" s="5"/>
    </row>
    <row r="218606" spans="26:26">
      <c r="Z218606" s="5"/>
    </row>
    <row r="218607" spans="26:26">
      <c r="Z218607" s="5"/>
    </row>
    <row r="218608" spans="26:26">
      <c r="Z218608" s="5"/>
    </row>
    <row r="218609" spans="26:26">
      <c r="Z218609" s="5"/>
    </row>
    <row r="218610" spans="26:26">
      <c r="Z218610" s="5"/>
    </row>
    <row r="218611" spans="26:26">
      <c r="Z218611" s="5"/>
    </row>
    <row r="218612" spans="26:26">
      <c r="Z218612" s="5"/>
    </row>
    <row r="218613" spans="26:26">
      <c r="Z218613" s="5"/>
    </row>
    <row r="218614" spans="26:26">
      <c r="Z218614" s="5"/>
    </row>
    <row r="218615" spans="26:26">
      <c r="Z218615" s="5"/>
    </row>
    <row r="218616" spans="26:26">
      <c r="Z218616" s="5"/>
    </row>
    <row r="218617" spans="26:26">
      <c r="Z218617" s="5"/>
    </row>
    <row r="218618" spans="26:26">
      <c r="Z218618" s="5"/>
    </row>
    <row r="218619" spans="26:26">
      <c r="Z218619" s="5"/>
    </row>
    <row r="218620" spans="26:26">
      <c r="Z218620" s="5"/>
    </row>
    <row r="218621" spans="26:26">
      <c r="Z218621" s="5"/>
    </row>
    <row r="218622" spans="26:26">
      <c r="Z218622" s="5"/>
    </row>
    <row r="218623" spans="26:26">
      <c r="Z218623" s="5"/>
    </row>
    <row r="218624" spans="26:26">
      <c r="Z218624" s="5"/>
    </row>
    <row r="218625" spans="26:26">
      <c r="Z218625" s="5"/>
    </row>
    <row r="218626" spans="26:26">
      <c r="Z218626" s="5"/>
    </row>
    <row r="218627" spans="26:26">
      <c r="Z218627" s="5"/>
    </row>
    <row r="218628" spans="26:26">
      <c r="Z218628" s="5"/>
    </row>
    <row r="218629" spans="26:26">
      <c r="Z218629" s="5"/>
    </row>
    <row r="218630" spans="26:26">
      <c r="Z218630" s="5"/>
    </row>
    <row r="218631" spans="26:26">
      <c r="Z218631" s="5"/>
    </row>
    <row r="218632" spans="26:26">
      <c r="Z218632" s="5"/>
    </row>
    <row r="218633" spans="26:26">
      <c r="Z218633" s="5"/>
    </row>
    <row r="218634" spans="26:26">
      <c r="Z218634" s="5"/>
    </row>
    <row r="218635" spans="26:26">
      <c r="Z218635" s="5"/>
    </row>
    <row r="218636" spans="26:26">
      <c r="Z218636" s="5"/>
    </row>
    <row r="218637" spans="26:26">
      <c r="Z218637" s="5"/>
    </row>
    <row r="218638" spans="26:26">
      <c r="Z218638" s="5"/>
    </row>
    <row r="218639" spans="26:26">
      <c r="Z218639" s="5"/>
    </row>
    <row r="218640" spans="26:26">
      <c r="Z218640" s="5"/>
    </row>
    <row r="218641" spans="26:26">
      <c r="Z218641" s="5"/>
    </row>
    <row r="218642" spans="26:26">
      <c r="Z218642" s="5"/>
    </row>
    <row r="218643" spans="26:26">
      <c r="Z218643" s="5"/>
    </row>
    <row r="218644" spans="26:26">
      <c r="Z218644" s="5"/>
    </row>
    <row r="218645" spans="26:26">
      <c r="Z218645" s="5"/>
    </row>
    <row r="218646" spans="26:26">
      <c r="Z218646" s="5"/>
    </row>
    <row r="218647" spans="26:26">
      <c r="Z218647" s="5"/>
    </row>
    <row r="218648" spans="26:26">
      <c r="Z218648" s="5"/>
    </row>
    <row r="218649" spans="26:26">
      <c r="Z218649" s="5"/>
    </row>
    <row r="218650" spans="26:26">
      <c r="Z218650" s="5"/>
    </row>
    <row r="218651" spans="26:26">
      <c r="Z218651" s="5"/>
    </row>
    <row r="218652" spans="26:26">
      <c r="Z218652" s="5"/>
    </row>
    <row r="218653" spans="26:26">
      <c r="Z218653" s="5"/>
    </row>
    <row r="218654" spans="26:26">
      <c r="Z218654" s="5"/>
    </row>
    <row r="218655" spans="26:26">
      <c r="Z218655" s="5"/>
    </row>
    <row r="218656" spans="26:26">
      <c r="Z218656" s="5"/>
    </row>
    <row r="218657" spans="26:26">
      <c r="Z218657" s="5"/>
    </row>
    <row r="218658" spans="26:26">
      <c r="Z218658" s="5"/>
    </row>
    <row r="218659" spans="26:26">
      <c r="Z218659" s="5"/>
    </row>
    <row r="218660" spans="26:26">
      <c r="Z218660" s="5"/>
    </row>
    <row r="218661" spans="26:26">
      <c r="Z218661" s="5"/>
    </row>
    <row r="218662" spans="26:26">
      <c r="Z218662" s="5"/>
    </row>
    <row r="218663" spans="26:26">
      <c r="Z218663" s="5"/>
    </row>
    <row r="218664" spans="26:26">
      <c r="Z218664" s="5"/>
    </row>
    <row r="218665" spans="26:26">
      <c r="Z218665" s="5"/>
    </row>
    <row r="218666" spans="26:26">
      <c r="Z218666" s="5"/>
    </row>
    <row r="218667" spans="26:26">
      <c r="Z218667" s="5"/>
    </row>
    <row r="218668" spans="26:26">
      <c r="Z218668" s="5"/>
    </row>
    <row r="218669" spans="26:26">
      <c r="Z218669" s="5"/>
    </row>
    <row r="218670" spans="26:26">
      <c r="Z218670" s="5"/>
    </row>
    <row r="218671" spans="26:26">
      <c r="Z218671" s="5"/>
    </row>
    <row r="218672" spans="26:26">
      <c r="Z218672" s="5"/>
    </row>
    <row r="218673" spans="26:26">
      <c r="Z218673" s="5"/>
    </row>
    <row r="218674" spans="26:26">
      <c r="Z218674" s="5"/>
    </row>
    <row r="218675" spans="26:26">
      <c r="Z218675" s="5"/>
    </row>
    <row r="218676" spans="26:26">
      <c r="Z218676" s="5"/>
    </row>
    <row r="218677" spans="26:26">
      <c r="Z218677" s="5"/>
    </row>
    <row r="218678" spans="26:26">
      <c r="Z218678" s="5"/>
    </row>
    <row r="218679" spans="26:26">
      <c r="Z218679" s="5"/>
    </row>
    <row r="218680" spans="26:26">
      <c r="Z218680" s="5"/>
    </row>
    <row r="218681" spans="26:26">
      <c r="Z218681" s="5"/>
    </row>
    <row r="218682" spans="26:26">
      <c r="Z218682" s="5"/>
    </row>
    <row r="218683" spans="26:26">
      <c r="Z218683" s="5"/>
    </row>
    <row r="218684" spans="26:26">
      <c r="Z218684" s="5"/>
    </row>
    <row r="218685" spans="26:26">
      <c r="Z218685" s="5"/>
    </row>
    <row r="218686" spans="26:26">
      <c r="Z218686" s="5"/>
    </row>
    <row r="218687" spans="26:26">
      <c r="Z218687" s="5"/>
    </row>
    <row r="218688" spans="26:26">
      <c r="Z218688" s="5"/>
    </row>
    <row r="218689" spans="26:26">
      <c r="Z218689" s="5"/>
    </row>
    <row r="218690" spans="26:26">
      <c r="Z218690" s="5"/>
    </row>
    <row r="218691" spans="26:26">
      <c r="Z218691" s="5"/>
    </row>
    <row r="218692" spans="26:26">
      <c r="Z218692" s="5"/>
    </row>
    <row r="218693" spans="26:26">
      <c r="Z218693" s="5"/>
    </row>
    <row r="218694" spans="26:26">
      <c r="Z218694" s="5"/>
    </row>
    <row r="218695" spans="26:26">
      <c r="Z218695" s="5"/>
    </row>
    <row r="218696" spans="26:26">
      <c r="Z218696" s="5"/>
    </row>
    <row r="218697" spans="26:26">
      <c r="Z218697" s="5"/>
    </row>
    <row r="218698" spans="26:26">
      <c r="Z218698" s="5"/>
    </row>
    <row r="218699" spans="26:26">
      <c r="Z218699" s="5"/>
    </row>
    <row r="218700" spans="26:26">
      <c r="Z218700" s="5"/>
    </row>
    <row r="218701" spans="26:26">
      <c r="Z218701" s="5"/>
    </row>
    <row r="218702" spans="26:26">
      <c r="Z218702" s="5"/>
    </row>
    <row r="218703" spans="26:26">
      <c r="Z218703" s="5"/>
    </row>
    <row r="218704" spans="26:26">
      <c r="Z218704" s="5"/>
    </row>
    <row r="218705" spans="26:26">
      <c r="Z218705" s="5"/>
    </row>
    <row r="218706" spans="26:26">
      <c r="Z218706" s="5"/>
    </row>
    <row r="218707" spans="26:26">
      <c r="Z218707" s="5"/>
    </row>
    <row r="218708" spans="26:26">
      <c r="Z218708" s="5"/>
    </row>
    <row r="218709" spans="26:26">
      <c r="Z218709" s="5"/>
    </row>
    <row r="218710" spans="26:26">
      <c r="Z218710" s="5"/>
    </row>
    <row r="218711" spans="26:26">
      <c r="Z218711" s="5"/>
    </row>
    <row r="218712" spans="26:26">
      <c r="Z218712" s="5"/>
    </row>
    <row r="218713" spans="26:26">
      <c r="Z218713" s="5"/>
    </row>
    <row r="218714" spans="26:26">
      <c r="Z218714" s="5"/>
    </row>
    <row r="218715" spans="26:26">
      <c r="Z218715" s="5"/>
    </row>
    <row r="218716" spans="26:26">
      <c r="Z218716" s="5"/>
    </row>
    <row r="218717" spans="26:26">
      <c r="Z218717" s="5"/>
    </row>
    <row r="218718" spans="26:26">
      <c r="Z218718" s="5"/>
    </row>
    <row r="218719" spans="26:26">
      <c r="Z218719" s="5"/>
    </row>
    <row r="218720" spans="26:26">
      <c r="Z218720" s="5"/>
    </row>
    <row r="218721" spans="26:26">
      <c r="Z218721" s="5"/>
    </row>
    <row r="218722" spans="26:26">
      <c r="Z218722" s="5"/>
    </row>
    <row r="218723" spans="26:26">
      <c r="Z218723" s="5"/>
    </row>
    <row r="218724" spans="26:26">
      <c r="Z218724" s="5"/>
    </row>
    <row r="218725" spans="26:26">
      <c r="Z218725" s="5"/>
    </row>
    <row r="218726" spans="26:26">
      <c r="Z218726" s="5"/>
    </row>
    <row r="218727" spans="26:26">
      <c r="Z218727" s="5"/>
    </row>
    <row r="218728" spans="26:26">
      <c r="Z218728" s="5"/>
    </row>
    <row r="218729" spans="26:26">
      <c r="Z218729" s="5"/>
    </row>
    <row r="218730" spans="26:26">
      <c r="Z218730" s="5"/>
    </row>
    <row r="218731" spans="26:26">
      <c r="Z218731" s="5"/>
    </row>
    <row r="218732" spans="26:26">
      <c r="Z218732" s="5"/>
    </row>
    <row r="218733" spans="26:26">
      <c r="Z218733" s="5"/>
    </row>
    <row r="218734" spans="26:26">
      <c r="Z218734" s="5"/>
    </row>
    <row r="218735" spans="26:26">
      <c r="Z218735" s="5"/>
    </row>
    <row r="218736" spans="26:26">
      <c r="Z218736" s="5"/>
    </row>
    <row r="218737" spans="26:26">
      <c r="Z218737" s="5"/>
    </row>
    <row r="218738" spans="26:26">
      <c r="Z218738" s="5"/>
    </row>
    <row r="218739" spans="26:26">
      <c r="Z218739" s="5"/>
    </row>
    <row r="218740" spans="26:26">
      <c r="Z218740" s="5"/>
    </row>
    <row r="218741" spans="26:26">
      <c r="Z218741" s="5"/>
    </row>
    <row r="218742" spans="26:26">
      <c r="Z218742" s="5"/>
    </row>
    <row r="218743" spans="26:26">
      <c r="Z218743" s="5"/>
    </row>
    <row r="218744" spans="26:26">
      <c r="Z218744" s="5"/>
    </row>
    <row r="218745" spans="26:26">
      <c r="Z218745" s="5"/>
    </row>
    <row r="218746" spans="26:26">
      <c r="Z218746" s="5"/>
    </row>
    <row r="218747" spans="26:26">
      <c r="Z218747" s="5"/>
    </row>
    <row r="218748" spans="26:26">
      <c r="Z218748" s="5"/>
    </row>
    <row r="218749" spans="26:26">
      <c r="Z218749" s="5"/>
    </row>
    <row r="218750" spans="26:26">
      <c r="Z218750" s="5"/>
    </row>
    <row r="218751" spans="26:26">
      <c r="Z218751" s="5"/>
    </row>
    <row r="218752" spans="26:26">
      <c r="Z218752" s="5"/>
    </row>
    <row r="218753" spans="26:26">
      <c r="Z218753" s="5"/>
    </row>
    <row r="218754" spans="26:26">
      <c r="Z218754" s="5"/>
    </row>
    <row r="218755" spans="26:26">
      <c r="Z218755" s="5"/>
    </row>
    <row r="218756" spans="26:26">
      <c r="Z218756" s="5"/>
    </row>
    <row r="218757" spans="26:26">
      <c r="Z218757" s="5"/>
    </row>
    <row r="218758" spans="26:26">
      <c r="Z218758" s="5"/>
    </row>
    <row r="218759" spans="26:26">
      <c r="Z218759" s="5"/>
    </row>
    <row r="218760" spans="26:26">
      <c r="Z218760" s="5"/>
    </row>
    <row r="218761" spans="26:26">
      <c r="Z218761" s="5"/>
    </row>
    <row r="218762" spans="26:26">
      <c r="Z218762" s="5"/>
    </row>
    <row r="218763" spans="26:26">
      <c r="Z218763" s="5"/>
    </row>
    <row r="218764" spans="26:26">
      <c r="Z218764" s="5"/>
    </row>
    <row r="218765" spans="26:26">
      <c r="Z218765" s="5"/>
    </row>
    <row r="218766" spans="26:26">
      <c r="Z218766" s="5"/>
    </row>
    <row r="218767" spans="26:26">
      <c r="Z218767" s="5"/>
    </row>
    <row r="218768" spans="26:26">
      <c r="Z218768" s="5"/>
    </row>
    <row r="218769" spans="26:26">
      <c r="Z218769" s="5"/>
    </row>
    <row r="218770" spans="26:26">
      <c r="Z218770" s="5"/>
    </row>
    <row r="218771" spans="26:26">
      <c r="Z218771" s="5"/>
    </row>
    <row r="218772" spans="26:26">
      <c r="Z218772" s="5"/>
    </row>
    <row r="218773" spans="26:26">
      <c r="Z218773" s="5"/>
    </row>
    <row r="218774" spans="26:26">
      <c r="Z218774" s="5"/>
    </row>
    <row r="218775" spans="26:26">
      <c r="Z218775" s="5"/>
    </row>
    <row r="218776" spans="26:26">
      <c r="Z218776" s="5"/>
    </row>
    <row r="218777" spans="26:26">
      <c r="Z218777" s="5"/>
    </row>
    <row r="218778" spans="26:26">
      <c r="Z218778" s="5"/>
    </row>
    <row r="218779" spans="26:26">
      <c r="Z218779" s="5"/>
    </row>
    <row r="218780" spans="26:26">
      <c r="Z218780" s="5"/>
    </row>
    <row r="218781" spans="26:26">
      <c r="Z218781" s="5"/>
    </row>
    <row r="218782" spans="26:26">
      <c r="Z218782" s="5"/>
    </row>
    <row r="218783" spans="26:26">
      <c r="Z218783" s="5"/>
    </row>
    <row r="218784" spans="26:26">
      <c r="Z218784" s="5"/>
    </row>
    <row r="218785" spans="26:26">
      <c r="Z218785" s="5"/>
    </row>
    <row r="218786" spans="26:26">
      <c r="Z218786" s="5"/>
    </row>
    <row r="218787" spans="26:26">
      <c r="Z218787" s="5"/>
    </row>
    <row r="218788" spans="26:26">
      <c r="Z218788" s="5"/>
    </row>
    <row r="218789" spans="26:26">
      <c r="Z218789" s="5"/>
    </row>
    <row r="218790" spans="26:26">
      <c r="Z218790" s="5"/>
    </row>
    <row r="218791" spans="26:26">
      <c r="Z218791" s="5"/>
    </row>
    <row r="218792" spans="26:26">
      <c r="Z218792" s="5"/>
    </row>
    <row r="218793" spans="26:26">
      <c r="Z218793" s="5"/>
    </row>
    <row r="218794" spans="26:26">
      <c r="Z218794" s="5"/>
    </row>
    <row r="218795" spans="26:26">
      <c r="Z218795" s="5"/>
    </row>
    <row r="218796" spans="26:26">
      <c r="Z218796" s="5"/>
    </row>
    <row r="218797" spans="26:26">
      <c r="Z218797" s="5"/>
    </row>
    <row r="218798" spans="26:26">
      <c r="Z218798" s="5"/>
    </row>
    <row r="218799" spans="26:26">
      <c r="Z218799" s="5"/>
    </row>
    <row r="218800" spans="26:26">
      <c r="Z218800" s="5"/>
    </row>
    <row r="218801" spans="26:26">
      <c r="Z218801" s="5"/>
    </row>
    <row r="218802" spans="26:26">
      <c r="Z218802" s="5"/>
    </row>
    <row r="218803" spans="26:26">
      <c r="Z218803" s="5"/>
    </row>
    <row r="218804" spans="26:26">
      <c r="Z218804" s="5"/>
    </row>
    <row r="218805" spans="26:26">
      <c r="Z218805" s="5"/>
    </row>
    <row r="218806" spans="26:26">
      <c r="Z218806" s="5"/>
    </row>
    <row r="218807" spans="26:26">
      <c r="Z218807" s="5"/>
    </row>
    <row r="218808" spans="26:26">
      <c r="Z218808" s="5"/>
    </row>
    <row r="218809" spans="26:26">
      <c r="Z218809" s="5"/>
    </row>
    <row r="218810" spans="26:26">
      <c r="Z218810" s="5"/>
    </row>
    <row r="218811" spans="26:26">
      <c r="Z218811" s="5"/>
    </row>
    <row r="218812" spans="26:26">
      <c r="Z218812" s="5"/>
    </row>
    <row r="218813" spans="26:26">
      <c r="Z218813" s="5"/>
    </row>
    <row r="218814" spans="26:26">
      <c r="Z218814" s="5"/>
    </row>
    <row r="218815" spans="26:26">
      <c r="Z218815" s="5"/>
    </row>
    <row r="218816" spans="26:26">
      <c r="Z218816" s="5"/>
    </row>
    <row r="218817" spans="26:26">
      <c r="Z218817" s="5"/>
    </row>
    <row r="218818" spans="26:26">
      <c r="Z218818" s="5"/>
    </row>
    <row r="218819" spans="26:26">
      <c r="Z218819" s="5"/>
    </row>
    <row r="218820" spans="26:26">
      <c r="Z218820" s="5"/>
    </row>
    <row r="218821" spans="26:26">
      <c r="Z218821" s="5"/>
    </row>
    <row r="218822" spans="26:26">
      <c r="Z218822" s="5"/>
    </row>
    <row r="218823" spans="26:26">
      <c r="Z218823" s="5"/>
    </row>
    <row r="218824" spans="26:26">
      <c r="Z218824" s="5"/>
    </row>
    <row r="218825" spans="26:26">
      <c r="Z218825" s="5"/>
    </row>
    <row r="218826" spans="26:26">
      <c r="Z218826" s="5"/>
    </row>
    <row r="218827" spans="26:26">
      <c r="Z218827" s="5"/>
    </row>
    <row r="218828" spans="26:26">
      <c r="Z218828" s="5"/>
    </row>
    <row r="218829" spans="26:26">
      <c r="Z218829" s="5"/>
    </row>
    <row r="218830" spans="26:26">
      <c r="Z218830" s="5"/>
    </row>
    <row r="218831" spans="26:26">
      <c r="Z218831" s="5"/>
    </row>
    <row r="218832" spans="26:26">
      <c r="Z218832" s="5"/>
    </row>
    <row r="218833" spans="26:26">
      <c r="Z218833" s="5"/>
    </row>
    <row r="218834" spans="26:26">
      <c r="Z218834" s="5"/>
    </row>
    <row r="218835" spans="26:26">
      <c r="Z218835" s="5"/>
    </row>
    <row r="218836" spans="26:26">
      <c r="Z218836" s="5"/>
    </row>
    <row r="218837" spans="26:26">
      <c r="Z218837" s="5"/>
    </row>
    <row r="218838" spans="26:26">
      <c r="Z218838" s="5"/>
    </row>
    <row r="218839" spans="26:26">
      <c r="Z218839" s="5"/>
    </row>
    <row r="218840" spans="26:26">
      <c r="Z218840" s="5"/>
    </row>
    <row r="218841" spans="26:26">
      <c r="Z218841" s="5"/>
    </row>
    <row r="218842" spans="26:26">
      <c r="Z218842" s="5"/>
    </row>
    <row r="218843" spans="26:26">
      <c r="Z218843" s="5"/>
    </row>
    <row r="218844" spans="26:26">
      <c r="Z218844" s="5"/>
    </row>
    <row r="218845" spans="26:26">
      <c r="Z218845" s="5"/>
    </row>
    <row r="218846" spans="26:26">
      <c r="Z218846" s="5"/>
    </row>
    <row r="218847" spans="26:26">
      <c r="Z218847" s="5"/>
    </row>
    <row r="218848" spans="26:26">
      <c r="Z218848" s="5"/>
    </row>
    <row r="218849" spans="26:26">
      <c r="Z218849" s="5"/>
    </row>
    <row r="218850" spans="26:26">
      <c r="Z218850" s="5"/>
    </row>
    <row r="218851" spans="26:26">
      <c r="Z218851" s="5"/>
    </row>
    <row r="218852" spans="26:26">
      <c r="Z218852" s="5"/>
    </row>
    <row r="218853" spans="26:26">
      <c r="Z218853" s="5"/>
    </row>
    <row r="218854" spans="26:26">
      <c r="Z218854" s="5"/>
    </row>
    <row r="218855" spans="26:26">
      <c r="Z218855" s="5"/>
    </row>
    <row r="218856" spans="26:26">
      <c r="Z218856" s="5"/>
    </row>
    <row r="218857" spans="26:26">
      <c r="Z218857" s="5"/>
    </row>
    <row r="218858" spans="26:26">
      <c r="Z218858" s="5"/>
    </row>
    <row r="218859" spans="26:26">
      <c r="Z218859" s="5"/>
    </row>
    <row r="218860" spans="26:26">
      <c r="Z218860" s="5"/>
    </row>
    <row r="218861" spans="26:26">
      <c r="Z218861" s="5"/>
    </row>
    <row r="218862" spans="26:26">
      <c r="Z218862" s="5"/>
    </row>
    <row r="218863" spans="26:26">
      <c r="Z218863" s="5"/>
    </row>
    <row r="218864" spans="26:26">
      <c r="Z218864" s="5"/>
    </row>
    <row r="218865" spans="26:26">
      <c r="Z218865" s="5"/>
    </row>
    <row r="218866" spans="26:26">
      <c r="Z218866" s="5"/>
    </row>
    <row r="218867" spans="26:26">
      <c r="Z218867" s="5"/>
    </row>
    <row r="218868" spans="26:26">
      <c r="Z218868" s="5"/>
    </row>
    <row r="218869" spans="26:26">
      <c r="Z218869" s="5"/>
    </row>
    <row r="218870" spans="26:26">
      <c r="Z218870" s="5"/>
    </row>
    <row r="218871" spans="26:26">
      <c r="Z218871" s="5"/>
    </row>
    <row r="218872" spans="26:26">
      <c r="Z218872" s="5"/>
    </row>
    <row r="218873" spans="26:26">
      <c r="Z218873" s="5"/>
    </row>
    <row r="218874" spans="26:26">
      <c r="Z218874" s="5"/>
    </row>
    <row r="218875" spans="26:26">
      <c r="Z218875" s="5"/>
    </row>
    <row r="218876" spans="26:26">
      <c r="Z218876" s="5"/>
    </row>
    <row r="218877" spans="26:26">
      <c r="Z218877" s="5"/>
    </row>
    <row r="218878" spans="26:26">
      <c r="Z218878" s="5"/>
    </row>
    <row r="218879" spans="26:26">
      <c r="Z218879" s="5"/>
    </row>
    <row r="218880" spans="26:26">
      <c r="Z218880" s="5"/>
    </row>
    <row r="218881" spans="26:26">
      <c r="Z218881" s="5"/>
    </row>
    <row r="218882" spans="26:26">
      <c r="Z218882" s="5"/>
    </row>
    <row r="218883" spans="26:26">
      <c r="Z218883" s="5"/>
    </row>
    <row r="218884" spans="26:26">
      <c r="Z218884" s="5"/>
    </row>
    <row r="218885" spans="26:26">
      <c r="Z218885" s="5"/>
    </row>
    <row r="218886" spans="26:26">
      <c r="Z218886" s="5"/>
    </row>
    <row r="218887" spans="26:26">
      <c r="Z218887" s="5"/>
    </row>
    <row r="218888" spans="26:26">
      <c r="Z218888" s="5"/>
    </row>
    <row r="218889" spans="26:26">
      <c r="Z218889" s="5"/>
    </row>
    <row r="218890" spans="26:26">
      <c r="Z218890" s="5"/>
    </row>
    <row r="218891" spans="26:26">
      <c r="Z218891" s="5"/>
    </row>
    <row r="218892" spans="26:26">
      <c r="Z218892" s="5"/>
    </row>
    <row r="218893" spans="26:26">
      <c r="Z218893" s="5"/>
    </row>
    <row r="218894" spans="26:26">
      <c r="Z218894" s="5"/>
    </row>
    <row r="218895" spans="26:26">
      <c r="Z218895" s="5"/>
    </row>
    <row r="218896" spans="26:26">
      <c r="Z218896" s="5"/>
    </row>
    <row r="218897" spans="26:26">
      <c r="Z218897" s="5"/>
    </row>
    <row r="218898" spans="26:26">
      <c r="Z218898" s="5"/>
    </row>
    <row r="218899" spans="26:26">
      <c r="Z218899" s="5"/>
    </row>
    <row r="218900" spans="26:26">
      <c r="Z218900" s="5"/>
    </row>
    <row r="218901" spans="26:26">
      <c r="Z218901" s="5"/>
    </row>
    <row r="218902" spans="26:26">
      <c r="Z218902" s="5"/>
    </row>
    <row r="218903" spans="26:26">
      <c r="Z218903" s="5"/>
    </row>
    <row r="218904" spans="26:26">
      <c r="Z218904" s="5"/>
    </row>
    <row r="218905" spans="26:26">
      <c r="Z218905" s="5"/>
    </row>
    <row r="218906" spans="26:26">
      <c r="Z218906" s="5"/>
    </row>
    <row r="218907" spans="26:26">
      <c r="Z218907" s="5"/>
    </row>
    <row r="218908" spans="26:26">
      <c r="Z218908" s="5"/>
    </row>
    <row r="218909" spans="26:26">
      <c r="Z218909" s="5"/>
    </row>
    <row r="218910" spans="26:26">
      <c r="Z218910" s="5"/>
    </row>
    <row r="218911" spans="26:26">
      <c r="Z218911" s="5"/>
    </row>
    <row r="218912" spans="26:26">
      <c r="Z218912" s="5"/>
    </row>
    <row r="218913" spans="26:26">
      <c r="Z218913" s="5"/>
    </row>
    <row r="218914" spans="26:26">
      <c r="Z218914" s="5"/>
    </row>
    <row r="218915" spans="26:26">
      <c r="Z218915" s="5"/>
    </row>
    <row r="218916" spans="26:26">
      <c r="Z218916" s="5"/>
    </row>
    <row r="218917" spans="26:26">
      <c r="Z218917" s="5"/>
    </row>
    <row r="218918" spans="26:26">
      <c r="Z218918" s="5"/>
    </row>
    <row r="218919" spans="26:26">
      <c r="Z218919" s="5"/>
    </row>
    <row r="218920" spans="26:26">
      <c r="Z218920" s="5"/>
    </row>
    <row r="218921" spans="26:26">
      <c r="Z218921" s="5"/>
    </row>
    <row r="218922" spans="26:26">
      <c r="Z218922" s="5"/>
    </row>
    <row r="218923" spans="26:26">
      <c r="Z218923" s="5"/>
    </row>
    <row r="218924" spans="26:26">
      <c r="Z218924" s="5"/>
    </row>
    <row r="218925" spans="26:26">
      <c r="Z218925" s="5"/>
    </row>
    <row r="218926" spans="26:26">
      <c r="Z218926" s="5"/>
    </row>
    <row r="218927" spans="26:26">
      <c r="Z218927" s="5"/>
    </row>
    <row r="218928" spans="26:26">
      <c r="Z218928" s="5"/>
    </row>
    <row r="218929" spans="26:26">
      <c r="Z218929" s="5"/>
    </row>
    <row r="218930" spans="26:26">
      <c r="Z218930" s="5"/>
    </row>
    <row r="218931" spans="26:26">
      <c r="Z218931" s="5"/>
    </row>
    <row r="218932" spans="26:26">
      <c r="Z218932" s="5"/>
    </row>
    <row r="218933" spans="26:26">
      <c r="Z218933" s="5"/>
    </row>
    <row r="218934" spans="26:26">
      <c r="Z218934" s="5"/>
    </row>
    <row r="218935" spans="26:26">
      <c r="Z218935" s="5"/>
    </row>
    <row r="218936" spans="26:26">
      <c r="Z218936" s="5"/>
    </row>
    <row r="218937" spans="26:26">
      <c r="Z218937" s="5"/>
    </row>
    <row r="218938" spans="26:26">
      <c r="Z218938" s="5"/>
    </row>
    <row r="218939" spans="26:26">
      <c r="Z218939" s="5"/>
    </row>
    <row r="218940" spans="26:26">
      <c r="Z218940" s="5"/>
    </row>
    <row r="218941" spans="26:26">
      <c r="Z218941" s="5"/>
    </row>
    <row r="218942" spans="26:26">
      <c r="Z218942" s="5"/>
    </row>
    <row r="218943" spans="26:26">
      <c r="Z218943" s="5"/>
    </row>
    <row r="218944" spans="26:26">
      <c r="Z218944" s="5"/>
    </row>
    <row r="218945" spans="26:26">
      <c r="Z218945" s="5"/>
    </row>
    <row r="218946" spans="26:26">
      <c r="Z218946" s="5"/>
    </row>
    <row r="218947" spans="26:26">
      <c r="Z218947" s="5"/>
    </row>
    <row r="218948" spans="26:26">
      <c r="Z218948" s="5"/>
    </row>
    <row r="218949" spans="26:26">
      <c r="Z218949" s="5"/>
    </row>
    <row r="218950" spans="26:26">
      <c r="Z218950" s="5"/>
    </row>
    <row r="218951" spans="26:26">
      <c r="Z218951" s="5"/>
    </row>
    <row r="218952" spans="26:26">
      <c r="Z218952" s="5"/>
    </row>
    <row r="218953" spans="26:26">
      <c r="Z218953" s="5"/>
    </row>
    <row r="218954" spans="26:26">
      <c r="Z218954" s="5"/>
    </row>
    <row r="218955" spans="26:26">
      <c r="Z218955" s="5"/>
    </row>
    <row r="218956" spans="26:26">
      <c r="Z218956" s="5"/>
    </row>
    <row r="218957" spans="26:26">
      <c r="Z218957" s="5"/>
    </row>
    <row r="218958" spans="26:26">
      <c r="Z218958" s="5"/>
    </row>
    <row r="218959" spans="26:26">
      <c r="Z218959" s="5"/>
    </row>
    <row r="218960" spans="26:26">
      <c r="Z218960" s="5"/>
    </row>
    <row r="218961" spans="26:26">
      <c r="Z218961" s="5"/>
    </row>
    <row r="218962" spans="26:26">
      <c r="Z218962" s="5"/>
    </row>
    <row r="218963" spans="26:26">
      <c r="Z218963" s="5"/>
    </row>
    <row r="218964" spans="26:26">
      <c r="Z218964" s="5"/>
    </row>
    <row r="218965" spans="26:26">
      <c r="Z218965" s="5"/>
    </row>
    <row r="218966" spans="26:26">
      <c r="Z218966" s="5"/>
    </row>
    <row r="218967" spans="26:26">
      <c r="Z218967" s="5"/>
    </row>
    <row r="218968" spans="26:26">
      <c r="Z218968" s="5"/>
    </row>
    <row r="218969" spans="26:26">
      <c r="Z218969" s="5"/>
    </row>
    <row r="218970" spans="26:26">
      <c r="Z218970" s="5"/>
    </row>
    <row r="218971" spans="26:26">
      <c r="Z218971" s="5"/>
    </row>
    <row r="218972" spans="26:26">
      <c r="Z218972" s="5"/>
    </row>
    <row r="218973" spans="26:26">
      <c r="Z218973" s="5"/>
    </row>
    <row r="218974" spans="26:26">
      <c r="Z218974" s="5"/>
    </row>
    <row r="218975" spans="26:26">
      <c r="Z218975" s="5"/>
    </row>
    <row r="218976" spans="26:26">
      <c r="Z218976" s="5"/>
    </row>
    <row r="218977" spans="26:26">
      <c r="Z218977" s="5"/>
    </row>
    <row r="218978" spans="26:26">
      <c r="Z218978" s="5"/>
    </row>
    <row r="218979" spans="26:26">
      <c r="Z218979" s="5"/>
    </row>
    <row r="218980" spans="26:26">
      <c r="Z218980" s="5"/>
    </row>
    <row r="218981" spans="26:26">
      <c r="Z218981" s="5"/>
    </row>
    <row r="218982" spans="26:26">
      <c r="Z218982" s="5"/>
    </row>
    <row r="218983" spans="26:26">
      <c r="Z218983" s="5"/>
    </row>
    <row r="218984" spans="26:26">
      <c r="Z218984" s="5"/>
    </row>
    <row r="218985" spans="26:26">
      <c r="Z218985" s="5"/>
    </row>
    <row r="218986" spans="26:26">
      <c r="Z218986" s="5"/>
    </row>
    <row r="218987" spans="26:26">
      <c r="Z218987" s="5"/>
    </row>
    <row r="218988" spans="26:26">
      <c r="Z218988" s="5"/>
    </row>
    <row r="218989" spans="26:26">
      <c r="Z218989" s="5"/>
    </row>
    <row r="218990" spans="26:26">
      <c r="Z218990" s="5"/>
    </row>
    <row r="218991" spans="26:26">
      <c r="Z218991" s="5"/>
    </row>
    <row r="218992" spans="26:26">
      <c r="Z218992" s="5"/>
    </row>
    <row r="218993" spans="26:26">
      <c r="Z218993" s="5"/>
    </row>
    <row r="218994" spans="26:26">
      <c r="Z218994" s="5"/>
    </row>
    <row r="218995" spans="26:26">
      <c r="Z218995" s="5"/>
    </row>
    <row r="218996" spans="26:26">
      <c r="Z218996" s="5"/>
    </row>
    <row r="218997" spans="26:26">
      <c r="Z218997" s="5"/>
    </row>
    <row r="218998" spans="26:26">
      <c r="Z218998" s="5"/>
    </row>
    <row r="218999" spans="26:26">
      <c r="Z218999" s="5"/>
    </row>
    <row r="219000" spans="26:26">
      <c r="Z219000" s="5"/>
    </row>
    <row r="219001" spans="26:26">
      <c r="Z219001" s="5"/>
    </row>
    <row r="219002" spans="26:26">
      <c r="Z219002" s="5"/>
    </row>
    <row r="219003" spans="26:26">
      <c r="Z219003" s="5"/>
    </row>
    <row r="219004" spans="26:26">
      <c r="Z219004" s="5"/>
    </row>
    <row r="219005" spans="26:26">
      <c r="Z219005" s="5"/>
    </row>
    <row r="219006" spans="26:26">
      <c r="Z219006" s="5"/>
    </row>
    <row r="219007" spans="26:26">
      <c r="Z219007" s="5"/>
    </row>
    <row r="219008" spans="26:26">
      <c r="Z219008" s="5"/>
    </row>
    <row r="219009" spans="26:26">
      <c r="Z219009" s="5"/>
    </row>
    <row r="219010" spans="26:26">
      <c r="Z219010" s="5"/>
    </row>
    <row r="219011" spans="26:26">
      <c r="Z219011" s="5"/>
    </row>
    <row r="219012" spans="26:26">
      <c r="Z219012" s="5"/>
    </row>
    <row r="219013" spans="26:26">
      <c r="Z219013" s="5"/>
    </row>
    <row r="219014" spans="26:26">
      <c r="Z219014" s="5"/>
    </row>
    <row r="219015" spans="26:26">
      <c r="Z219015" s="5"/>
    </row>
    <row r="219016" spans="26:26">
      <c r="Z219016" s="5"/>
    </row>
    <row r="219017" spans="26:26">
      <c r="Z219017" s="5"/>
    </row>
    <row r="219018" spans="26:26">
      <c r="Z219018" s="5"/>
    </row>
    <row r="219019" spans="26:26">
      <c r="Z219019" s="5"/>
    </row>
    <row r="219020" spans="26:26">
      <c r="Z219020" s="5"/>
    </row>
    <row r="219021" spans="26:26">
      <c r="Z219021" s="5"/>
    </row>
    <row r="219022" spans="26:26">
      <c r="Z219022" s="5"/>
    </row>
    <row r="219023" spans="26:26">
      <c r="Z219023" s="5"/>
    </row>
    <row r="219024" spans="26:26">
      <c r="Z219024" s="5"/>
    </row>
    <row r="219025" spans="26:26">
      <c r="Z219025" s="5"/>
    </row>
    <row r="219026" spans="26:26">
      <c r="Z219026" s="5"/>
    </row>
    <row r="219027" spans="26:26">
      <c r="Z219027" s="5"/>
    </row>
    <row r="219028" spans="26:26">
      <c r="Z219028" s="5"/>
    </row>
    <row r="219029" spans="26:26">
      <c r="Z219029" s="5"/>
    </row>
    <row r="219030" spans="26:26">
      <c r="Z219030" s="5"/>
    </row>
    <row r="219031" spans="26:26">
      <c r="Z219031" s="5"/>
    </row>
    <row r="219032" spans="26:26">
      <c r="Z219032" s="5"/>
    </row>
    <row r="219033" spans="26:26">
      <c r="Z219033" s="5"/>
    </row>
    <row r="219034" spans="26:26">
      <c r="Z219034" s="5"/>
    </row>
    <row r="219035" spans="26:26">
      <c r="Z219035" s="5"/>
    </row>
    <row r="219036" spans="26:26">
      <c r="Z219036" s="5"/>
    </row>
    <row r="219037" spans="26:26">
      <c r="Z219037" s="5"/>
    </row>
    <row r="219038" spans="26:26">
      <c r="Z219038" s="5"/>
    </row>
    <row r="219039" spans="26:26">
      <c r="Z219039" s="5"/>
    </row>
    <row r="219040" spans="26:26">
      <c r="Z219040" s="5"/>
    </row>
    <row r="219041" spans="26:26">
      <c r="Z219041" s="5"/>
    </row>
    <row r="219042" spans="26:26">
      <c r="Z219042" s="5"/>
    </row>
    <row r="219043" spans="26:26">
      <c r="Z219043" s="5"/>
    </row>
    <row r="219044" spans="26:26">
      <c r="Z219044" s="5"/>
    </row>
    <row r="219045" spans="26:26">
      <c r="Z219045" s="5"/>
    </row>
    <row r="219046" spans="26:26">
      <c r="Z219046" s="5"/>
    </row>
    <row r="219047" spans="26:26">
      <c r="Z219047" s="5"/>
    </row>
    <row r="219048" spans="26:26">
      <c r="Z219048" s="5"/>
    </row>
    <row r="219049" spans="26:26">
      <c r="Z219049" s="5"/>
    </row>
    <row r="219050" spans="26:26">
      <c r="Z219050" s="5"/>
    </row>
    <row r="219051" spans="26:26">
      <c r="Z219051" s="5"/>
    </row>
    <row r="219052" spans="26:26">
      <c r="Z219052" s="5"/>
    </row>
    <row r="219053" spans="26:26">
      <c r="Z219053" s="5"/>
    </row>
    <row r="219054" spans="26:26">
      <c r="Z219054" s="5"/>
    </row>
    <row r="219055" spans="26:26">
      <c r="Z219055" s="5"/>
    </row>
    <row r="219056" spans="26:26">
      <c r="Z219056" s="5"/>
    </row>
    <row r="219057" spans="26:26">
      <c r="Z219057" s="5"/>
    </row>
    <row r="219058" spans="26:26">
      <c r="Z219058" s="5"/>
    </row>
    <row r="219059" spans="26:26">
      <c r="Z219059" s="5"/>
    </row>
    <row r="219060" spans="26:26">
      <c r="Z219060" s="5"/>
    </row>
    <row r="219061" spans="26:26">
      <c r="Z219061" s="5"/>
    </row>
    <row r="219062" spans="26:26">
      <c r="Z219062" s="5"/>
    </row>
    <row r="219063" spans="26:26">
      <c r="Z219063" s="5"/>
    </row>
    <row r="219064" spans="26:26">
      <c r="Z219064" s="5"/>
    </row>
    <row r="219065" spans="26:26">
      <c r="Z219065" s="5"/>
    </row>
    <row r="219066" spans="26:26">
      <c r="Z219066" s="5"/>
    </row>
    <row r="219067" spans="26:26">
      <c r="Z219067" s="5"/>
    </row>
    <row r="219068" spans="26:26">
      <c r="Z219068" s="5"/>
    </row>
    <row r="219069" spans="26:26">
      <c r="Z219069" s="5"/>
    </row>
    <row r="219070" spans="26:26">
      <c r="Z219070" s="5"/>
    </row>
    <row r="219071" spans="26:26">
      <c r="Z219071" s="5"/>
    </row>
    <row r="219072" spans="26:26">
      <c r="Z219072" s="5"/>
    </row>
    <row r="219073" spans="26:26">
      <c r="Z219073" s="5"/>
    </row>
    <row r="219074" spans="26:26">
      <c r="Z219074" s="5"/>
    </row>
    <row r="219075" spans="26:26">
      <c r="Z219075" s="5"/>
    </row>
    <row r="219076" spans="26:26">
      <c r="Z219076" s="5"/>
    </row>
    <row r="219077" spans="26:26">
      <c r="Z219077" s="5"/>
    </row>
    <row r="219078" spans="26:26">
      <c r="Z219078" s="5"/>
    </row>
    <row r="219079" spans="26:26">
      <c r="Z219079" s="5"/>
    </row>
    <row r="219080" spans="26:26">
      <c r="Z219080" s="5"/>
    </row>
    <row r="219081" spans="26:26">
      <c r="Z219081" s="5"/>
    </row>
    <row r="219082" spans="26:26">
      <c r="Z219082" s="5"/>
    </row>
    <row r="219083" spans="26:26">
      <c r="Z219083" s="5"/>
    </row>
    <row r="219084" spans="26:26">
      <c r="Z219084" s="5"/>
    </row>
    <row r="219085" spans="26:26">
      <c r="Z219085" s="5"/>
    </row>
    <row r="219086" spans="26:26">
      <c r="Z219086" s="5"/>
    </row>
    <row r="219087" spans="26:26">
      <c r="Z219087" s="5"/>
    </row>
    <row r="219088" spans="26:26">
      <c r="Z219088" s="5"/>
    </row>
    <row r="219089" spans="26:26">
      <c r="Z219089" s="5"/>
    </row>
    <row r="219090" spans="26:26">
      <c r="Z219090" s="5"/>
    </row>
    <row r="219091" spans="26:26">
      <c r="Z219091" s="5"/>
    </row>
    <row r="219092" spans="26:26">
      <c r="Z219092" s="5"/>
    </row>
    <row r="219093" spans="26:26">
      <c r="Z219093" s="5"/>
    </row>
    <row r="219094" spans="26:26">
      <c r="Z219094" s="5"/>
    </row>
    <row r="219095" spans="26:26">
      <c r="Z219095" s="5"/>
    </row>
    <row r="219096" spans="26:26">
      <c r="Z219096" s="5"/>
    </row>
    <row r="219097" spans="26:26">
      <c r="Z219097" s="5"/>
    </row>
    <row r="219098" spans="26:26">
      <c r="Z219098" s="5"/>
    </row>
    <row r="219099" spans="26:26">
      <c r="Z219099" s="5"/>
    </row>
    <row r="219100" spans="26:26">
      <c r="Z219100" s="5"/>
    </row>
    <row r="219101" spans="26:26">
      <c r="Z219101" s="5"/>
    </row>
    <row r="219102" spans="26:26">
      <c r="Z219102" s="5"/>
    </row>
    <row r="219103" spans="26:26">
      <c r="Z219103" s="5"/>
    </row>
    <row r="219104" spans="26:26">
      <c r="Z219104" s="5"/>
    </row>
    <row r="219105" spans="26:26">
      <c r="Z219105" s="5"/>
    </row>
    <row r="219106" spans="26:26">
      <c r="Z219106" s="5"/>
    </row>
    <row r="219107" spans="26:26">
      <c r="Z219107" s="5"/>
    </row>
    <row r="219108" spans="26:26">
      <c r="Z219108" s="5"/>
    </row>
    <row r="219109" spans="26:26">
      <c r="Z219109" s="5"/>
    </row>
    <row r="219110" spans="26:26">
      <c r="Z219110" s="5"/>
    </row>
    <row r="219111" spans="26:26">
      <c r="Z219111" s="5"/>
    </row>
    <row r="219112" spans="26:26">
      <c r="Z219112" s="5"/>
    </row>
    <row r="219113" spans="26:26">
      <c r="Z219113" s="5"/>
    </row>
    <row r="219114" spans="26:26">
      <c r="Z219114" s="5"/>
    </row>
    <row r="219115" spans="26:26">
      <c r="Z219115" s="5"/>
    </row>
    <row r="219116" spans="26:26">
      <c r="Z219116" s="5"/>
    </row>
    <row r="219117" spans="26:26">
      <c r="Z219117" s="5"/>
    </row>
    <row r="219118" spans="26:26">
      <c r="Z219118" s="5"/>
    </row>
    <row r="219119" spans="26:26">
      <c r="Z219119" s="5"/>
    </row>
    <row r="219120" spans="26:26">
      <c r="Z219120" s="5"/>
    </row>
    <row r="219121" spans="26:26">
      <c r="Z219121" s="5"/>
    </row>
    <row r="219122" spans="26:26">
      <c r="Z219122" s="5"/>
    </row>
    <row r="219123" spans="26:26">
      <c r="Z219123" s="5"/>
    </row>
    <row r="219124" spans="26:26">
      <c r="Z219124" s="5"/>
    </row>
    <row r="219125" spans="26:26">
      <c r="Z219125" s="5"/>
    </row>
    <row r="219126" spans="26:26">
      <c r="Z219126" s="5"/>
    </row>
    <row r="219127" spans="26:26">
      <c r="Z219127" s="5"/>
    </row>
    <row r="219128" spans="26:26">
      <c r="Z219128" s="5"/>
    </row>
    <row r="219129" spans="26:26">
      <c r="Z219129" s="5"/>
    </row>
    <row r="219130" spans="26:26">
      <c r="Z219130" s="5"/>
    </row>
    <row r="219131" spans="26:26">
      <c r="Z219131" s="5"/>
    </row>
    <row r="219132" spans="26:26">
      <c r="Z219132" s="5"/>
    </row>
    <row r="219133" spans="26:26">
      <c r="Z219133" s="5"/>
    </row>
    <row r="219134" spans="26:26">
      <c r="Z219134" s="5"/>
    </row>
    <row r="219135" spans="26:26">
      <c r="Z219135" s="5"/>
    </row>
    <row r="219136" spans="26:26">
      <c r="Z219136" s="5"/>
    </row>
    <row r="219137" spans="26:26">
      <c r="Z219137" s="5"/>
    </row>
    <row r="219138" spans="26:26">
      <c r="Z219138" s="5"/>
    </row>
    <row r="219139" spans="26:26">
      <c r="Z219139" s="5"/>
    </row>
    <row r="219140" spans="26:26">
      <c r="Z219140" s="5"/>
    </row>
    <row r="219141" spans="26:26">
      <c r="Z219141" s="5"/>
    </row>
    <row r="219142" spans="26:26">
      <c r="Z219142" s="5"/>
    </row>
    <row r="219143" spans="26:26">
      <c r="Z219143" s="5"/>
    </row>
    <row r="219144" spans="26:26">
      <c r="Z219144" s="5"/>
    </row>
    <row r="219145" spans="26:26">
      <c r="Z219145" s="5"/>
    </row>
    <row r="219146" spans="26:26">
      <c r="Z219146" s="5"/>
    </row>
    <row r="219147" spans="26:26">
      <c r="Z219147" s="5"/>
    </row>
    <row r="219148" spans="26:26">
      <c r="Z219148" s="5"/>
    </row>
    <row r="219149" spans="26:26">
      <c r="Z219149" s="5"/>
    </row>
    <row r="219150" spans="26:26">
      <c r="Z219150" s="5"/>
    </row>
    <row r="219151" spans="26:26">
      <c r="Z219151" s="5"/>
    </row>
    <row r="219152" spans="26:26">
      <c r="Z219152" s="5"/>
    </row>
    <row r="219153" spans="26:26">
      <c r="Z219153" s="5"/>
    </row>
    <row r="219154" spans="26:26">
      <c r="Z219154" s="5"/>
    </row>
    <row r="219155" spans="26:26">
      <c r="Z219155" s="5"/>
    </row>
    <row r="219156" spans="26:26">
      <c r="Z219156" s="5"/>
    </row>
    <row r="219157" spans="26:26">
      <c r="Z219157" s="5"/>
    </row>
    <row r="219158" spans="26:26">
      <c r="Z219158" s="5"/>
    </row>
    <row r="219159" spans="26:26">
      <c r="Z219159" s="5"/>
    </row>
    <row r="219160" spans="26:26">
      <c r="Z219160" s="5"/>
    </row>
    <row r="219161" spans="26:26">
      <c r="Z219161" s="5"/>
    </row>
    <row r="219162" spans="26:26">
      <c r="Z219162" s="5"/>
    </row>
    <row r="219163" spans="26:26">
      <c r="Z219163" s="5"/>
    </row>
    <row r="219164" spans="26:26">
      <c r="Z219164" s="5"/>
    </row>
    <row r="219165" spans="26:26">
      <c r="Z219165" s="5"/>
    </row>
    <row r="219166" spans="26:26">
      <c r="Z219166" s="5"/>
    </row>
    <row r="219167" spans="26:26">
      <c r="Z219167" s="5"/>
    </row>
    <row r="219168" spans="26:26">
      <c r="Z219168" s="5"/>
    </row>
    <row r="219169" spans="26:26">
      <c r="Z219169" s="5"/>
    </row>
    <row r="219170" spans="26:26">
      <c r="Z219170" s="5"/>
    </row>
    <row r="219171" spans="26:26">
      <c r="Z219171" s="5"/>
    </row>
    <row r="219172" spans="26:26">
      <c r="Z219172" s="5"/>
    </row>
    <row r="219173" spans="26:26">
      <c r="Z219173" s="5"/>
    </row>
    <row r="219174" spans="26:26">
      <c r="Z219174" s="5"/>
    </row>
    <row r="219175" spans="26:26">
      <c r="Z219175" s="5"/>
    </row>
    <row r="219176" spans="26:26">
      <c r="Z219176" s="5"/>
    </row>
    <row r="219177" spans="26:26">
      <c r="Z219177" s="5"/>
    </row>
    <row r="219178" spans="26:26">
      <c r="Z219178" s="5"/>
    </row>
    <row r="219179" spans="26:26">
      <c r="Z219179" s="5"/>
    </row>
    <row r="219180" spans="26:26">
      <c r="Z219180" s="5"/>
    </row>
    <row r="219181" spans="26:26">
      <c r="Z219181" s="5"/>
    </row>
    <row r="219182" spans="26:26">
      <c r="Z219182" s="5"/>
    </row>
    <row r="219183" spans="26:26">
      <c r="Z219183" s="5"/>
    </row>
    <row r="219184" spans="26:26">
      <c r="Z219184" s="5"/>
    </row>
    <row r="219185" spans="26:26">
      <c r="Z219185" s="5"/>
    </row>
    <row r="219186" spans="26:26">
      <c r="Z219186" s="5"/>
    </row>
    <row r="219187" spans="26:26">
      <c r="Z219187" s="5"/>
    </row>
    <row r="219188" spans="26:26">
      <c r="Z219188" s="5"/>
    </row>
    <row r="219189" spans="26:26">
      <c r="Z219189" s="5"/>
    </row>
    <row r="219190" spans="26:26">
      <c r="Z219190" s="5"/>
    </row>
    <row r="219191" spans="26:26">
      <c r="Z219191" s="5"/>
    </row>
    <row r="219192" spans="26:26">
      <c r="Z219192" s="5"/>
    </row>
    <row r="219193" spans="26:26">
      <c r="Z219193" s="5"/>
    </row>
    <row r="219194" spans="26:26">
      <c r="Z219194" s="5"/>
    </row>
    <row r="219195" spans="26:26">
      <c r="Z219195" s="5"/>
    </row>
    <row r="219196" spans="26:26">
      <c r="Z219196" s="5"/>
    </row>
    <row r="219197" spans="26:26">
      <c r="Z219197" s="5"/>
    </row>
    <row r="219198" spans="26:26">
      <c r="Z219198" s="5"/>
    </row>
    <row r="219199" spans="26:26">
      <c r="Z219199" s="5"/>
    </row>
    <row r="219200" spans="26:26">
      <c r="Z219200" s="5"/>
    </row>
    <row r="219201" spans="26:26">
      <c r="Z219201" s="5"/>
    </row>
    <row r="219202" spans="26:26">
      <c r="Z219202" s="5"/>
    </row>
    <row r="219203" spans="26:26">
      <c r="Z219203" s="5"/>
    </row>
    <row r="219204" spans="26:26">
      <c r="Z219204" s="5"/>
    </row>
    <row r="219205" spans="26:26">
      <c r="Z219205" s="5"/>
    </row>
    <row r="219206" spans="26:26">
      <c r="Z219206" s="5"/>
    </row>
    <row r="219207" spans="26:26">
      <c r="Z219207" s="5"/>
    </row>
    <row r="219208" spans="26:26">
      <c r="Z219208" s="5"/>
    </row>
    <row r="219209" spans="26:26">
      <c r="Z219209" s="5"/>
    </row>
    <row r="219210" spans="26:26">
      <c r="Z219210" s="5"/>
    </row>
    <row r="219211" spans="26:26">
      <c r="Z219211" s="5"/>
    </row>
    <row r="219212" spans="26:26">
      <c r="Z219212" s="5"/>
    </row>
    <row r="219213" spans="26:26">
      <c r="Z219213" s="5"/>
    </row>
    <row r="219214" spans="26:26">
      <c r="Z219214" s="5"/>
    </row>
    <row r="219215" spans="26:26">
      <c r="Z219215" s="5"/>
    </row>
    <row r="219216" spans="26:26">
      <c r="Z219216" s="5"/>
    </row>
    <row r="219217" spans="26:26">
      <c r="Z219217" s="5"/>
    </row>
    <row r="219218" spans="26:26">
      <c r="Z219218" s="5"/>
    </row>
    <row r="219219" spans="26:26">
      <c r="Z219219" s="5"/>
    </row>
    <row r="219220" spans="26:26">
      <c r="Z219220" s="5"/>
    </row>
    <row r="219221" spans="26:26">
      <c r="Z219221" s="5"/>
    </row>
    <row r="219222" spans="26:26">
      <c r="Z219222" s="5"/>
    </row>
    <row r="219223" spans="26:26">
      <c r="Z219223" s="5"/>
    </row>
    <row r="219224" spans="26:26">
      <c r="Z219224" s="5"/>
    </row>
    <row r="219225" spans="26:26">
      <c r="Z219225" s="5"/>
    </row>
    <row r="219226" spans="26:26">
      <c r="Z219226" s="5"/>
    </row>
    <row r="219227" spans="26:26">
      <c r="Z219227" s="5"/>
    </row>
    <row r="219228" spans="26:26">
      <c r="Z219228" s="5"/>
    </row>
    <row r="219229" spans="26:26">
      <c r="Z219229" s="5"/>
    </row>
    <row r="219230" spans="26:26">
      <c r="Z219230" s="5"/>
    </row>
    <row r="219231" spans="26:26">
      <c r="Z219231" s="5"/>
    </row>
    <row r="219232" spans="26:26">
      <c r="Z219232" s="5"/>
    </row>
    <row r="219233" spans="26:26">
      <c r="Z219233" s="5"/>
    </row>
    <row r="219234" spans="26:26">
      <c r="Z219234" s="5"/>
    </row>
    <row r="219235" spans="26:26">
      <c r="Z219235" s="5"/>
    </row>
    <row r="219236" spans="26:26">
      <c r="Z219236" s="5"/>
    </row>
    <row r="219237" spans="26:26">
      <c r="Z219237" s="5"/>
    </row>
    <row r="219238" spans="26:26">
      <c r="Z219238" s="5"/>
    </row>
    <row r="219239" spans="26:26">
      <c r="Z219239" s="5"/>
    </row>
    <row r="219240" spans="26:26">
      <c r="Z219240" s="5"/>
    </row>
    <row r="219241" spans="26:26">
      <c r="Z219241" s="5"/>
    </row>
    <row r="219242" spans="26:26">
      <c r="Z219242" s="5"/>
    </row>
    <row r="219243" spans="26:26">
      <c r="Z219243" s="5"/>
    </row>
    <row r="219244" spans="26:26">
      <c r="Z219244" s="5"/>
    </row>
    <row r="219245" spans="26:26">
      <c r="Z219245" s="5"/>
    </row>
    <row r="219246" spans="26:26">
      <c r="Z219246" s="5"/>
    </row>
    <row r="219247" spans="26:26">
      <c r="Z219247" s="5"/>
    </row>
    <row r="219248" spans="26:26">
      <c r="Z219248" s="5"/>
    </row>
    <row r="219249" spans="26:26">
      <c r="Z219249" s="5"/>
    </row>
    <row r="219250" spans="26:26">
      <c r="Z219250" s="5"/>
    </row>
    <row r="219251" spans="26:26">
      <c r="Z219251" s="5"/>
    </row>
    <row r="219252" spans="26:26">
      <c r="Z219252" s="5"/>
    </row>
    <row r="219253" spans="26:26">
      <c r="Z219253" s="5"/>
    </row>
    <row r="219254" spans="26:26">
      <c r="Z219254" s="5"/>
    </row>
    <row r="219255" spans="26:26">
      <c r="Z219255" s="5"/>
    </row>
    <row r="219256" spans="26:26">
      <c r="Z219256" s="5"/>
    </row>
    <row r="219257" spans="26:26">
      <c r="Z219257" s="5"/>
    </row>
    <row r="219258" spans="26:26">
      <c r="Z219258" s="5"/>
    </row>
    <row r="219259" spans="26:26">
      <c r="Z219259" s="5"/>
    </row>
    <row r="219260" spans="26:26">
      <c r="Z219260" s="5"/>
    </row>
    <row r="219261" spans="26:26">
      <c r="Z219261" s="5"/>
    </row>
    <row r="219262" spans="26:26">
      <c r="Z219262" s="5"/>
    </row>
    <row r="219263" spans="26:26">
      <c r="Z219263" s="5"/>
    </row>
    <row r="219264" spans="26:26">
      <c r="Z219264" s="5"/>
    </row>
    <row r="219265" spans="26:26">
      <c r="Z219265" s="5"/>
    </row>
    <row r="219266" spans="26:26">
      <c r="Z219266" s="5"/>
    </row>
    <row r="219267" spans="26:26">
      <c r="Z219267" s="5"/>
    </row>
    <row r="219268" spans="26:26">
      <c r="Z219268" s="5"/>
    </row>
    <row r="219269" spans="26:26">
      <c r="Z219269" s="5"/>
    </row>
    <row r="219270" spans="26:26">
      <c r="Z219270" s="5"/>
    </row>
    <row r="219271" spans="26:26">
      <c r="Z219271" s="5"/>
    </row>
    <row r="219272" spans="26:26">
      <c r="Z219272" s="5"/>
    </row>
    <row r="219273" spans="26:26">
      <c r="Z219273" s="5"/>
    </row>
    <row r="219274" spans="26:26">
      <c r="Z219274" s="5"/>
    </row>
    <row r="219275" spans="26:26">
      <c r="Z219275" s="5"/>
    </row>
    <row r="219276" spans="26:26">
      <c r="Z219276" s="5"/>
    </row>
    <row r="219277" spans="26:26">
      <c r="Z219277" s="5"/>
    </row>
    <row r="219278" spans="26:26">
      <c r="Z219278" s="5"/>
    </row>
    <row r="219279" spans="26:26">
      <c r="Z219279" s="5"/>
    </row>
    <row r="219280" spans="26:26">
      <c r="Z219280" s="5"/>
    </row>
    <row r="219281" spans="26:26">
      <c r="Z219281" s="5"/>
    </row>
    <row r="219282" spans="26:26">
      <c r="Z219282" s="5"/>
    </row>
    <row r="219283" spans="26:26">
      <c r="Z219283" s="5"/>
    </row>
    <row r="219284" spans="26:26">
      <c r="Z219284" s="5"/>
    </row>
    <row r="219285" spans="26:26">
      <c r="Z219285" s="5"/>
    </row>
    <row r="219286" spans="26:26">
      <c r="Z219286" s="5"/>
    </row>
    <row r="219287" spans="26:26">
      <c r="Z219287" s="5"/>
    </row>
    <row r="219288" spans="26:26">
      <c r="Z219288" s="5"/>
    </row>
    <row r="219289" spans="26:26">
      <c r="Z219289" s="5"/>
    </row>
    <row r="219290" spans="26:26">
      <c r="Z219290" s="5"/>
    </row>
    <row r="219291" spans="26:26">
      <c r="Z219291" s="5"/>
    </row>
    <row r="219292" spans="26:26">
      <c r="Z219292" s="5"/>
    </row>
    <row r="219293" spans="26:26">
      <c r="Z219293" s="5"/>
    </row>
    <row r="219294" spans="26:26">
      <c r="Z219294" s="5"/>
    </row>
    <row r="219295" spans="26:26">
      <c r="Z219295" s="5"/>
    </row>
    <row r="219296" spans="26:26">
      <c r="Z219296" s="5"/>
    </row>
    <row r="219297" spans="26:26">
      <c r="Z219297" s="5"/>
    </row>
    <row r="219298" spans="26:26">
      <c r="Z219298" s="5"/>
    </row>
    <row r="219299" spans="26:26">
      <c r="Z219299" s="5"/>
    </row>
    <row r="219300" spans="26:26">
      <c r="Z219300" s="5"/>
    </row>
    <row r="219301" spans="26:26">
      <c r="Z219301" s="5"/>
    </row>
    <row r="219302" spans="26:26">
      <c r="Z219302" s="5"/>
    </row>
    <row r="219303" spans="26:26">
      <c r="Z219303" s="5"/>
    </row>
    <row r="219304" spans="26:26">
      <c r="Z219304" s="5"/>
    </row>
    <row r="219305" spans="26:26">
      <c r="Z219305" s="5"/>
    </row>
    <row r="219306" spans="26:26">
      <c r="Z219306" s="5"/>
    </row>
    <row r="219307" spans="26:26">
      <c r="Z219307" s="5"/>
    </row>
    <row r="219308" spans="26:26">
      <c r="Z219308" s="5"/>
    </row>
    <row r="219309" spans="26:26">
      <c r="Z219309" s="5"/>
    </row>
    <row r="219310" spans="26:26">
      <c r="Z219310" s="5"/>
    </row>
    <row r="219311" spans="26:26">
      <c r="Z219311" s="5"/>
    </row>
    <row r="219312" spans="26:26">
      <c r="Z219312" s="5"/>
    </row>
    <row r="219313" spans="26:26">
      <c r="Z219313" s="5"/>
    </row>
    <row r="219314" spans="26:26">
      <c r="Z219314" s="5"/>
    </row>
    <row r="219315" spans="26:26">
      <c r="Z219315" s="5"/>
    </row>
    <row r="219316" spans="26:26">
      <c r="Z219316" s="5"/>
    </row>
    <row r="219317" spans="26:26">
      <c r="Z219317" s="5"/>
    </row>
    <row r="219318" spans="26:26">
      <c r="Z219318" s="5"/>
    </row>
    <row r="219319" spans="26:26">
      <c r="Z219319" s="5"/>
    </row>
    <row r="219320" spans="26:26">
      <c r="Z219320" s="5"/>
    </row>
    <row r="219321" spans="26:26">
      <c r="Z219321" s="5"/>
    </row>
    <row r="219322" spans="26:26">
      <c r="Z219322" s="5"/>
    </row>
    <row r="219323" spans="26:26">
      <c r="Z219323" s="5"/>
    </row>
    <row r="219324" spans="26:26">
      <c r="Z219324" s="5"/>
    </row>
    <row r="219325" spans="26:26">
      <c r="Z219325" s="5"/>
    </row>
    <row r="219326" spans="26:26">
      <c r="Z219326" s="5"/>
    </row>
    <row r="219327" spans="26:26">
      <c r="Z219327" s="5"/>
    </row>
    <row r="219328" spans="26:26">
      <c r="Z219328" s="5"/>
    </row>
    <row r="219329" spans="26:26">
      <c r="Z219329" s="5"/>
    </row>
    <row r="219330" spans="26:26">
      <c r="Z219330" s="5"/>
    </row>
    <row r="219331" spans="26:26">
      <c r="Z219331" s="5"/>
    </row>
    <row r="219332" spans="26:26">
      <c r="Z219332" s="5"/>
    </row>
    <row r="219333" spans="26:26">
      <c r="Z219333" s="5"/>
    </row>
    <row r="219334" spans="26:26">
      <c r="Z219334" s="5"/>
    </row>
    <row r="219335" spans="26:26">
      <c r="Z219335" s="5"/>
    </row>
    <row r="219336" spans="26:26">
      <c r="Z219336" s="5"/>
    </row>
    <row r="219337" spans="26:26">
      <c r="Z219337" s="5"/>
    </row>
    <row r="219338" spans="26:26">
      <c r="Z219338" s="5"/>
    </row>
    <row r="219339" spans="26:26">
      <c r="Z219339" s="5"/>
    </row>
    <row r="219340" spans="26:26">
      <c r="Z219340" s="5"/>
    </row>
    <row r="219341" spans="26:26">
      <c r="Z219341" s="5"/>
    </row>
    <row r="219342" spans="26:26">
      <c r="Z219342" s="5"/>
    </row>
    <row r="219343" spans="26:26">
      <c r="Z219343" s="5"/>
    </row>
    <row r="219344" spans="26:26">
      <c r="Z219344" s="5"/>
    </row>
    <row r="219345" spans="26:26">
      <c r="Z219345" s="5"/>
    </row>
    <row r="219346" spans="26:26">
      <c r="Z219346" s="5"/>
    </row>
    <row r="219347" spans="26:26">
      <c r="Z219347" s="5"/>
    </row>
    <row r="219348" spans="26:26">
      <c r="Z219348" s="5"/>
    </row>
    <row r="219349" spans="26:26">
      <c r="Z219349" s="5"/>
    </row>
    <row r="219350" spans="26:26">
      <c r="Z219350" s="5"/>
    </row>
    <row r="219351" spans="26:26">
      <c r="Z219351" s="5"/>
    </row>
    <row r="219352" spans="26:26">
      <c r="Z219352" s="5"/>
    </row>
    <row r="219353" spans="26:26">
      <c r="Z219353" s="5"/>
    </row>
    <row r="219354" spans="26:26">
      <c r="Z219354" s="5"/>
    </row>
    <row r="219355" spans="26:26">
      <c r="Z219355" s="5"/>
    </row>
    <row r="219356" spans="26:26">
      <c r="Z219356" s="5"/>
    </row>
    <row r="219357" spans="26:26">
      <c r="Z219357" s="5"/>
    </row>
    <row r="219358" spans="26:26">
      <c r="Z219358" s="5"/>
    </row>
    <row r="219359" spans="26:26">
      <c r="Z219359" s="5"/>
    </row>
    <row r="219360" spans="26:26">
      <c r="Z219360" s="5"/>
    </row>
    <row r="219361" spans="26:26">
      <c r="Z219361" s="5"/>
    </row>
    <row r="219362" spans="26:26">
      <c r="Z219362" s="5"/>
    </row>
    <row r="219363" spans="26:26">
      <c r="Z219363" s="5"/>
    </row>
    <row r="219364" spans="26:26">
      <c r="Z219364" s="5"/>
    </row>
    <row r="219365" spans="26:26">
      <c r="Z219365" s="5"/>
    </row>
    <row r="219366" spans="26:26">
      <c r="Z219366" s="5"/>
    </row>
    <row r="219367" spans="26:26">
      <c r="Z219367" s="5"/>
    </row>
    <row r="219368" spans="26:26">
      <c r="Z219368" s="5"/>
    </row>
    <row r="219369" spans="26:26">
      <c r="Z219369" s="5"/>
    </row>
    <row r="219370" spans="26:26">
      <c r="Z219370" s="5"/>
    </row>
    <row r="219371" spans="26:26">
      <c r="Z219371" s="5"/>
    </row>
    <row r="219372" spans="26:26">
      <c r="Z219372" s="5"/>
    </row>
    <row r="219373" spans="26:26">
      <c r="Z219373" s="5"/>
    </row>
    <row r="219374" spans="26:26">
      <c r="Z219374" s="5"/>
    </row>
    <row r="219375" spans="26:26">
      <c r="Z219375" s="5"/>
    </row>
    <row r="219376" spans="26:26">
      <c r="Z219376" s="5"/>
    </row>
    <row r="219377" spans="26:26">
      <c r="Z219377" s="5"/>
    </row>
    <row r="219378" spans="26:26">
      <c r="Z219378" s="5"/>
    </row>
    <row r="219379" spans="26:26">
      <c r="Z219379" s="5"/>
    </row>
    <row r="219380" spans="26:26">
      <c r="Z219380" s="5"/>
    </row>
    <row r="219381" spans="26:26">
      <c r="Z219381" s="5"/>
    </row>
    <row r="219382" spans="26:26">
      <c r="Z219382" s="5"/>
    </row>
    <row r="219383" spans="26:26">
      <c r="Z219383" s="5"/>
    </row>
    <row r="219384" spans="26:26">
      <c r="Z219384" s="5"/>
    </row>
    <row r="219385" spans="26:26">
      <c r="Z219385" s="5"/>
    </row>
    <row r="219386" spans="26:26">
      <c r="Z219386" s="5"/>
    </row>
    <row r="219387" spans="26:26">
      <c r="Z219387" s="5"/>
    </row>
    <row r="219388" spans="26:26">
      <c r="Z219388" s="5"/>
    </row>
    <row r="219389" spans="26:26">
      <c r="Z219389" s="5"/>
    </row>
    <row r="219390" spans="26:26">
      <c r="Z219390" s="5"/>
    </row>
    <row r="219391" spans="26:26">
      <c r="Z219391" s="5"/>
    </row>
    <row r="219392" spans="26:26">
      <c r="Z219392" s="5"/>
    </row>
    <row r="219393" spans="26:26">
      <c r="Z219393" s="5"/>
    </row>
    <row r="219394" spans="26:26">
      <c r="Z219394" s="5"/>
    </row>
    <row r="219395" spans="26:26">
      <c r="Z219395" s="5"/>
    </row>
    <row r="219396" spans="26:26">
      <c r="Z219396" s="5"/>
    </row>
    <row r="219397" spans="26:26">
      <c r="Z219397" s="5"/>
    </row>
    <row r="219398" spans="26:26">
      <c r="Z219398" s="5"/>
    </row>
    <row r="219399" spans="26:26">
      <c r="Z219399" s="5"/>
    </row>
    <row r="219400" spans="26:26">
      <c r="Z219400" s="5"/>
    </row>
    <row r="219401" spans="26:26">
      <c r="Z219401" s="5"/>
    </row>
    <row r="219402" spans="26:26">
      <c r="Z219402" s="5"/>
    </row>
    <row r="219403" spans="26:26">
      <c r="Z219403" s="5"/>
    </row>
    <row r="219404" spans="26:26">
      <c r="Z219404" s="5"/>
    </row>
    <row r="219405" spans="26:26">
      <c r="Z219405" s="5"/>
    </row>
    <row r="219406" spans="26:26">
      <c r="Z219406" s="5"/>
    </row>
    <row r="219407" spans="26:26">
      <c r="Z219407" s="5"/>
    </row>
    <row r="219408" spans="26:26">
      <c r="Z219408" s="5"/>
    </row>
    <row r="219409" spans="26:26">
      <c r="Z219409" s="5"/>
    </row>
    <row r="219410" spans="26:26">
      <c r="Z219410" s="5"/>
    </row>
    <row r="219411" spans="26:26">
      <c r="Z219411" s="5"/>
    </row>
    <row r="219412" spans="26:26">
      <c r="Z219412" s="5"/>
    </row>
    <row r="219413" spans="26:26">
      <c r="Z219413" s="5"/>
    </row>
    <row r="219414" spans="26:26">
      <c r="Z219414" s="5"/>
    </row>
    <row r="219415" spans="26:26">
      <c r="Z219415" s="5"/>
    </row>
    <row r="219416" spans="26:26">
      <c r="Z219416" s="5"/>
    </row>
    <row r="219417" spans="26:26">
      <c r="Z219417" s="5"/>
    </row>
    <row r="219418" spans="26:26">
      <c r="Z219418" s="5"/>
    </row>
    <row r="219419" spans="26:26">
      <c r="Z219419" s="5"/>
    </row>
    <row r="219420" spans="26:26">
      <c r="Z219420" s="5"/>
    </row>
    <row r="219421" spans="26:26">
      <c r="Z219421" s="5"/>
    </row>
    <row r="219422" spans="26:26">
      <c r="Z219422" s="5"/>
    </row>
    <row r="219423" spans="26:26">
      <c r="Z219423" s="5"/>
    </row>
    <row r="219424" spans="26:26">
      <c r="Z219424" s="5"/>
    </row>
    <row r="219425" spans="26:26">
      <c r="Z219425" s="5"/>
    </row>
    <row r="219426" spans="26:26">
      <c r="Z219426" s="5"/>
    </row>
    <row r="219427" spans="26:26">
      <c r="Z219427" s="5"/>
    </row>
    <row r="219428" spans="26:26">
      <c r="Z219428" s="5"/>
    </row>
    <row r="219429" spans="26:26">
      <c r="Z219429" s="5"/>
    </row>
    <row r="219430" spans="26:26">
      <c r="Z219430" s="5"/>
    </row>
    <row r="219431" spans="26:26">
      <c r="Z219431" s="5"/>
    </row>
    <row r="219432" spans="26:26">
      <c r="Z219432" s="5"/>
    </row>
    <row r="219433" spans="26:26">
      <c r="Z219433" s="5"/>
    </row>
    <row r="219434" spans="26:26">
      <c r="Z219434" s="5"/>
    </row>
    <row r="219435" spans="26:26">
      <c r="Z219435" s="5"/>
    </row>
    <row r="219436" spans="26:26">
      <c r="Z219436" s="5"/>
    </row>
    <row r="219437" spans="26:26">
      <c r="Z219437" s="5"/>
    </row>
    <row r="219438" spans="26:26">
      <c r="Z219438" s="5"/>
    </row>
    <row r="219439" spans="26:26">
      <c r="Z219439" s="5"/>
    </row>
    <row r="219440" spans="26:26">
      <c r="Z219440" s="5"/>
    </row>
    <row r="219441" spans="26:26">
      <c r="Z219441" s="5"/>
    </row>
    <row r="219442" spans="26:26">
      <c r="Z219442" s="5"/>
    </row>
    <row r="219443" spans="26:26">
      <c r="Z219443" s="5"/>
    </row>
    <row r="219444" spans="26:26">
      <c r="Z219444" s="5"/>
    </row>
    <row r="219445" spans="26:26">
      <c r="Z219445" s="5"/>
    </row>
    <row r="219446" spans="26:26">
      <c r="Z219446" s="5"/>
    </row>
    <row r="219447" spans="26:26">
      <c r="Z219447" s="5"/>
    </row>
    <row r="219448" spans="26:26">
      <c r="Z219448" s="5"/>
    </row>
    <row r="219449" spans="26:26">
      <c r="Z219449" s="5"/>
    </row>
    <row r="219450" spans="26:26">
      <c r="Z219450" s="5"/>
    </row>
    <row r="219451" spans="26:26">
      <c r="Z219451" s="5"/>
    </row>
    <row r="219452" spans="26:26">
      <c r="Z219452" s="5"/>
    </row>
    <row r="219453" spans="26:26">
      <c r="Z219453" s="5"/>
    </row>
    <row r="219454" spans="26:26">
      <c r="Z219454" s="5"/>
    </row>
    <row r="219455" spans="26:26">
      <c r="Z219455" s="5"/>
    </row>
    <row r="219456" spans="26:26">
      <c r="Z219456" s="5"/>
    </row>
    <row r="219457" spans="26:26">
      <c r="Z219457" s="5"/>
    </row>
    <row r="219458" spans="26:26">
      <c r="Z219458" s="5"/>
    </row>
    <row r="219459" spans="26:26">
      <c r="Z219459" s="5"/>
    </row>
    <row r="219460" spans="26:26">
      <c r="Z219460" s="5"/>
    </row>
    <row r="219461" spans="26:26">
      <c r="Z219461" s="5"/>
    </row>
    <row r="219462" spans="26:26">
      <c r="Z219462" s="5"/>
    </row>
    <row r="219463" spans="26:26">
      <c r="Z219463" s="5"/>
    </row>
    <row r="219464" spans="26:26">
      <c r="Z219464" s="5"/>
    </row>
    <row r="219465" spans="26:26">
      <c r="Z219465" s="5"/>
    </row>
    <row r="219466" spans="26:26">
      <c r="Z219466" s="5"/>
    </row>
    <row r="219467" spans="26:26">
      <c r="Z219467" s="5"/>
    </row>
    <row r="219468" spans="26:26">
      <c r="Z219468" s="5"/>
    </row>
    <row r="219469" spans="26:26">
      <c r="Z219469" s="5"/>
    </row>
    <row r="219470" spans="26:26">
      <c r="Z219470" s="5"/>
    </row>
    <row r="219471" spans="26:26">
      <c r="Z219471" s="5"/>
    </row>
    <row r="219472" spans="26:26">
      <c r="Z219472" s="5"/>
    </row>
    <row r="219473" spans="26:26">
      <c r="Z219473" s="5"/>
    </row>
    <row r="219474" spans="26:26">
      <c r="Z219474" s="5"/>
    </row>
    <row r="219475" spans="26:26">
      <c r="Z219475" s="5"/>
    </row>
    <row r="219476" spans="26:26">
      <c r="Z219476" s="5"/>
    </row>
    <row r="219477" spans="26:26">
      <c r="Z219477" s="5"/>
    </row>
    <row r="219478" spans="26:26">
      <c r="Z219478" s="5"/>
    </row>
    <row r="219479" spans="26:26">
      <c r="Z219479" s="5"/>
    </row>
    <row r="219480" spans="26:26">
      <c r="Z219480" s="5"/>
    </row>
    <row r="219481" spans="26:26">
      <c r="Z219481" s="5"/>
    </row>
    <row r="219482" spans="26:26">
      <c r="Z219482" s="5"/>
    </row>
    <row r="219483" spans="26:26">
      <c r="Z219483" s="5"/>
    </row>
    <row r="219484" spans="26:26">
      <c r="Z219484" s="5"/>
    </row>
    <row r="219485" spans="26:26">
      <c r="Z219485" s="5"/>
    </row>
    <row r="219486" spans="26:26">
      <c r="Z219486" s="5"/>
    </row>
    <row r="219487" spans="26:26">
      <c r="Z219487" s="5"/>
    </row>
    <row r="219488" spans="26:26">
      <c r="Z219488" s="5"/>
    </row>
    <row r="219489" spans="26:26">
      <c r="Z219489" s="5"/>
    </row>
    <row r="219490" spans="26:26">
      <c r="Z219490" s="5"/>
    </row>
    <row r="219491" spans="26:26">
      <c r="Z219491" s="5"/>
    </row>
    <row r="219492" spans="26:26">
      <c r="Z219492" s="5"/>
    </row>
    <row r="219493" spans="26:26">
      <c r="Z219493" s="5"/>
    </row>
    <row r="219494" spans="26:26">
      <c r="Z219494" s="5"/>
    </row>
    <row r="219495" spans="26:26">
      <c r="Z219495" s="5"/>
    </row>
    <row r="219496" spans="26:26">
      <c r="Z219496" s="5"/>
    </row>
    <row r="219497" spans="26:26">
      <c r="Z219497" s="5"/>
    </row>
    <row r="219498" spans="26:26">
      <c r="Z219498" s="5"/>
    </row>
    <row r="219499" spans="26:26">
      <c r="Z219499" s="5"/>
    </row>
    <row r="219500" spans="26:26">
      <c r="Z219500" s="5"/>
    </row>
    <row r="219501" spans="26:26">
      <c r="Z219501" s="5"/>
    </row>
    <row r="219502" spans="26:26">
      <c r="Z219502" s="5"/>
    </row>
    <row r="219503" spans="26:26">
      <c r="Z219503" s="5"/>
    </row>
    <row r="219504" spans="26:26">
      <c r="Z219504" s="5"/>
    </row>
    <row r="219505" spans="26:26">
      <c r="Z219505" s="5"/>
    </row>
    <row r="219506" spans="26:26">
      <c r="Z219506" s="5"/>
    </row>
    <row r="219507" spans="26:26">
      <c r="Z219507" s="5"/>
    </row>
    <row r="219508" spans="26:26">
      <c r="Z219508" s="5"/>
    </row>
    <row r="219509" spans="26:26">
      <c r="Z219509" s="5"/>
    </row>
    <row r="219510" spans="26:26">
      <c r="Z219510" s="5"/>
    </row>
    <row r="219511" spans="26:26">
      <c r="Z219511" s="5"/>
    </row>
    <row r="219512" spans="26:26">
      <c r="Z219512" s="5"/>
    </row>
    <row r="219513" spans="26:26">
      <c r="Z219513" s="5"/>
    </row>
    <row r="219514" spans="26:26">
      <c r="Z219514" s="5"/>
    </row>
    <row r="219515" spans="26:26">
      <c r="Z219515" s="5"/>
    </row>
    <row r="219516" spans="26:26">
      <c r="Z219516" s="5"/>
    </row>
    <row r="219517" spans="26:26">
      <c r="Z219517" s="5"/>
    </row>
    <row r="219518" spans="26:26">
      <c r="Z219518" s="5"/>
    </row>
    <row r="219519" spans="26:26">
      <c r="Z219519" s="5"/>
    </row>
    <row r="219520" spans="26:26">
      <c r="Z219520" s="5"/>
    </row>
    <row r="219521" spans="26:26">
      <c r="Z219521" s="5"/>
    </row>
    <row r="219522" spans="26:26">
      <c r="Z219522" s="5"/>
    </row>
    <row r="219523" spans="26:26">
      <c r="Z219523" s="5"/>
    </row>
    <row r="219524" spans="26:26">
      <c r="Z219524" s="5"/>
    </row>
    <row r="219525" spans="26:26">
      <c r="Z219525" s="5"/>
    </row>
    <row r="219526" spans="26:26">
      <c r="Z219526" s="5"/>
    </row>
    <row r="219527" spans="26:26">
      <c r="Z219527" s="5"/>
    </row>
    <row r="219528" spans="26:26">
      <c r="Z219528" s="5"/>
    </row>
    <row r="219529" spans="26:26">
      <c r="Z219529" s="5"/>
    </row>
    <row r="219530" spans="26:26">
      <c r="Z219530" s="5"/>
    </row>
    <row r="219531" spans="26:26">
      <c r="Z219531" s="5"/>
    </row>
    <row r="219532" spans="26:26">
      <c r="Z219532" s="5"/>
    </row>
    <row r="219533" spans="26:26">
      <c r="Z219533" s="5"/>
    </row>
    <row r="219534" spans="26:26">
      <c r="Z219534" s="5"/>
    </row>
    <row r="219535" spans="26:26">
      <c r="Z219535" s="5"/>
    </row>
    <row r="219536" spans="26:26">
      <c r="Z219536" s="5"/>
    </row>
    <row r="219537" spans="26:26">
      <c r="Z219537" s="5"/>
    </row>
    <row r="219538" spans="26:26">
      <c r="Z219538" s="5"/>
    </row>
    <row r="219539" spans="26:26">
      <c r="Z219539" s="5"/>
    </row>
    <row r="219540" spans="26:26">
      <c r="Z219540" s="5"/>
    </row>
    <row r="219541" spans="26:26">
      <c r="Z219541" s="5"/>
    </row>
    <row r="219542" spans="26:26">
      <c r="Z219542" s="5"/>
    </row>
    <row r="219543" spans="26:26">
      <c r="Z219543" s="5"/>
    </row>
    <row r="219544" spans="26:26">
      <c r="Z219544" s="5"/>
    </row>
    <row r="219545" spans="26:26">
      <c r="Z219545" s="5"/>
    </row>
    <row r="219546" spans="26:26">
      <c r="Z219546" s="5"/>
    </row>
    <row r="219547" spans="26:26">
      <c r="Z219547" s="5"/>
    </row>
    <row r="219548" spans="26:26">
      <c r="Z219548" s="5"/>
    </row>
    <row r="219549" spans="26:26">
      <c r="Z219549" s="5"/>
    </row>
    <row r="219550" spans="26:26">
      <c r="Z219550" s="5"/>
    </row>
    <row r="219551" spans="26:26">
      <c r="Z219551" s="5"/>
    </row>
    <row r="219552" spans="26:26">
      <c r="Z219552" s="5"/>
    </row>
    <row r="219553" spans="26:26">
      <c r="Z219553" s="5"/>
    </row>
    <row r="219554" spans="26:26">
      <c r="Z219554" s="5"/>
    </row>
    <row r="219555" spans="26:26">
      <c r="Z219555" s="5"/>
    </row>
    <row r="219556" spans="26:26">
      <c r="Z219556" s="5"/>
    </row>
    <row r="219557" spans="26:26">
      <c r="Z219557" s="5"/>
    </row>
    <row r="219558" spans="26:26">
      <c r="Z219558" s="5"/>
    </row>
    <row r="219559" spans="26:26">
      <c r="Z219559" s="5"/>
    </row>
    <row r="219560" spans="26:26">
      <c r="Z219560" s="5"/>
    </row>
    <row r="219561" spans="26:26">
      <c r="Z219561" s="5"/>
    </row>
    <row r="219562" spans="26:26">
      <c r="Z219562" s="5"/>
    </row>
    <row r="219563" spans="26:26">
      <c r="Z219563" s="5"/>
    </row>
    <row r="219564" spans="26:26">
      <c r="Z219564" s="5"/>
    </row>
    <row r="219565" spans="26:26">
      <c r="Z219565" s="5"/>
    </row>
    <row r="219566" spans="26:26">
      <c r="Z219566" s="5"/>
    </row>
    <row r="219567" spans="26:26">
      <c r="Z219567" s="5"/>
    </row>
    <row r="219568" spans="26:26">
      <c r="Z219568" s="5"/>
    </row>
    <row r="219569" spans="26:26">
      <c r="Z219569" s="5"/>
    </row>
    <row r="219570" spans="26:26">
      <c r="Z219570" s="5"/>
    </row>
    <row r="219571" spans="26:26">
      <c r="Z219571" s="5"/>
    </row>
    <row r="219572" spans="26:26">
      <c r="Z219572" s="5"/>
    </row>
    <row r="219573" spans="26:26">
      <c r="Z219573" s="5"/>
    </row>
    <row r="219574" spans="26:26">
      <c r="Z219574" s="5"/>
    </row>
    <row r="219575" spans="26:26">
      <c r="Z219575" s="5"/>
    </row>
    <row r="219576" spans="26:26">
      <c r="Z219576" s="5"/>
    </row>
    <row r="219577" spans="26:26">
      <c r="Z219577" s="5"/>
    </row>
    <row r="219578" spans="26:26">
      <c r="Z219578" s="5"/>
    </row>
    <row r="219579" spans="26:26">
      <c r="Z219579" s="5"/>
    </row>
    <row r="219580" spans="26:26">
      <c r="Z219580" s="5"/>
    </row>
    <row r="219581" spans="26:26">
      <c r="Z219581" s="5"/>
    </row>
    <row r="219582" spans="26:26">
      <c r="Z219582" s="5"/>
    </row>
    <row r="219583" spans="26:26">
      <c r="Z219583" s="5"/>
    </row>
    <row r="219584" spans="26:26">
      <c r="Z219584" s="5"/>
    </row>
    <row r="219585" spans="26:26">
      <c r="Z219585" s="5"/>
    </row>
    <row r="219586" spans="26:26">
      <c r="Z219586" s="5"/>
    </row>
    <row r="219587" spans="26:26">
      <c r="Z219587" s="5"/>
    </row>
    <row r="219588" spans="26:26">
      <c r="Z219588" s="5"/>
    </row>
    <row r="219589" spans="26:26">
      <c r="Z219589" s="5"/>
    </row>
    <row r="219590" spans="26:26">
      <c r="Z219590" s="5"/>
    </row>
    <row r="219591" spans="26:26">
      <c r="Z219591" s="5"/>
    </row>
    <row r="219592" spans="26:26">
      <c r="Z219592" s="5"/>
    </row>
    <row r="219593" spans="26:26">
      <c r="Z219593" s="5"/>
    </row>
    <row r="219594" spans="26:26">
      <c r="Z219594" s="5"/>
    </row>
    <row r="219595" spans="26:26">
      <c r="Z219595" s="5"/>
    </row>
    <row r="219596" spans="26:26">
      <c r="Z219596" s="5"/>
    </row>
    <row r="219597" spans="26:26">
      <c r="Z219597" s="5"/>
    </row>
    <row r="219598" spans="26:26">
      <c r="Z219598" s="5"/>
    </row>
    <row r="219599" spans="26:26">
      <c r="Z219599" s="5"/>
    </row>
    <row r="219600" spans="26:26">
      <c r="Z219600" s="5"/>
    </row>
    <row r="219601" spans="26:26">
      <c r="Z219601" s="5"/>
    </row>
    <row r="219602" spans="26:26">
      <c r="Z219602" s="5"/>
    </row>
    <row r="219603" spans="26:26">
      <c r="Z219603" s="5"/>
    </row>
    <row r="219604" spans="26:26">
      <c r="Z219604" s="5"/>
    </row>
    <row r="219605" spans="26:26">
      <c r="Z219605" s="5"/>
    </row>
    <row r="219606" spans="26:26">
      <c r="Z219606" s="5"/>
    </row>
    <row r="219607" spans="26:26">
      <c r="Z219607" s="5"/>
    </row>
    <row r="219608" spans="26:26">
      <c r="Z219608" s="5"/>
    </row>
    <row r="219609" spans="26:26">
      <c r="Z219609" s="5"/>
    </row>
    <row r="219610" spans="26:26">
      <c r="Z219610" s="5"/>
    </row>
    <row r="219611" spans="26:26">
      <c r="Z219611" s="5"/>
    </row>
    <row r="219612" spans="26:26">
      <c r="Z219612" s="5"/>
    </row>
    <row r="219613" spans="26:26">
      <c r="Z219613" s="5"/>
    </row>
    <row r="219614" spans="26:26">
      <c r="Z219614" s="5"/>
    </row>
    <row r="219615" spans="26:26">
      <c r="Z219615" s="5"/>
    </row>
    <row r="219616" spans="26:26">
      <c r="Z219616" s="5"/>
    </row>
    <row r="219617" spans="26:26">
      <c r="Z219617" s="5"/>
    </row>
    <row r="219618" spans="26:26">
      <c r="Z219618" s="5"/>
    </row>
    <row r="219619" spans="26:26">
      <c r="Z219619" s="5"/>
    </row>
    <row r="219620" spans="26:26">
      <c r="Z219620" s="5"/>
    </row>
    <row r="219621" spans="26:26">
      <c r="Z219621" s="5"/>
    </row>
    <row r="219622" spans="26:26">
      <c r="Z219622" s="5"/>
    </row>
    <row r="219623" spans="26:26">
      <c r="Z219623" s="5"/>
    </row>
    <row r="219624" spans="26:26">
      <c r="Z219624" s="5"/>
    </row>
    <row r="219625" spans="26:26">
      <c r="Z219625" s="5"/>
    </row>
    <row r="219626" spans="26:26">
      <c r="Z219626" s="5"/>
    </row>
    <row r="219627" spans="26:26">
      <c r="Z219627" s="5"/>
    </row>
    <row r="219628" spans="26:26">
      <c r="Z219628" s="5"/>
    </row>
    <row r="219629" spans="26:26">
      <c r="Z219629" s="5"/>
    </row>
    <row r="219630" spans="26:26">
      <c r="Z219630" s="5"/>
    </row>
    <row r="219631" spans="26:26">
      <c r="Z219631" s="5"/>
    </row>
    <row r="219632" spans="26:26">
      <c r="Z219632" s="5"/>
    </row>
    <row r="219633" spans="26:26">
      <c r="Z219633" s="5"/>
    </row>
    <row r="219634" spans="26:26">
      <c r="Z219634" s="5"/>
    </row>
    <row r="219635" spans="26:26">
      <c r="Z219635" s="5"/>
    </row>
    <row r="219636" spans="26:26">
      <c r="Z219636" s="5"/>
    </row>
    <row r="219637" spans="26:26">
      <c r="Z219637" s="5"/>
    </row>
    <row r="219638" spans="26:26">
      <c r="Z219638" s="5"/>
    </row>
    <row r="219639" spans="26:26">
      <c r="Z219639" s="5"/>
    </row>
    <row r="219640" spans="26:26">
      <c r="Z219640" s="5"/>
    </row>
    <row r="219641" spans="26:26">
      <c r="Z219641" s="5"/>
    </row>
    <row r="219642" spans="26:26">
      <c r="Z219642" s="5"/>
    </row>
    <row r="219643" spans="26:26">
      <c r="Z219643" s="5"/>
    </row>
    <row r="219644" spans="26:26">
      <c r="Z219644" s="5"/>
    </row>
    <row r="219645" spans="26:26">
      <c r="Z219645" s="5"/>
    </row>
    <row r="219646" spans="26:26">
      <c r="Z219646" s="5"/>
    </row>
    <row r="219647" spans="26:26">
      <c r="Z219647" s="5"/>
    </row>
    <row r="219648" spans="26:26">
      <c r="Z219648" s="5"/>
    </row>
    <row r="219649" spans="26:26">
      <c r="Z219649" s="5"/>
    </row>
    <row r="219650" spans="26:26">
      <c r="Z219650" s="5"/>
    </row>
    <row r="219651" spans="26:26">
      <c r="Z219651" s="5"/>
    </row>
    <row r="219652" spans="26:26">
      <c r="Z219652" s="5"/>
    </row>
    <row r="219653" spans="26:26">
      <c r="Z219653" s="5"/>
    </row>
    <row r="219654" spans="26:26">
      <c r="Z219654" s="5"/>
    </row>
    <row r="219655" spans="26:26">
      <c r="Z219655" s="5"/>
    </row>
    <row r="219656" spans="26:26">
      <c r="Z219656" s="5"/>
    </row>
    <row r="219657" spans="26:26">
      <c r="Z219657" s="5"/>
    </row>
    <row r="219658" spans="26:26">
      <c r="Z219658" s="5"/>
    </row>
    <row r="219659" spans="26:26">
      <c r="Z219659" s="5"/>
    </row>
    <row r="219660" spans="26:26">
      <c r="Z219660" s="5"/>
    </row>
    <row r="219661" spans="26:26">
      <c r="Z219661" s="5"/>
    </row>
    <row r="219662" spans="26:26">
      <c r="Z219662" s="5"/>
    </row>
    <row r="219663" spans="26:26">
      <c r="Z219663" s="5"/>
    </row>
    <row r="219664" spans="26:26">
      <c r="Z219664" s="5"/>
    </row>
    <row r="219665" spans="26:26">
      <c r="Z219665" s="5"/>
    </row>
    <row r="219666" spans="26:26">
      <c r="Z219666" s="5"/>
    </row>
    <row r="219667" spans="26:26">
      <c r="Z219667" s="5"/>
    </row>
    <row r="219668" spans="26:26">
      <c r="Z219668" s="5"/>
    </row>
    <row r="219669" spans="26:26">
      <c r="Z219669" s="5"/>
    </row>
    <row r="219670" spans="26:26">
      <c r="Z219670" s="5"/>
    </row>
    <row r="219671" spans="26:26">
      <c r="Z219671" s="5"/>
    </row>
    <row r="219672" spans="26:26">
      <c r="Z219672" s="5"/>
    </row>
    <row r="219673" spans="26:26">
      <c r="Z219673" s="5"/>
    </row>
    <row r="219674" spans="26:26">
      <c r="Z219674" s="5"/>
    </row>
    <row r="219675" spans="26:26">
      <c r="Z219675" s="5"/>
    </row>
    <row r="219676" spans="26:26">
      <c r="Z219676" s="5"/>
    </row>
    <row r="219677" spans="26:26">
      <c r="Z219677" s="5"/>
    </row>
    <row r="219678" spans="26:26">
      <c r="Z219678" s="5"/>
    </row>
    <row r="219679" spans="26:26">
      <c r="Z219679" s="5"/>
    </row>
    <row r="219680" spans="26:26">
      <c r="Z219680" s="5"/>
    </row>
    <row r="219681" spans="26:26">
      <c r="Z219681" s="5"/>
    </row>
    <row r="219682" spans="26:26">
      <c r="Z219682" s="5"/>
    </row>
    <row r="219683" spans="26:26">
      <c r="Z219683" s="5"/>
    </row>
    <row r="219684" spans="26:26">
      <c r="Z219684" s="5"/>
    </row>
    <row r="219685" spans="26:26">
      <c r="Z219685" s="5"/>
    </row>
    <row r="219686" spans="26:26">
      <c r="Z219686" s="5"/>
    </row>
    <row r="219687" spans="26:26">
      <c r="Z219687" s="5"/>
    </row>
    <row r="219688" spans="26:26">
      <c r="Z219688" s="5"/>
    </row>
    <row r="219689" spans="26:26">
      <c r="Z219689" s="5"/>
    </row>
    <row r="219690" spans="26:26">
      <c r="Z219690" s="5"/>
    </row>
    <row r="219691" spans="26:26">
      <c r="Z219691" s="5"/>
    </row>
    <row r="219692" spans="26:26">
      <c r="Z219692" s="5"/>
    </row>
    <row r="219693" spans="26:26">
      <c r="Z219693" s="5"/>
    </row>
    <row r="219694" spans="26:26">
      <c r="Z219694" s="5"/>
    </row>
    <row r="219695" spans="26:26">
      <c r="Z219695" s="5"/>
    </row>
    <row r="219696" spans="26:26">
      <c r="Z219696" s="5"/>
    </row>
    <row r="219697" spans="26:26">
      <c r="Z219697" s="5"/>
    </row>
    <row r="219698" spans="26:26">
      <c r="Z219698" s="5"/>
    </row>
    <row r="219699" spans="26:26">
      <c r="Z219699" s="5"/>
    </row>
    <row r="219700" spans="26:26">
      <c r="Z219700" s="5"/>
    </row>
    <row r="219701" spans="26:26">
      <c r="Z219701" s="5"/>
    </row>
    <row r="219702" spans="26:26">
      <c r="Z219702" s="5"/>
    </row>
    <row r="219703" spans="26:26">
      <c r="Z219703" s="5"/>
    </row>
    <row r="219704" spans="26:26">
      <c r="Z219704" s="5"/>
    </row>
    <row r="219705" spans="26:26">
      <c r="Z219705" s="5"/>
    </row>
    <row r="219706" spans="26:26">
      <c r="Z219706" s="5"/>
    </row>
    <row r="219707" spans="26:26">
      <c r="Z219707" s="5"/>
    </row>
    <row r="219708" spans="26:26">
      <c r="Z219708" s="5"/>
    </row>
    <row r="219709" spans="26:26">
      <c r="Z219709" s="5"/>
    </row>
    <row r="219710" spans="26:26">
      <c r="Z219710" s="5"/>
    </row>
    <row r="219711" spans="26:26">
      <c r="Z219711" s="5"/>
    </row>
    <row r="219712" spans="26:26">
      <c r="Z219712" s="5"/>
    </row>
    <row r="219713" spans="26:26">
      <c r="Z219713" s="5"/>
    </row>
    <row r="219714" spans="26:26">
      <c r="Z219714" s="5"/>
    </row>
    <row r="219715" spans="26:26">
      <c r="Z219715" s="5"/>
    </row>
    <row r="219716" spans="26:26">
      <c r="Z219716" s="5"/>
    </row>
    <row r="219717" spans="26:26">
      <c r="Z219717" s="5"/>
    </row>
    <row r="219718" spans="26:26">
      <c r="Z219718" s="5"/>
    </row>
    <row r="219719" spans="26:26">
      <c r="Z219719" s="5"/>
    </row>
    <row r="219720" spans="26:26">
      <c r="Z219720" s="5"/>
    </row>
    <row r="219721" spans="26:26">
      <c r="Z219721" s="5"/>
    </row>
    <row r="219722" spans="26:26">
      <c r="Z219722" s="5"/>
    </row>
    <row r="219723" spans="26:26">
      <c r="Z219723" s="5"/>
    </row>
    <row r="219724" spans="26:26">
      <c r="Z219724" s="5"/>
    </row>
    <row r="219725" spans="26:26">
      <c r="Z219725" s="5"/>
    </row>
    <row r="219726" spans="26:26">
      <c r="Z219726" s="5"/>
    </row>
    <row r="219727" spans="26:26">
      <c r="Z219727" s="5"/>
    </row>
    <row r="219728" spans="26:26">
      <c r="Z219728" s="5"/>
    </row>
    <row r="219729" spans="26:26">
      <c r="Z219729" s="5"/>
    </row>
    <row r="219730" spans="26:26">
      <c r="Z219730" s="5"/>
    </row>
    <row r="219731" spans="26:26">
      <c r="Z219731" s="5"/>
    </row>
    <row r="219732" spans="26:26">
      <c r="Z219732" s="5"/>
    </row>
    <row r="219733" spans="26:26">
      <c r="Z219733" s="5"/>
    </row>
    <row r="219734" spans="26:26">
      <c r="Z219734" s="5"/>
    </row>
    <row r="219735" spans="26:26">
      <c r="Z219735" s="5"/>
    </row>
    <row r="219736" spans="26:26">
      <c r="Z219736" s="5"/>
    </row>
    <row r="219737" spans="26:26">
      <c r="Z219737" s="5"/>
    </row>
    <row r="219738" spans="26:26">
      <c r="Z219738" s="5"/>
    </row>
    <row r="219739" spans="26:26">
      <c r="Z219739" s="5"/>
    </row>
    <row r="219740" spans="26:26">
      <c r="Z219740" s="5"/>
    </row>
    <row r="219741" spans="26:26">
      <c r="Z219741" s="5"/>
    </row>
    <row r="219742" spans="26:26">
      <c r="Z219742" s="5"/>
    </row>
    <row r="219743" spans="26:26">
      <c r="Z219743" s="5"/>
    </row>
    <row r="219744" spans="26:26">
      <c r="Z219744" s="5"/>
    </row>
    <row r="219745" spans="26:26">
      <c r="Z219745" s="5"/>
    </row>
    <row r="219746" spans="26:26">
      <c r="Z219746" s="5"/>
    </row>
    <row r="219747" spans="26:26">
      <c r="Z219747" s="5"/>
    </row>
    <row r="219748" spans="26:26">
      <c r="Z219748" s="5"/>
    </row>
    <row r="219749" spans="26:26">
      <c r="Z219749" s="5"/>
    </row>
    <row r="219750" spans="26:26">
      <c r="Z219750" s="5"/>
    </row>
    <row r="219751" spans="26:26">
      <c r="Z219751" s="5"/>
    </row>
    <row r="219752" spans="26:26">
      <c r="Z219752" s="5"/>
    </row>
    <row r="219753" spans="26:26">
      <c r="Z219753" s="5"/>
    </row>
    <row r="219754" spans="26:26">
      <c r="Z219754" s="5"/>
    </row>
    <row r="219755" spans="26:26">
      <c r="Z219755" s="5"/>
    </row>
    <row r="219756" spans="26:26">
      <c r="Z219756" s="5"/>
    </row>
    <row r="219757" spans="26:26">
      <c r="Z219757" s="5"/>
    </row>
    <row r="219758" spans="26:26">
      <c r="Z219758" s="5"/>
    </row>
    <row r="219759" spans="26:26">
      <c r="Z219759" s="5"/>
    </row>
    <row r="219760" spans="26:26">
      <c r="Z219760" s="5"/>
    </row>
    <row r="219761" spans="26:26">
      <c r="Z219761" s="5"/>
    </row>
    <row r="219762" spans="26:26">
      <c r="Z219762" s="5"/>
    </row>
    <row r="219763" spans="26:26">
      <c r="Z219763" s="5"/>
    </row>
    <row r="219764" spans="26:26">
      <c r="Z219764" s="5"/>
    </row>
    <row r="219765" spans="26:26">
      <c r="Z219765" s="5"/>
    </row>
    <row r="219766" spans="26:26">
      <c r="Z219766" s="5"/>
    </row>
    <row r="219767" spans="26:26">
      <c r="Z219767" s="5"/>
    </row>
    <row r="219768" spans="26:26">
      <c r="Z219768" s="5"/>
    </row>
    <row r="219769" spans="26:26">
      <c r="Z219769" s="5"/>
    </row>
    <row r="219770" spans="26:26">
      <c r="Z219770" s="5"/>
    </row>
    <row r="219771" spans="26:26">
      <c r="Z219771" s="5"/>
    </row>
    <row r="219772" spans="26:26">
      <c r="Z219772" s="5"/>
    </row>
    <row r="219773" spans="26:26">
      <c r="Z219773" s="5"/>
    </row>
    <row r="219774" spans="26:26">
      <c r="Z219774" s="5"/>
    </row>
    <row r="219775" spans="26:26">
      <c r="Z219775" s="5"/>
    </row>
    <row r="219776" spans="26:26">
      <c r="Z219776" s="5"/>
    </row>
    <row r="219777" spans="26:26">
      <c r="Z219777" s="5"/>
    </row>
    <row r="219778" spans="26:26">
      <c r="Z219778" s="5"/>
    </row>
    <row r="219779" spans="26:26">
      <c r="Z219779" s="5"/>
    </row>
    <row r="219780" spans="26:26">
      <c r="Z219780" s="5"/>
    </row>
    <row r="219781" spans="26:26">
      <c r="Z219781" s="5"/>
    </row>
    <row r="219782" spans="26:26">
      <c r="Z219782" s="5"/>
    </row>
    <row r="219783" spans="26:26">
      <c r="Z219783" s="5"/>
    </row>
    <row r="219784" spans="26:26">
      <c r="Z219784" s="5"/>
    </row>
    <row r="219785" spans="26:26">
      <c r="Z219785" s="5"/>
    </row>
    <row r="219786" spans="26:26">
      <c r="Z219786" s="5"/>
    </row>
    <row r="219787" spans="26:26">
      <c r="Z219787" s="5"/>
    </row>
    <row r="219788" spans="26:26">
      <c r="Z219788" s="5"/>
    </row>
    <row r="219789" spans="26:26">
      <c r="Z219789" s="5"/>
    </row>
    <row r="219790" spans="26:26">
      <c r="Z219790" s="5"/>
    </row>
    <row r="219791" spans="26:26">
      <c r="Z219791" s="5"/>
    </row>
    <row r="219792" spans="26:26">
      <c r="Z219792" s="5"/>
    </row>
    <row r="219793" spans="26:26">
      <c r="Z219793" s="5"/>
    </row>
    <row r="219794" spans="26:26">
      <c r="Z219794" s="5"/>
    </row>
    <row r="219795" spans="26:26">
      <c r="Z219795" s="5"/>
    </row>
    <row r="219796" spans="26:26">
      <c r="Z219796" s="5"/>
    </row>
    <row r="219797" spans="26:26">
      <c r="Z219797" s="5"/>
    </row>
    <row r="219798" spans="26:26">
      <c r="Z219798" s="5"/>
    </row>
    <row r="219799" spans="26:26">
      <c r="Z219799" s="5"/>
    </row>
    <row r="219800" spans="26:26">
      <c r="Z219800" s="5"/>
    </row>
    <row r="219801" spans="26:26">
      <c r="Z219801" s="5"/>
    </row>
    <row r="219802" spans="26:26">
      <c r="Z219802" s="5"/>
    </row>
    <row r="219803" spans="26:26">
      <c r="Z219803" s="5"/>
    </row>
    <row r="219804" spans="26:26">
      <c r="Z219804" s="5"/>
    </row>
    <row r="219805" spans="26:26">
      <c r="Z219805" s="5"/>
    </row>
    <row r="219806" spans="26:26">
      <c r="Z219806" s="5"/>
    </row>
    <row r="219807" spans="26:26">
      <c r="Z219807" s="5"/>
    </row>
    <row r="219808" spans="26:26">
      <c r="Z219808" s="5"/>
    </row>
    <row r="219809" spans="26:26">
      <c r="Z219809" s="5"/>
    </row>
    <row r="219810" spans="26:26">
      <c r="Z219810" s="5"/>
    </row>
    <row r="219811" spans="26:26">
      <c r="Z219811" s="5"/>
    </row>
    <row r="219812" spans="26:26">
      <c r="Z219812" s="5"/>
    </row>
    <row r="219813" spans="26:26">
      <c r="Z219813" s="5"/>
    </row>
    <row r="219814" spans="26:26">
      <c r="Z219814" s="5"/>
    </row>
    <row r="219815" spans="26:26">
      <c r="Z219815" s="5"/>
    </row>
    <row r="219816" spans="26:26">
      <c r="Z219816" s="5"/>
    </row>
    <row r="219817" spans="26:26">
      <c r="Z219817" s="5"/>
    </row>
    <row r="219818" spans="26:26">
      <c r="Z219818" s="5"/>
    </row>
    <row r="219819" spans="26:26">
      <c r="Z219819" s="5"/>
    </row>
    <row r="219820" spans="26:26">
      <c r="Z219820" s="5"/>
    </row>
    <row r="219821" spans="26:26">
      <c r="Z219821" s="5"/>
    </row>
    <row r="219822" spans="26:26">
      <c r="Z219822" s="5"/>
    </row>
    <row r="219823" spans="26:26">
      <c r="Z219823" s="5"/>
    </row>
    <row r="219824" spans="26:26">
      <c r="Z219824" s="5"/>
    </row>
    <row r="219825" spans="26:26">
      <c r="Z219825" s="5"/>
    </row>
    <row r="219826" spans="26:26">
      <c r="Z219826" s="5"/>
    </row>
    <row r="219827" spans="26:26">
      <c r="Z219827" s="5"/>
    </row>
    <row r="219828" spans="26:26">
      <c r="Z219828" s="5"/>
    </row>
    <row r="219829" spans="26:26">
      <c r="Z219829" s="5"/>
    </row>
    <row r="219830" spans="26:26">
      <c r="Z219830" s="5"/>
    </row>
    <row r="219831" spans="26:26">
      <c r="Z219831" s="5"/>
    </row>
    <row r="219832" spans="26:26">
      <c r="Z219832" s="5"/>
    </row>
    <row r="219833" spans="26:26">
      <c r="Z219833" s="5"/>
    </row>
    <row r="219834" spans="26:26">
      <c r="Z219834" s="5"/>
    </row>
    <row r="219835" spans="26:26">
      <c r="Z219835" s="5"/>
    </row>
    <row r="219836" spans="26:26">
      <c r="Z219836" s="5"/>
    </row>
    <row r="219837" spans="26:26">
      <c r="Z219837" s="5"/>
    </row>
    <row r="219838" spans="26:26">
      <c r="Z219838" s="5"/>
    </row>
    <row r="219839" spans="26:26">
      <c r="Z219839" s="5"/>
    </row>
    <row r="219840" spans="26:26">
      <c r="Z219840" s="5"/>
    </row>
    <row r="219841" spans="26:26">
      <c r="Z219841" s="5"/>
    </row>
    <row r="219842" spans="26:26">
      <c r="Z219842" s="5"/>
    </row>
    <row r="219843" spans="26:26">
      <c r="Z219843" s="5"/>
    </row>
    <row r="219844" spans="26:26">
      <c r="Z219844" s="5"/>
    </row>
    <row r="219845" spans="26:26">
      <c r="Z219845" s="5"/>
    </row>
    <row r="219846" spans="26:26">
      <c r="Z219846" s="5"/>
    </row>
    <row r="219847" spans="26:26">
      <c r="Z219847" s="5"/>
    </row>
    <row r="219848" spans="26:26">
      <c r="Z219848" s="5"/>
    </row>
    <row r="219849" spans="26:26">
      <c r="Z219849" s="5"/>
    </row>
    <row r="219850" spans="26:26">
      <c r="Z219850" s="5"/>
    </row>
    <row r="219851" spans="26:26">
      <c r="Z219851" s="5"/>
    </row>
    <row r="219852" spans="26:26">
      <c r="Z219852" s="5"/>
    </row>
    <row r="219853" spans="26:26">
      <c r="Z219853" s="5"/>
    </row>
    <row r="219854" spans="26:26">
      <c r="Z219854" s="5"/>
    </row>
    <row r="219855" spans="26:26">
      <c r="Z219855" s="5"/>
    </row>
    <row r="219856" spans="26:26">
      <c r="Z219856" s="5"/>
    </row>
    <row r="219857" spans="26:26">
      <c r="Z219857" s="5"/>
    </row>
    <row r="219858" spans="26:26">
      <c r="Z219858" s="5"/>
    </row>
    <row r="219859" spans="26:26">
      <c r="Z219859" s="5"/>
    </row>
    <row r="219860" spans="26:26">
      <c r="Z219860" s="5"/>
    </row>
    <row r="219861" spans="26:26">
      <c r="Z219861" s="5"/>
    </row>
    <row r="219862" spans="26:26">
      <c r="Z219862" s="5"/>
    </row>
    <row r="219863" spans="26:26">
      <c r="Z219863" s="5"/>
    </row>
    <row r="219864" spans="26:26">
      <c r="Z219864" s="5"/>
    </row>
    <row r="219865" spans="26:26">
      <c r="Z219865" s="5"/>
    </row>
    <row r="219866" spans="26:26">
      <c r="Z219866" s="5"/>
    </row>
    <row r="219867" spans="26:26">
      <c r="Z219867" s="5"/>
    </row>
    <row r="219868" spans="26:26">
      <c r="Z219868" s="5"/>
    </row>
    <row r="219869" spans="26:26">
      <c r="Z219869" s="5"/>
    </row>
    <row r="219870" spans="26:26">
      <c r="Z219870" s="5"/>
    </row>
    <row r="219871" spans="26:26">
      <c r="Z219871" s="5"/>
    </row>
    <row r="219872" spans="26:26">
      <c r="Z219872" s="5"/>
    </row>
    <row r="219873" spans="26:26">
      <c r="Z219873" s="5"/>
    </row>
    <row r="219874" spans="26:26">
      <c r="Z219874" s="5"/>
    </row>
    <row r="219875" spans="26:26">
      <c r="Z219875" s="5"/>
    </row>
    <row r="219876" spans="26:26">
      <c r="Z219876" s="5"/>
    </row>
    <row r="219877" spans="26:26">
      <c r="Z219877" s="5"/>
    </row>
    <row r="219878" spans="26:26">
      <c r="Z219878" s="5"/>
    </row>
    <row r="219879" spans="26:26">
      <c r="Z219879" s="5"/>
    </row>
    <row r="219880" spans="26:26">
      <c r="Z219880" s="5"/>
    </row>
    <row r="219881" spans="26:26">
      <c r="Z219881" s="5"/>
    </row>
    <row r="219882" spans="26:26">
      <c r="Z219882" s="5"/>
    </row>
    <row r="219883" spans="26:26">
      <c r="Z219883" s="5"/>
    </row>
    <row r="219884" spans="26:26">
      <c r="Z219884" s="5"/>
    </row>
    <row r="219885" spans="26:26">
      <c r="Z219885" s="5"/>
    </row>
    <row r="219886" spans="26:26">
      <c r="Z219886" s="5"/>
    </row>
    <row r="219887" spans="26:26">
      <c r="Z219887" s="5"/>
    </row>
    <row r="219888" spans="26:26">
      <c r="Z219888" s="5"/>
    </row>
    <row r="219889" spans="26:26">
      <c r="Z219889" s="5"/>
    </row>
    <row r="219890" spans="26:26">
      <c r="Z219890" s="5"/>
    </row>
    <row r="219891" spans="26:26">
      <c r="Z219891" s="5"/>
    </row>
    <row r="219892" spans="26:26">
      <c r="Z219892" s="5"/>
    </row>
    <row r="219893" spans="26:26">
      <c r="Z219893" s="5"/>
    </row>
    <row r="219894" spans="26:26">
      <c r="Z219894" s="5"/>
    </row>
    <row r="219895" spans="26:26">
      <c r="Z219895" s="5"/>
    </row>
    <row r="219896" spans="26:26">
      <c r="Z219896" s="5"/>
    </row>
    <row r="219897" spans="26:26">
      <c r="Z219897" s="5"/>
    </row>
    <row r="219898" spans="26:26">
      <c r="Z219898" s="5"/>
    </row>
    <row r="219899" spans="26:26">
      <c r="Z219899" s="5"/>
    </row>
    <row r="219900" spans="26:26">
      <c r="Z219900" s="5"/>
    </row>
    <row r="219901" spans="26:26">
      <c r="Z219901" s="5"/>
    </row>
    <row r="219902" spans="26:26">
      <c r="Z219902" s="5"/>
    </row>
    <row r="219903" spans="26:26">
      <c r="Z219903" s="5"/>
    </row>
    <row r="219904" spans="26:26">
      <c r="Z219904" s="5"/>
    </row>
    <row r="219905" spans="26:26">
      <c r="Z219905" s="5"/>
    </row>
    <row r="219906" spans="26:26">
      <c r="Z219906" s="5"/>
    </row>
    <row r="219907" spans="26:26">
      <c r="Z219907" s="5"/>
    </row>
    <row r="219908" spans="26:26">
      <c r="Z219908" s="5"/>
    </row>
    <row r="219909" spans="26:26">
      <c r="Z219909" s="5"/>
    </row>
    <row r="219910" spans="26:26">
      <c r="Z219910" s="5"/>
    </row>
    <row r="219911" spans="26:26">
      <c r="Z219911" s="5"/>
    </row>
    <row r="219912" spans="26:26">
      <c r="Z219912" s="5"/>
    </row>
    <row r="219913" spans="26:26">
      <c r="Z219913" s="5"/>
    </row>
    <row r="219914" spans="26:26">
      <c r="Z219914" s="5"/>
    </row>
    <row r="219915" spans="26:26">
      <c r="Z219915" s="5"/>
    </row>
    <row r="219916" spans="26:26">
      <c r="Z219916" s="5"/>
    </row>
    <row r="219917" spans="26:26">
      <c r="Z219917" s="5"/>
    </row>
    <row r="219918" spans="26:26">
      <c r="Z219918" s="5"/>
    </row>
    <row r="219919" spans="26:26">
      <c r="Z219919" s="5"/>
    </row>
    <row r="219920" spans="26:26">
      <c r="Z219920" s="5"/>
    </row>
    <row r="219921" spans="26:26">
      <c r="Z219921" s="5"/>
    </row>
    <row r="219922" spans="26:26">
      <c r="Z219922" s="5"/>
    </row>
    <row r="219923" spans="26:26">
      <c r="Z219923" s="5"/>
    </row>
    <row r="219924" spans="26:26">
      <c r="Z219924" s="5"/>
    </row>
    <row r="219925" spans="26:26">
      <c r="Z219925" s="5"/>
    </row>
    <row r="219926" spans="26:26">
      <c r="Z219926" s="5"/>
    </row>
    <row r="219927" spans="26:26">
      <c r="Z219927" s="5"/>
    </row>
    <row r="219928" spans="26:26">
      <c r="Z219928" s="5"/>
    </row>
    <row r="219929" spans="26:26">
      <c r="Z219929" s="5"/>
    </row>
    <row r="219930" spans="26:26">
      <c r="Z219930" s="5"/>
    </row>
    <row r="219931" spans="26:26">
      <c r="Z219931" s="5"/>
    </row>
    <row r="219932" spans="26:26">
      <c r="Z219932" s="5"/>
    </row>
    <row r="219933" spans="26:26">
      <c r="Z219933" s="5"/>
    </row>
    <row r="219934" spans="26:26">
      <c r="Z219934" s="5"/>
    </row>
    <row r="219935" spans="26:26">
      <c r="Z219935" s="5"/>
    </row>
    <row r="219936" spans="26:26">
      <c r="Z219936" s="5"/>
    </row>
    <row r="219937" spans="26:26">
      <c r="Z219937" s="5"/>
    </row>
    <row r="219938" spans="26:26">
      <c r="Z219938" s="5"/>
    </row>
    <row r="219939" spans="26:26">
      <c r="Z219939" s="5"/>
    </row>
    <row r="219940" spans="26:26">
      <c r="Z219940" s="5"/>
    </row>
    <row r="219941" spans="26:26">
      <c r="Z219941" s="5"/>
    </row>
    <row r="219942" spans="26:26">
      <c r="Z219942" s="5"/>
    </row>
    <row r="219943" spans="26:26">
      <c r="Z219943" s="5"/>
    </row>
    <row r="219944" spans="26:26">
      <c r="Z219944" s="5"/>
    </row>
    <row r="219945" spans="26:26">
      <c r="Z219945" s="5"/>
    </row>
    <row r="219946" spans="26:26">
      <c r="Z219946" s="5"/>
    </row>
    <row r="219947" spans="26:26">
      <c r="Z219947" s="5"/>
    </row>
    <row r="219948" spans="26:26">
      <c r="Z219948" s="5"/>
    </row>
    <row r="219949" spans="26:26">
      <c r="Z219949" s="5"/>
    </row>
    <row r="219950" spans="26:26">
      <c r="Z219950" s="5"/>
    </row>
    <row r="219951" spans="26:26">
      <c r="Z219951" s="5"/>
    </row>
    <row r="219952" spans="26:26">
      <c r="Z219952" s="5"/>
    </row>
    <row r="219953" spans="26:26">
      <c r="Z219953" s="5"/>
    </row>
    <row r="219954" spans="26:26">
      <c r="Z219954" s="5"/>
    </row>
    <row r="219955" spans="26:26">
      <c r="Z219955" s="5"/>
    </row>
    <row r="219956" spans="26:26">
      <c r="Z219956" s="5"/>
    </row>
    <row r="219957" spans="26:26">
      <c r="Z219957" s="5"/>
    </row>
    <row r="219958" spans="26:26">
      <c r="Z219958" s="5"/>
    </row>
    <row r="219959" spans="26:26">
      <c r="Z219959" s="5"/>
    </row>
    <row r="219960" spans="26:26">
      <c r="Z219960" s="5"/>
    </row>
    <row r="219961" spans="26:26">
      <c r="Z219961" s="5"/>
    </row>
    <row r="219962" spans="26:26">
      <c r="Z219962" s="5"/>
    </row>
    <row r="219963" spans="26:26">
      <c r="Z219963" s="5"/>
    </row>
    <row r="219964" spans="26:26">
      <c r="Z219964" s="5"/>
    </row>
    <row r="219965" spans="26:26">
      <c r="Z219965" s="5"/>
    </row>
    <row r="219966" spans="26:26">
      <c r="Z219966" s="5"/>
    </row>
    <row r="219967" spans="26:26">
      <c r="Z219967" s="5"/>
    </row>
    <row r="219968" spans="26:26">
      <c r="Z219968" s="5"/>
    </row>
    <row r="219969" spans="26:26">
      <c r="Z219969" s="5"/>
    </row>
    <row r="219970" spans="26:26">
      <c r="Z219970" s="5"/>
    </row>
    <row r="219971" spans="26:26">
      <c r="Z219971" s="5"/>
    </row>
    <row r="219972" spans="26:26">
      <c r="Z219972" s="5"/>
    </row>
    <row r="219973" spans="26:26">
      <c r="Z219973" s="5"/>
    </row>
    <row r="219974" spans="26:26">
      <c r="Z219974" s="5"/>
    </row>
    <row r="219975" spans="26:26">
      <c r="Z219975" s="5"/>
    </row>
    <row r="219976" spans="26:26">
      <c r="Z219976" s="5"/>
    </row>
    <row r="219977" spans="26:26">
      <c r="Z219977" s="5"/>
    </row>
    <row r="219978" spans="26:26">
      <c r="Z219978" s="5"/>
    </row>
    <row r="219979" spans="26:26">
      <c r="Z219979" s="5"/>
    </row>
    <row r="219980" spans="26:26">
      <c r="Z219980" s="5"/>
    </row>
    <row r="219981" spans="26:26">
      <c r="Z219981" s="5"/>
    </row>
    <row r="219982" spans="26:26">
      <c r="Z219982" s="5"/>
    </row>
    <row r="219983" spans="26:26">
      <c r="Z219983" s="5"/>
    </row>
    <row r="219984" spans="26:26">
      <c r="Z219984" s="5"/>
    </row>
    <row r="219985" spans="26:26">
      <c r="Z219985" s="5"/>
    </row>
    <row r="219986" spans="26:26">
      <c r="Z219986" s="5"/>
    </row>
    <row r="219987" spans="26:26">
      <c r="Z219987" s="5"/>
    </row>
    <row r="219988" spans="26:26">
      <c r="Z219988" s="5"/>
    </row>
    <row r="219989" spans="26:26">
      <c r="Z219989" s="5"/>
    </row>
    <row r="219990" spans="26:26">
      <c r="Z219990" s="5"/>
    </row>
    <row r="219991" spans="26:26">
      <c r="Z219991" s="5"/>
    </row>
    <row r="219992" spans="26:26">
      <c r="Z219992" s="5"/>
    </row>
    <row r="219993" spans="26:26">
      <c r="Z219993" s="5"/>
    </row>
    <row r="219994" spans="26:26">
      <c r="Z219994" s="5"/>
    </row>
    <row r="219995" spans="26:26">
      <c r="Z219995" s="5"/>
    </row>
    <row r="219996" spans="26:26">
      <c r="Z219996" s="5"/>
    </row>
    <row r="219997" spans="26:26">
      <c r="Z219997" s="5"/>
    </row>
    <row r="219998" spans="26:26">
      <c r="Z219998" s="5"/>
    </row>
    <row r="219999" spans="26:26">
      <c r="Z219999" s="5"/>
    </row>
    <row r="220000" spans="26:26">
      <c r="Z220000" s="5"/>
    </row>
    <row r="220001" spans="26:26">
      <c r="Z220001" s="5"/>
    </row>
    <row r="220002" spans="26:26">
      <c r="Z220002" s="5"/>
    </row>
    <row r="220003" spans="26:26">
      <c r="Z220003" s="5"/>
    </row>
    <row r="220004" spans="26:26">
      <c r="Z220004" s="5"/>
    </row>
    <row r="220005" spans="26:26">
      <c r="Z220005" s="5"/>
    </row>
    <row r="220006" spans="26:26">
      <c r="Z220006" s="5"/>
    </row>
    <row r="220007" spans="26:26">
      <c r="Z220007" s="5"/>
    </row>
    <row r="220008" spans="26:26">
      <c r="Z220008" s="5"/>
    </row>
    <row r="220009" spans="26:26">
      <c r="Z220009" s="5"/>
    </row>
    <row r="220010" spans="26:26">
      <c r="Z220010" s="5"/>
    </row>
    <row r="220011" spans="26:26">
      <c r="Z220011" s="5"/>
    </row>
    <row r="220012" spans="26:26">
      <c r="Z220012" s="5"/>
    </row>
    <row r="220013" spans="26:26">
      <c r="Z220013" s="5"/>
    </row>
    <row r="220014" spans="26:26">
      <c r="Z220014" s="5"/>
    </row>
    <row r="220015" spans="26:26">
      <c r="Z220015" s="5"/>
    </row>
    <row r="220016" spans="26:26">
      <c r="Z220016" s="5"/>
    </row>
    <row r="220017" spans="26:26">
      <c r="Z220017" s="5"/>
    </row>
    <row r="220018" spans="26:26">
      <c r="Z220018" s="5"/>
    </row>
    <row r="220019" spans="26:26">
      <c r="Z220019" s="5"/>
    </row>
    <row r="220020" spans="26:26">
      <c r="Z220020" s="5"/>
    </row>
    <row r="220021" spans="26:26">
      <c r="Z220021" s="5"/>
    </row>
    <row r="220022" spans="26:26">
      <c r="Z220022" s="5"/>
    </row>
    <row r="220023" spans="26:26">
      <c r="Z220023" s="5"/>
    </row>
    <row r="220024" spans="26:26">
      <c r="Z220024" s="5"/>
    </row>
    <row r="220025" spans="26:26">
      <c r="Z220025" s="5"/>
    </row>
    <row r="220026" spans="26:26">
      <c r="Z220026" s="5"/>
    </row>
    <row r="220027" spans="26:26">
      <c r="Z220027" s="5"/>
    </row>
    <row r="220028" spans="26:26">
      <c r="Z220028" s="5"/>
    </row>
    <row r="220029" spans="26:26">
      <c r="Z220029" s="5"/>
    </row>
    <row r="220030" spans="26:26">
      <c r="Z220030" s="5"/>
    </row>
    <row r="220031" spans="26:26">
      <c r="Z220031" s="5"/>
    </row>
    <row r="220032" spans="26:26">
      <c r="Z220032" s="5"/>
    </row>
    <row r="220033" spans="26:26">
      <c r="Z220033" s="5"/>
    </row>
    <row r="220034" spans="26:26">
      <c r="Z220034" s="5"/>
    </row>
    <row r="220035" spans="26:26">
      <c r="Z220035" s="5"/>
    </row>
    <row r="220036" spans="26:26">
      <c r="Z220036" s="5"/>
    </row>
    <row r="220037" spans="26:26">
      <c r="Z220037" s="5"/>
    </row>
    <row r="220038" spans="26:26">
      <c r="Z220038" s="5"/>
    </row>
    <row r="220039" spans="26:26">
      <c r="Z220039" s="5"/>
    </row>
    <row r="220040" spans="26:26">
      <c r="Z220040" s="5"/>
    </row>
    <row r="220041" spans="26:26">
      <c r="Z220041" s="5"/>
    </row>
    <row r="220042" spans="26:26">
      <c r="Z220042" s="5"/>
    </row>
    <row r="220043" spans="26:26">
      <c r="Z220043" s="5"/>
    </row>
    <row r="220044" spans="26:26">
      <c r="Z220044" s="5"/>
    </row>
    <row r="220045" spans="26:26">
      <c r="Z220045" s="5"/>
    </row>
    <row r="220046" spans="26:26">
      <c r="Z220046" s="5"/>
    </row>
    <row r="220047" spans="26:26">
      <c r="Z220047" s="5"/>
    </row>
    <row r="220048" spans="26:26">
      <c r="Z220048" s="5"/>
    </row>
    <row r="220049" spans="26:26">
      <c r="Z220049" s="5"/>
    </row>
    <row r="220050" spans="26:26">
      <c r="Z220050" s="5"/>
    </row>
    <row r="220051" spans="26:26">
      <c r="Z220051" s="5"/>
    </row>
    <row r="220052" spans="26:26">
      <c r="Z220052" s="5"/>
    </row>
    <row r="220053" spans="26:26">
      <c r="Z220053" s="5"/>
    </row>
    <row r="220054" spans="26:26">
      <c r="Z220054" s="5"/>
    </row>
    <row r="220055" spans="26:26">
      <c r="Z220055" s="5"/>
    </row>
    <row r="220056" spans="26:26">
      <c r="Z220056" s="5"/>
    </row>
    <row r="220057" spans="26:26">
      <c r="Z220057" s="5"/>
    </row>
    <row r="220058" spans="26:26">
      <c r="Z220058" s="5"/>
    </row>
    <row r="220059" spans="26:26">
      <c r="Z220059" s="5"/>
    </row>
    <row r="220060" spans="26:26">
      <c r="Z220060" s="5"/>
    </row>
    <row r="220061" spans="26:26">
      <c r="Z220061" s="5"/>
    </row>
    <row r="220062" spans="26:26">
      <c r="Z220062" s="5"/>
    </row>
    <row r="220063" spans="26:26">
      <c r="Z220063" s="5"/>
    </row>
    <row r="220064" spans="26:26">
      <c r="Z220064" s="5"/>
    </row>
    <row r="220065" spans="26:26">
      <c r="Z220065" s="5"/>
    </row>
    <row r="220066" spans="26:26">
      <c r="Z220066" s="5"/>
    </row>
    <row r="220067" spans="26:26">
      <c r="Z220067" s="5"/>
    </row>
    <row r="220068" spans="26:26">
      <c r="Z220068" s="5"/>
    </row>
    <row r="220069" spans="26:26">
      <c r="Z220069" s="5"/>
    </row>
    <row r="220070" spans="26:26">
      <c r="Z220070" s="5"/>
    </row>
    <row r="220071" spans="26:26">
      <c r="Z220071" s="5"/>
    </row>
    <row r="220072" spans="26:26">
      <c r="Z220072" s="5"/>
    </row>
    <row r="220073" spans="26:26">
      <c r="Z220073" s="5"/>
    </row>
    <row r="220074" spans="26:26">
      <c r="Z220074" s="5"/>
    </row>
    <row r="220075" spans="26:26">
      <c r="Z220075" s="5"/>
    </row>
    <row r="220076" spans="26:26">
      <c r="Z220076" s="5"/>
    </row>
    <row r="220077" spans="26:26">
      <c r="Z220077" s="5"/>
    </row>
    <row r="220078" spans="26:26">
      <c r="Z220078" s="5"/>
    </row>
    <row r="220079" spans="26:26">
      <c r="Z220079" s="5"/>
    </row>
    <row r="220080" spans="26:26">
      <c r="Z220080" s="5"/>
    </row>
    <row r="220081" spans="26:26">
      <c r="Z220081" s="5"/>
    </row>
    <row r="220082" spans="26:26">
      <c r="Z220082" s="5"/>
    </row>
    <row r="220083" spans="26:26">
      <c r="Z220083" s="5"/>
    </row>
    <row r="220084" spans="26:26">
      <c r="Z220084" s="5"/>
    </row>
    <row r="220085" spans="26:26">
      <c r="Z220085" s="5"/>
    </row>
    <row r="220086" spans="26:26">
      <c r="Z220086" s="5"/>
    </row>
    <row r="220087" spans="26:26">
      <c r="Z220087" s="5"/>
    </row>
    <row r="220088" spans="26:26">
      <c r="Z220088" s="5"/>
    </row>
    <row r="220089" spans="26:26">
      <c r="Z220089" s="5"/>
    </row>
    <row r="220090" spans="26:26">
      <c r="Z220090" s="5"/>
    </row>
    <row r="220091" spans="26:26">
      <c r="Z220091" s="5"/>
    </row>
    <row r="220092" spans="26:26">
      <c r="Z220092" s="5"/>
    </row>
    <row r="220093" spans="26:26">
      <c r="Z220093" s="5"/>
    </row>
    <row r="220094" spans="26:26">
      <c r="Z220094" s="5"/>
    </row>
    <row r="220095" spans="26:26">
      <c r="Z220095" s="5"/>
    </row>
    <row r="220096" spans="26:26">
      <c r="Z220096" s="5"/>
    </row>
    <row r="220097" spans="26:26">
      <c r="Z220097" s="5"/>
    </row>
    <row r="220098" spans="26:26">
      <c r="Z220098" s="5"/>
    </row>
    <row r="220099" spans="26:26">
      <c r="Z220099" s="5"/>
    </row>
    <row r="220100" spans="26:26">
      <c r="Z220100" s="5"/>
    </row>
    <row r="220101" spans="26:26">
      <c r="Z220101" s="5"/>
    </row>
    <row r="220102" spans="26:26">
      <c r="Z220102" s="5"/>
    </row>
    <row r="220103" spans="26:26">
      <c r="Z220103" s="5"/>
    </row>
    <row r="220104" spans="26:26">
      <c r="Z220104" s="5"/>
    </row>
    <row r="220105" spans="26:26">
      <c r="Z220105" s="5"/>
    </row>
    <row r="220106" spans="26:26">
      <c r="Z220106" s="5"/>
    </row>
    <row r="220107" spans="26:26">
      <c r="Z220107" s="5"/>
    </row>
    <row r="220108" spans="26:26">
      <c r="Z220108" s="5"/>
    </row>
    <row r="220109" spans="26:26">
      <c r="Z220109" s="5"/>
    </row>
    <row r="220110" spans="26:26">
      <c r="Z220110" s="5"/>
    </row>
    <row r="220111" spans="26:26">
      <c r="Z220111" s="5"/>
    </row>
    <row r="220112" spans="26:26">
      <c r="Z220112" s="5"/>
    </row>
    <row r="220113" spans="26:26">
      <c r="Z220113" s="5"/>
    </row>
    <row r="220114" spans="26:26">
      <c r="Z220114" s="5"/>
    </row>
    <row r="220115" spans="26:26">
      <c r="Z220115" s="5"/>
    </row>
    <row r="220116" spans="26:26">
      <c r="Z220116" s="5"/>
    </row>
    <row r="220117" spans="26:26">
      <c r="Z220117" s="5"/>
    </row>
    <row r="220118" spans="26:26">
      <c r="Z220118" s="5"/>
    </row>
    <row r="220119" spans="26:26">
      <c r="Z220119" s="5"/>
    </row>
    <row r="220120" spans="26:26">
      <c r="Z220120" s="5"/>
    </row>
    <row r="220121" spans="26:26">
      <c r="Z220121" s="5"/>
    </row>
    <row r="220122" spans="26:26">
      <c r="Z220122" s="5"/>
    </row>
    <row r="220123" spans="26:26">
      <c r="Z220123" s="5"/>
    </row>
    <row r="220124" spans="26:26">
      <c r="Z220124" s="5"/>
    </row>
    <row r="220125" spans="26:26">
      <c r="Z220125" s="5"/>
    </row>
    <row r="220126" spans="26:26">
      <c r="Z220126" s="5"/>
    </row>
    <row r="220127" spans="26:26">
      <c r="Z220127" s="5"/>
    </row>
    <row r="220128" spans="26:26">
      <c r="Z220128" s="5"/>
    </row>
    <row r="220129" spans="26:26">
      <c r="Z220129" s="5"/>
    </row>
    <row r="220130" spans="26:26">
      <c r="Z220130" s="5"/>
    </row>
    <row r="220131" spans="26:26">
      <c r="Z220131" s="5"/>
    </row>
    <row r="220132" spans="26:26">
      <c r="Z220132" s="5"/>
    </row>
    <row r="220133" spans="26:26">
      <c r="Z220133" s="5"/>
    </row>
    <row r="220134" spans="26:26">
      <c r="Z220134" s="5"/>
    </row>
    <row r="220135" spans="26:26">
      <c r="Z220135" s="5"/>
    </row>
    <row r="220136" spans="26:26">
      <c r="Z220136" s="5"/>
    </row>
    <row r="220137" spans="26:26">
      <c r="Z220137" s="5"/>
    </row>
    <row r="220138" spans="26:26">
      <c r="Z220138" s="5"/>
    </row>
    <row r="220139" spans="26:26">
      <c r="Z220139" s="5"/>
    </row>
    <row r="220140" spans="26:26">
      <c r="Z220140" s="5"/>
    </row>
    <row r="220141" spans="26:26">
      <c r="Z220141" s="5"/>
    </row>
    <row r="220142" spans="26:26">
      <c r="Z220142" s="5"/>
    </row>
    <row r="220143" spans="26:26">
      <c r="Z220143" s="5"/>
    </row>
    <row r="220144" spans="26:26">
      <c r="Z220144" s="5"/>
    </row>
    <row r="220145" spans="26:26">
      <c r="Z220145" s="5"/>
    </row>
    <row r="220146" spans="26:26">
      <c r="Z220146" s="5"/>
    </row>
    <row r="220147" spans="26:26">
      <c r="Z220147" s="5"/>
    </row>
    <row r="220148" spans="26:26">
      <c r="Z220148" s="5"/>
    </row>
    <row r="220149" spans="26:26">
      <c r="Z220149" s="5"/>
    </row>
    <row r="220150" spans="26:26">
      <c r="Z220150" s="5"/>
    </row>
    <row r="220151" spans="26:26">
      <c r="Z220151" s="5"/>
    </row>
    <row r="220152" spans="26:26">
      <c r="Z220152" s="5"/>
    </row>
    <row r="220153" spans="26:26">
      <c r="Z220153" s="5"/>
    </row>
    <row r="220154" spans="26:26">
      <c r="Z220154" s="5"/>
    </row>
    <row r="220155" spans="26:26">
      <c r="Z220155" s="5"/>
    </row>
    <row r="220156" spans="26:26">
      <c r="Z220156" s="5"/>
    </row>
    <row r="220157" spans="26:26">
      <c r="Z220157" s="5"/>
    </row>
    <row r="220158" spans="26:26">
      <c r="Z220158" s="5"/>
    </row>
    <row r="220159" spans="26:26">
      <c r="Z220159" s="5"/>
    </row>
    <row r="220160" spans="26:26">
      <c r="Z220160" s="5"/>
    </row>
    <row r="220161" spans="26:26">
      <c r="Z220161" s="5"/>
    </row>
    <row r="220162" spans="26:26">
      <c r="Z220162" s="5"/>
    </row>
    <row r="220163" spans="26:26">
      <c r="Z220163" s="5"/>
    </row>
    <row r="220164" spans="26:26">
      <c r="Z220164" s="5"/>
    </row>
    <row r="220165" spans="26:26">
      <c r="Z220165" s="5"/>
    </row>
    <row r="220166" spans="26:26">
      <c r="Z220166" s="5"/>
    </row>
    <row r="220167" spans="26:26">
      <c r="Z220167" s="5"/>
    </row>
    <row r="220168" spans="26:26">
      <c r="Z220168" s="5"/>
    </row>
    <row r="220169" spans="26:26">
      <c r="Z220169" s="5"/>
    </row>
    <row r="220170" spans="26:26">
      <c r="Z220170" s="5"/>
    </row>
    <row r="220171" spans="26:26">
      <c r="Z220171" s="5"/>
    </row>
    <row r="220172" spans="26:26">
      <c r="Z220172" s="5"/>
    </row>
    <row r="220173" spans="26:26">
      <c r="Z220173" s="5"/>
    </row>
    <row r="220174" spans="26:26">
      <c r="Z220174" s="5"/>
    </row>
    <row r="220175" spans="26:26">
      <c r="Z220175" s="5"/>
    </row>
    <row r="220176" spans="26:26">
      <c r="Z220176" s="5"/>
    </row>
    <row r="220177" spans="26:26">
      <c r="Z220177" s="5"/>
    </row>
    <row r="220178" spans="26:26">
      <c r="Z220178" s="5"/>
    </row>
    <row r="220179" spans="26:26">
      <c r="Z220179" s="5"/>
    </row>
    <row r="220180" spans="26:26">
      <c r="Z220180" s="5"/>
    </row>
    <row r="220181" spans="26:26">
      <c r="Z220181" s="5"/>
    </row>
    <row r="220182" spans="26:26">
      <c r="Z220182" s="5"/>
    </row>
    <row r="220183" spans="26:26">
      <c r="Z220183" s="5"/>
    </row>
    <row r="220184" spans="26:26">
      <c r="Z220184" s="5"/>
    </row>
    <row r="220185" spans="26:26">
      <c r="Z220185" s="5"/>
    </row>
    <row r="220186" spans="26:26">
      <c r="Z220186" s="5"/>
    </row>
    <row r="220187" spans="26:26">
      <c r="Z220187" s="5"/>
    </row>
    <row r="220188" spans="26:26">
      <c r="Z220188" s="5"/>
    </row>
    <row r="220189" spans="26:26">
      <c r="Z220189" s="5"/>
    </row>
    <row r="220190" spans="26:26">
      <c r="Z220190" s="5"/>
    </row>
    <row r="220191" spans="26:26">
      <c r="Z220191" s="5"/>
    </row>
    <row r="220192" spans="26:26">
      <c r="Z220192" s="5"/>
    </row>
    <row r="220193" spans="26:26">
      <c r="Z220193" s="5"/>
    </row>
    <row r="220194" spans="26:26">
      <c r="Z220194" s="5"/>
    </row>
    <row r="220195" spans="26:26">
      <c r="Z220195" s="5"/>
    </row>
    <row r="220196" spans="26:26">
      <c r="Z220196" s="5"/>
    </row>
    <row r="220197" spans="26:26">
      <c r="Z220197" s="5"/>
    </row>
    <row r="220198" spans="26:26">
      <c r="Z220198" s="5"/>
    </row>
    <row r="220199" spans="26:26">
      <c r="Z220199" s="5"/>
    </row>
    <row r="220200" spans="26:26">
      <c r="Z220200" s="5"/>
    </row>
    <row r="220201" spans="26:26">
      <c r="Z220201" s="5"/>
    </row>
    <row r="220202" spans="26:26">
      <c r="Z220202" s="5"/>
    </row>
    <row r="220203" spans="26:26">
      <c r="Z220203" s="5"/>
    </row>
    <row r="220204" spans="26:26">
      <c r="Z220204" s="5"/>
    </row>
    <row r="220205" spans="26:26">
      <c r="Z220205" s="5"/>
    </row>
    <row r="220206" spans="26:26">
      <c r="Z220206" s="5"/>
    </row>
    <row r="220207" spans="26:26">
      <c r="Z220207" s="5"/>
    </row>
    <row r="220208" spans="26:26">
      <c r="Z220208" s="5"/>
    </row>
    <row r="220209" spans="26:26">
      <c r="Z220209" s="5"/>
    </row>
    <row r="220210" spans="26:26">
      <c r="Z220210" s="5"/>
    </row>
    <row r="220211" spans="26:26">
      <c r="Z220211" s="5"/>
    </row>
    <row r="220212" spans="26:26">
      <c r="Z220212" s="5"/>
    </row>
    <row r="220213" spans="26:26">
      <c r="Z220213" s="5"/>
    </row>
    <row r="220214" spans="26:26">
      <c r="Z220214" s="5"/>
    </row>
    <row r="220215" spans="26:26">
      <c r="Z220215" s="5"/>
    </row>
    <row r="220216" spans="26:26">
      <c r="Z220216" s="5"/>
    </row>
    <row r="220217" spans="26:26">
      <c r="Z220217" s="5"/>
    </row>
    <row r="220218" spans="26:26">
      <c r="Z220218" s="5"/>
    </row>
    <row r="220219" spans="26:26">
      <c r="Z220219" s="5"/>
    </row>
    <row r="220220" spans="26:26">
      <c r="Z220220" s="5"/>
    </row>
    <row r="220221" spans="26:26">
      <c r="Z220221" s="5"/>
    </row>
    <row r="220222" spans="26:26">
      <c r="Z220222" s="5"/>
    </row>
    <row r="220223" spans="26:26">
      <c r="Z220223" s="5"/>
    </row>
    <row r="220224" spans="26:26">
      <c r="Z220224" s="5"/>
    </row>
    <row r="220225" spans="26:26">
      <c r="Z220225" s="5"/>
    </row>
    <row r="220226" spans="26:26">
      <c r="Z220226" s="5"/>
    </row>
    <row r="220227" spans="26:26">
      <c r="Z220227" s="5"/>
    </row>
    <row r="220228" spans="26:26">
      <c r="Z220228" s="5"/>
    </row>
    <row r="220229" spans="26:26">
      <c r="Z220229" s="5"/>
    </row>
    <row r="220230" spans="26:26">
      <c r="Z220230" s="5"/>
    </row>
    <row r="220231" spans="26:26">
      <c r="Z220231" s="5"/>
    </row>
    <row r="220232" spans="26:26">
      <c r="Z220232" s="5"/>
    </row>
    <row r="220233" spans="26:26">
      <c r="Z220233" s="5"/>
    </row>
    <row r="220234" spans="26:26">
      <c r="Z220234" s="5"/>
    </row>
    <row r="220235" spans="26:26">
      <c r="Z220235" s="5"/>
    </row>
    <row r="220236" spans="26:26">
      <c r="Z220236" s="5"/>
    </row>
    <row r="220237" spans="26:26">
      <c r="Z220237" s="5"/>
    </row>
    <row r="220238" spans="26:26">
      <c r="Z220238" s="5"/>
    </row>
    <row r="220239" spans="26:26">
      <c r="Z220239" s="5"/>
    </row>
    <row r="220240" spans="26:26">
      <c r="Z220240" s="5"/>
    </row>
    <row r="220241" spans="26:26">
      <c r="Z220241" s="5"/>
    </row>
    <row r="220242" spans="26:26">
      <c r="Z220242" s="5"/>
    </row>
    <row r="220243" spans="26:26">
      <c r="Z220243" s="5"/>
    </row>
    <row r="220244" spans="26:26">
      <c r="Z220244" s="5"/>
    </row>
    <row r="220245" spans="26:26">
      <c r="Z220245" s="5"/>
    </row>
    <row r="220246" spans="26:26">
      <c r="Z220246" s="5"/>
    </row>
    <row r="220247" spans="26:26">
      <c r="Z220247" s="5"/>
    </row>
    <row r="220248" spans="26:26">
      <c r="Z220248" s="5"/>
    </row>
    <row r="220249" spans="26:26">
      <c r="Z220249" s="5"/>
    </row>
    <row r="220250" spans="26:26">
      <c r="Z220250" s="5"/>
    </row>
    <row r="220251" spans="26:26">
      <c r="Z220251" s="5"/>
    </row>
    <row r="220252" spans="26:26">
      <c r="Z220252" s="5"/>
    </row>
    <row r="220253" spans="26:26">
      <c r="Z220253" s="5"/>
    </row>
    <row r="220254" spans="26:26">
      <c r="Z220254" s="5"/>
    </row>
    <row r="220255" spans="26:26">
      <c r="Z220255" s="5"/>
    </row>
    <row r="220256" spans="26:26">
      <c r="Z220256" s="5"/>
    </row>
    <row r="220257" spans="26:26">
      <c r="Z220257" s="5"/>
    </row>
    <row r="220258" spans="26:26">
      <c r="Z220258" s="5"/>
    </row>
    <row r="220259" spans="26:26">
      <c r="Z220259" s="5"/>
    </row>
    <row r="220260" spans="26:26">
      <c r="Z220260" s="5"/>
    </row>
    <row r="220261" spans="26:26">
      <c r="Z220261" s="5"/>
    </row>
    <row r="220262" spans="26:26">
      <c r="Z220262" s="5"/>
    </row>
    <row r="220263" spans="26:26">
      <c r="Z220263" s="5"/>
    </row>
    <row r="220264" spans="26:26">
      <c r="Z220264" s="5"/>
    </row>
    <row r="220265" spans="26:26">
      <c r="Z220265" s="5"/>
    </row>
    <row r="220266" spans="26:26">
      <c r="Z220266" s="5"/>
    </row>
    <row r="220267" spans="26:26">
      <c r="Z220267" s="5"/>
    </row>
    <row r="220268" spans="26:26">
      <c r="Z220268" s="5"/>
    </row>
    <row r="220269" spans="26:26">
      <c r="Z220269" s="5"/>
    </row>
    <row r="220270" spans="26:26">
      <c r="Z220270" s="5"/>
    </row>
    <row r="220271" spans="26:26">
      <c r="Z220271" s="5"/>
    </row>
    <row r="220272" spans="26:26">
      <c r="Z220272" s="5"/>
    </row>
    <row r="220273" spans="26:26">
      <c r="Z220273" s="5"/>
    </row>
    <row r="220274" spans="26:26">
      <c r="Z220274" s="5"/>
    </row>
    <row r="220275" spans="26:26">
      <c r="Z220275" s="5"/>
    </row>
    <row r="220276" spans="26:26">
      <c r="Z220276" s="5"/>
    </row>
    <row r="220277" spans="26:26">
      <c r="Z220277" s="5"/>
    </row>
    <row r="220278" spans="26:26">
      <c r="Z220278" s="5"/>
    </row>
    <row r="220279" spans="26:26">
      <c r="Z220279" s="5"/>
    </row>
    <row r="220280" spans="26:26">
      <c r="Z220280" s="5"/>
    </row>
    <row r="220281" spans="26:26">
      <c r="Z220281" s="5"/>
    </row>
    <row r="220282" spans="26:26">
      <c r="Z220282" s="5"/>
    </row>
    <row r="220283" spans="26:26">
      <c r="Z220283" s="5"/>
    </row>
    <row r="220284" spans="26:26">
      <c r="Z220284" s="5"/>
    </row>
    <row r="220285" spans="26:26">
      <c r="Z220285" s="5"/>
    </row>
    <row r="220286" spans="26:26">
      <c r="Z220286" s="5"/>
    </row>
    <row r="220287" spans="26:26">
      <c r="Z220287" s="5"/>
    </row>
    <row r="220288" spans="26:26">
      <c r="Z220288" s="5"/>
    </row>
    <row r="220289" spans="26:26">
      <c r="Z220289" s="5"/>
    </row>
    <row r="220290" spans="26:26">
      <c r="Z220290" s="5"/>
    </row>
    <row r="220291" spans="26:26">
      <c r="Z220291" s="5"/>
    </row>
    <row r="220292" spans="26:26">
      <c r="Z220292" s="5"/>
    </row>
    <row r="220293" spans="26:26">
      <c r="Z220293" s="5"/>
    </row>
    <row r="220294" spans="26:26">
      <c r="Z220294" s="5"/>
    </row>
    <row r="220295" spans="26:26">
      <c r="Z220295" s="5"/>
    </row>
    <row r="220296" spans="26:26">
      <c r="Z220296" s="5"/>
    </row>
    <row r="220297" spans="26:26">
      <c r="Z220297" s="5"/>
    </row>
    <row r="220298" spans="26:26">
      <c r="Z220298" s="5"/>
    </row>
    <row r="220299" spans="26:26">
      <c r="Z220299" s="5"/>
    </row>
    <row r="220300" spans="26:26">
      <c r="Z220300" s="5"/>
    </row>
    <row r="220301" spans="26:26">
      <c r="Z220301" s="5"/>
    </row>
    <row r="220302" spans="26:26">
      <c r="Z220302" s="5"/>
    </row>
    <row r="220303" spans="26:26">
      <c r="Z220303" s="5"/>
    </row>
    <row r="220304" spans="26:26">
      <c r="Z220304" s="5"/>
    </row>
    <row r="220305" spans="26:26">
      <c r="Z220305" s="5"/>
    </row>
    <row r="220306" spans="26:26">
      <c r="Z220306" s="5"/>
    </row>
    <row r="220307" spans="26:26">
      <c r="Z220307" s="5"/>
    </row>
    <row r="220308" spans="26:26">
      <c r="Z220308" s="5"/>
    </row>
    <row r="220309" spans="26:26">
      <c r="Z220309" s="5"/>
    </row>
    <row r="220310" spans="26:26">
      <c r="Z220310" s="5"/>
    </row>
    <row r="220311" spans="26:26">
      <c r="Z220311" s="5"/>
    </row>
    <row r="220312" spans="26:26">
      <c r="Z220312" s="5"/>
    </row>
    <row r="220313" spans="26:26">
      <c r="Z220313" s="5"/>
    </row>
    <row r="220314" spans="26:26">
      <c r="Z220314" s="5"/>
    </row>
    <row r="220315" spans="26:26">
      <c r="Z220315" s="5"/>
    </row>
    <row r="220316" spans="26:26">
      <c r="Z220316" s="5"/>
    </row>
    <row r="220317" spans="26:26">
      <c r="Z220317" s="5"/>
    </row>
    <row r="220318" spans="26:26">
      <c r="Z220318" s="5"/>
    </row>
    <row r="220319" spans="26:26">
      <c r="Z220319" s="5"/>
    </row>
    <row r="220320" spans="26:26">
      <c r="Z220320" s="5"/>
    </row>
    <row r="220321" spans="26:26">
      <c r="Z220321" s="5"/>
    </row>
    <row r="220322" spans="26:26">
      <c r="Z220322" s="5"/>
    </row>
    <row r="220323" spans="26:26">
      <c r="Z220323" s="5"/>
    </row>
    <row r="220324" spans="26:26">
      <c r="Z220324" s="5"/>
    </row>
    <row r="220325" spans="26:26">
      <c r="Z220325" s="5"/>
    </row>
    <row r="220326" spans="26:26">
      <c r="Z220326" s="5"/>
    </row>
    <row r="220327" spans="26:26">
      <c r="Z220327" s="5"/>
    </row>
    <row r="220328" spans="26:26">
      <c r="Z220328" s="5"/>
    </row>
    <row r="220329" spans="26:26">
      <c r="Z220329" s="5"/>
    </row>
    <row r="220330" spans="26:26">
      <c r="Z220330" s="5"/>
    </row>
    <row r="220331" spans="26:26">
      <c r="Z220331" s="5"/>
    </row>
    <row r="220332" spans="26:26">
      <c r="Z220332" s="5"/>
    </row>
    <row r="220333" spans="26:26">
      <c r="Z220333" s="5"/>
    </row>
    <row r="220334" spans="26:26">
      <c r="Z220334" s="5"/>
    </row>
    <row r="220335" spans="26:26">
      <c r="Z220335" s="5"/>
    </row>
    <row r="220336" spans="26:26">
      <c r="Z220336" s="5"/>
    </row>
    <row r="220337" spans="26:26">
      <c r="Z220337" s="5"/>
    </row>
    <row r="220338" spans="26:26">
      <c r="Z220338" s="5"/>
    </row>
    <row r="220339" spans="26:26">
      <c r="Z220339" s="5"/>
    </row>
    <row r="220340" spans="26:26">
      <c r="Z220340" s="5"/>
    </row>
    <row r="220341" spans="26:26">
      <c r="Z220341" s="5"/>
    </row>
    <row r="220342" spans="26:26">
      <c r="Z220342" s="5"/>
    </row>
    <row r="220343" spans="26:26">
      <c r="Z220343" s="5"/>
    </row>
    <row r="220344" spans="26:26">
      <c r="Z220344" s="5"/>
    </row>
    <row r="220345" spans="26:26">
      <c r="Z220345" s="5"/>
    </row>
    <row r="220346" spans="26:26">
      <c r="Z220346" s="5"/>
    </row>
    <row r="220347" spans="26:26">
      <c r="Z220347" s="5"/>
    </row>
    <row r="220348" spans="26:26">
      <c r="Z220348" s="5"/>
    </row>
    <row r="220349" spans="26:26">
      <c r="Z220349" s="5"/>
    </row>
    <row r="220350" spans="26:26">
      <c r="Z220350" s="5"/>
    </row>
    <row r="220351" spans="26:26">
      <c r="Z220351" s="5"/>
    </row>
    <row r="220352" spans="26:26">
      <c r="Z220352" s="5"/>
    </row>
    <row r="220353" spans="26:26">
      <c r="Z220353" s="5"/>
    </row>
    <row r="220354" spans="26:26">
      <c r="Z220354" s="5"/>
    </row>
    <row r="220355" spans="26:26">
      <c r="Z220355" s="5"/>
    </row>
    <row r="220356" spans="26:26">
      <c r="Z220356" s="5"/>
    </row>
    <row r="220357" spans="26:26">
      <c r="Z220357" s="5"/>
    </row>
    <row r="220358" spans="26:26">
      <c r="Z220358" s="5"/>
    </row>
    <row r="220359" spans="26:26">
      <c r="Z220359" s="5"/>
    </row>
    <row r="220360" spans="26:26">
      <c r="Z220360" s="5"/>
    </row>
    <row r="220361" spans="26:26">
      <c r="Z220361" s="5"/>
    </row>
    <row r="220362" spans="26:26">
      <c r="Z220362" s="5"/>
    </row>
    <row r="220363" spans="26:26">
      <c r="Z220363" s="5"/>
    </row>
    <row r="220364" spans="26:26">
      <c r="Z220364" s="5"/>
    </row>
    <row r="220365" spans="26:26">
      <c r="Z220365" s="5"/>
    </row>
    <row r="220366" spans="26:26">
      <c r="Z220366" s="5"/>
    </row>
    <row r="220367" spans="26:26">
      <c r="Z220367" s="5"/>
    </row>
    <row r="220368" spans="26:26">
      <c r="Z220368" s="5"/>
    </row>
    <row r="220369" spans="26:26">
      <c r="Z220369" s="5"/>
    </row>
    <row r="220370" spans="26:26">
      <c r="Z220370" s="5"/>
    </row>
    <row r="220371" spans="26:26">
      <c r="Z220371" s="5"/>
    </row>
    <row r="220372" spans="26:26">
      <c r="Z220372" s="5"/>
    </row>
    <row r="220373" spans="26:26">
      <c r="Z220373" s="5"/>
    </row>
    <row r="220374" spans="26:26">
      <c r="Z220374" s="5"/>
    </row>
    <row r="220375" spans="26:26">
      <c r="Z220375" s="5"/>
    </row>
    <row r="220376" spans="26:26">
      <c r="Z220376" s="5"/>
    </row>
    <row r="220377" spans="26:26">
      <c r="Z220377" s="5"/>
    </row>
    <row r="220378" spans="26:26">
      <c r="Z220378" s="5"/>
    </row>
    <row r="220379" spans="26:26">
      <c r="Z220379" s="5"/>
    </row>
    <row r="220380" spans="26:26">
      <c r="Z220380" s="5"/>
    </row>
    <row r="220381" spans="26:26">
      <c r="Z220381" s="5"/>
    </row>
    <row r="220382" spans="26:26">
      <c r="Z220382" s="5"/>
    </row>
    <row r="220383" spans="26:26">
      <c r="Z220383" s="5"/>
    </row>
    <row r="220384" spans="26:26">
      <c r="Z220384" s="5"/>
    </row>
    <row r="220385" spans="26:26">
      <c r="Z220385" s="5"/>
    </row>
    <row r="220386" spans="26:26">
      <c r="Z220386" s="5"/>
    </row>
    <row r="220387" spans="26:26">
      <c r="Z220387" s="5"/>
    </row>
    <row r="220388" spans="26:26">
      <c r="Z220388" s="5"/>
    </row>
    <row r="220389" spans="26:26">
      <c r="Z220389" s="5"/>
    </row>
    <row r="220390" spans="26:26">
      <c r="Z220390" s="5"/>
    </row>
    <row r="220391" spans="26:26">
      <c r="Z220391" s="5"/>
    </row>
    <row r="220392" spans="26:26">
      <c r="Z220392" s="5"/>
    </row>
    <row r="220393" spans="26:26">
      <c r="Z220393" s="5"/>
    </row>
    <row r="220394" spans="26:26">
      <c r="Z220394" s="5"/>
    </row>
    <row r="220395" spans="26:26">
      <c r="Z220395" s="5"/>
    </row>
    <row r="220396" spans="26:26">
      <c r="Z220396" s="5"/>
    </row>
    <row r="220397" spans="26:26">
      <c r="Z220397" s="5"/>
    </row>
    <row r="220398" spans="26:26">
      <c r="Z220398" s="5"/>
    </row>
    <row r="220399" spans="26:26">
      <c r="Z220399" s="5"/>
    </row>
    <row r="220400" spans="26:26">
      <c r="Z220400" s="5"/>
    </row>
    <row r="220401" spans="26:26">
      <c r="Z220401" s="5"/>
    </row>
    <row r="220402" spans="26:26">
      <c r="Z220402" s="5"/>
    </row>
    <row r="220403" spans="26:26">
      <c r="Z220403" s="5"/>
    </row>
    <row r="220404" spans="26:26">
      <c r="Z220404" s="5"/>
    </row>
    <row r="220405" spans="26:26">
      <c r="Z220405" s="5"/>
    </row>
    <row r="220406" spans="26:26">
      <c r="Z220406" s="5"/>
    </row>
    <row r="220407" spans="26:26">
      <c r="Z220407" s="5"/>
    </row>
    <row r="220408" spans="26:26">
      <c r="Z220408" s="5"/>
    </row>
    <row r="220409" spans="26:26">
      <c r="Z220409" s="5"/>
    </row>
    <row r="220410" spans="26:26">
      <c r="Z220410" s="5"/>
    </row>
    <row r="220411" spans="26:26">
      <c r="Z220411" s="5"/>
    </row>
    <row r="220412" spans="26:26">
      <c r="Z220412" s="5"/>
    </row>
    <row r="220413" spans="26:26">
      <c r="Z220413" s="5"/>
    </row>
    <row r="220414" spans="26:26">
      <c r="Z220414" s="5"/>
    </row>
    <row r="220415" spans="26:26">
      <c r="Z220415" s="5"/>
    </row>
    <row r="220416" spans="26:26">
      <c r="Z220416" s="5"/>
    </row>
    <row r="220417" spans="26:26">
      <c r="Z220417" s="5"/>
    </row>
    <row r="220418" spans="26:26">
      <c r="Z220418" s="5"/>
    </row>
    <row r="220419" spans="26:26">
      <c r="Z220419" s="5"/>
    </row>
    <row r="220420" spans="26:26">
      <c r="Z220420" s="5"/>
    </row>
    <row r="220421" spans="26:26">
      <c r="Z220421" s="5"/>
    </row>
    <row r="220422" spans="26:26">
      <c r="Z220422" s="5"/>
    </row>
    <row r="220423" spans="26:26">
      <c r="Z220423" s="5"/>
    </row>
    <row r="220424" spans="26:26">
      <c r="Z220424" s="5"/>
    </row>
    <row r="220425" spans="26:26">
      <c r="Z220425" s="5"/>
    </row>
    <row r="220426" spans="26:26">
      <c r="Z220426" s="5"/>
    </row>
    <row r="220427" spans="26:26">
      <c r="Z220427" s="5"/>
    </row>
    <row r="220428" spans="26:26">
      <c r="Z220428" s="5"/>
    </row>
    <row r="220429" spans="26:26">
      <c r="Z220429" s="5"/>
    </row>
    <row r="220430" spans="26:26">
      <c r="Z220430" s="5"/>
    </row>
    <row r="220431" spans="26:26">
      <c r="Z220431" s="5"/>
    </row>
    <row r="220432" spans="26:26">
      <c r="Z220432" s="5"/>
    </row>
    <row r="220433" spans="26:26">
      <c r="Z220433" s="5"/>
    </row>
    <row r="220434" spans="26:26">
      <c r="Z220434" s="5"/>
    </row>
    <row r="220435" spans="26:26">
      <c r="Z220435" s="5"/>
    </row>
    <row r="220436" spans="26:26">
      <c r="Z220436" s="5"/>
    </row>
    <row r="220437" spans="26:26">
      <c r="Z220437" s="5"/>
    </row>
    <row r="220438" spans="26:26">
      <c r="Z220438" s="5"/>
    </row>
    <row r="220439" spans="26:26">
      <c r="Z220439" s="5"/>
    </row>
    <row r="220440" spans="26:26">
      <c r="Z220440" s="5"/>
    </row>
    <row r="220441" spans="26:26">
      <c r="Z220441" s="5"/>
    </row>
    <row r="220442" spans="26:26">
      <c r="Z220442" s="5"/>
    </row>
    <row r="220443" spans="26:26">
      <c r="Z220443" s="5"/>
    </row>
    <row r="220444" spans="26:26">
      <c r="Z220444" s="5"/>
    </row>
    <row r="220445" spans="26:26">
      <c r="Z220445" s="5"/>
    </row>
    <row r="220446" spans="26:26">
      <c r="Z220446" s="5"/>
    </row>
    <row r="220447" spans="26:26">
      <c r="Z220447" s="5"/>
    </row>
    <row r="220448" spans="26:26">
      <c r="Z220448" s="5"/>
    </row>
    <row r="220449" spans="26:26">
      <c r="Z220449" s="5"/>
    </row>
    <row r="220450" spans="26:26">
      <c r="Z220450" s="5"/>
    </row>
    <row r="220451" spans="26:26">
      <c r="Z220451" s="5"/>
    </row>
    <row r="220452" spans="26:26">
      <c r="Z220452" s="5"/>
    </row>
    <row r="220453" spans="26:26">
      <c r="Z220453" s="5"/>
    </row>
    <row r="220454" spans="26:26">
      <c r="Z220454" s="5"/>
    </row>
    <row r="220455" spans="26:26">
      <c r="Z220455" s="5"/>
    </row>
    <row r="220456" spans="26:26">
      <c r="Z220456" s="5"/>
    </row>
    <row r="220457" spans="26:26">
      <c r="Z220457" s="5"/>
    </row>
    <row r="220458" spans="26:26">
      <c r="Z220458" s="5"/>
    </row>
    <row r="220459" spans="26:26">
      <c r="Z220459" s="5"/>
    </row>
    <row r="220460" spans="26:26">
      <c r="Z220460" s="5"/>
    </row>
    <row r="220461" spans="26:26">
      <c r="Z220461" s="5"/>
    </row>
    <row r="220462" spans="26:26">
      <c r="Z220462" s="5"/>
    </row>
    <row r="220463" spans="26:26">
      <c r="Z220463" s="5"/>
    </row>
    <row r="220464" spans="26:26">
      <c r="Z220464" s="5"/>
    </row>
    <row r="220465" spans="26:26">
      <c r="Z220465" s="5"/>
    </row>
    <row r="220466" spans="26:26">
      <c r="Z220466" s="5"/>
    </row>
    <row r="220467" spans="26:26">
      <c r="Z220467" s="5"/>
    </row>
    <row r="220468" spans="26:26">
      <c r="Z220468" s="5"/>
    </row>
    <row r="220469" spans="26:26">
      <c r="Z220469" s="5"/>
    </row>
    <row r="220470" spans="26:26">
      <c r="Z220470" s="5"/>
    </row>
    <row r="220471" spans="26:26">
      <c r="Z220471" s="5"/>
    </row>
    <row r="220472" spans="26:26">
      <c r="Z220472" s="5"/>
    </row>
    <row r="220473" spans="26:26">
      <c r="Z220473" s="5"/>
    </row>
    <row r="220474" spans="26:26">
      <c r="Z220474" s="5"/>
    </row>
    <row r="220475" spans="26:26">
      <c r="Z220475" s="5"/>
    </row>
    <row r="220476" spans="26:26">
      <c r="Z220476" s="5"/>
    </row>
    <row r="220477" spans="26:26">
      <c r="Z220477" s="5"/>
    </row>
    <row r="220478" spans="26:26">
      <c r="Z220478" s="5"/>
    </row>
    <row r="220479" spans="26:26">
      <c r="Z220479" s="5"/>
    </row>
    <row r="220480" spans="26:26">
      <c r="Z220480" s="5"/>
    </row>
    <row r="220481" spans="26:26">
      <c r="Z220481" s="5"/>
    </row>
    <row r="220482" spans="26:26">
      <c r="Z220482" s="5"/>
    </row>
    <row r="220483" spans="26:26">
      <c r="Z220483" s="5"/>
    </row>
    <row r="220484" spans="26:26">
      <c r="Z220484" s="5"/>
    </row>
    <row r="220485" spans="26:26">
      <c r="Z220485" s="5"/>
    </row>
    <row r="220486" spans="26:26">
      <c r="Z220486" s="5"/>
    </row>
    <row r="220487" spans="26:26">
      <c r="Z220487" s="5"/>
    </row>
    <row r="220488" spans="26:26">
      <c r="Z220488" s="5"/>
    </row>
    <row r="220489" spans="26:26">
      <c r="Z220489" s="5"/>
    </row>
    <row r="220490" spans="26:26">
      <c r="Z220490" s="5"/>
    </row>
    <row r="220491" spans="26:26">
      <c r="Z220491" s="5"/>
    </row>
    <row r="220492" spans="26:26">
      <c r="Z220492" s="5"/>
    </row>
    <row r="220493" spans="26:26">
      <c r="Z220493" s="5"/>
    </row>
    <row r="220494" spans="26:26">
      <c r="Z220494" s="5"/>
    </row>
    <row r="220495" spans="26:26">
      <c r="Z220495" s="5"/>
    </row>
    <row r="220496" spans="26:26">
      <c r="Z220496" s="5"/>
    </row>
    <row r="220497" spans="26:26">
      <c r="Z220497" s="5"/>
    </row>
    <row r="220498" spans="26:26">
      <c r="Z220498" s="5"/>
    </row>
    <row r="220499" spans="26:26">
      <c r="Z220499" s="5"/>
    </row>
    <row r="220500" spans="26:26">
      <c r="Z220500" s="5"/>
    </row>
    <row r="220501" spans="26:26">
      <c r="Z220501" s="5"/>
    </row>
    <row r="220502" spans="26:26">
      <c r="Z220502" s="5"/>
    </row>
    <row r="220503" spans="26:26">
      <c r="Z220503" s="5"/>
    </row>
    <row r="220504" spans="26:26">
      <c r="Z220504" s="5"/>
    </row>
    <row r="220505" spans="26:26">
      <c r="Z220505" s="5"/>
    </row>
    <row r="220506" spans="26:26">
      <c r="Z220506" s="5"/>
    </row>
    <row r="220507" spans="26:26">
      <c r="Z220507" s="5"/>
    </row>
    <row r="220508" spans="26:26">
      <c r="Z220508" s="5"/>
    </row>
    <row r="220509" spans="26:26">
      <c r="Z220509" s="5"/>
    </row>
    <row r="220510" spans="26:26">
      <c r="Z220510" s="5"/>
    </row>
    <row r="220511" spans="26:26">
      <c r="Z220511" s="5"/>
    </row>
    <row r="220512" spans="26:26">
      <c r="Z220512" s="5"/>
    </row>
    <row r="220513" spans="26:26">
      <c r="Z220513" s="5"/>
    </row>
    <row r="220514" spans="26:26">
      <c r="Z220514" s="5"/>
    </row>
    <row r="220515" spans="26:26">
      <c r="Z220515" s="5"/>
    </row>
    <row r="220516" spans="26:26">
      <c r="Z220516" s="5"/>
    </row>
    <row r="220517" spans="26:26">
      <c r="Z220517" s="5"/>
    </row>
    <row r="220518" spans="26:26">
      <c r="Z220518" s="5"/>
    </row>
    <row r="220519" spans="26:26">
      <c r="Z220519" s="5"/>
    </row>
    <row r="220520" spans="26:26">
      <c r="Z220520" s="5"/>
    </row>
    <row r="220521" spans="26:26">
      <c r="Z220521" s="5"/>
    </row>
    <row r="220522" spans="26:26">
      <c r="Z220522" s="5"/>
    </row>
    <row r="220523" spans="26:26">
      <c r="Z220523" s="5"/>
    </row>
    <row r="220524" spans="26:26">
      <c r="Z220524" s="5"/>
    </row>
    <row r="220525" spans="26:26">
      <c r="Z220525" s="5"/>
    </row>
    <row r="220526" spans="26:26">
      <c r="Z220526" s="5"/>
    </row>
    <row r="220527" spans="26:26">
      <c r="Z220527" s="5"/>
    </row>
    <row r="220528" spans="26:26">
      <c r="Z220528" s="5"/>
    </row>
    <row r="220529" spans="26:26">
      <c r="Z220529" s="5"/>
    </row>
    <row r="220530" spans="26:26">
      <c r="Z220530" s="5"/>
    </row>
    <row r="220531" spans="26:26">
      <c r="Z220531" s="5"/>
    </row>
    <row r="220532" spans="26:26">
      <c r="Z220532" s="5"/>
    </row>
    <row r="220533" spans="26:26">
      <c r="Z220533" s="5"/>
    </row>
    <row r="220534" spans="26:26">
      <c r="Z220534" s="5"/>
    </row>
    <row r="220535" spans="26:26">
      <c r="Z220535" s="5"/>
    </row>
    <row r="220536" spans="26:26">
      <c r="Z220536" s="5"/>
    </row>
    <row r="220537" spans="26:26">
      <c r="Z220537" s="5"/>
    </row>
    <row r="220538" spans="26:26">
      <c r="Z220538" s="5"/>
    </row>
    <row r="220539" spans="26:26">
      <c r="Z220539" s="5"/>
    </row>
    <row r="220540" spans="26:26">
      <c r="Z220540" s="5"/>
    </row>
    <row r="220541" spans="26:26">
      <c r="Z220541" s="5"/>
    </row>
    <row r="220542" spans="26:26">
      <c r="Z220542" s="5"/>
    </row>
    <row r="220543" spans="26:26">
      <c r="Z220543" s="5"/>
    </row>
    <row r="220544" spans="26:26">
      <c r="Z220544" s="5"/>
    </row>
    <row r="220545" spans="26:26">
      <c r="Z220545" s="5"/>
    </row>
    <row r="220546" spans="26:26">
      <c r="Z220546" s="5"/>
    </row>
    <row r="220547" spans="26:26">
      <c r="Z220547" s="5"/>
    </row>
    <row r="220548" spans="26:26">
      <c r="Z220548" s="5"/>
    </row>
    <row r="220549" spans="26:26">
      <c r="Z220549" s="5"/>
    </row>
    <row r="220550" spans="26:26">
      <c r="Z220550" s="5"/>
    </row>
    <row r="220551" spans="26:26">
      <c r="Z220551" s="5"/>
    </row>
    <row r="220552" spans="26:26">
      <c r="Z220552" s="5"/>
    </row>
    <row r="220553" spans="26:26">
      <c r="Z220553" s="5"/>
    </row>
    <row r="220554" spans="26:26">
      <c r="Z220554" s="5"/>
    </row>
    <row r="220555" spans="26:26">
      <c r="Z220555" s="5"/>
    </row>
    <row r="220556" spans="26:26">
      <c r="Z220556" s="5"/>
    </row>
    <row r="220557" spans="26:26">
      <c r="Z220557" s="5"/>
    </row>
    <row r="220558" spans="26:26">
      <c r="Z220558" s="5"/>
    </row>
    <row r="220559" spans="26:26">
      <c r="Z220559" s="5"/>
    </row>
    <row r="220560" spans="26:26">
      <c r="Z220560" s="5"/>
    </row>
    <row r="220561" spans="26:26">
      <c r="Z220561" s="5"/>
    </row>
    <row r="220562" spans="26:26">
      <c r="Z220562" s="5"/>
    </row>
    <row r="220563" spans="26:26">
      <c r="Z220563" s="5"/>
    </row>
    <row r="220564" spans="26:26">
      <c r="Z220564" s="5"/>
    </row>
    <row r="220565" spans="26:26">
      <c r="Z220565" s="5"/>
    </row>
    <row r="220566" spans="26:26">
      <c r="Z220566" s="5"/>
    </row>
    <row r="220567" spans="26:26">
      <c r="Z220567" s="5"/>
    </row>
    <row r="220568" spans="26:26">
      <c r="Z220568" s="5"/>
    </row>
    <row r="220569" spans="26:26">
      <c r="Z220569" s="5"/>
    </row>
    <row r="220570" spans="26:26">
      <c r="Z220570" s="5"/>
    </row>
    <row r="220571" spans="26:26">
      <c r="Z220571" s="5"/>
    </row>
    <row r="220572" spans="26:26">
      <c r="Z220572" s="5"/>
    </row>
    <row r="220573" spans="26:26">
      <c r="Z220573" s="5"/>
    </row>
    <row r="220574" spans="26:26">
      <c r="Z220574" s="5"/>
    </row>
    <row r="220575" spans="26:26">
      <c r="Z220575" s="5"/>
    </row>
    <row r="220576" spans="26:26">
      <c r="Z220576" s="5"/>
    </row>
    <row r="220577" spans="26:26">
      <c r="Z220577" s="5"/>
    </row>
    <row r="220578" spans="26:26">
      <c r="Z220578" s="5"/>
    </row>
    <row r="220579" spans="26:26">
      <c r="Z220579" s="5"/>
    </row>
    <row r="220580" spans="26:26">
      <c r="Z220580" s="5"/>
    </row>
    <row r="220581" spans="26:26">
      <c r="Z220581" s="5"/>
    </row>
    <row r="220582" spans="26:26">
      <c r="Z220582" s="5"/>
    </row>
    <row r="220583" spans="26:26">
      <c r="Z220583" s="5"/>
    </row>
    <row r="220584" spans="26:26">
      <c r="Z220584" s="5"/>
    </row>
    <row r="220585" spans="26:26">
      <c r="Z220585" s="5"/>
    </row>
    <row r="220586" spans="26:26">
      <c r="Z220586" s="5"/>
    </row>
    <row r="220587" spans="26:26">
      <c r="Z220587" s="5"/>
    </row>
    <row r="220588" spans="26:26">
      <c r="Z220588" s="5"/>
    </row>
    <row r="220589" spans="26:26">
      <c r="Z220589" s="5"/>
    </row>
    <row r="220590" spans="26:26">
      <c r="Z220590" s="5"/>
    </row>
    <row r="220591" spans="26:26">
      <c r="Z220591" s="5"/>
    </row>
    <row r="220592" spans="26:26">
      <c r="Z220592" s="5"/>
    </row>
    <row r="220593" spans="26:26">
      <c r="Z220593" s="5"/>
    </row>
    <row r="220594" spans="26:26">
      <c r="Z220594" s="5"/>
    </row>
    <row r="220595" spans="26:26">
      <c r="Z220595" s="5"/>
    </row>
    <row r="220596" spans="26:26">
      <c r="Z220596" s="5"/>
    </row>
    <row r="220597" spans="26:26">
      <c r="Z220597" s="5"/>
    </row>
    <row r="220598" spans="26:26">
      <c r="Z220598" s="5"/>
    </row>
    <row r="220599" spans="26:26">
      <c r="Z220599" s="5"/>
    </row>
    <row r="220600" spans="26:26">
      <c r="Z220600" s="5"/>
    </row>
    <row r="220601" spans="26:26">
      <c r="Z220601" s="5"/>
    </row>
    <row r="220602" spans="26:26">
      <c r="Z220602" s="5"/>
    </row>
    <row r="220603" spans="26:26">
      <c r="Z220603" s="5"/>
    </row>
    <row r="220604" spans="26:26">
      <c r="Z220604" s="5"/>
    </row>
    <row r="220605" spans="26:26">
      <c r="Z220605" s="5"/>
    </row>
    <row r="220606" spans="26:26">
      <c r="Z220606" s="5"/>
    </row>
    <row r="220607" spans="26:26">
      <c r="Z220607" s="5"/>
    </row>
    <row r="220608" spans="26:26">
      <c r="Z220608" s="5"/>
    </row>
    <row r="220609" spans="26:26">
      <c r="Z220609" s="5"/>
    </row>
    <row r="220610" spans="26:26">
      <c r="Z220610" s="5"/>
    </row>
    <row r="220611" spans="26:26">
      <c r="Z220611" s="5"/>
    </row>
    <row r="220612" spans="26:26">
      <c r="Z220612" s="5"/>
    </row>
    <row r="220613" spans="26:26">
      <c r="Z220613" s="5"/>
    </row>
    <row r="220614" spans="26:26">
      <c r="Z220614" s="5"/>
    </row>
    <row r="220615" spans="26:26">
      <c r="Z220615" s="5"/>
    </row>
    <row r="220616" spans="26:26">
      <c r="Z220616" s="5"/>
    </row>
    <row r="220617" spans="26:26">
      <c r="Z220617" s="5"/>
    </row>
    <row r="220618" spans="26:26">
      <c r="Z220618" s="5"/>
    </row>
    <row r="220619" spans="26:26">
      <c r="Z220619" s="5"/>
    </row>
    <row r="220620" spans="26:26">
      <c r="Z220620" s="5"/>
    </row>
    <row r="220621" spans="26:26">
      <c r="Z220621" s="5"/>
    </row>
    <row r="220622" spans="26:26">
      <c r="Z220622" s="5"/>
    </row>
    <row r="220623" spans="26:26">
      <c r="Z220623" s="5"/>
    </row>
    <row r="220624" spans="26:26">
      <c r="Z220624" s="5"/>
    </row>
    <row r="220625" spans="26:26">
      <c r="Z220625" s="5"/>
    </row>
    <row r="220626" spans="26:26">
      <c r="Z220626" s="5"/>
    </row>
    <row r="220627" spans="26:26">
      <c r="Z220627" s="5"/>
    </row>
    <row r="220628" spans="26:26">
      <c r="Z220628" s="5"/>
    </row>
    <row r="220629" spans="26:26">
      <c r="Z220629" s="5"/>
    </row>
    <row r="220630" spans="26:26">
      <c r="Z220630" s="5"/>
    </row>
    <row r="220631" spans="26:26">
      <c r="Z220631" s="5"/>
    </row>
    <row r="220632" spans="26:26">
      <c r="Z220632" s="5"/>
    </row>
    <row r="220633" spans="26:26">
      <c r="Z220633" s="5"/>
    </row>
    <row r="220634" spans="26:26">
      <c r="Z220634" s="5"/>
    </row>
    <row r="220635" spans="26:26">
      <c r="Z220635" s="5"/>
    </row>
    <row r="220636" spans="26:26">
      <c r="Z220636" s="5"/>
    </row>
    <row r="220637" spans="26:26">
      <c r="Z220637" s="5"/>
    </row>
    <row r="220638" spans="26:26">
      <c r="Z220638" s="5"/>
    </row>
    <row r="220639" spans="26:26">
      <c r="Z220639" s="5"/>
    </row>
    <row r="220640" spans="26:26">
      <c r="Z220640" s="5"/>
    </row>
    <row r="220641" spans="26:26">
      <c r="Z220641" s="5"/>
    </row>
    <row r="220642" spans="26:26">
      <c r="Z220642" s="5"/>
    </row>
    <row r="220643" spans="26:26">
      <c r="Z220643" s="5"/>
    </row>
    <row r="220644" spans="26:26">
      <c r="Z220644" s="5"/>
    </row>
    <row r="220645" spans="26:26">
      <c r="Z220645" s="5"/>
    </row>
    <row r="220646" spans="26:26">
      <c r="Z220646" s="5"/>
    </row>
    <row r="220647" spans="26:26">
      <c r="Z220647" s="5"/>
    </row>
    <row r="220648" spans="26:26">
      <c r="Z220648" s="5"/>
    </row>
    <row r="220649" spans="26:26">
      <c r="Z220649" s="5"/>
    </row>
    <row r="220650" spans="26:26">
      <c r="Z220650" s="5"/>
    </row>
    <row r="220651" spans="26:26">
      <c r="Z220651" s="5"/>
    </row>
    <row r="220652" spans="26:26">
      <c r="Z220652" s="5"/>
    </row>
    <row r="220653" spans="26:26">
      <c r="Z220653" s="5"/>
    </row>
    <row r="220654" spans="26:26">
      <c r="Z220654" s="5"/>
    </row>
    <row r="220655" spans="26:26">
      <c r="Z220655" s="5"/>
    </row>
    <row r="220656" spans="26:26">
      <c r="Z220656" s="5"/>
    </row>
    <row r="220657" spans="26:26">
      <c r="Z220657" s="5"/>
    </row>
    <row r="220658" spans="26:26">
      <c r="Z220658" s="5"/>
    </row>
    <row r="220659" spans="26:26">
      <c r="Z220659" s="5"/>
    </row>
    <row r="220660" spans="26:26">
      <c r="Z220660" s="5"/>
    </row>
    <row r="220661" spans="26:26">
      <c r="Z220661" s="5"/>
    </row>
    <row r="220662" spans="26:26">
      <c r="Z220662" s="5"/>
    </row>
    <row r="220663" spans="26:26">
      <c r="Z220663" s="5"/>
    </row>
    <row r="220664" spans="26:26">
      <c r="Z220664" s="5"/>
    </row>
    <row r="220665" spans="26:26">
      <c r="Z220665" s="5"/>
    </row>
    <row r="220666" spans="26:26">
      <c r="Z220666" s="5"/>
    </row>
    <row r="220667" spans="26:26">
      <c r="Z220667" s="5"/>
    </row>
    <row r="220668" spans="26:26">
      <c r="Z220668" s="5"/>
    </row>
    <row r="220669" spans="26:26">
      <c r="Z220669" s="5"/>
    </row>
    <row r="220670" spans="26:26">
      <c r="Z220670" s="5"/>
    </row>
    <row r="220671" spans="26:26">
      <c r="Z220671" s="5"/>
    </row>
    <row r="220672" spans="26:26">
      <c r="Z220672" s="5"/>
    </row>
    <row r="220673" spans="26:26">
      <c r="Z220673" s="5"/>
    </row>
    <row r="220674" spans="26:26">
      <c r="Z220674" s="5"/>
    </row>
    <row r="220675" spans="26:26">
      <c r="Z220675" s="5"/>
    </row>
    <row r="220676" spans="26:26">
      <c r="Z220676" s="5"/>
    </row>
    <row r="220677" spans="26:26">
      <c r="Z220677" s="5"/>
    </row>
    <row r="220678" spans="26:26">
      <c r="Z220678" s="5"/>
    </row>
    <row r="220679" spans="26:26">
      <c r="Z220679" s="5"/>
    </row>
    <row r="220680" spans="26:26">
      <c r="Z220680" s="5"/>
    </row>
    <row r="220681" spans="26:26">
      <c r="Z220681" s="5"/>
    </row>
    <row r="220682" spans="26:26">
      <c r="Z220682" s="5"/>
    </row>
    <row r="220683" spans="26:26">
      <c r="Z220683" s="5"/>
    </row>
    <row r="220684" spans="26:26">
      <c r="Z220684" s="5"/>
    </row>
    <row r="220685" spans="26:26">
      <c r="Z220685" s="5"/>
    </row>
    <row r="220686" spans="26:26">
      <c r="Z220686" s="5"/>
    </row>
    <row r="220687" spans="26:26">
      <c r="Z220687" s="5"/>
    </row>
    <row r="220688" spans="26:26">
      <c r="Z220688" s="5"/>
    </row>
    <row r="220689" spans="26:26">
      <c r="Z220689" s="5"/>
    </row>
    <row r="220690" spans="26:26">
      <c r="Z220690" s="5"/>
    </row>
    <row r="220691" spans="26:26">
      <c r="Z220691" s="5"/>
    </row>
    <row r="220692" spans="26:26">
      <c r="Z220692" s="5"/>
    </row>
    <row r="220693" spans="26:26">
      <c r="Z220693" s="5"/>
    </row>
    <row r="220694" spans="26:26">
      <c r="Z220694" s="5"/>
    </row>
    <row r="220695" spans="26:26">
      <c r="Z220695" s="5"/>
    </row>
    <row r="220696" spans="26:26">
      <c r="Z220696" s="5"/>
    </row>
    <row r="220697" spans="26:26">
      <c r="Z220697" s="5"/>
    </row>
    <row r="220698" spans="26:26">
      <c r="Z220698" s="5"/>
    </row>
    <row r="220699" spans="26:26">
      <c r="Z220699" s="5"/>
    </row>
    <row r="220700" spans="26:26">
      <c r="Z220700" s="5"/>
    </row>
    <row r="220701" spans="26:26">
      <c r="Z220701" s="5"/>
    </row>
    <row r="220702" spans="26:26">
      <c r="Z220702" s="5"/>
    </row>
    <row r="220703" spans="26:26">
      <c r="Z220703" s="5"/>
    </row>
    <row r="220704" spans="26:26">
      <c r="Z220704" s="5"/>
    </row>
    <row r="220705" spans="26:26">
      <c r="Z220705" s="5"/>
    </row>
    <row r="220706" spans="26:26">
      <c r="Z220706" s="5"/>
    </row>
    <row r="220707" spans="26:26">
      <c r="Z220707" s="5"/>
    </row>
    <row r="220708" spans="26:26">
      <c r="Z220708" s="5"/>
    </row>
    <row r="220709" spans="26:26">
      <c r="Z220709" s="5"/>
    </row>
    <row r="220710" spans="26:26">
      <c r="Z220710" s="5"/>
    </row>
    <row r="220711" spans="26:26">
      <c r="Z220711" s="5"/>
    </row>
    <row r="220712" spans="26:26">
      <c r="Z220712" s="5"/>
    </row>
    <row r="220713" spans="26:26">
      <c r="Z220713" s="5"/>
    </row>
    <row r="220714" spans="26:26">
      <c r="Z220714" s="5"/>
    </row>
    <row r="220715" spans="26:26">
      <c r="Z220715" s="5"/>
    </row>
    <row r="220716" spans="26:26">
      <c r="Z220716" s="5"/>
    </row>
    <row r="220717" spans="26:26">
      <c r="Z220717" s="5"/>
    </row>
    <row r="220718" spans="26:26">
      <c r="Z220718" s="5"/>
    </row>
    <row r="220719" spans="26:26">
      <c r="Z220719" s="5"/>
    </row>
    <row r="220720" spans="26:26">
      <c r="Z220720" s="5"/>
    </row>
    <row r="220721" spans="26:26">
      <c r="Z220721" s="5"/>
    </row>
    <row r="220722" spans="26:26">
      <c r="Z220722" s="5"/>
    </row>
    <row r="220723" spans="26:26">
      <c r="Z220723" s="5"/>
    </row>
    <row r="220724" spans="26:26">
      <c r="Z220724" s="5"/>
    </row>
    <row r="220725" spans="26:26">
      <c r="Z220725" s="5"/>
    </row>
    <row r="220726" spans="26:26">
      <c r="Z220726" s="5"/>
    </row>
    <row r="220727" spans="26:26">
      <c r="Z220727" s="5"/>
    </row>
    <row r="220728" spans="26:26">
      <c r="Z220728" s="5"/>
    </row>
    <row r="220729" spans="26:26">
      <c r="Z220729" s="5"/>
    </row>
    <row r="220730" spans="26:26">
      <c r="Z220730" s="5"/>
    </row>
    <row r="220731" spans="26:26">
      <c r="Z220731" s="5"/>
    </row>
    <row r="220732" spans="26:26">
      <c r="Z220732" s="5"/>
    </row>
    <row r="220733" spans="26:26">
      <c r="Z220733" s="5"/>
    </row>
    <row r="220734" spans="26:26">
      <c r="Z220734" s="5"/>
    </row>
    <row r="220735" spans="26:26">
      <c r="Z220735" s="5"/>
    </row>
    <row r="220736" spans="26:26">
      <c r="Z220736" s="5"/>
    </row>
    <row r="220737" spans="26:26">
      <c r="Z220737" s="5"/>
    </row>
    <row r="220738" spans="26:26">
      <c r="Z220738" s="5"/>
    </row>
    <row r="220739" spans="26:26">
      <c r="Z220739" s="5"/>
    </row>
    <row r="220740" spans="26:26">
      <c r="Z220740" s="5"/>
    </row>
    <row r="220741" spans="26:26">
      <c r="Z220741" s="5"/>
    </row>
    <row r="220742" spans="26:26">
      <c r="Z220742" s="5"/>
    </row>
    <row r="220743" spans="26:26">
      <c r="Z220743" s="5"/>
    </row>
    <row r="220744" spans="26:26">
      <c r="Z220744" s="5"/>
    </row>
    <row r="220745" spans="26:26">
      <c r="Z220745" s="5"/>
    </row>
    <row r="220746" spans="26:26">
      <c r="Z220746" s="5"/>
    </row>
    <row r="220747" spans="26:26">
      <c r="Z220747" s="5"/>
    </row>
    <row r="220748" spans="26:26">
      <c r="Z220748" s="5"/>
    </row>
    <row r="220749" spans="26:26">
      <c r="Z220749" s="5"/>
    </row>
    <row r="220750" spans="26:26">
      <c r="Z220750" s="5"/>
    </row>
    <row r="220751" spans="26:26">
      <c r="Z220751" s="5"/>
    </row>
    <row r="220752" spans="26:26">
      <c r="Z220752" s="5"/>
    </row>
    <row r="220753" spans="26:26">
      <c r="Z220753" s="5"/>
    </row>
    <row r="220754" spans="26:26">
      <c r="Z220754" s="5"/>
    </row>
    <row r="220755" spans="26:26">
      <c r="Z220755" s="5"/>
    </row>
    <row r="220756" spans="26:26">
      <c r="Z220756" s="5"/>
    </row>
    <row r="220757" spans="26:26">
      <c r="Z220757" s="5"/>
    </row>
    <row r="220758" spans="26:26">
      <c r="Z220758" s="5"/>
    </row>
    <row r="220759" spans="26:26">
      <c r="Z220759" s="5"/>
    </row>
    <row r="220760" spans="26:26">
      <c r="Z220760" s="5"/>
    </row>
    <row r="220761" spans="26:26">
      <c r="Z220761" s="5"/>
    </row>
    <row r="220762" spans="26:26">
      <c r="Z220762" s="5"/>
    </row>
    <row r="220763" spans="26:26">
      <c r="Z220763" s="5"/>
    </row>
    <row r="220764" spans="26:26">
      <c r="Z220764" s="5"/>
    </row>
    <row r="220765" spans="26:26">
      <c r="Z220765" s="5"/>
    </row>
    <row r="220766" spans="26:26">
      <c r="Z220766" s="5"/>
    </row>
    <row r="220767" spans="26:26">
      <c r="Z220767" s="5"/>
    </row>
    <row r="220768" spans="26:26">
      <c r="Z220768" s="5"/>
    </row>
    <row r="220769" spans="26:26">
      <c r="Z220769" s="5"/>
    </row>
    <row r="220770" spans="26:26">
      <c r="Z220770" s="5"/>
    </row>
    <row r="220771" spans="26:26">
      <c r="Z220771" s="5"/>
    </row>
    <row r="220772" spans="26:26">
      <c r="Z220772" s="5"/>
    </row>
    <row r="220773" spans="26:26">
      <c r="Z220773" s="5"/>
    </row>
    <row r="220774" spans="26:26">
      <c r="Z220774" s="5"/>
    </row>
    <row r="220775" spans="26:26">
      <c r="Z220775" s="5"/>
    </row>
    <row r="220776" spans="26:26">
      <c r="Z220776" s="5"/>
    </row>
    <row r="220777" spans="26:26">
      <c r="Z220777" s="5"/>
    </row>
    <row r="220778" spans="26:26">
      <c r="Z220778" s="5"/>
    </row>
    <row r="220779" spans="26:26">
      <c r="Z220779" s="5"/>
    </row>
    <row r="220780" spans="26:26">
      <c r="Z220780" s="5"/>
    </row>
    <row r="220781" spans="26:26">
      <c r="Z220781" s="5"/>
    </row>
    <row r="220782" spans="26:26">
      <c r="Z220782" s="5"/>
    </row>
    <row r="220783" spans="26:26">
      <c r="Z220783" s="5"/>
    </row>
    <row r="220784" spans="26:26">
      <c r="Z220784" s="5"/>
    </row>
    <row r="220785" spans="26:26">
      <c r="Z220785" s="5"/>
    </row>
    <row r="220786" spans="26:26">
      <c r="Z220786" s="5"/>
    </row>
    <row r="220787" spans="26:26">
      <c r="Z220787" s="5"/>
    </row>
    <row r="220788" spans="26:26">
      <c r="Z220788" s="5"/>
    </row>
    <row r="220789" spans="26:26">
      <c r="Z220789" s="5"/>
    </row>
    <row r="220790" spans="26:26">
      <c r="Z220790" s="5"/>
    </row>
    <row r="220791" spans="26:26">
      <c r="Z220791" s="5"/>
    </row>
    <row r="220792" spans="26:26">
      <c r="Z220792" s="5"/>
    </row>
    <row r="220793" spans="26:26">
      <c r="Z220793" s="5"/>
    </row>
    <row r="220794" spans="26:26">
      <c r="Z220794" s="5"/>
    </row>
    <row r="220795" spans="26:26">
      <c r="Z220795" s="5"/>
    </row>
    <row r="220796" spans="26:26">
      <c r="Z220796" s="5"/>
    </row>
    <row r="220797" spans="26:26">
      <c r="Z220797" s="5"/>
    </row>
    <row r="220798" spans="26:26">
      <c r="Z220798" s="5"/>
    </row>
    <row r="220799" spans="26:26">
      <c r="Z220799" s="5"/>
    </row>
    <row r="220800" spans="26:26">
      <c r="Z220800" s="5"/>
    </row>
    <row r="220801" spans="26:26">
      <c r="Z220801" s="5"/>
    </row>
    <row r="220802" spans="26:26">
      <c r="Z220802" s="5"/>
    </row>
    <row r="220803" spans="26:26">
      <c r="Z220803" s="5"/>
    </row>
    <row r="220804" spans="26:26">
      <c r="Z220804" s="5"/>
    </row>
    <row r="220805" spans="26:26">
      <c r="Z220805" s="5"/>
    </row>
    <row r="220806" spans="26:26">
      <c r="Z220806" s="5"/>
    </row>
    <row r="220807" spans="26:26">
      <c r="Z220807" s="5"/>
    </row>
    <row r="220808" spans="26:26">
      <c r="Z220808" s="5"/>
    </row>
    <row r="220809" spans="26:26">
      <c r="Z220809" s="5"/>
    </row>
    <row r="220810" spans="26:26">
      <c r="Z220810" s="5"/>
    </row>
    <row r="220811" spans="26:26">
      <c r="Z220811" s="5"/>
    </row>
    <row r="220812" spans="26:26">
      <c r="Z220812" s="5"/>
    </row>
    <row r="220813" spans="26:26">
      <c r="Z220813" s="5"/>
    </row>
    <row r="220814" spans="26:26">
      <c r="Z220814" s="5"/>
    </row>
    <row r="220815" spans="26:26">
      <c r="Z220815" s="5"/>
    </row>
    <row r="220816" spans="26:26">
      <c r="Z220816" s="5"/>
    </row>
    <row r="220817" spans="26:26">
      <c r="Z220817" s="5"/>
    </row>
    <row r="220818" spans="26:26">
      <c r="Z220818" s="5"/>
    </row>
    <row r="220819" spans="26:26">
      <c r="Z220819" s="5"/>
    </row>
    <row r="220820" spans="26:26">
      <c r="Z220820" s="5"/>
    </row>
    <row r="220821" spans="26:26">
      <c r="Z220821" s="5"/>
    </row>
    <row r="220822" spans="26:26">
      <c r="Z220822" s="5"/>
    </row>
    <row r="220823" spans="26:26">
      <c r="Z220823" s="5"/>
    </row>
    <row r="220824" spans="26:26">
      <c r="Z220824" s="5"/>
    </row>
    <row r="220825" spans="26:26">
      <c r="Z220825" s="5"/>
    </row>
    <row r="220826" spans="26:26">
      <c r="Z220826" s="5"/>
    </row>
    <row r="220827" spans="26:26">
      <c r="Z220827" s="5"/>
    </row>
    <row r="220828" spans="26:26">
      <c r="Z220828" s="5"/>
    </row>
    <row r="220829" spans="26:26">
      <c r="Z220829" s="5"/>
    </row>
    <row r="220830" spans="26:26">
      <c r="Z220830" s="5"/>
    </row>
    <row r="220831" spans="26:26">
      <c r="Z220831" s="5"/>
    </row>
    <row r="220832" spans="26:26">
      <c r="Z220832" s="5"/>
    </row>
    <row r="220833" spans="26:26">
      <c r="Z220833" s="5"/>
    </row>
    <row r="220834" spans="26:26">
      <c r="Z220834" s="5"/>
    </row>
    <row r="220835" spans="26:26">
      <c r="Z220835" s="5"/>
    </row>
    <row r="220836" spans="26:26">
      <c r="Z220836" s="5"/>
    </row>
    <row r="220837" spans="26:26">
      <c r="Z220837" s="5"/>
    </row>
    <row r="220838" spans="26:26">
      <c r="Z220838" s="5"/>
    </row>
    <row r="220839" spans="26:26">
      <c r="Z220839" s="5"/>
    </row>
    <row r="220840" spans="26:26">
      <c r="Z220840" s="5"/>
    </row>
    <row r="220841" spans="26:26">
      <c r="Z220841" s="5"/>
    </row>
    <row r="220842" spans="26:26">
      <c r="Z220842" s="5"/>
    </row>
    <row r="220843" spans="26:26">
      <c r="Z220843" s="5"/>
    </row>
    <row r="220844" spans="26:26">
      <c r="Z220844" s="5"/>
    </row>
    <row r="220845" spans="26:26">
      <c r="Z220845" s="5"/>
    </row>
    <row r="220846" spans="26:26">
      <c r="Z220846" s="5"/>
    </row>
    <row r="220847" spans="26:26">
      <c r="Z220847" s="5"/>
    </row>
    <row r="220848" spans="26:26">
      <c r="Z220848" s="5"/>
    </row>
    <row r="220849" spans="26:26">
      <c r="Z220849" s="5"/>
    </row>
    <row r="220850" spans="26:26">
      <c r="Z220850" s="5"/>
    </row>
    <row r="220851" spans="26:26">
      <c r="Z220851" s="5"/>
    </row>
    <row r="220852" spans="26:26">
      <c r="Z220852" s="5"/>
    </row>
    <row r="220853" spans="26:26">
      <c r="Z220853" s="5"/>
    </row>
    <row r="220854" spans="26:26">
      <c r="Z220854" s="5"/>
    </row>
    <row r="220855" spans="26:26">
      <c r="Z220855" s="5"/>
    </row>
    <row r="220856" spans="26:26">
      <c r="Z220856" s="5"/>
    </row>
    <row r="220857" spans="26:26">
      <c r="Z220857" s="5"/>
    </row>
    <row r="220858" spans="26:26">
      <c r="Z220858" s="5"/>
    </row>
    <row r="220859" spans="26:26">
      <c r="Z220859" s="5"/>
    </row>
    <row r="220860" spans="26:26">
      <c r="Z220860" s="5"/>
    </row>
    <row r="220861" spans="26:26">
      <c r="Z220861" s="5"/>
    </row>
    <row r="220862" spans="26:26">
      <c r="Z220862" s="5"/>
    </row>
    <row r="220863" spans="26:26">
      <c r="Z220863" s="5"/>
    </row>
    <row r="220864" spans="26:26">
      <c r="Z220864" s="5"/>
    </row>
    <row r="220865" spans="26:26">
      <c r="Z220865" s="5"/>
    </row>
    <row r="220866" spans="26:26">
      <c r="Z220866" s="5"/>
    </row>
    <row r="220867" spans="26:26">
      <c r="Z220867" s="5"/>
    </row>
    <row r="220868" spans="26:26">
      <c r="Z220868" s="5"/>
    </row>
    <row r="220869" spans="26:26">
      <c r="Z220869" s="5"/>
    </row>
    <row r="220870" spans="26:26">
      <c r="Z220870" s="5"/>
    </row>
    <row r="220871" spans="26:26">
      <c r="Z220871" s="5"/>
    </row>
    <row r="220872" spans="26:26">
      <c r="Z220872" s="5"/>
    </row>
    <row r="220873" spans="26:26">
      <c r="Z220873" s="5"/>
    </row>
    <row r="220874" spans="26:26">
      <c r="Z220874" s="5"/>
    </row>
    <row r="220875" spans="26:26">
      <c r="Z220875" s="5"/>
    </row>
    <row r="220876" spans="26:26">
      <c r="Z220876" s="5"/>
    </row>
    <row r="220877" spans="26:26">
      <c r="Z220877" s="5"/>
    </row>
    <row r="220878" spans="26:26">
      <c r="Z220878" s="5"/>
    </row>
    <row r="220879" spans="26:26">
      <c r="Z220879" s="5"/>
    </row>
    <row r="220880" spans="26:26">
      <c r="Z220880" s="5"/>
    </row>
    <row r="220881" spans="26:26">
      <c r="Z220881" s="5"/>
    </row>
    <row r="220882" spans="26:26">
      <c r="Z220882" s="5"/>
    </row>
    <row r="220883" spans="26:26">
      <c r="Z220883" s="5"/>
    </row>
    <row r="220884" spans="26:26">
      <c r="Z220884" s="5"/>
    </row>
    <row r="220885" spans="26:26">
      <c r="Z220885" s="5"/>
    </row>
    <row r="220886" spans="26:26">
      <c r="Z220886" s="5"/>
    </row>
    <row r="220887" spans="26:26">
      <c r="Z220887" s="5"/>
    </row>
    <row r="220888" spans="26:26">
      <c r="Z220888" s="5"/>
    </row>
    <row r="220889" spans="26:26">
      <c r="Z220889" s="5"/>
    </row>
    <row r="220890" spans="26:26">
      <c r="Z220890" s="5"/>
    </row>
    <row r="220891" spans="26:26">
      <c r="Z220891" s="5"/>
    </row>
    <row r="220892" spans="26:26">
      <c r="Z220892" s="5"/>
    </row>
    <row r="220893" spans="26:26">
      <c r="Z220893" s="5"/>
    </row>
    <row r="220894" spans="26:26">
      <c r="Z220894" s="5"/>
    </row>
    <row r="220895" spans="26:26">
      <c r="Z220895" s="5"/>
    </row>
    <row r="220896" spans="26:26">
      <c r="Z220896" s="5"/>
    </row>
    <row r="220897" spans="26:26">
      <c r="Z220897" s="5"/>
    </row>
    <row r="220898" spans="26:26">
      <c r="Z220898" s="5"/>
    </row>
    <row r="220899" spans="26:26">
      <c r="Z220899" s="5"/>
    </row>
    <row r="220900" spans="26:26">
      <c r="Z220900" s="5"/>
    </row>
    <row r="220901" spans="26:26">
      <c r="Z220901" s="5"/>
    </row>
    <row r="220902" spans="26:26">
      <c r="Z220902" s="5"/>
    </row>
    <row r="220903" spans="26:26">
      <c r="Z220903" s="5"/>
    </row>
    <row r="220904" spans="26:26">
      <c r="Z220904" s="5"/>
    </row>
    <row r="220905" spans="26:26">
      <c r="Z220905" s="5"/>
    </row>
    <row r="220906" spans="26:26">
      <c r="Z220906" s="5"/>
    </row>
    <row r="220907" spans="26:26">
      <c r="Z220907" s="5"/>
    </row>
    <row r="220908" spans="26:26">
      <c r="Z220908" s="5"/>
    </row>
    <row r="220909" spans="26:26">
      <c r="Z220909" s="5"/>
    </row>
    <row r="220910" spans="26:26">
      <c r="Z220910" s="5"/>
    </row>
    <row r="220911" spans="26:26">
      <c r="Z220911" s="5"/>
    </row>
    <row r="220912" spans="26:26">
      <c r="Z220912" s="5"/>
    </row>
    <row r="220913" spans="26:26">
      <c r="Z220913" s="5"/>
    </row>
    <row r="220914" spans="26:26">
      <c r="Z220914" s="5"/>
    </row>
    <row r="220915" spans="26:26">
      <c r="Z220915" s="5"/>
    </row>
    <row r="220916" spans="26:26">
      <c r="Z220916" s="5"/>
    </row>
    <row r="220917" spans="26:26">
      <c r="Z220917" s="5"/>
    </row>
    <row r="220918" spans="26:26">
      <c r="Z220918" s="5"/>
    </row>
    <row r="220919" spans="26:26">
      <c r="Z220919" s="5"/>
    </row>
    <row r="220920" spans="26:26">
      <c r="Z220920" s="5"/>
    </row>
    <row r="220921" spans="26:26">
      <c r="Z220921" s="5"/>
    </row>
    <row r="220922" spans="26:26">
      <c r="Z220922" s="5"/>
    </row>
    <row r="220923" spans="26:26">
      <c r="Z220923" s="5"/>
    </row>
    <row r="220924" spans="26:26">
      <c r="Z220924" s="5"/>
    </row>
    <row r="220925" spans="26:26">
      <c r="Z220925" s="5"/>
    </row>
    <row r="220926" spans="26:26">
      <c r="Z220926" s="5"/>
    </row>
    <row r="220927" spans="26:26">
      <c r="Z220927" s="5"/>
    </row>
    <row r="220928" spans="26:26">
      <c r="Z220928" s="5"/>
    </row>
    <row r="220929" spans="26:26">
      <c r="Z220929" s="5"/>
    </row>
    <row r="220930" spans="26:26">
      <c r="Z220930" s="5"/>
    </row>
    <row r="220931" spans="26:26">
      <c r="Z220931" s="5"/>
    </row>
    <row r="220932" spans="26:26">
      <c r="Z220932" s="5"/>
    </row>
    <row r="220933" spans="26:26">
      <c r="Z220933" s="5"/>
    </row>
    <row r="220934" spans="26:26">
      <c r="Z220934" s="5"/>
    </row>
    <row r="220935" spans="26:26">
      <c r="Z220935" s="5"/>
    </row>
    <row r="220936" spans="26:26">
      <c r="Z220936" s="5"/>
    </row>
    <row r="220937" spans="26:26">
      <c r="Z220937" s="5"/>
    </row>
    <row r="220938" spans="26:26">
      <c r="Z220938" s="5"/>
    </row>
    <row r="220939" spans="26:26">
      <c r="Z220939" s="5"/>
    </row>
    <row r="220940" spans="26:26">
      <c r="Z220940" s="5"/>
    </row>
    <row r="220941" spans="26:26">
      <c r="Z220941" s="5"/>
    </row>
    <row r="220942" spans="26:26">
      <c r="Z220942" s="5"/>
    </row>
    <row r="220943" spans="26:26">
      <c r="Z220943" s="5"/>
    </row>
    <row r="220944" spans="26:26">
      <c r="Z220944" s="5"/>
    </row>
    <row r="220945" spans="26:26">
      <c r="Z220945" s="5"/>
    </row>
    <row r="220946" spans="26:26">
      <c r="Z220946" s="5"/>
    </row>
    <row r="220947" spans="26:26">
      <c r="Z220947" s="5"/>
    </row>
    <row r="220948" spans="26:26">
      <c r="Z220948" s="5"/>
    </row>
    <row r="220949" spans="26:26">
      <c r="Z220949" s="5"/>
    </row>
    <row r="220950" spans="26:26">
      <c r="Z220950" s="5"/>
    </row>
    <row r="220951" spans="26:26">
      <c r="Z220951" s="5"/>
    </row>
    <row r="220952" spans="26:26">
      <c r="Z220952" s="5"/>
    </row>
    <row r="220953" spans="26:26">
      <c r="Z220953" s="5"/>
    </row>
    <row r="220954" spans="26:26">
      <c r="Z220954" s="5"/>
    </row>
    <row r="220955" spans="26:26">
      <c r="Z220955" s="5"/>
    </row>
    <row r="220956" spans="26:26">
      <c r="Z220956" s="5"/>
    </row>
    <row r="220957" spans="26:26">
      <c r="Z220957" s="5"/>
    </row>
    <row r="220958" spans="26:26">
      <c r="Z220958" s="5"/>
    </row>
    <row r="220959" spans="26:26">
      <c r="Z220959" s="5"/>
    </row>
    <row r="220960" spans="26:26">
      <c r="Z220960" s="5"/>
    </row>
    <row r="220961" spans="26:26">
      <c r="Z220961" s="5"/>
    </row>
    <row r="220962" spans="26:26">
      <c r="Z220962" s="5"/>
    </row>
    <row r="220963" spans="26:26">
      <c r="Z220963" s="5"/>
    </row>
    <row r="220964" spans="26:26">
      <c r="Z220964" s="5"/>
    </row>
    <row r="220965" spans="26:26">
      <c r="Z220965" s="5"/>
    </row>
    <row r="220966" spans="26:26">
      <c r="Z220966" s="5"/>
    </row>
    <row r="220967" spans="26:26">
      <c r="Z220967" s="5"/>
    </row>
    <row r="220968" spans="26:26">
      <c r="Z220968" s="5"/>
    </row>
    <row r="220969" spans="26:26">
      <c r="Z220969" s="5"/>
    </row>
    <row r="220970" spans="26:26">
      <c r="Z220970" s="5"/>
    </row>
    <row r="220971" spans="26:26">
      <c r="Z220971" s="5"/>
    </row>
    <row r="220972" spans="26:26">
      <c r="Z220972" s="5"/>
    </row>
    <row r="220973" spans="26:26">
      <c r="Z220973" s="5"/>
    </row>
    <row r="220974" spans="26:26">
      <c r="Z220974" s="5"/>
    </row>
    <row r="220975" spans="26:26">
      <c r="Z220975" s="5"/>
    </row>
    <row r="220976" spans="26:26">
      <c r="Z220976" s="5"/>
    </row>
    <row r="220977" spans="26:26">
      <c r="Z220977" s="5"/>
    </row>
    <row r="220978" spans="26:26">
      <c r="Z220978" s="5"/>
    </row>
    <row r="220979" spans="26:26">
      <c r="Z220979" s="5"/>
    </row>
    <row r="220980" spans="26:26">
      <c r="Z220980" s="5"/>
    </row>
    <row r="220981" spans="26:26">
      <c r="Z220981" s="5"/>
    </row>
    <row r="220982" spans="26:26">
      <c r="Z220982" s="5"/>
    </row>
    <row r="220983" spans="26:26">
      <c r="Z220983" s="5"/>
    </row>
    <row r="220984" spans="26:26">
      <c r="Z220984" s="5"/>
    </row>
    <row r="220985" spans="26:26">
      <c r="Z220985" s="5"/>
    </row>
    <row r="220986" spans="26:26">
      <c r="Z220986" s="5"/>
    </row>
    <row r="220987" spans="26:26">
      <c r="Z220987" s="5"/>
    </row>
    <row r="220988" spans="26:26">
      <c r="Z220988" s="5"/>
    </row>
    <row r="220989" spans="26:26">
      <c r="Z220989" s="5"/>
    </row>
    <row r="220990" spans="26:26">
      <c r="Z220990" s="5"/>
    </row>
    <row r="220991" spans="26:26">
      <c r="Z220991" s="5"/>
    </row>
    <row r="220992" spans="26:26">
      <c r="Z220992" s="5"/>
    </row>
    <row r="220993" spans="26:26">
      <c r="Z220993" s="5"/>
    </row>
    <row r="220994" spans="26:26">
      <c r="Z220994" s="5"/>
    </row>
    <row r="220995" spans="26:26">
      <c r="Z220995" s="5"/>
    </row>
    <row r="220996" spans="26:26">
      <c r="Z220996" s="5"/>
    </row>
    <row r="220997" spans="26:26">
      <c r="Z220997" s="5"/>
    </row>
    <row r="220998" spans="26:26">
      <c r="Z220998" s="5"/>
    </row>
    <row r="220999" spans="26:26">
      <c r="Z220999" s="5"/>
    </row>
    <row r="221000" spans="26:26">
      <c r="Z221000" s="5"/>
    </row>
    <row r="221001" spans="26:26">
      <c r="Z221001" s="5"/>
    </row>
    <row r="221002" spans="26:26">
      <c r="Z221002" s="5"/>
    </row>
    <row r="221003" spans="26:26">
      <c r="Z221003" s="5"/>
    </row>
    <row r="221004" spans="26:26">
      <c r="Z221004" s="5"/>
    </row>
    <row r="221005" spans="26:26">
      <c r="Z221005" s="5"/>
    </row>
    <row r="221006" spans="26:26">
      <c r="Z221006" s="5"/>
    </row>
    <row r="221007" spans="26:26">
      <c r="Z221007" s="5"/>
    </row>
    <row r="221008" spans="26:26">
      <c r="Z221008" s="5"/>
    </row>
    <row r="221009" spans="26:26">
      <c r="Z221009" s="5"/>
    </row>
    <row r="221010" spans="26:26">
      <c r="Z221010" s="5"/>
    </row>
    <row r="221011" spans="26:26">
      <c r="Z221011" s="5"/>
    </row>
    <row r="221012" spans="26:26">
      <c r="Z221012" s="5"/>
    </row>
    <row r="221013" spans="26:26">
      <c r="Z221013" s="5"/>
    </row>
    <row r="221014" spans="26:26">
      <c r="Z221014" s="5"/>
    </row>
    <row r="221015" spans="26:26">
      <c r="Z221015" s="5"/>
    </row>
    <row r="221016" spans="26:26">
      <c r="Z221016" s="5"/>
    </row>
    <row r="221017" spans="26:26">
      <c r="Z221017" s="5"/>
    </row>
    <row r="221018" spans="26:26">
      <c r="Z221018" s="5"/>
    </row>
    <row r="221019" spans="26:26">
      <c r="Z221019" s="5"/>
    </row>
    <row r="221020" spans="26:26">
      <c r="Z221020" s="5"/>
    </row>
    <row r="221021" spans="26:26">
      <c r="Z221021" s="5"/>
    </row>
    <row r="221022" spans="26:26">
      <c r="Z221022" s="5"/>
    </row>
    <row r="221023" spans="26:26">
      <c r="Z221023" s="5"/>
    </row>
    <row r="221024" spans="26:26">
      <c r="Z221024" s="5"/>
    </row>
    <row r="221025" spans="26:26">
      <c r="Z221025" s="5"/>
    </row>
    <row r="221026" spans="26:26">
      <c r="Z221026" s="5"/>
    </row>
    <row r="221027" spans="26:26">
      <c r="Z221027" s="5"/>
    </row>
    <row r="221028" spans="26:26">
      <c r="Z221028" s="5"/>
    </row>
    <row r="221029" spans="26:26">
      <c r="Z221029" s="5"/>
    </row>
    <row r="221030" spans="26:26">
      <c r="Z221030" s="5"/>
    </row>
    <row r="221031" spans="26:26">
      <c r="Z221031" s="5"/>
    </row>
    <row r="221032" spans="26:26">
      <c r="Z221032" s="5"/>
    </row>
    <row r="221033" spans="26:26">
      <c r="Z221033" s="5"/>
    </row>
    <row r="221034" spans="26:26">
      <c r="Z221034" s="5"/>
    </row>
    <row r="221035" spans="26:26">
      <c r="Z221035" s="5"/>
    </row>
    <row r="221036" spans="26:26">
      <c r="Z221036" s="5"/>
    </row>
    <row r="221037" spans="26:26">
      <c r="Z221037" s="5"/>
    </row>
    <row r="221038" spans="26:26">
      <c r="Z221038" s="5"/>
    </row>
    <row r="221039" spans="26:26">
      <c r="Z221039" s="5"/>
    </row>
    <row r="221040" spans="26:26">
      <c r="Z221040" s="5"/>
    </row>
    <row r="221041" spans="26:26">
      <c r="Z221041" s="5"/>
    </row>
    <row r="221042" spans="26:26">
      <c r="Z221042" s="5"/>
    </row>
    <row r="221043" spans="26:26">
      <c r="Z221043" s="5"/>
    </row>
    <row r="221044" spans="26:26">
      <c r="Z221044" s="5"/>
    </row>
    <row r="221045" spans="26:26">
      <c r="Z221045" s="5"/>
    </row>
    <row r="221046" spans="26:26">
      <c r="Z221046" s="5"/>
    </row>
    <row r="221047" spans="26:26">
      <c r="Z221047" s="5"/>
    </row>
    <row r="221048" spans="26:26">
      <c r="Z221048" s="5"/>
    </row>
    <row r="221049" spans="26:26">
      <c r="Z221049" s="5"/>
    </row>
    <row r="221050" spans="26:26">
      <c r="Z221050" s="5"/>
    </row>
    <row r="221051" spans="26:26">
      <c r="Z221051" s="5"/>
    </row>
    <row r="221052" spans="26:26">
      <c r="Z221052" s="5"/>
    </row>
    <row r="221053" spans="26:26">
      <c r="Z221053" s="5"/>
    </row>
    <row r="221054" spans="26:26">
      <c r="Z221054" s="5"/>
    </row>
    <row r="221055" spans="26:26">
      <c r="Z221055" s="5"/>
    </row>
    <row r="221056" spans="26:26">
      <c r="Z221056" s="5"/>
    </row>
    <row r="221057" spans="26:26">
      <c r="Z221057" s="5"/>
    </row>
    <row r="221058" spans="26:26">
      <c r="Z221058" s="5"/>
    </row>
    <row r="221059" spans="26:26">
      <c r="Z221059" s="5"/>
    </row>
    <row r="221060" spans="26:26">
      <c r="Z221060" s="5"/>
    </row>
    <row r="221061" spans="26:26">
      <c r="Z221061" s="5"/>
    </row>
    <row r="221062" spans="26:26">
      <c r="Z221062" s="5"/>
    </row>
    <row r="221063" spans="26:26">
      <c r="Z221063" s="5"/>
    </row>
    <row r="221064" spans="26:26">
      <c r="Z221064" s="5"/>
    </row>
    <row r="221065" spans="26:26">
      <c r="Z221065" s="5"/>
    </row>
    <row r="221066" spans="26:26">
      <c r="Z221066" s="5"/>
    </row>
    <row r="221067" spans="26:26">
      <c r="Z221067" s="5"/>
    </row>
    <row r="221068" spans="26:26">
      <c r="Z221068" s="5"/>
    </row>
    <row r="221069" spans="26:26">
      <c r="Z221069" s="5"/>
    </row>
    <row r="221070" spans="26:26">
      <c r="Z221070" s="5"/>
    </row>
    <row r="221071" spans="26:26">
      <c r="Z221071" s="5"/>
    </row>
    <row r="221072" spans="26:26">
      <c r="Z221072" s="5"/>
    </row>
    <row r="221073" spans="26:26">
      <c r="Z221073" s="5"/>
    </row>
    <row r="221074" spans="26:26">
      <c r="Z221074" s="5"/>
    </row>
    <row r="221075" spans="26:26">
      <c r="Z221075" s="5"/>
    </row>
    <row r="221076" spans="26:26">
      <c r="Z221076" s="5"/>
    </row>
    <row r="221077" spans="26:26">
      <c r="Z221077" s="5"/>
    </row>
    <row r="221078" spans="26:26">
      <c r="Z221078" s="5"/>
    </row>
    <row r="221079" spans="26:26">
      <c r="Z221079" s="5"/>
    </row>
    <row r="221080" spans="26:26">
      <c r="Z221080" s="5"/>
    </row>
    <row r="221081" spans="26:26">
      <c r="Z221081" s="5"/>
    </row>
    <row r="221082" spans="26:26">
      <c r="Z221082" s="5"/>
    </row>
    <row r="221083" spans="26:26">
      <c r="Z221083" s="5"/>
    </row>
    <row r="221084" spans="26:26">
      <c r="Z221084" s="5"/>
    </row>
    <row r="221085" spans="26:26">
      <c r="Z221085" s="5"/>
    </row>
    <row r="221086" spans="26:26">
      <c r="Z221086" s="5"/>
    </row>
    <row r="221087" spans="26:26">
      <c r="Z221087" s="5"/>
    </row>
    <row r="221088" spans="26:26">
      <c r="Z221088" s="5"/>
    </row>
    <row r="221089" spans="26:26">
      <c r="Z221089" s="5"/>
    </row>
    <row r="221090" spans="26:26">
      <c r="Z221090" s="5"/>
    </row>
    <row r="221091" spans="26:26">
      <c r="Z221091" s="5"/>
    </row>
    <row r="221092" spans="26:26">
      <c r="Z221092" s="5"/>
    </row>
    <row r="221093" spans="26:26">
      <c r="Z221093" s="5"/>
    </row>
    <row r="221094" spans="26:26">
      <c r="Z221094" s="5"/>
    </row>
    <row r="221095" spans="26:26">
      <c r="Z221095" s="5"/>
    </row>
    <row r="221096" spans="26:26">
      <c r="Z221096" s="5"/>
    </row>
    <row r="221097" spans="26:26">
      <c r="Z221097" s="5"/>
    </row>
    <row r="221098" spans="26:26">
      <c r="Z221098" s="5"/>
    </row>
    <row r="221099" spans="26:26">
      <c r="Z221099" s="5"/>
    </row>
    <row r="221100" spans="26:26">
      <c r="Z221100" s="5"/>
    </row>
    <row r="221101" spans="26:26">
      <c r="Z221101" s="5"/>
    </row>
    <row r="221102" spans="26:26">
      <c r="Z221102" s="5"/>
    </row>
    <row r="221103" spans="26:26">
      <c r="Z221103" s="5"/>
    </row>
    <row r="221104" spans="26:26">
      <c r="Z221104" s="5"/>
    </row>
    <row r="221105" spans="26:26">
      <c r="Z221105" s="5"/>
    </row>
    <row r="221106" spans="26:26">
      <c r="Z221106" s="5"/>
    </row>
    <row r="221107" spans="26:26">
      <c r="Z221107" s="5"/>
    </row>
    <row r="221108" spans="26:26">
      <c r="Z221108" s="5"/>
    </row>
    <row r="221109" spans="26:26">
      <c r="Z221109" s="5"/>
    </row>
    <row r="221110" spans="26:26">
      <c r="Z221110" s="5"/>
    </row>
    <row r="221111" spans="26:26">
      <c r="Z221111" s="5"/>
    </row>
    <row r="221112" spans="26:26">
      <c r="Z221112" s="5"/>
    </row>
    <row r="221113" spans="26:26">
      <c r="Z221113" s="5"/>
    </row>
    <row r="221114" spans="26:26">
      <c r="Z221114" s="5"/>
    </row>
    <row r="221115" spans="26:26">
      <c r="Z221115" s="5"/>
    </row>
    <row r="221116" spans="26:26">
      <c r="Z221116" s="5"/>
    </row>
    <row r="221117" spans="26:26">
      <c r="Z221117" s="5"/>
    </row>
    <row r="221118" spans="26:26">
      <c r="Z221118" s="5"/>
    </row>
    <row r="221119" spans="26:26">
      <c r="Z221119" s="5"/>
    </row>
    <row r="221120" spans="26:26">
      <c r="Z221120" s="5"/>
    </row>
    <row r="221121" spans="26:26">
      <c r="Z221121" s="5"/>
    </row>
    <row r="221122" spans="26:26">
      <c r="Z221122" s="5"/>
    </row>
    <row r="221123" spans="26:26">
      <c r="Z221123" s="5"/>
    </row>
    <row r="221124" spans="26:26">
      <c r="Z221124" s="5"/>
    </row>
    <row r="221125" spans="26:26">
      <c r="Z221125" s="5"/>
    </row>
    <row r="221126" spans="26:26">
      <c r="Z221126" s="5"/>
    </row>
    <row r="221127" spans="26:26">
      <c r="Z221127" s="5"/>
    </row>
    <row r="221128" spans="26:26">
      <c r="Z221128" s="5"/>
    </row>
    <row r="221129" spans="26:26">
      <c r="Z221129" s="5"/>
    </row>
    <row r="221130" spans="26:26">
      <c r="Z221130" s="5"/>
    </row>
    <row r="221131" spans="26:26">
      <c r="Z221131" s="5"/>
    </row>
    <row r="221132" spans="26:26">
      <c r="Z221132" s="5"/>
    </row>
    <row r="221133" spans="26:26">
      <c r="Z221133" s="5"/>
    </row>
    <row r="221134" spans="26:26">
      <c r="Z221134" s="5"/>
    </row>
    <row r="221135" spans="26:26">
      <c r="Z221135" s="5"/>
    </row>
    <row r="221136" spans="26:26">
      <c r="Z221136" s="5"/>
    </row>
    <row r="221137" spans="26:26">
      <c r="Z221137" s="5"/>
    </row>
    <row r="221138" spans="26:26">
      <c r="Z221138" s="5"/>
    </row>
    <row r="221139" spans="26:26">
      <c r="Z221139" s="5"/>
    </row>
    <row r="221140" spans="26:26">
      <c r="Z221140" s="5"/>
    </row>
    <row r="221141" spans="26:26">
      <c r="Z221141" s="5"/>
    </row>
    <row r="221142" spans="26:26">
      <c r="Z221142" s="5"/>
    </row>
    <row r="221143" spans="26:26">
      <c r="Z221143" s="5"/>
    </row>
    <row r="221144" spans="26:26">
      <c r="Z221144" s="5"/>
    </row>
    <row r="221145" spans="26:26">
      <c r="Z221145" s="5"/>
    </row>
    <row r="221146" spans="26:26">
      <c r="Z221146" s="5"/>
    </row>
    <row r="221147" spans="26:26">
      <c r="Z221147" s="5"/>
    </row>
    <row r="221148" spans="26:26">
      <c r="Z221148" s="5"/>
    </row>
    <row r="221149" spans="26:26">
      <c r="Z221149" s="5"/>
    </row>
    <row r="221150" spans="26:26">
      <c r="Z221150" s="5"/>
    </row>
    <row r="221151" spans="26:26">
      <c r="Z221151" s="5"/>
    </row>
    <row r="221152" spans="26:26">
      <c r="Z221152" s="5"/>
    </row>
    <row r="221153" spans="26:26">
      <c r="Z221153" s="5"/>
    </row>
    <row r="221154" spans="26:26">
      <c r="Z221154" s="5"/>
    </row>
    <row r="221155" spans="26:26">
      <c r="Z221155" s="5"/>
    </row>
    <row r="221156" spans="26:26">
      <c r="Z221156" s="5"/>
    </row>
    <row r="221157" spans="26:26">
      <c r="Z221157" s="5"/>
    </row>
    <row r="221158" spans="26:26">
      <c r="Z221158" s="5"/>
    </row>
    <row r="221159" spans="26:26">
      <c r="Z221159" s="5"/>
    </row>
    <row r="221160" spans="26:26">
      <c r="Z221160" s="5"/>
    </row>
    <row r="221161" spans="26:26">
      <c r="Z221161" s="5"/>
    </row>
    <row r="221162" spans="26:26">
      <c r="Z221162" s="5"/>
    </row>
    <row r="221163" spans="26:26">
      <c r="Z221163" s="5"/>
    </row>
    <row r="221164" spans="26:26">
      <c r="Z221164" s="5"/>
    </row>
    <row r="221165" spans="26:26">
      <c r="Z221165" s="5"/>
    </row>
    <row r="221166" spans="26:26">
      <c r="Z221166" s="5"/>
    </row>
    <row r="221167" spans="26:26">
      <c r="Z221167" s="5"/>
    </row>
    <row r="221168" spans="26:26">
      <c r="Z221168" s="5"/>
    </row>
    <row r="221169" spans="26:26">
      <c r="Z221169" s="5"/>
    </row>
    <row r="221170" spans="26:26">
      <c r="Z221170" s="5"/>
    </row>
    <row r="221171" spans="26:26">
      <c r="Z221171" s="5"/>
    </row>
    <row r="221172" spans="26:26">
      <c r="Z221172" s="5"/>
    </row>
    <row r="221173" spans="26:26">
      <c r="Z221173" s="5"/>
    </row>
    <row r="221174" spans="26:26">
      <c r="Z221174" s="5"/>
    </row>
    <row r="221175" spans="26:26">
      <c r="Z221175" s="5"/>
    </row>
    <row r="221176" spans="26:26">
      <c r="Z221176" s="5"/>
    </row>
    <row r="221177" spans="26:26">
      <c r="Z221177" s="5"/>
    </row>
    <row r="221178" spans="26:26">
      <c r="Z221178" s="5"/>
    </row>
    <row r="221179" spans="26:26">
      <c r="Z221179" s="5"/>
    </row>
    <row r="221180" spans="26:26">
      <c r="Z221180" s="5"/>
    </row>
    <row r="221181" spans="26:26">
      <c r="Z221181" s="5"/>
    </row>
    <row r="221182" spans="26:26">
      <c r="Z221182" s="5"/>
    </row>
    <row r="221183" spans="26:26">
      <c r="Z221183" s="5"/>
    </row>
    <row r="221184" spans="26:26">
      <c r="Z221184" s="5"/>
    </row>
    <row r="221185" spans="26:26">
      <c r="Z221185" s="5"/>
    </row>
    <row r="221186" spans="26:26">
      <c r="Z221186" s="5"/>
    </row>
    <row r="221187" spans="26:26">
      <c r="Z221187" s="5"/>
    </row>
    <row r="221188" spans="26:26">
      <c r="Z221188" s="5"/>
    </row>
    <row r="221189" spans="26:26">
      <c r="Z221189" s="5"/>
    </row>
    <row r="221190" spans="26:26">
      <c r="Z221190" s="5"/>
    </row>
    <row r="221191" spans="26:26">
      <c r="Z221191" s="5"/>
    </row>
    <row r="221192" spans="26:26">
      <c r="Z221192" s="5"/>
    </row>
    <row r="221193" spans="26:26">
      <c r="Z221193" s="5"/>
    </row>
    <row r="221194" spans="26:26">
      <c r="Z221194" s="5"/>
    </row>
    <row r="221195" spans="26:26">
      <c r="Z221195" s="5"/>
    </row>
    <row r="221196" spans="26:26">
      <c r="Z221196" s="5"/>
    </row>
    <row r="221197" spans="26:26">
      <c r="Z221197" s="5"/>
    </row>
    <row r="221198" spans="26:26">
      <c r="Z221198" s="5"/>
    </row>
    <row r="221199" spans="26:26">
      <c r="Z221199" s="5"/>
    </row>
    <row r="221200" spans="26:26">
      <c r="Z221200" s="5"/>
    </row>
    <row r="221201" spans="26:26">
      <c r="Z221201" s="5"/>
    </row>
    <row r="221202" spans="26:26">
      <c r="Z221202" s="5"/>
    </row>
    <row r="221203" spans="26:26">
      <c r="Z221203" s="5"/>
    </row>
    <row r="221204" spans="26:26">
      <c r="Z221204" s="5"/>
    </row>
    <row r="221205" spans="26:26">
      <c r="Z221205" s="5"/>
    </row>
    <row r="221206" spans="26:26">
      <c r="Z221206" s="5"/>
    </row>
    <row r="221207" spans="26:26">
      <c r="Z221207" s="5"/>
    </row>
    <row r="221208" spans="26:26">
      <c r="Z221208" s="5"/>
    </row>
    <row r="221209" spans="26:26">
      <c r="Z221209" s="5"/>
    </row>
    <row r="221210" spans="26:26">
      <c r="Z221210" s="5"/>
    </row>
    <row r="221211" spans="26:26">
      <c r="Z221211" s="5"/>
    </row>
    <row r="221212" spans="26:26">
      <c r="Z221212" s="5"/>
    </row>
    <row r="221213" spans="26:26">
      <c r="Z221213" s="5"/>
    </row>
    <row r="221214" spans="26:26">
      <c r="Z221214" s="5"/>
    </row>
    <row r="221215" spans="26:26">
      <c r="Z221215" s="5"/>
    </row>
    <row r="221216" spans="26:26">
      <c r="Z221216" s="5"/>
    </row>
    <row r="221217" spans="26:26">
      <c r="Z221217" s="5"/>
    </row>
    <row r="221218" spans="26:26">
      <c r="Z221218" s="5"/>
    </row>
    <row r="221219" spans="26:26">
      <c r="Z221219" s="5"/>
    </row>
    <row r="221220" spans="26:26">
      <c r="Z221220" s="5"/>
    </row>
    <row r="221221" spans="26:26">
      <c r="Z221221" s="5"/>
    </row>
    <row r="221222" spans="26:26">
      <c r="Z221222" s="5"/>
    </row>
    <row r="221223" spans="26:26">
      <c r="Z221223" s="5"/>
    </row>
    <row r="221224" spans="26:26">
      <c r="Z221224" s="5"/>
    </row>
    <row r="221225" spans="26:26">
      <c r="Z221225" s="5"/>
    </row>
    <row r="221226" spans="26:26">
      <c r="Z221226" s="5"/>
    </row>
    <row r="221227" spans="26:26">
      <c r="Z221227" s="5"/>
    </row>
    <row r="221228" spans="26:26">
      <c r="Z221228" s="5"/>
    </row>
    <row r="221229" spans="26:26">
      <c r="Z221229" s="5"/>
    </row>
    <row r="221230" spans="26:26">
      <c r="Z221230" s="5"/>
    </row>
    <row r="221231" spans="26:26">
      <c r="Z221231" s="5"/>
    </row>
    <row r="221232" spans="26:26">
      <c r="Z221232" s="5"/>
    </row>
    <row r="221233" spans="26:26">
      <c r="Z221233" s="5"/>
    </row>
    <row r="221234" spans="26:26">
      <c r="Z221234" s="5"/>
    </row>
    <row r="221235" spans="26:26">
      <c r="Z221235" s="5"/>
    </row>
    <row r="221236" spans="26:26">
      <c r="Z221236" s="5"/>
    </row>
    <row r="221237" spans="26:26">
      <c r="Z221237" s="5"/>
    </row>
    <row r="221238" spans="26:26">
      <c r="Z221238" s="5"/>
    </row>
    <row r="221239" spans="26:26">
      <c r="Z221239" s="5"/>
    </row>
    <row r="221240" spans="26:26">
      <c r="Z221240" s="5"/>
    </row>
    <row r="221241" spans="26:26">
      <c r="Z221241" s="5"/>
    </row>
    <row r="221242" spans="26:26">
      <c r="Z221242" s="5"/>
    </row>
    <row r="221243" spans="26:26">
      <c r="Z221243" s="5"/>
    </row>
    <row r="221244" spans="26:26">
      <c r="Z221244" s="5"/>
    </row>
    <row r="221245" spans="26:26">
      <c r="Z221245" s="5"/>
    </row>
    <row r="221246" spans="26:26">
      <c r="Z221246" s="5"/>
    </row>
    <row r="221247" spans="26:26">
      <c r="Z221247" s="5"/>
    </row>
    <row r="221248" spans="26:26">
      <c r="Z221248" s="5"/>
    </row>
    <row r="221249" spans="26:26">
      <c r="Z221249" s="5"/>
    </row>
    <row r="221250" spans="26:26">
      <c r="Z221250" s="5"/>
    </row>
    <row r="221251" spans="26:26">
      <c r="Z221251" s="5"/>
    </row>
    <row r="221252" spans="26:26">
      <c r="Z221252" s="5"/>
    </row>
    <row r="221253" spans="26:26">
      <c r="Z221253" s="5"/>
    </row>
    <row r="221254" spans="26:26">
      <c r="Z221254" s="5"/>
    </row>
    <row r="221255" spans="26:26">
      <c r="Z221255" s="5"/>
    </row>
    <row r="221256" spans="26:26">
      <c r="Z221256" s="5"/>
    </row>
    <row r="221257" spans="26:26">
      <c r="Z221257" s="5"/>
    </row>
    <row r="221258" spans="26:26">
      <c r="Z221258" s="5"/>
    </row>
    <row r="221259" spans="26:26">
      <c r="Z221259" s="5"/>
    </row>
    <row r="221260" spans="26:26">
      <c r="Z221260" s="5"/>
    </row>
    <row r="221261" spans="26:26">
      <c r="Z221261" s="5"/>
    </row>
    <row r="221262" spans="26:26">
      <c r="Z221262" s="5"/>
    </row>
    <row r="221263" spans="26:26">
      <c r="Z221263" s="5"/>
    </row>
    <row r="221264" spans="26:26">
      <c r="Z221264" s="5"/>
    </row>
    <row r="221265" spans="26:26">
      <c r="Z221265" s="5"/>
    </row>
    <row r="221266" spans="26:26">
      <c r="Z221266" s="5"/>
    </row>
    <row r="221267" spans="26:26">
      <c r="Z221267" s="5"/>
    </row>
    <row r="221268" spans="26:26">
      <c r="Z221268" s="5"/>
    </row>
    <row r="221269" spans="26:26">
      <c r="Z221269" s="5"/>
    </row>
    <row r="221270" spans="26:26">
      <c r="Z221270" s="5"/>
    </row>
    <row r="221271" spans="26:26">
      <c r="Z221271" s="5"/>
    </row>
    <row r="221272" spans="26:26">
      <c r="Z221272" s="5"/>
    </row>
    <row r="221273" spans="26:26">
      <c r="Z221273" s="5"/>
    </row>
    <row r="221274" spans="26:26">
      <c r="Z221274" s="5"/>
    </row>
    <row r="221275" spans="26:26">
      <c r="Z221275" s="5"/>
    </row>
    <row r="221276" spans="26:26">
      <c r="Z221276" s="5"/>
    </row>
    <row r="221277" spans="26:26">
      <c r="Z221277" s="5"/>
    </row>
    <row r="221278" spans="26:26">
      <c r="Z221278" s="5"/>
    </row>
    <row r="221279" spans="26:26">
      <c r="Z221279" s="5"/>
    </row>
    <row r="221280" spans="26:26">
      <c r="Z221280" s="5"/>
    </row>
    <row r="221281" spans="26:26">
      <c r="Z221281" s="5"/>
    </row>
    <row r="221282" spans="26:26">
      <c r="Z221282" s="5"/>
    </row>
    <row r="221283" spans="26:26">
      <c r="Z221283" s="5"/>
    </row>
    <row r="221284" spans="26:26">
      <c r="Z221284" s="5"/>
    </row>
    <row r="221285" spans="26:26">
      <c r="Z221285" s="5"/>
    </row>
    <row r="221286" spans="26:26">
      <c r="Z221286" s="5"/>
    </row>
    <row r="221287" spans="26:26">
      <c r="Z221287" s="5"/>
    </row>
    <row r="221288" spans="26:26">
      <c r="Z221288" s="5"/>
    </row>
    <row r="221289" spans="26:26">
      <c r="Z221289" s="5"/>
    </row>
    <row r="221290" spans="26:26">
      <c r="Z221290" s="5"/>
    </row>
    <row r="221291" spans="26:26">
      <c r="Z221291" s="5"/>
    </row>
    <row r="221292" spans="26:26">
      <c r="Z221292" s="5"/>
    </row>
    <row r="221293" spans="26:26">
      <c r="Z221293" s="5"/>
    </row>
    <row r="221294" spans="26:26">
      <c r="Z221294" s="5"/>
    </row>
    <row r="221295" spans="26:26">
      <c r="Z221295" s="5"/>
    </row>
    <row r="221296" spans="26:26">
      <c r="Z221296" s="5"/>
    </row>
    <row r="221297" spans="26:26">
      <c r="Z221297" s="5"/>
    </row>
    <row r="221298" spans="26:26">
      <c r="Z221298" s="5"/>
    </row>
    <row r="221299" spans="26:26">
      <c r="Z221299" s="5"/>
    </row>
    <row r="221300" spans="26:26">
      <c r="Z221300" s="5"/>
    </row>
    <row r="221301" spans="26:26">
      <c r="Z221301" s="5"/>
    </row>
    <row r="221302" spans="26:26">
      <c r="Z221302" s="5"/>
    </row>
    <row r="221303" spans="26:26">
      <c r="Z221303" s="5"/>
    </row>
    <row r="221304" spans="26:26">
      <c r="Z221304" s="5"/>
    </row>
    <row r="221305" spans="26:26">
      <c r="Z221305" s="5"/>
    </row>
    <row r="221306" spans="26:26">
      <c r="Z221306" s="5"/>
    </row>
    <row r="221307" spans="26:26">
      <c r="Z221307" s="5"/>
    </row>
    <row r="221308" spans="26:26">
      <c r="Z221308" s="5"/>
    </row>
    <row r="221309" spans="26:26">
      <c r="Z221309" s="5"/>
    </row>
    <row r="221310" spans="26:26">
      <c r="Z221310" s="5"/>
    </row>
    <row r="221311" spans="26:26">
      <c r="Z221311" s="5"/>
    </row>
    <row r="221312" spans="26:26">
      <c r="Z221312" s="5"/>
    </row>
    <row r="221313" spans="26:26">
      <c r="Z221313" s="5"/>
    </row>
    <row r="221314" spans="26:26">
      <c r="Z221314" s="5"/>
    </row>
    <row r="221315" spans="26:26">
      <c r="Z221315" s="5"/>
    </row>
    <row r="221316" spans="26:26">
      <c r="Z221316" s="5"/>
    </row>
    <row r="221317" spans="26:26">
      <c r="Z221317" s="5"/>
    </row>
    <row r="221318" spans="26:26">
      <c r="Z221318" s="5"/>
    </row>
    <row r="221319" spans="26:26">
      <c r="Z221319" s="5"/>
    </row>
    <row r="221320" spans="26:26">
      <c r="Z221320" s="5"/>
    </row>
    <row r="221321" spans="26:26">
      <c r="Z221321" s="5"/>
    </row>
    <row r="221322" spans="26:26">
      <c r="Z221322" s="5"/>
    </row>
    <row r="221323" spans="26:26">
      <c r="Z221323" s="5"/>
    </row>
    <row r="221324" spans="26:26">
      <c r="Z221324" s="5"/>
    </row>
    <row r="221325" spans="26:26">
      <c r="Z221325" s="5"/>
    </row>
    <row r="221326" spans="26:26">
      <c r="Z221326" s="5"/>
    </row>
    <row r="221327" spans="26:26">
      <c r="Z221327" s="5"/>
    </row>
    <row r="221328" spans="26:26">
      <c r="Z221328" s="5"/>
    </row>
    <row r="221329" spans="26:26">
      <c r="Z221329" s="5"/>
    </row>
    <row r="221330" spans="26:26">
      <c r="Z221330" s="5"/>
    </row>
    <row r="221331" spans="26:26">
      <c r="Z221331" s="5"/>
    </row>
    <row r="221332" spans="26:26">
      <c r="Z221332" s="5"/>
    </row>
    <row r="221333" spans="26:26">
      <c r="Z221333" s="5"/>
    </row>
    <row r="221334" spans="26:26">
      <c r="Z221334" s="5"/>
    </row>
    <row r="221335" spans="26:26">
      <c r="Z221335" s="5"/>
    </row>
    <row r="221336" spans="26:26">
      <c r="Z221336" s="5"/>
    </row>
    <row r="221337" spans="26:26">
      <c r="Z221337" s="5"/>
    </row>
    <row r="221338" spans="26:26">
      <c r="Z221338" s="5"/>
    </row>
    <row r="221339" spans="26:26">
      <c r="Z221339" s="5"/>
    </row>
    <row r="221340" spans="26:26">
      <c r="Z221340" s="5"/>
    </row>
    <row r="221341" spans="26:26">
      <c r="Z221341" s="5"/>
    </row>
    <row r="221342" spans="26:26">
      <c r="Z221342" s="5"/>
    </row>
    <row r="221343" spans="26:26">
      <c r="Z221343" s="5"/>
    </row>
    <row r="221344" spans="26:26">
      <c r="Z221344" s="5"/>
    </row>
    <row r="221345" spans="26:26">
      <c r="Z221345" s="5"/>
    </row>
    <row r="221346" spans="26:26">
      <c r="Z221346" s="5"/>
    </row>
    <row r="221347" spans="26:26">
      <c r="Z221347" s="5"/>
    </row>
    <row r="221348" spans="26:26">
      <c r="Z221348" s="5"/>
    </row>
    <row r="221349" spans="26:26">
      <c r="Z221349" s="5"/>
    </row>
    <row r="221350" spans="26:26">
      <c r="Z221350" s="5"/>
    </row>
    <row r="221351" spans="26:26">
      <c r="Z221351" s="5"/>
    </row>
    <row r="221352" spans="26:26">
      <c r="Z221352" s="5"/>
    </row>
    <row r="221353" spans="26:26">
      <c r="Z221353" s="5"/>
    </row>
    <row r="221354" spans="26:26">
      <c r="Z221354" s="5"/>
    </row>
    <row r="221355" spans="26:26">
      <c r="Z221355" s="5"/>
    </row>
    <row r="221356" spans="26:26">
      <c r="Z221356" s="5"/>
    </row>
    <row r="221357" spans="26:26">
      <c r="Z221357" s="5"/>
    </row>
    <row r="221358" spans="26:26">
      <c r="Z221358" s="5"/>
    </row>
    <row r="221359" spans="26:26">
      <c r="Z221359" s="5"/>
    </row>
    <row r="221360" spans="26:26">
      <c r="Z221360" s="5"/>
    </row>
    <row r="221361" spans="26:26">
      <c r="Z221361" s="5"/>
    </row>
    <row r="221362" spans="26:26">
      <c r="Z221362" s="5"/>
    </row>
    <row r="221363" spans="26:26">
      <c r="Z221363" s="5"/>
    </row>
    <row r="221364" spans="26:26">
      <c r="Z221364" s="5"/>
    </row>
    <row r="221365" spans="26:26">
      <c r="Z221365" s="5"/>
    </row>
    <row r="221366" spans="26:26">
      <c r="Z221366" s="5"/>
    </row>
    <row r="221367" spans="26:26">
      <c r="Z221367" s="5"/>
    </row>
    <row r="221368" spans="26:26">
      <c r="Z221368" s="5"/>
    </row>
    <row r="221369" spans="26:26">
      <c r="Z221369" s="5"/>
    </row>
    <row r="221370" spans="26:26">
      <c r="Z221370" s="5"/>
    </row>
    <row r="221371" spans="26:26">
      <c r="Z221371" s="5"/>
    </row>
    <row r="221372" spans="26:26">
      <c r="Z221372" s="5"/>
    </row>
    <row r="221373" spans="26:26">
      <c r="Z221373" s="5"/>
    </row>
    <row r="221374" spans="26:26">
      <c r="Z221374" s="5"/>
    </row>
    <row r="221375" spans="26:26">
      <c r="Z221375" s="5"/>
    </row>
    <row r="221376" spans="26:26">
      <c r="Z221376" s="5"/>
    </row>
    <row r="221377" spans="26:26">
      <c r="Z221377" s="5"/>
    </row>
    <row r="221378" spans="26:26">
      <c r="Z221378" s="5"/>
    </row>
    <row r="221379" spans="26:26">
      <c r="Z221379" s="5"/>
    </row>
    <row r="221380" spans="26:26">
      <c r="Z221380" s="5"/>
    </row>
    <row r="221381" spans="26:26">
      <c r="Z221381" s="5"/>
    </row>
    <row r="221382" spans="26:26">
      <c r="Z221382" s="5"/>
    </row>
    <row r="221383" spans="26:26">
      <c r="Z221383" s="5"/>
    </row>
    <row r="221384" spans="26:26">
      <c r="Z221384" s="5"/>
    </row>
    <row r="221385" spans="26:26">
      <c r="Z221385" s="5"/>
    </row>
    <row r="221386" spans="26:26">
      <c r="Z221386" s="5"/>
    </row>
    <row r="221387" spans="26:26">
      <c r="Z221387" s="5"/>
    </row>
    <row r="221388" spans="26:26">
      <c r="Z221388" s="5"/>
    </row>
    <row r="221389" spans="26:26">
      <c r="Z221389" s="5"/>
    </row>
    <row r="221390" spans="26:26">
      <c r="Z221390" s="5"/>
    </row>
    <row r="221391" spans="26:26">
      <c r="Z221391" s="5"/>
    </row>
    <row r="221392" spans="26:26">
      <c r="Z221392" s="5"/>
    </row>
    <row r="221393" spans="26:26">
      <c r="Z221393" s="5"/>
    </row>
    <row r="221394" spans="26:26">
      <c r="Z221394" s="5"/>
    </row>
    <row r="221395" spans="26:26">
      <c r="Z221395" s="5"/>
    </row>
    <row r="221396" spans="26:26">
      <c r="Z221396" s="5"/>
    </row>
    <row r="221397" spans="26:26">
      <c r="Z221397" s="5"/>
    </row>
    <row r="221398" spans="26:26">
      <c r="Z221398" s="5"/>
    </row>
    <row r="221399" spans="26:26">
      <c r="Z221399" s="5"/>
    </row>
    <row r="221400" spans="26:26">
      <c r="Z221400" s="5"/>
    </row>
    <row r="221401" spans="26:26">
      <c r="Z221401" s="5"/>
    </row>
    <row r="221402" spans="26:26">
      <c r="Z221402" s="5"/>
    </row>
    <row r="221403" spans="26:26">
      <c r="Z221403" s="5"/>
    </row>
    <row r="221404" spans="26:26">
      <c r="Z221404" s="5"/>
    </row>
    <row r="221405" spans="26:26">
      <c r="Z221405" s="5"/>
    </row>
    <row r="221406" spans="26:26">
      <c r="Z221406" s="5"/>
    </row>
    <row r="221407" spans="26:26">
      <c r="Z221407" s="5"/>
    </row>
    <row r="221408" spans="26:26">
      <c r="Z221408" s="5"/>
    </row>
    <row r="221409" spans="26:26">
      <c r="Z221409" s="5"/>
    </row>
    <row r="221410" spans="26:26">
      <c r="Z221410" s="5"/>
    </row>
    <row r="221411" spans="26:26">
      <c r="Z221411" s="5"/>
    </row>
    <row r="221412" spans="26:26">
      <c r="Z221412" s="5"/>
    </row>
    <row r="221413" spans="26:26">
      <c r="Z221413" s="5"/>
    </row>
    <row r="221414" spans="26:26">
      <c r="Z221414" s="5"/>
    </row>
    <row r="221415" spans="26:26">
      <c r="Z221415" s="5"/>
    </row>
    <row r="221416" spans="26:26">
      <c r="Z221416" s="5"/>
    </row>
    <row r="221417" spans="26:26">
      <c r="Z221417" s="5"/>
    </row>
    <row r="221418" spans="26:26">
      <c r="Z221418" s="5"/>
    </row>
    <row r="221419" spans="26:26">
      <c r="Z221419" s="5"/>
    </row>
    <row r="221420" spans="26:26">
      <c r="Z221420" s="5"/>
    </row>
    <row r="221421" spans="26:26">
      <c r="Z221421" s="5"/>
    </row>
    <row r="221422" spans="26:26">
      <c r="Z221422" s="5"/>
    </row>
    <row r="221423" spans="26:26">
      <c r="Z221423" s="5"/>
    </row>
    <row r="221424" spans="26:26">
      <c r="Z221424" s="5"/>
    </row>
    <row r="221425" spans="26:26">
      <c r="Z221425" s="5"/>
    </row>
    <row r="221426" spans="26:26">
      <c r="Z221426" s="5"/>
    </row>
    <row r="221427" spans="26:26">
      <c r="Z221427" s="5"/>
    </row>
    <row r="221428" spans="26:26">
      <c r="Z221428" s="5"/>
    </row>
    <row r="221429" spans="26:26">
      <c r="Z221429" s="5"/>
    </row>
    <row r="221430" spans="26:26">
      <c r="Z221430" s="5"/>
    </row>
    <row r="221431" spans="26:26">
      <c r="Z221431" s="5"/>
    </row>
    <row r="221432" spans="26:26">
      <c r="Z221432" s="5"/>
    </row>
    <row r="221433" spans="26:26">
      <c r="Z221433" s="5"/>
    </row>
    <row r="221434" spans="26:26">
      <c r="Z221434" s="5"/>
    </row>
    <row r="221435" spans="26:26">
      <c r="Z221435" s="5"/>
    </row>
    <row r="221436" spans="26:26">
      <c r="Z221436" s="5"/>
    </row>
    <row r="221437" spans="26:26">
      <c r="Z221437" s="5"/>
    </row>
    <row r="221438" spans="26:26">
      <c r="Z221438" s="5"/>
    </row>
    <row r="221439" spans="26:26">
      <c r="Z221439" s="5"/>
    </row>
    <row r="221440" spans="26:26">
      <c r="Z221440" s="5"/>
    </row>
    <row r="221441" spans="26:26">
      <c r="Z221441" s="5"/>
    </row>
    <row r="221442" spans="26:26">
      <c r="Z221442" s="5"/>
    </row>
    <row r="221443" spans="26:26">
      <c r="Z221443" s="5"/>
    </row>
    <row r="221444" spans="26:26">
      <c r="Z221444" s="5"/>
    </row>
    <row r="221445" spans="26:26">
      <c r="Z221445" s="5"/>
    </row>
    <row r="221446" spans="26:26">
      <c r="Z221446" s="5"/>
    </row>
    <row r="221447" spans="26:26">
      <c r="Z221447" s="5"/>
    </row>
    <row r="221448" spans="26:26">
      <c r="Z221448" s="5"/>
    </row>
    <row r="221449" spans="26:26">
      <c r="Z221449" s="5"/>
    </row>
    <row r="221450" spans="26:26">
      <c r="Z221450" s="5"/>
    </row>
    <row r="221451" spans="26:26">
      <c r="Z221451" s="5"/>
    </row>
    <row r="221452" spans="26:26">
      <c r="Z221452" s="5"/>
    </row>
    <row r="221453" spans="26:26">
      <c r="Z221453" s="5"/>
    </row>
    <row r="221454" spans="26:26">
      <c r="Z221454" s="5"/>
    </row>
    <row r="221455" spans="26:26">
      <c r="Z221455" s="5"/>
    </row>
    <row r="221456" spans="26:26">
      <c r="Z221456" s="5"/>
    </row>
    <row r="221457" spans="26:26">
      <c r="Z221457" s="5"/>
    </row>
    <row r="221458" spans="26:26">
      <c r="Z221458" s="5"/>
    </row>
    <row r="221459" spans="26:26">
      <c r="Z221459" s="5"/>
    </row>
    <row r="221460" spans="26:26">
      <c r="Z221460" s="5"/>
    </row>
    <row r="221461" spans="26:26">
      <c r="Z221461" s="5"/>
    </row>
    <row r="221462" spans="26:26">
      <c r="Z221462" s="5"/>
    </row>
    <row r="221463" spans="26:26">
      <c r="Z221463" s="5"/>
    </row>
    <row r="221464" spans="26:26">
      <c r="Z221464" s="5"/>
    </row>
    <row r="221465" spans="26:26">
      <c r="Z221465" s="5"/>
    </row>
    <row r="221466" spans="26:26">
      <c r="Z221466" s="5"/>
    </row>
    <row r="221467" spans="26:26">
      <c r="Z221467" s="5"/>
    </row>
    <row r="221468" spans="26:26">
      <c r="Z221468" s="5"/>
    </row>
    <row r="221469" spans="26:26">
      <c r="Z221469" s="5"/>
    </row>
    <row r="221470" spans="26:26">
      <c r="Z221470" s="5"/>
    </row>
    <row r="221471" spans="26:26">
      <c r="Z221471" s="5"/>
    </row>
    <row r="221472" spans="26:26">
      <c r="Z221472" s="5"/>
    </row>
    <row r="221473" spans="26:26">
      <c r="Z221473" s="5"/>
    </row>
    <row r="221474" spans="26:26">
      <c r="Z221474" s="5"/>
    </row>
    <row r="221475" spans="26:26">
      <c r="Z221475" s="5"/>
    </row>
    <row r="221476" spans="26:26">
      <c r="Z221476" s="5"/>
    </row>
    <row r="221477" spans="26:26">
      <c r="Z221477" s="5"/>
    </row>
    <row r="221478" spans="26:26">
      <c r="Z221478" s="5"/>
    </row>
    <row r="221479" spans="26:26">
      <c r="Z221479" s="5"/>
    </row>
    <row r="221480" spans="26:26">
      <c r="Z221480" s="5"/>
    </row>
    <row r="221481" spans="26:26">
      <c r="Z221481" s="5"/>
    </row>
    <row r="221482" spans="26:26">
      <c r="Z221482" s="5"/>
    </row>
    <row r="221483" spans="26:26">
      <c r="Z221483" s="5"/>
    </row>
    <row r="221484" spans="26:26">
      <c r="Z221484" s="5"/>
    </row>
    <row r="221485" spans="26:26">
      <c r="Z221485" s="5"/>
    </row>
    <row r="221486" spans="26:26">
      <c r="Z221486" s="5"/>
    </row>
    <row r="221487" spans="26:26">
      <c r="Z221487" s="5"/>
    </row>
    <row r="221488" spans="26:26">
      <c r="Z221488" s="5"/>
    </row>
    <row r="221489" spans="26:26">
      <c r="Z221489" s="5"/>
    </row>
    <row r="221490" spans="26:26">
      <c r="Z221490" s="5"/>
    </row>
    <row r="221491" spans="26:26">
      <c r="Z221491" s="5"/>
    </row>
    <row r="221492" spans="26:26">
      <c r="Z221492" s="5"/>
    </row>
    <row r="221493" spans="26:26">
      <c r="Z221493" s="5"/>
    </row>
    <row r="221494" spans="26:26">
      <c r="Z221494" s="5"/>
    </row>
    <row r="221495" spans="26:26">
      <c r="Z221495" s="5"/>
    </row>
    <row r="221496" spans="26:26">
      <c r="Z221496" s="5"/>
    </row>
    <row r="221497" spans="26:26">
      <c r="Z221497" s="5"/>
    </row>
    <row r="221498" spans="26:26">
      <c r="Z221498" s="5"/>
    </row>
    <row r="221499" spans="26:26">
      <c r="Z221499" s="5"/>
    </row>
    <row r="221500" spans="26:26">
      <c r="Z221500" s="5"/>
    </row>
    <row r="221501" spans="26:26">
      <c r="Z221501" s="5"/>
    </row>
    <row r="221502" spans="26:26">
      <c r="Z221502" s="5"/>
    </row>
    <row r="221503" spans="26:26">
      <c r="Z221503" s="5"/>
    </row>
    <row r="221504" spans="26:26">
      <c r="Z221504" s="5"/>
    </row>
    <row r="221505" spans="26:26">
      <c r="Z221505" s="5"/>
    </row>
    <row r="221506" spans="26:26">
      <c r="Z221506" s="5"/>
    </row>
    <row r="221507" spans="26:26">
      <c r="Z221507" s="5"/>
    </row>
    <row r="221508" spans="26:26">
      <c r="Z221508" s="5"/>
    </row>
    <row r="221509" spans="26:26">
      <c r="Z221509" s="5"/>
    </row>
    <row r="221510" spans="26:26">
      <c r="Z221510" s="5"/>
    </row>
    <row r="221511" spans="26:26">
      <c r="Z221511" s="5"/>
    </row>
    <row r="221512" spans="26:26">
      <c r="Z221512" s="5"/>
    </row>
    <row r="221513" spans="26:26">
      <c r="Z221513" s="5"/>
    </row>
    <row r="221514" spans="26:26">
      <c r="Z221514" s="5"/>
    </row>
    <row r="221515" spans="26:26">
      <c r="Z221515" s="5"/>
    </row>
    <row r="221516" spans="26:26">
      <c r="Z221516" s="5"/>
    </row>
    <row r="221517" spans="26:26">
      <c r="Z221517" s="5"/>
    </row>
    <row r="221518" spans="26:26">
      <c r="Z221518" s="5"/>
    </row>
    <row r="221519" spans="26:26">
      <c r="Z221519" s="5"/>
    </row>
    <row r="221520" spans="26:26">
      <c r="Z221520" s="5"/>
    </row>
    <row r="221521" spans="26:26">
      <c r="Z221521" s="5"/>
    </row>
    <row r="221522" spans="26:26">
      <c r="Z221522" s="5"/>
    </row>
    <row r="221523" spans="26:26">
      <c r="Z221523" s="5"/>
    </row>
    <row r="221524" spans="26:26">
      <c r="Z221524" s="5"/>
    </row>
    <row r="221525" spans="26:26">
      <c r="Z221525" s="5"/>
    </row>
    <row r="221526" spans="26:26">
      <c r="Z221526" s="5"/>
    </row>
    <row r="221527" spans="26:26">
      <c r="Z221527" s="5"/>
    </row>
    <row r="221528" spans="26:26">
      <c r="Z221528" s="5"/>
    </row>
    <row r="221529" spans="26:26">
      <c r="Z221529" s="5"/>
    </row>
    <row r="221530" spans="26:26">
      <c r="Z221530" s="5"/>
    </row>
    <row r="221531" spans="26:26">
      <c r="Z221531" s="5"/>
    </row>
    <row r="221532" spans="26:26">
      <c r="Z221532" s="5"/>
    </row>
    <row r="221533" spans="26:26">
      <c r="Z221533" s="5"/>
    </row>
    <row r="221534" spans="26:26">
      <c r="Z221534" s="5"/>
    </row>
    <row r="221535" spans="26:26">
      <c r="Z221535" s="5"/>
    </row>
    <row r="221536" spans="26:26">
      <c r="Z221536" s="5"/>
    </row>
    <row r="221537" spans="26:26">
      <c r="Z221537" s="5"/>
    </row>
    <row r="221538" spans="26:26">
      <c r="Z221538" s="5"/>
    </row>
    <row r="221539" spans="26:26">
      <c r="Z221539" s="5"/>
    </row>
    <row r="221540" spans="26:26">
      <c r="Z221540" s="5"/>
    </row>
    <row r="221541" spans="26:26">
      <c r="Z221541" s="5"/>
    </row>
    <row r="221542" spans="26:26">
      <c r="Z221542" s="5"/>
    </row>
    <row r="221543" spans="26:26">
      <c r="Z221543" s="5"/>
    </row>
    <row r="221544" spans="26:26">
      <c r="Z221544" s="5"/>
    </row>
    <row r="221545" spans="26:26">
      <c r="Z221545" s="5"/>
    </row>
    <row r="221546" spans="26:26">
      <c r="Z221546" s="5"/>
    </row>
    <row r="221547" spans="26:26">
      <c r="Z221547" s="5"/>
    </row>
    <row r="221548" spans="26:26">
      <c r="Z221548" s="5"/>
    </row>
    <row r="221549" spans="26:26">
      <c r="Z221549" s="5"/>
    </row>
    <row r="221550" spans="26:26">
      <c r="Z221550" s="5"/>
    </row>
    <row r="221551" spans="26:26">
      <c r="Z221551" s="5"/>
    </row>
    <row r="221552" spans="26:26">
      <c r="Z221552" s="5"/>
    </row>
    <row r="221553" spans="26:26">
      <c r="Z221553" s="5"/>
    </row>
    <row r="221554" spans="26:26">
      <c r="Z221554" s="5"/>
    </row>
    <row r="221555" spans="26:26">
      <c r="Z221555" s="5"/>
    </row>
    <row r="221556" spans="26:26">
      <c r="Z221556" s="5"/>
    </row>
    <row r="221557" spans="26:26">
      <c r="Z221557" s="5"/>
    </row>
    <row r="221558" spans="26:26">
      <c r="Z221558" s="5"/>
    </row>
    <row r="221559" spans="26:26">
      <c r="Z221559" s="5"/>
    </row>
    <row r="221560" spans="26:26">
      <c r="Z221560" s="5"/>
    </row>
    <row r="221561" spans="26:26">
      <c r="Z221561" s="5"/>
    </row>
    <row r="221562" spans="26:26">
      <c r="Z221562" s="5"/>
    </row>
    <row r="221563" spans="26:26">
      <c r="Z221563" s="5"/>
    </row>
    <row r="221564" spans="26:26">
      <c r="Z221564" s="5"/>
    </row>
    <row r="221565" spans="26:26">
      <c r="Z221565" s="5"/>
    </row>
    <row r="221566" spans="26:26">
      <c r="Z221566" s="5"/>
    </row>
    <row r="221567" spans="26:26">
      <c r="Z221567" s="5"/>
    </row>
    <row r="221568" spans="26:26">
      <c r="Z221568" s="5"/>
    </row>
    <row r="221569" spans="26:26">
      <c r="Z221569" s="5"/>
    </row>
    <row r="221570" spans="26:26">
      <c r="Z221570" s="5"/>
    </row>
    <row r="221571" spans="26:26">
      <c r="Z221571" s="5"/>
    </row>
    <row r="221572" spans="26:26">
      <c r="Z221572" s="5"/>
    </row>
    <row r="221573" spans="26:26">
      <c r="Z221573" s="5"/>
    </row>
    <row r="221574" spans="26:26">
      <c r="Z221574" s="5"/>
    </row>
    <row r="221575" spans="26:26">
      <c r="Z221575" s="5"/>
    </row>
    <row r="221576" spans="26:26">
      <c r="Z221576" s="5"/>
    </row>
    <row r="221577" spans="26:26">
      <c r="Z221577" s="5"/>
    </row>
    <row r="221578" spans="26:26">
      <c r="Z221578" s="5"/>
    </row>
    <row r="221579" spans="26:26">
      <c r="Z221579" s="5"/>
    </row>
    <row r="221580" spans="26:26">
      <c r="Z221580" s="5"/>
    </row>
    <row r="221581" spans="26:26">
      <c r="Z221581" s="5"/>
    </row>
    <row r="221582" spans="26:26">
      <c r="Z221582" s="5"/>
    </row>
    <row r="221583" spans="26:26">
      <c r="Z221583" s="5"/>
    </row>
    <row r="221584" spans="26:26">
      <c r="Z221584" s="5"/>
    </row>
    <row r="221585" spans="26:26">
      <c r="Z221585" s="5"/>
    </row>
    <row r="221586" spans="26:26">
      <c r="Z221586" s="5"/>
    </row>
    <row r="221587" spans="26:26">
      <c r="Z221587" s="5"/>
    </row>
    <row r="221588" spans="26:26">
      <c r="Z221588" s="5"/>
    </row>
    <row r="221589" spans="26:26">
      <c r="Z221589" s="5"/>
    </row>
    <row r="221590" spans="26:26">
      <c r="Z221590" s="5"/>
    </row>
    <row r="221591" spans="26:26">
      <c r="Z221591" s="5"/>
    </row>
    <row r="221592" spans="26:26">
      <c r="Z221592" s="5"/>
    </row>
    <row r="221593" spans="26:26">
      <c r="Z221593" s="5"/>
    </row>
    <row r="221594" spans="26:26">
      <c r="Z221594" s="5"/>
    </row>
    <row r="221595" spans="26:26">
      <c r="Z221595" s="5"/>
    </row>
    <row r="221596" spans="26:26">
      <c r="Z221596" s="5"/>
    </row>
    <row r="221597" spans="26:26">
      <c r="Z221597" s="5"/>
    </row>
    <row r="221598" spans="26:26">
      <c r="Z221598" s="5"/>
    </row>
    <row r="221599" spans="26:26">
      <c r="Z221599" s="5"/>
    </row>
    <row r="221600" spans="26:26">
      <c r="Z221600" s="5"/>
    </row>
    <row r="221601" spans="26:26">
      <c r="Z221601" s="5"/>
    </row>
    <row r="221602" spans="26:26">
      <c r="Z221602" s="5"/>
    </row>
    <row r="221603" spans="26:26">
      <c r="Z221603" s="5"/>
    </row>
    <row r="221604" spans="26:26">
      <c r="Z221604" s="5"/>
    </row>
    <row r="221605" spans="26:26">
      <c r="Z221605" s="5"/>
    </row>
    <row r="221606" spans="26:26">
      <c r="Z221606" s="5"/>
    </row>
    <row r="221607" spans="26:26">
      <c r="Z221607" s="5"/>
    </row>
    <row r="221608" spans="26:26">
      <c r="Z221608" s="5"/>
    </row>
    <row r="221609" spans="26:26">
      <c r="Z221609" s="5"/>
    </row>
    <row r="221610" spans="26:26">
      <c r="Z221610" s="5"/>
    </row>
    <row r="221611" spans="26:26">
      <c r="Z221611" s="5"/>
    </row>
    <row r="221612" spans="26:26">
      <c r="Z221612" s="5"/>
    </row>
    <row r="221613" spans="26:26">
      <c r="Z221613" s="5"/>
    </row>
    <row r="221614" spans="26:26">
      <c r="Z221614" s="5"/>
    </row>
    <row r="221615" spans="26:26">
      <c r="Z221615" s="5"/>
    </row>
    <row r="221616" spans="26:26">
      <c r="Z221616" s="5"/>
    </row>
    <row r="221617" spans="26:26">
      <c r="Z221617" s="5"/>
    </row>
    <row r="221618" spans="26:26">
      <c r="Z221618" s="5"/>
    </row>
    <row r="221619" spans="26:26">
      <c r="Z221619" s="5"/>
    </row>
    <row r="221620" spans="26:26">
      <c r="Z221620" s="5"/>
    </row>
    <row r="221621" spans="26:26">
      <c r="Z221621" s="5"/>
    </row>
    <row r="221622" spans="26:26">
      <c r="Z221622" s="5"/>
    </row>
    <row r="221623" spans="26:26">
      <c r="Z221623" s="5"/>
    </row>
    <row r="221624" spans="26:26">
      <c r="Z221624" s="5"/>
    </row>
    <row r="221625" spans="26:26">
      <c r="Z221625" s="5"/>
    </row>
    <row r="221626" spans="26:26">
      <c r="Z221626" s="5"/>
    </row>
    <row r="221627" spans="26:26">
      <c r="Z221627" s="5"/>
    </row>
    <row r="221628" spans="26:26">
      <c r="Z221628" s="5"/>
    </row>
    <row r="221629" spans="26:26">
      <c r="Z221629" s="5"/>
    </row>
    <row r="221630" spans="26:26">
      <c r="Z221630" s="5"/>
    </row>
    <row r="221631" spans="26:26">
      <c r="Z221631" s="5"/>
    </row>
    <row r="221632" spans="26:26">
      <c r="Z221632" s="5"/>
    </row>
    <row r="221633" spans="26:26">
      <c r="Z221633" s="5"/>
    </row>
    <row r="221634" spans="26:26">
      <c r="Z221634" s="5"/>
    </row>
    <row r="221635" spans="26:26">
      <c r="Z221635" s="5"/>
    </row>
    <row r="221636" spans="26:26">
      <c r="Z221636" s="5"/>
    </row>
    <row r="221637" spans="26:26">
      <c r="Z221637" s="5"/>
    </row>
    <row r="221638" spans="26:26">
      <c r="Z221638" s="5"/>
    </row>
    <row r="221639" spans="26:26">
      <c r="Z221639" s="5"/>
    </row>
    <row r="221640" spans="26:26">
      <c r="Z221640" s="5"/>
    </row>
    <row r="221641" spans="26:26">
      <c r="Z221641" s="5"/>
    </row>
    <row r="221642" spans="26:26">
      <c r="Z221642" s="5"/>
    </row>
    <row r="221643" spans="26:26">
      <c r="Z221643" s="5"/>
    </row>
    <row r="221644" spans="26:26">
      <c r="Z221644" s="5"/>
    </row>
    <row r="221645" spans="26:26">
      <c r="Z221645" s="5"/>
    </row>
    <row r="221646" spans="26:26">
      <c r="Z221646" s="5"/>
    </row>
    <row r="221647" spans="26:26">
      <c r="Z221647" s="5"/>
    </row>
    <row r="221648" spans="26:26">
      <c r="Z221648" s="5"/>
    </row>
    <row r="221649" spans="26:26">
      <c r="Z221649" s="5"/>
    </row>
    <row r="221650" spans="26:26">
      <c r="Z221650" s="5"/>
    </row>
    <row r="221651" spans="26:26">
      <c r="Z221651" s="5"/>
    </row>
    <row r="221652" spans="26:26">
      <c r="Z221652" s="5"/>
    </row>
    <row r="221653" spans="26:26">
      <c r="Z221653" s="5"/>
    </row>
    <row r="221654" spans="26:26">
      <c r="Z221654" s="5"/>
    </row>
    <row r="221655" spans="26:26">
      <c r="Z221655" s="5"/>
    </row>
    <row r="221656" spans="26:26">
      <c r="Z221656" s="5"/>
    </row>
    <row r="221657" spans="26:26">
      <c r="Z221657" s="5"/>
    </row>
    <row r="221658" spans="26:26">
      <c r="Z221658" s="5"/>
    </row>
    <row r="221659" spans="26:26">
      <c r="Z221659" s="5"/>
    </row>
    <row r="221660" spans="26:26">
      <c r="Z221660" s="5"/>
    </row>
    <row r="221661" spans="26:26">
      <c r="Z221661" s="5"/>
    </row>
    <row r="221662" spans="26:26">
      <c r="Z221662" s="5"/>
    </row>
    <row r="221663" spans="26:26">
      <c r="Z221663" s="5"/>
    </row>
    <row r="221664" spans="26:26">
      <c r="Z221664" s="5"/>
    </row>
    <row r="221665" spans="26:26">
      <c r="Z221665" s="5"/>
    </row>
    <row r="221666" spans="26:26">
      <c r="Z221666" s="5"/>
    </row>
    <row r="221667" spans="26:26">
      <c r="Z221667" s="5"/>
    </row>
    <row r="221668" spans="26:26">
      <c r="Z221668" s="5"/>
    </row>
    <row r="221669" spans="26:26">
      <c r="Z221669" s="5"/>
    </row>
    <row r="221670" spans="26:26">
      <c r="Z221670" s="5"/>
    </row>
    <row r="221671" spans="26:26">
      <c r="Z221671" s="5"/>
    </row>
    <row r="221672" spans="26:26">
      <c r="Z221672" s="5"/>
    </row>
    <row r="221673" spans="26:26">
      <c r="Z221673" s="5"/>
    </row>
    <row r="221674" spans="26:26">
      <c r="Z221674" s="5"/>
    </row>
    <row r="221675" spans="26:26">
      <c r="Z221675" s="5"/>
    </row>
    <row r="221676" spans="26:26">
      <c r="Z221676" s="5"/>
    </row>
    <row r="221677" spans="26:26">
      <c r="Z221677" s="5"/>
    </row>
    <row r="221678" spans="26:26">
      <c r="Z221678" s="5"/>
    </row>
    <row r="221679" spans="26:26">
      <c r="Z221679" s="5"/>
    </row>
    <row r="221680" spans="26:26">
      <c r="Z221680" s="5"/>
    </row>
    <row r="221681" spans="26:26">
      <c r="Z221681" s="5"/>
    </row>
    <row r="221682" spans="26:26">
      <c r="Z221682" s="5"/>
    </row>
    <row r="221683" spans="26:26">
      <c r="Z221683" s="5"/>
    </row>
    <row r="221684" spans="26:26">
      <c r="Z221684" s="5"/>
    </row>
    <row r="221685" spans="26:26">
      <c r="Z221685" s="5"/>
    </row>
    <row r="221686" spans="26:26">
      <c r="Z221686" s="5"/>
    </row>
    <row r="221687" spans="26:26">
      <c r="Z221687" s="5"/>
    </row>
    <row r="221688" spans="26:26">
      <c r="Z221688" s="5"/>
    </row>
    <row r="221689" spans="26:26">
      <c r="Z221689" s="5"/>
    </row>
    <row r="221690" spans="26:26">
      <c r="Z221690" s="5"/>
    </row>
    <row r="221691" spans="26:26">
      <c r="Z221691" s="5"/>
    </row>
    <row r="221692" spans="26:26">
      <c r="Z221692" s="5"/>
    </row>
    <row r="221693" spans="26:26">
      <c r="Z221693" s="5"/>
    </row>
    <row r="221694" spans="26:26">
      <c r="Z221694" s="5"/>
    </row>
    <row r="221695" spans="26:26">
      <c r="Z221695" s="5"/>
    </row>
    <row r="221696" spans="26:26">
      <c r="Z221696" s="5"/>
    </row>
    <row r="221697" spans="26:26">
      <c r="Z221697" s="5"/>
    </row>
    <row r="221698" spans="26:26">
      <c r="Z221698" s="5"/>
    </row>
    <row r="221699" spans="26:26">
      <c r="Z221699" s="5"/>
    </row>
    <row r="221700" spans="26:26">
      <c r="Z221700" s="5"/>
    </row>
    <row r="221701" spans="26:26">
      <c r="Z221701" s="5"/>
    </row>
    <row r="221702" spans="26:26">
      <c r="Z221702" s="5"/>
    </row>
    <row r="221703" spans="26:26">
      <c r="Z221703" s="5"/>
    </row>
    <row r="221704" spans="26:26">
      <c r="Z221704" s="5"/>
    </row>
    <row r="221705" spans="26:26">
      <c r="Z221705" s="5"/>
    </row>
    <row r="221706" spans="26:26">
      <c r="Z221706" s="5"/>
    </row>
    <row r="221707" spans="26:26">
      <c r="Z221707" s="5"/>
    </row>
    <row r="221708" spans="26:26">
      <c r="Z221708" s="5"/>
    </row>
    <row r="221709" spans="26:26">
      <c r="Z221709" s="5"/>
    </row>
    <row r="221710" spans="26:26">
      <c r="Z221710" s="5"/>
    </row>
    <row r="221711" spans="26:26">
      <c r="Z221711" s="5"/>
    </row>
    <row r="221712" spans="26:26">
      <c r="Z221712" s="5"/>
    </row>
    <row r="221713" spans="26:26">
      <c r="Z221713" s="5"/>
    </row>
    <row r="221714" spans="26:26">
      <c r="Z221714" s="5"/>
    </row>
    <row r="221715" spans="26:26">
      <c r="Z221715" s="5"/>
    </row>
    <row r="221716" spans="26:26">
      <c r="Z221716" s="5"/>
    </row>
    <row r="221717" spans="26:26">
      <c r="Z221717" s="5"/>
    </row>
    <row r="221718" spans="26:26">
      <c r="Z221718" s="5"/>
    </row>
    <row r="221719" spans="26:26">
      <c r="Z221719" s="5"/>
    </row>
    <row r="221720" spans="26:26">
      <c r="Z221720" s="5"/>
    </row>
    <row r="221721" spans="26:26">
      <c r="Z221721" s="5"/>
    </row>
    <row r="221722" spans="26:26">
      <c r="Z221722" s="5"/>
    </row>
    <row r="221723" spans="26:26">
      <c r="Z221723" s="5"/>
    </row>
    <row r="221724" spans="26:26">
      <c r="Z221724" s="5"/>
    </row>
    <row r="221725" spans="26:26">
      <c r="Z221725" s="5"/>
    </row>
    <row r="221726" spans="26:26">
      <c r="Z221726" s="5"/>
    </row>
    <row r="221727" spans="26:26">
      <c r="Z221727" s="5"/>
    </row>
    <row r="221728" spans="26:26">
      <c r="Z221728" s="5"/>
    </row>
    <row r="221729" spans="26:26">
      <c r="Z221729" s="5"/>
    </row>
    <row r="221730" spans="26:26">
      <c r="Z221730" s="5"/>
    </row>
    <row r="221731" spans="26:26">
      <c r="Z221731" s="5"/>
    </row>
    <row r="221732" spans="26:26">
      <c r="Z221732" s="5"/>
    </row>
    <row r="221733" spans="26:26">
      <c r="Z221733" s="5"/>
    </row>
    <row r="221734" spans="26:26">
      <c r="Z221734" s="5"/>
    </row>
    <row r="221735" spans="26:26">
      <c r="Z221735" s="5"/>
    </row>
    <row r="221736" spans="26:26">
      <c r="Z221736" s="5"/>
    </row>
    <row r="221737" spans="26:26">
      <c r="Z221737" s="5"/>
    </row>
    <row r="221738" spans="26:26">
      <c r="Z221738" s="5"/>
    </row>
    <row r="221739" spans="26:26">
      <c r="Z221739" s="5"/>
    </row>
    <row r="221740" spans="26:26">
      <c r="Z221740" s="5"/>
    </row>
    <row r="221741" spans="26:26">
      <c r="Z221741" s="5"/>
    </row>
    <row r="221742" spans="26:26">
      <c r="Z221742" s="5"/>
    </row>
    <row r="221743" spans="26:26">
      <c r="Z221743" s="5"/>
    </row>
    <row r="221744" spans="26:26">
      <c r="Z221744" s="5"/>
    </row>
    <row r="221745" spans="26:26">
      <c r="Z221745" s="5"/>
    </row>
    <row r="221746" spans="26:26">
      <c r="Z221746" s="5"/>
    </row>
    <row r="221747" spans="26:26">
      <c r="Z221747" s="5"/>
    </row>
    <row r="221748" spans="26:26">
      <c r="Z221748" s="5"/>
    </row>
    <row r="221749" spans="26:26">
      <c r="Z221749" s="5"/>
    </row>
    <row r="221750" spans="26:26">
      <c r="Z221750" s="5"/>
    </row>
    <row r="221751" spans="26:26">
      <c r="Z221751" s="5"/>
    </row>
    <row r="221752" spans="26:26">
      <c r="Z221752" s="5"/>
    </row>
    <row r="221753" spans="26:26">
      <c r="Z221753" s="5"/>
    </row>
    <row r="221754" spans="26:26">
      <c r="Z221754" s="5"/>
    </row>
    <row r="221755" spans="26:26">
      <c r="Z221755" s="5"/>
    </row>
    <row r="221756" spans="26:26">
      <c r="Z221756" s="5"/>
    </row>
    <row r="221757" spans="26:26">
      <c r="Z221757" s="5"/>
    </row>
    <row r="221758" spans="26:26">
      <c r="Z221758" s="5"/>
    </row>
    <row r="221759" spans="26:26">
      <c r="Z221759" s="5"/>
    </row>
    <row r="221760" spans="26:26">
      <c r="Z221760" s="5"/>
    </row>
    <row r="221761" spans="26:26">
      <c r="Z221761" s="5"/>
    </row>
    <row r="221762" spans="26:26">
      <c r="Z221762" s="5"/>
    </row>
    <row r="221763" spans="26:26">
      <c r="Z221763" s="5"/>
    </row>
    <row r="221764" spans="26:26">
      <c r="Z221764" s="5"/>
    </row>
    <row r="221765" spans="26:26">
      <c r="Z221765" s="5"/>
    </row>
    <row r="221766" spans="26:26">
      <c r="Z221766" s="5"/>
    </row>
    <row r="221767" spans="26:26">
      <c r="Z221767" s="5"/>
    </row>
    <row r="221768" spans="26:26">
      <c r="Z221768" s="5"/>
    </row>
    <row r="221769" spans="26:26">
      <c r="Z221769" s="5"/>
    </row>
    <row r="221770" spans="26:26">
      <c r="Z221770" s="5"/>
    </row>
    <row r="221771" spans="26:26">
      <c r="Z221771" s="5"/>
    </row>
    <row r="221772" spans="26:26">
      <c r="Z221772" s="5"/>
    </row>
    <row r="221773" spans="26:26">
      <c r="Z221773" s="5"/>
    </row>
    <row r="221774" spans="26:26">
      <c r="Z221774" s="5"/>
    </row>
    <row r="221775" spans="26:26">
      <c r="Z221775" s="5"/>
    </row>
    <row r="221776" spans="26:26">
      <c r="Z221776" s="5"/>
    </row>
    <row r="221777" spans="26:26">
      <c r="Z221777" s="5"/>
    </row>
    <row r="221778" spans="26:26">
      <c r="Z221778" s="5"/>
    </row>
    <row r="221779" spans="26:26">
      <c r="Z221779" s="5"/>
    </row>
    <row r="221780" spans="26:26">
      <c r="Z221780" s="5"/>
    </row>
    <row r="221781" spans="26:26">
      <c r="Z221781" s="5"/>
    </row>
    <row r="221782" spans="26:26">
      <c r="Z221782" s="5"/>
    </row>
    <row r="221783" spans="26:26">
      <c r="Z221783" s="5"/>
    </row>
    <row r="221784" spans="26:26">
      <c r="Z221784" s="5"/>
    </row>
    <row r="221785" spans="26:26">
      <c r="Z221785" s="5"/>
    </row>
    <row r="221786" spans="26:26">
      <c r="Z221786" s="5"/>
    </row>
    <row r="221787" spans="26:26">
      <c r="Z221787" s="5"/>
    </row>
    <row r="221788" spans="26:26">
      <c r="Z221788" s="5"/>
    </row>
    <row r="221789" spans="26:26">
      <c r="Z221789" s="5"/>
    </row>
    <row r="221790" spans="26:26">
      <c r="Z221790" s="5"/>
    </row>
    <row r="221791" spans="26:26">
      <c r="Z221791" s="5"/>
    </row>
    <row r="221792" spans="26:26">
      <c r="Z221792" s="5"/>
    </row>
    <row r="221793" spans="26:26">
      <c r="Z221793" s="5"/>
    </row>
    <row r="221794" spans="26:26">
      <c r="Z221794" s="5"/>
    </row>
    <row r="221795" spans="26:26">
      <c r="Z221795" s="5"/>
    </row>
    <row r="221796" spans="26:26">
      <c r="Z221796" s="5"/>
    </row>
    <row r="221797" spans="26:26">
      <c r="Z221797" s="5"/>
    </row>
    <row r="221798" spans="26:26">
      <c r="Z221798" s="5"/>
    </row>
    <row r="221799" spans="26:26">
      <c r="Z221799" s="5"/>
    </row>
    <row r="221800" spans="26:26">
      <c r="Z221800" s="5"/>
    </row>
    <row r="221801" spans="26:26">
      <c r="Z221801" s="5"/>
    </row>
    <row r="221802" spans="26:26">
      <c r="Z221802" s="5"/>
    </row>
    <row r="221803" spans="26:26">
      <c r="Z221803" s="5"/>
    </row>
    <row r="221804" spans="26:26">
      <c r="Z221804" s="5"/>
    </row>
    <row r="221805" spans="26:26">
      <c r="Z221805" s="5"/>
    </row>
    <row r="221806" spans="26:26">
      <c r="Z221806" s="5"/>
    </row>
    <row r="221807" spans="26:26">
      <c r="Z221807" s="5"/>
    </row>
    <row r="221808" spans="26:26">
      <c r="Z221808" s="5"/>
    </row>
    <row r="221809" spans="26:26">
      <c r="Z221809" s="5"/>
    </row>
    <row r="221810" spans="26:26">
      <c r="Z221810" s="5"/>
    </row>
    <row r="221811" spans="26:26">
      <c r="Z221811" s="5"/>
    </row>
    <row r="221812" spans="26:26">
      <c r="Z221812" s="5"/>
    </row>
    <row r="221813" spans="26:26">
      <c r="Z221813" s="5"/>
    </row>
    <row r="221814" spans="26:26">
      <c r="Z221814" s="5"/>
    </row>
    <row r="221815" spans="26:26">
      <c r="Z221815" s="5"/>
    </row>
    <row r="221816" spans="26:26">
      <c r="Z221816" s="5"/>
    </row>
    <row r="221817" spans="26:26">
      <c r="Z221817" s="5"/>
    </row>
    <row r="221818" spans="26:26">
      <c r="Z221818" s="5"/>
    </row>
    <row r="221819" spans="26:26">
      <c r="Z221819" s="5"/>
    </row>
    <row r="221820" spans="26:26">
      <c r="Z221820" s="5"/>
    </row>
    <row r="221821" spans="26:26">
      <c r="Z221821" s="5"/>
    </row>
    <row r="221822" spans="26:26">
      <c r="Z221822" s="5"/>
    </row>
    <row r="221823" spans="26:26">
      <c r="Z221823" s="5"/>
    </row>
    <row r="221824" spans="26:26">
      <c r="Z221824" s="5"/>
    </row>
    <row r="221825" spans="26:26">
      <c r="Z221825" s="5"/>
    </row>
    <row r="221826" spans="26:26">
      <c r="Z221826" s="5"/>
    </row>
    <row r="221827" spans="26:26">
      <c r="Z221827" s="5"/>
    </row>
    <row r="221828" spans="26:26">
      <c r="Z221828" s="5"/>
    </row>
    <row r="221829" spans="26:26">
      <c r="Z221829" s="5"/>
    </row>
    <row r="221830" spans="26:26">
      <c r="Z221830" s="5"/>
    </row>
    <row r="221831" spans="26:26">
      <c r="Z221831" s="5"/>
    </row>
    <row r="221832" spans="26:26">
      <c r="Z221832" s="5"/>
    </row>
    <row r="221833" spans="26:26">
      <c r="Z221833" s="5"/>
    </row>
    <row r="221834" spans="26:26">
      <c r="Z221834" s="5"/>
    </row>
    <row r="221835" spans="26:26">
      <c r="Z221835" s="5"/>
    </row>
    <row r="221836" spans="26:26">
      <c r="Z221836" s="5"/>
    </row>
    <row r="221837" spans="26:26">
      <c r="Z221837" s="5"/>
    </row>
    <row r="221838" spans="26:26">
      <c r="Z221838" s="5"/>
    </row>
    <row r="221839" spans="26:26">
      <c r="Z221839" s="5"/>
    </row>
    <row r="221840" spans="26:26">
      <c r="Z221840" s="5"/>
    </row>
    <row r="221841" spans="26:26">
      <c r="Z221841" s="5"/>
    </row>
    <row r="221842" spans="26:26">
      <c r="Z221842" s="5"/>
    </row>
    <row r="221843" spans="26:26">
      <c r="Z221843" s="5"/>
    </row>
    <row r="221844" spans="26:26">
      <c r="Z221844" s="5"/>
    </row>
    <row r="221845" spans="26:26">
      <c r="Z221845" s="5"/>
    </row>
    <row r="221846" spans="26:26">
      <c r="Z221846" s="5"/>
    </row>
    <row r="221847" spans="26:26">
      <c r="Z221847" s="5"/>
    </row>
    <row r="221848" spans="26:26">
      <c r="Z221848" s="5"/>
    </row>
    <row r="221849" spans="26:26">
      <c r="Z221849" s="5"/>
    </row>
    <row r="221850" spans="26:26">
      <c r="Z221850" s="5"/>
    </row>
    <row r="221851" spans="26:26">
      <c r="Z221851" s="5"/>
    </row>
    <row r="221852" spans="26:26">
      <c r="Z221852" s="5"/>
    </row>
    <row r="221853" spans="26:26">
      <c r="Z221853" s="5"/>
    </row>
    <row r="221854" spans="26:26">
      <c r="Z221854" s="5"/>
    </row>
    <row r="221855" spans="26:26">
      <c r="Z221855" s="5"/>
    </row>
    <row r="221856" spans="26:26">
      <c r="Z221856" s="5"/>
    </row>
    <row r="221857" spans="26:26">
      <c r="Z221857" s="5"/>
    </row>
    <row r="221858" spans="26:26">
      <c r="Z221858" s="5"/>
    </row>
    <row r="221859" spans="26:26">
      <c r="Z221859" s="5"/>
    </row>
    <row r="221860" spans="26:26">
      <c r="Z221860" s="5"/>
    </row>
    <row r="221861" spans="26:26">
      <c r="Z221861" s="5"/>
    </row>
    <row r="221862" spans="26:26">
      <c r="Z221862" s="5"/>
    </row>
    <row r="221863" spans="26:26">
      <c r="Z221863" s="5"/>
    </row>
    <row r="221864" spans="26:26">
      <c r="Z221864" s="5"/>
    </row>
    <row r="221865" spans="26:26">
      <c r="Z221865" s="5"/>
    </row>
    <row r="221866" spans="26:26">
      <c r="Z221866" s="5"/>
    </row>
    <row r="221867" spans="26:26">
      <c r="Z221867" s="5"/>
    </row>
    <row r="221868" spans="26:26">
      <c r="Z221868" s="5"/>
    </row>
    <row r="221869" spans="26:26">
      <c r="Z221869" s="5"/>
    </row>
    <row r="221870" spans="26:26">
      <c r="Z221870" s="5"/>
    </row>
    <row r="221871" spans="26:26">
      <c r="Z221871" s="5"/>
    </row>
    <row r="221872" spans="26:26">
      <c r="Z221872" s="5"/>
    </row>
    <row r="221873" spans="26:26">
      <c r="Z221873" s="5"/>
    </row>
    <row r="221874" spans="26:26">
      <c r="Z221874" s="5"/>
    </row>
    <row r="221875" spans="26:26">
      <c r="Z221875" s="5"/>
    </row>
    <row r="221876" spans="26:26">
      <c r="Z221876" s="5"/>
    </row>
    <row r="221877" spans="26:26">
      <c r="Z221877" s="5"/>
    </row>
    <row r="221878" spans="26:26">
      <c r="Z221878" s="5"/>
    </row>
    <row r="221879" spans="26:26">
      <c r="Z221879" s="5"/>
    </row>
    <row r="221880" spans="26:26">
      <c r="Z221880" s="5"/>
    </row>
    <row r="221881" spans="26:26">
      <c r="Z221881" s="5"/>
    </row>
    <row r="221882" spans="26:26">
      <c r="Z221882" s="5"/>
    </row>
    <row r="221883" spans="26:26">
      <c r="Z221883" s="5"/>
    </row>
    <row r="221884" spans="26:26">
      <c r="Z221884" s="5"/>
    </row>
    <row r="221885" spans="26:26">
      <c r="Z221885" s="5"/>
    </row>
    <row r="221886" spans="26:26">
      <c r="Z221886" s="5"/>
    </row>
    <row r="221887" spans="26:26">
      <c r="Z221887" s="5"/>
    </row>
    <row r="221888" spans="26:26">
      <c r="Z221888" s="5"/>
    </row>
    <row r="221889" spans="26:26">
      <c r="Z221889" s="5"/>
    </row>
    <row r="221890" spans="26:26">
      <c r="Z221890" s="5"/>
    </row>
    <row r="221891" spans="26:26">
      <c r="Z221891" s="5"/>
    </row>
    <row r="221892" spans="26:26">
      <c r="Z221892" s="5"/>
    </row>
    <row r="221893" spans="26:26">
      <c r="Z221893" s="5"/>
    </row>
    <row r="221894" spans="26:26">
      <c r="Z221894" s="5"/>
    </row>
    <row r="221895" spans="26:26">
      <c r="Z221895" s="5"/>
    </row>
    <row r="221896" spans="26:26">
      <c r="Z221896" s="5"/>
    </row>
    <row r="221897" spans="26:26">
      <c r="Z221897" s="5"/>
    </row>
    <row r="221898" spans="26:26">
      <c r="Z221898" s="5"/>
    </row>
    <row r="221899" spans="26:26">
      <c r="Z221899" s="5"/>
    </row>
    <row r="221900" spans="26:26">
      <c r="Z221900" s="5"/>
    </row>
    <row r="221901" spans="26:26">
      <c r="Z221901" s="5"/>
    </row>
    <row r="221902" spans="26:26">
      <c r="Z221902" s="5"/>
    </row>
    <row r="221903" spans="26:26">
      <c r="Z221903" s="5"/>
    </row>
    <row r="221904" spans="26:26">
      <c r="Z221904" s="5"/>
    </row>
    <row r="221905" spans="26:26">
      <c r="Z221905" s="5"/>
    </row>
    <row r="221906" spans="26:26">
      <c r="Z221906" s="5"/>
    </row>
    <row r="221907" spans="26:26">
      <c r="Z221907" s="5"/>
    </row>
    <row r="221908" spans="26:26">
      <c r="Z221908" s="5"/>
    </row>
    <row r="221909" spans="26:26">
      <c r="Z221909" s="5"/>
    </row>
    <row r="221910" spans="26:26">
      <c r="Z221910" s="5"/>
    </row>
    <row r="221911" spans="26:26">
      <c r="Z221911" s="5"/>
    </row>
    <row r="221912" spans="26:26">
      <c r="Z221912" s="5"/>
    </row>
    <row r="221913" spans="26:26">
      <c r="Z221913" s="5"/>
    </row>
    <row r="221914" spans="26:26">
      <c r="Z221914" s="5"/>
    </row>
    <row r="221915" spans="26:26">
      <c r="Z221915" s="5"/>
    </row>
    <row r="221916" spans="26:26">
      <c r="Z221916" s="5"/>
    </row>
    <row r="221917" spans="26:26">
      <c r="Z221917" s="5"/>
    </row>
    <row r="221918" spans="26:26">
      <c r="Z221918" s="5"/>
    </row>
    <row r="221919" spans="26:26">
      <c r="Z221919" s="5"/>
    </row>
    <row r="221920" spans="26:26">
      <c r="Z221920" s="5"/>
    </row>
    <row r="221921" spans="26:26">
      <c r="Z221921" s="5"/>
    </row>
    <row r="221922" spans="26:26">
      <c r="Z221922" s="5"/>
    </row>
    <row r="221923" spans="26:26">
      <c r="Z221923" s="5"/>
    </row>
    <row r="221924" spans="26:26">
      <c r="Z221924" s="5"/>
    </row>
    <row r="221925" spans="26:26">
      <c r="Z221925" s="5"/>
    </row>
    <row r="221926" spans="26:26">
      <c r="Z221926" s="5"/>
    </row>
    <row r="221927" spans="26:26">
      <c r="Z221927" s="5"/>
    </row>
    <row r="221928" spans="26:26">
      <c r="Z221928" s="5"/>
    </row>
    <row r="221929" spans="26:26">
      <c r="Z221929" s="5"/>
    </row>
    <row r="221930" spans="26:26">
      <c r="Z221930" s="5"/>
    </row>
    <row r="221931" spans="26:26">
      <c r="Z221931" s="5"/>
    </row>
    <row r="221932" spans="26:26">
      <c r="Z221932" s="5"/>
    </row>
    <row r="221933" spans="26:26">
      <c r="Z221933" s="5"/>
    </row>
    <row r="221934" spans="26:26">
      <c r="Z221934" s="5"/>
    </row>
    <row r="221935" spans="26:26">
      <c r="Z221935" s="5"/>
    </row>
    <row r="221936" spans="26:26">
      <c r="Z221936" s="5"/>
    </row>
    <row r="221937" spans="26:26">
      <c r="Z221937" s="5"/>
    </row>
    <row r="221938" spans="26:26">
      <c r="Z221938" s="5"/>
    </row>
    <row r="221939" spans="26:26">
      <c r="Z221939" s="5"/>
    </row>
    <row r="221940" spans="26:26">
      <c r="Z221940" s="5"/>
    </row>
    <row r="221941" spans="26:26">
      <c r="Z221941" s="5"/>
    </row>
    <row r="221942" spans="26:26">
      <c r="Z221942" s="5"/>
    </row>
    <row r="221943" spans="26:26">
      <c r="Z221943" s="5"/>
    </row>
    <row r="221944" spans="26:26">
      <c r="Z221944" s="5"/>
    </row>
    <row r="221945" spans="26:26">
      <c r="Z221945" s="5"/>
    </row>
    <row r="221946" spans="26:26">
      <c r="Z221946" s="5"/>
    </row>
    <row r="221947" spans="26:26">
      <c r="Z221947" s="5"/>
    </row>
    <row r="221948" spans="26:26">
      <c r="Z221948" s="5"/>
    </row>
    <row r="221949" spans="26:26">
      <c r="Z221949" s="5"/>
    </row>
    <row r="221950" spans="26:26">
      <c r="Z221950" s="5"/>
    </row>
    <row r="221951" spans="26:26">
      <c r="Z221951" s="5"/>
    </row>
    <row r="221952" spans="26:26">
      <c r="Z221952" s="5"/>
    </row>
    <row r="221953" spans="26:26">
      <c r="Z221953" s="5"/>
    </row>
    <row r="221954" spans="26:26">
      <c r="Z221954" s="5"/>
    </row>
    <row r="221955" spans="26:26">
      <c r="Z221955" s="5"/>
    </row>
    <row r="221956" spans="26:26">
      <c r="Z221956" s="5"/>
    </row>
    <row r="221957" spans="26:26">
      <c r="Z221957" s="5"/>
    </row>
    <row r="221958" spans="26:26">
      <c r="Z221958" s="5"/>
    </row>
    <row r="221959" spans="26:26">
      <c r="Z221959" s="5"/>
    </row>
    <row r="221960" spans="26:26">
      <c r="Z221960" s="5"/>
    </row>
    <row r="221961" spans="26:26">
      <c r="Z221961" s="5"/>
    </row>
    <row r="221962" spans="26:26">
      <c r="Z221962" s="5"/>
    </row>
    <row r="221963" spans="26:26">
      <c r="Z221963" s="5"/>
    </row>
    <row r="221964" spans="26:26">
      <c r="Z221964" s="5"/>
    </row>
    <row r="221965" spans="26:26">
      <c r="Z221965" s="5"/>
    </row>
    <row r="221966" spans="26:26">
      <c r="Z221966" s="5"/>
    </row>
    <row r="221967" spans="26:26">
      <c r="Z221967" s="5"/>
    </row>
    <row r="221968" spans="26:26">
      <c r="Z221968" s="5"/>
    </row>
    <row r="221969" spans="26:26">
      <c r="Z221969" s="5"/>
    </row>
    <row r="221970" spans="26:26">
      <c r="Z221970" s="5"/>
    </row>
    <row r="221971" spans="26:26">
      <c r="Z221971" s="5"/>
    </row>
    <row r="221972" spans="26:26">
      <c r="Z221972" s="5"/>
    </row>
    <row r="221973" spans="26:26">
      <c r="Z221973" s="5"/>
    </row>
    <row r="221974" spans="26:26">
      <c r="Z221974" s="5"/>
    </row>
    <row r="221975" spans="26:26">
      <c r="Z221975" s="5"/>
    </row>
    <row r="221976" spans="26:26">
      <c r="Z221976" s="5"/>
    </row>
    <row r="221977" spans="26:26">
      <c r="Z221977" s="5"/>
    </row>
    <row r="221978" spans="26:26">
      <c r="Z221978" s="5"/>
    </row>
    <row r="221979" spans="26:26">
      <c r="Z221979" s="5"/>
    </row>
    <row r="221980" spans="26:26">
      <c r="Z221980" s="5"/>
    </row>
    <row r="221981" spans="26:26">
      <c r="Z221981" s="5"/>
    </row>
    <row r="221982" spans="26:26">
      <c r="Z221982" s="5"/>
    </row>
    <row r="221983" spans="26:26">
      <c r="Z221983" s="5"/>
    </row>
    <row r="221984" spans="26:26">
      <c r="Z221984" s="5"/>
    </row>
    <row r="221985" spans="26:26">
      <c r="Z221985" s="5"/>
    </row>
    <row r="221986" spans="26:26">
      <c r="Z221986" s="5"/>
    </row>
    <row r="221987" spans="26:26">
      <c r="Z221987" s="5"/>
    </row>
    <row r="221988" spans="26:26">
      <c r="Z221988" s="5"/>
    </row>
    <row r="221989" spans="26:26">
      <c r="Z221989" s="5"/>
    </row>
    <row r="221990" spans="26:26">
      <c r="Z221990" s="5"/>
    </row>
    <row r="221991" spans="26:26">
      <c r="Z221991" s="5"/>
    </row>
    <row r="221992" spans="26:26">
      <c r="Z221992" s="5"/>
    </row>
    <row r="221993" spans="26:26">
      <c r="Z221993" s="5"/>
    </row>
    <row r="221994" spans="26:26">
      <c r="Z221994" s="5"/>
    </row>
    <row r="221995" spans="26:26">
      <c r="Z221995" s="5"/>
    </row>
    <row r="221996" spans="26:26">
      <c r="Z221996" s="5"/>
    </row>
    <row r="221997" spans="26:26">
      <c r="Z221997" s="5"/>
    </row>
    <row r="221998" spans="26:26">
      <c r="Z221998" s="5"/>
    </row>
    <row r="221999" spans="26:26">
      <c r="Z221999" s="5"/>
    </row>
    <row r="222000" spans="26:26">
      <c r="Z222000" s="5"/>
    </row>
    <row r="222001" spans="26:26">
      <c r="Z222001" s="5"/>
    </row>
    <row r="222002" spans="26:26">
      <c r="Z222002" s="5"/>
    </row>
    <row r="222003" spans="26:26">
      <c r="Z222003" s="5"/>
    </row>
    <row r="222004" spans="26:26">
      <c r="Z222004" s="5"/>
    </row>
    <row r="222005" spans="26:26">
      <c r="Z222005" s="5"/>
    </row>
    <row r="222006" spans="26:26">
      <c r="Z222006" s="5"/>
    </row>
    <row r="222007" spans="26:26">
      <c r="Z222007" s="5"/>
    </row>
    <row r="222008" spans="26:26">
      <c r="Z222008" s="5"/>
    </row>
    <row r="222009" spans="26:26">
      <c r="Z222009" s="5"/>
    </row>
    <row r="222010" spans="26:26">
      <c r="Z222010" s="5"/>
    </row>
    <row r="222011" spans="26:26">
      <c r="Z222011" s="5"/>
    </row>
    <row r="222012" spans="26:26">
      <c r="Z222012" s="5"/>
    </row>
    <row r="222013" spans="26:26">
      <c r="Z222013" s="5"/>
    </row>
    <row r="222014" spans="26:26">
      <c r="Z222014" s="5"/>
    </row>
    <row r="222015" spans="26:26">
      <c r="Z222015" s="5"/>
    </row>
    <row r="222016" spans="26:26">
      <c r="Z222016" s="5"/>
    </row>
    <row r="222017" spans="26:26">
      <c r="Z222017" s="5"/>
    </row>
    <row r="222018" spans="26:26">
      <c r="Z222018" s="5"/>
    </row>
    <row r="222019" spans="26:26">
      <c r="Z222019" s="5"/>
    </row>
    <row r="222020" spans="26:26">
      <c r="Z222020" s="5"/>
    </row>
    <row r="222021" spans="26:26">
      <c r="Z222021" s="5"/>
    </row>
    <row r="222022" spans="26:26">
      <c r="Z222022" s="5"/>
    </row>
    <row r="222023" spans="26:26">
      <c r="Z222023" s="5"/>
    </row>
    <row r="222024" spans="26:26">
      <c r="Z222024" s="5"/>
    </row>
    <row r="222025" spans="26:26">
      <c r="Z222025" s="5"/>
    </row>
    <row r="222026" spans="26:26">
      <c r="Z222026" s="5"/>
    </row>
    <row r="222027" spans="26:26">
      <c r="Z222027" s="5"/>
    </row>
    <row r="222028" spans="26:26">
      <c r="Z222028" s="5"/>
    </row>
    <row r="222029" spans="26:26">
      <c r="Z222029" s="5"/>
    </row>
    <row r="222030" spans="26:26">
      <c r="Z222030" s="5"/>
    </row>
    <row r="222031" spans="26:26">
      <c r="Z222031" s="5"/>
    </row>
    <row r="222032" spans="26:26">
      <c r="Z222032" s="5"/>
    </row>
    <row r="222033" spans="26:26">
      <c r="Z222033" s="5"/>
    </row>
    <row r="222034" spans="26:26">
      <c r="Z222034" s="5"/>
    </row>
    <row r="222035" spans="26:26">
      <c r="Z222035" s="5"/>
    </row>
    <row r="222036" spans="26:26">
      <c r="Z222036" s="5"/>
    </row>
    <row r="222037" spans="26:26">
      <c r="Z222037" s="5"/>
    </row>
    <row r="222038" spans="26:26">
      <c r="Z222038" s="5"/>
    </row>
    <row r="222039" spans="26:26">
      <c r="Z222039" s="5"/>
    </row>
    <row r="222040" spans="26:26">
      <c r="Z222040" s="5"/>
    </row>
    <row r="222041" spans="26:26">
      <c r="Z222041" s="5"/>
    </row>
    <row r="222042" spans="26:26">
      <c r="Z222042" s="5"/>
    </row>
    <row r="222043" spans="26:26">
      <c r="Z222043" s="5"/>
    </row>
    <row r="222044" spans="26:26">
      <c r="Z222044" s="5"/>
    </row>
    <row r="222045" spans="26:26">
      <c r="Z222045" s="5"/>
    </row>
    <row r="222046" spans="26:26">
      <c r="Z222046" s="5"/>
    </row>
    <row r="222047" spans="26:26">
      <c r="Z222047" s="5"/>
    </row>
    <row r="222048" spans="26:26">
      <c r="Z222048" s="5"/>
    </row>
    <row r="222049" spans="26:26">
      <c r="Z222049" s="5"/>
    </row>
    <row r="222050" spans="26:26">
      <c r="Z222050" s="5"/>
    </row>
    <row r="222051" spans="26:26">
      <c r="Z222051" s="5"/>
    </row>
    <row r="222052" spans="26:26">
      <c r="Z222052" s="5"/>
    </row>
    <row r="222053" spans="26:26">
      <c r="Z222053" s="5"/>
    </row>
    <row r="222054" spans="26:26">
      <c r="Z222054" s="5"/>
    </row>
    <row r="222055" spans="26:26">
      <c r="Z222055" s="5"/>
    </row>
    <row r="222056" spans="26:26">
      <c r="Z222056" s="5"/>
    </row>
    <row r="222057" spans="26:26">
      <c r="Z222057" s="5"/>
    </row>
    <row r="222058" spans="26:26">
      <c r="Z222058" s="5"/>
    </row>
    <row r="222059" spans="26:26">
      <c r="Z222059" s="5"/>
    </row>
    <row r="222060" spans="26:26">
      <c r="Z222060" s="5"/>
    </row>
    <row r="222061" spans="26:26">
      <c r="Z222061" s="5"/>
    </row>
    <row r="222062" spans="26:26">
      <c r="Z222062" s="5"/>
    </row>
    <row r="222063" spans="26:26">
      <c r="Z222063" s="5"/>
    </row>
    <row r="222064" spans="26:26">
      <c r="Z222064" s="5"/>
    </row>
    <row r="222065" spans="26:26">
      <c r="Z222065" s="5"/>
    </row>
    <row r="222066" spans="26:26">
      <c r="Z222066" s="5"/>
    </row>
    <row r="222067" spans="26:26">
      <c r="Z222067" s="5"/>
    </row>
    <row r="222068" spans="26:26">
      <c r="Z222068" s="5"/>
    </row>
    <row r="222069" spans="26:26">
      <c r="Z222069" s="5"/>
    </row>
    <row r="222070" spans="26:26">
      <c r="Z222070" s="5"/>
    </row>
    <row r="222071" spans="26:26">
      <c r="Z222071" s="5"/>
    </row>
    <row r="222072" spans="26:26">
      <c r="Z222072" s="5"/>
    </row>
    <row r="222073" spans="26:26">
      <c r="Z222073" s="5"/>
    </row>
    <row r="222074" spans="26:26">
      <c r="Z222074" s="5"/>
    </row>
    <row r="222075" spans="26:26">
      <c r="Z222075" s="5"/>
    </row>
    <row r="222076" spans="26:26">
      <c r="Z222076" s="5"/>
    </row>
    <row r="222077" spans="26:26">
      <c r="Z222077" s="5"/>
    </row>
    <row r="222078" spans="26:26">
      <c r="Z222078" s="5"/>
    </row>
    <row r="222079" spans="26:26">
      <c r="Z222079" s="5"/>
    </row>
    <row r="222080" spans="26:26">
      <c r="Z222080" s="5"/>
    </row>
    <row r="222081" spans="26:26">
      <c r="Z222081" s="5"/>
    </row>
    <row r="222082" spans="26:26">
      <c r="Z222082" s="5"/>
    </row>
    <row r="222083" spans="26:26">
      <c r="Z222083" s="5"/>
    </row>
    <row r="222084" spans="26:26">
      <c r="Z222084" s="5"/>
    </row>
    <row r="222085" spans="26:26">
      <c r="Z222085" s="5"/>
    </row>
    <row r="222086" spans="26:26">
      <c r="Z222086" s="5"/>
    </row>
    <row r="222087" spans="26:26">
      <c r="Z222087" s="5"/>
    </row>
    <row r="222088" spans="26:26">
      <c r="Z222088" s="5"/>
    </row>
    <row r="222089" spans="26:26">
      <c r="Z222089" s="5"/>
    </row>
    <row r="222090" spans="26:26">
      <c r="Z222090" s="5"/>
    </row>
    <row r="222091" spans="26:26">
      <c r="Z222091" s="5"/>
    </row>
    <row r="222092" spans="26:26">
      <c r="Z222092" s="5"/>
    </row>
    <row r="222093" spans="26:26">
      <c r="Z222093" s="5"/>
    </row>
    <row r="222094" spans="26:26">
      <c r="Z222094" s="5"/>
    </row>
    <row r="222095" spans="26:26">
      <c r="Z222095" s="5"/>
    </row>
    <row r="222096" spans="26:26">
      <c r="Z222096" s="5"/>
    </row>
    <row r="222097" spans="26:26">
      <c r="Z222097" s="5"/>
    </row>
    <row r="222098" spans="26:26">
      <c r="Z222098" s="5"/>
    </row>
    <row r="222099" spans="26:26">
      <c r="Z222099" s="5"/>
    </row>
    <row r="222100" spans="26:26">
      <c r="Z222100" s="5"/>
    </row>
    <row r="222101" spans="26:26">
      <c r="Z222101" s="5"/>
    </row>
    <row r="222102" spans="26:26">
      <c r="Z222102" s="5"/>
    </row>
    <row r="222103" spans="26:26">
      <c r="Z222103" s="5"/>
    </row>
    <row r="222104" spans="26:26">
      <c r="Z222104" s="5"/>
    </row>
    <row r="222105" spans="26:26">
      <c r="Z222105" s="5"/>
    </row>
    <row r="222106" spans="26:26">
      <c r="Z222106" s="5"/>
    </row>
    <row r="222107" spans="26:26">
      <c r="Z222107" s="5"/>
    </row>
    <row r="222108" spans="26:26">
      <c r="Z222108" s="5"/>
    </row>
    <row r="222109" spans="26:26">
      <c r="Z222109" s="5"/>
    </row>
    <row r="222110" spans="26:26">
      <c r="Z222110" s="5"/>
    </row>
    <row r="222111" spans="26:26">
      <c r="Z222111" s="5"/>
    </row>
    <row r="222112" spans="26:26">
      <c r="Z222112" s="5"/>
    </row>
    <row r="222113" spans="26:26">
      <c r="Z222113" s="5"/>
    </row>
    <row r="222114" spans="26:26">
      <c r="Z222114" s="5"/>
    </row>
    <row r="222115" spans="26:26">
      <c r="Z222115" s="5"/>
    </row>
    <row r="222116" spans="26:26">
      <c r="Z222116" s="5"/>
    </row>
    <row r="222117" spans="26:26">
      <c r="Z222117" s="5"/>
    </row>
    <row r="222118" spans="26:26">
      <c r="Z222118" s="5"/>
    </row>
    <row r="222119" spans="26:26">
      <c r="Z222119" s="5"/>
    </row>
    <row r="222120" spans="26:26">
      <c r="Z222120" s="5"/>
    </row>
    <row r="222121" spans="26:26">
      <c r="Z222121" s="5"/>
    </row>
    <row r="222122" spans="26:26">
      <c r="Z222122" s="5"/>
    </row>
    <row r="222123" spans="26:26">
      <c r="Z222123" s="5"/>
    </row>
    <row r="222124" spans="26:26">
      <c r="Z222124" s="5"/>
    </row>
    <row r="222125" spans="26:26">
      <c r="Z222125" s="5"/>
    </row>
    <row r="222126" spans="26:26">
      <c r="Z222126" s="5"/>
    </row>
    <row r="222127" spans="26:26">
      <c r="Z222127" s="5"/>
    </row>
    <row r="222128" spans="26:26">
      <c r="Z222128" s="5"/>
    </row>
    <row r="222129" spans="26:26">
      <c r="Z222129" s="5"/>
    </row>
    <row r="222130" spans="26:26">
      <c r="Z222130" s="5"/>
    </row>
    <row r="222131" spans="26:26">
      <c r="Z222131" s="5"/>
    </row>
    <row r="222132" spans="26:26">
      <c r="Z222132" s="5"/>
    </row>
    <row r="222133" spans="26:26">
      <c r="Z222133" s="5"/>
    </row>
    <row r="222134" spans="26:26">
      <c r="Z222134" s="5"/>
    </row>
    <row r="222135" spans="26:26">
      <c r="Z222135" s="5"/>
    </row>
    <row r="222136" spans="26:26">
      <c r="Z222136" s="5"/>
    </row>
    <row r="222137" spans="26:26">
      <c r="Z222137" s="5"/>
    </row>
    <row r="222138" spans="26:26">
      <c r="Z222138" s="5"/>
    </row>
    <row r="222139" spans="26:26">
      <c r="Z222139" s="5"/>
    </row>
    <row r="222140" spans="26:26">
      <c r="Z222140" s="5"/>
    </row>
    <row r="222141" spans="26:26">
      <c r="Z222141" s="5"/>
    </row>
    <row r="222142" spans="26:26">
      <c r="Z222142" s="5"/>
    </row>
    <row r="222143" spans="26:26">
      <c r="Z222143" s="5"/>
    </row>
    <row r="222144" spans="26:26">
      <c r="Z222144" s="5"/>
    </row>
    <row r="222145" spans="26:26">
      <c r="Z222145" s="5"/>
    </row>
    <row r="222146" spans="26:26">
      <c r="Z222146" s="5"/>
    </row>
    <row r="222147" spans="26:26">
      <c r="Z222147" s="5"/>
    </row>
    <row r="222148" spans="26:26">
      <c r="Z222148" s="5"/>
    </row>
    <row r="222149" spans="26:26">
      <c r="Z222149" s="5"/>
    </row>
    <row r="222150" spans="26:26">
      <c r="Z222150" s="5"/>
    </row>
    <row r="222151" spans="26:26">
      <c r="Z222151" s="5"/>
    </row>
    <row r="222152" spans="26:26">
      <c r="Z222152" s="5"/>
    </row>
    <row r="222153" spans="26:26">
      <c r="Z222153" s="5"/>
    </row>
    <row r="222154" spans="26:26">
      <c r="Z222154" s="5"/>
    </row>
    <row r="222155" spans="26:26">
      <c r="Z222155" s="5"/>
    </row>
    <row r="222156" spans="26:26">
      <c r="Z222156" s="5"/>
    </row>
    <row r="222157" spans="26:26">
      <c r="Z222157" s="5"/>
    </row>
    <row r="222158" spans="26:26">
      <c r="Z222158" s="5"/>
    </row>
    <row r="222159" spans="26:26">
      <c r="Z222159" s="5"/>
    </row>
    <row r="222160" spans="26:26">
      <c r="Z222160" s="5"/>
    </row>
    <row r="222161" spans="26:26">
      <c r="Z222161" s="5"/>
    </row>
    <row r="222162" spans="26:26">
      <c r="Z222162" s="5"/>
    </row>
    <row r="222163" spans="26:26">
      <c r="Z222163" s="5"/>
    </row>
    <row r="222164" spans="26:26">
      <c r="Z222164" s="5"/>
    </row>
    <row r="222165" spans="26:26">
      <c r="Z222165" s="5"/>
    </row>
    <row r="222166" spans="26:26">
      <c r="Z222166" s="5"/>
    </row>
    <row r="222167" spans="26:26">
      <c r="Z222167" s="5"/>
    </row>
    <row r="222168" spans="26:26">
      <c r="Z222168" s="5"/>
    </row>
    <row r="222169" spans="26:26">
      <c r="Z222169" s="5"/>
    </row>
    <row r="222170" spans="26:26">
      <c r="Z222170" s="5"/>
    </row>
    <row r="222171" spans="26:26">
      <c r="Z222171" s="5"/>
    </row>
    <row r="222172" spans="26:26">
      <c r="Z222172" s="5"/>
    </row>
    <row r="222173" spans="26:26">
      <c r="Z222173" s="5"/>
    </row>
    <row r="222174" spans="26:26">
      <c r="Z222174" s="5"/>
    </row>
    <row r="222175" spans="26:26">
      <c r="Z222175" s="5"/>
    </row>
    <row r="222176" spans="26:26">
      <c r="Z222176" s="5"/>
    </row>
    <row r="222177" spans="26:26">
      <c r="Z222177" s="5"/>
    </row>
    <row r="222178" spans="26:26">
      <c r="Z222178" s="5"/>
    </row>
    <row r="222179" spans="26:26">
      <c r="Z222179" s="5"/>
    </row>
    <row r="222180" spans="26:26">
      <c r="Z222180" s="5"/>
    </row>
    <row r="222181" spans="26:26">
      <c r="Z222181" s="5"/>
    </row>
    <row r="222182" spans="26:26">
      <c r="Z222182" s="5"/>
    </row>
    <row r="222183" spans="26:26">
      <c r="Z222183" s="5"/>
    </row>
    <row r="222184" spans="26:26">
      <c r="Z222184" s="5"/>
    </row>
    <row r="222185" spans="26:26">
      <c r="Z222185" s="5"/>
    </row>
    <row r="222186" spans="26:26">
      <c r="Z222186" s="5"/>
    </row>
    <row r="222187" spans="26:26">
      <c r="Z222187" s="5"/>
    </row>
    <row r="222188" spans="26:26">
      <c r="Z222188" s="5"/>
    </row>
    <row r="222189" spans="26:26">
      <c r="Z222189" s="5"/>
    </row>
    <row r="222190" spans="26:26">
      <c r="Z222190" s="5"/>
    </row>
    <row r="222191" spans="26:26">
      <c r="Z222191" s="5"/>
    </row>
    <row r="222192" spans="26:26">
      <c r="Z222192" s="5"/>
    </row>
    <row r="222193" spans="26:26">
      <c r="Z222193" s="5"/>
    </row>
    <row r="222194" spans="26:26">
      <c r="Z222194" s="5"/>
    </row>
    <row r="222195" spans="26:26">
      <c r="Z222195" s="5"/>
    </row>
    <row r="222196" spans="26:26">
      <c r="Z222196" s="5"/>
    </row>
    <row r="222197" spans="26:26">
      <c r="Z222197" s="5"/>
    </row>
    <row r="222198" spans="26:26">
      <c r="Z222198" s="5"/>
    </row>
    <row r="222199" spans="26:26">
      <c r="Z222199" s="5"/>
    </row>
    <row r="222200" spans="26:26">
      <c r="Z222200" s="5"/>
    </row>
    <row r="222201" spans="26:26">
      <c r="Z222201" s="5"/>
    </row>
    <row r="222202" spans="26:26">
      <c r="Z222202" s="5"/>
    </row>
    <row r="222203" spans="26:26">
      <c r="Z222203" s="5"/>
    </row>
    <row r="222204" spans="26:26">
      <c r="Z222204" s="5"/>
    </row>
    <row r="222205" spans="26:26">
      <c r="Z222205" s="5"/>
    </row>
    <row r="222206" spans="26:26">
      <c r="Z222206" s="5"/>
    </row>
    <row r="222207" spans="26:26">
      <c r="Z222207" s="5"/>
    </row>
    <row r="222208" spans="26:26">
      <c r="Z222208" s="5"/>
    </row>
    <row r="222209" spans="26:26">
      <c r="Z222209" s="5"/>
    </row>
    <row r="222210" spans="26:26">
      <c r="Z222210" s="5"/>
    </row>
    <row r="222211" spans="26:26">
      <c r="Z222211" s="5"/>
    </row>
    <row r="222212" spans="26:26">
      <c r="Z222212" s="5"/>
    </row>
    <row r="222213" spans="26:26">
      <c r="Z222213" s="5"/>
    </row>
    <row r="222214" spans="26:26">
      <c r="Z222214" s="5"/>
    </row>
    <row r="222215" spans="26:26">
      <c r="Z222215" s="5"/>
    </row>
    <row r="222216" spans="26:26">
      <c r="Z222216" s="5"/>
    </row>
    <row r="222217" spans="26:26">
      <c r="Z222217" s="5"/>
    </row>
    <row r="222218" spans="26:26">
      <c r="Z222218" s="5"/>
    </row>
    <row r="222219" spans="26:26">
      <c r="Z222219" s="5"/>
    </row>
    <row r="222220" spans="26:26">
      <c r="Z222220" s="5"/>
    </row>
    <row r="222221" spans="26:26">
      <c r="Z222221" s="5"/>
    </row>
    <row r="222222" spans="26:26">
      <c r="Z222222" s="5"/>
    </row>
    <row r="222223" spans="26:26">
      <c r="Z222223" s="5"/>
    </row>
    <row r="222224" spans="26:26">
      <c r="Z222224" s="5"/>
    </row>
    <row r="222225" spans="26:26">
      <c r="Z222225" s="5"/>
    </row>
    <row r="222226" spans="26:26">
      <c r="Z222226" s="5"/>
    </row>
    <row r="222227" spans="26:26">
      <c r="Z222227" s="5"/>
    </row>
    <row r="222228" spans="26:26">
      <c r="Z222228" s="5"/>
    </row>
    <row r="222229" spans="26:26">
      <c r="Z222229" s="5"/>
    </row>
    <row r="222230" spans="26:26">
      <c r="Z222230" s="5"/>
    </row>
    <row r="222231" spans="26:26">
      <c r="Z222231" s="5"/>
    </row>
    <row r="222232" spans="26:26">
      <c r="Z222232" s="5"/>
    </row>
    <row r="222233" spans="26:26">
      <c r="Z222233" s="5"/>
    </row>
    <row r="222234" spans="26:26">
      <c r="Z222234" s="5"/>
    </row>
    <row r="222235" spans="26:26">
      <c r="Z222235" s="5"/>
    </row>
    <row r="222236" spans="26:26">
      <c r="Z222236" s="5"/>
    </row>
    <row r="222237" spans="26:26">
      <c r="Z222237" s="5"/>
    </row>
    <row r="222238" spans="26:26">
      <c r="Z222238" s="5"/>
    </row>
    <row r="222239" spans="26:26">
      <c r="Z222239" s="5"/>
    </row>
    <row r="222240" spans="26:26">
      <c r="Z222240" s="5"/>
    </row>
    <row r="222241" spans="26:26">
      <c r="Z222241" s="5"/>
    </row>
    <row r="222242" spans="26:26">
      <c r="Z222242" s="5"/>
    </row>
    <row r="222243" spans="26:26">
      <c r="Z222243" s="5"/>
    </row>
    <row r="222244" spans="26:26">
      <c r="Z222244" s="5"/>
    </row>
    <row r="222245" spans="26:26">
      <c r="Z222245" s="5"/>
    </row>
    <row r="222246" spans="26:26">
      <c r="Z222246" s="5"/>
    </row>
    <row r="222247" spans="26:26">
      <c r="Z222247" s="5"/>
    </row>
    <row r="222248" spans="26:26">
      <c r="Z222248" s="5"/>
    </row>
    <row r="222249" spans="26:26">
      <c r="Z222249" s="5"/>
    </row>
    <row r="222250" spans="26:26">
      <c r="Z222250" s="5"/>
    </row>
    <row r="222251" spans="26:26">
      <c r="Z222251" s="5"/>
    </row>
    <row r="222252" spans="26:26">
      <c r="Z222252" s="5"/>
    </row>
    <row r="222253" spans="26:26">
      <c r="Z222253" s="5"/>
    </row>
    <row r="222254" spans="26:26">
      <c r="Z222254" s="5"/>
    </row>
    <row r="222255" spans="26:26">
      <c r="Z222255" s="5"/>
    </row>
    <row r="222256" spans="26:26">
      <c r="Z222256" s="5"/>
    </row>
    <row r="222257" spans="26:26">
      <c r="Z222257" s="5"/>
    </row>
    <row r="222258" spans="26:26">
      <c r="Z222258" s="5"/>
    </row>
    <row r="222259" spans="26:26">
      <c r="Z222259" s="5"/>
    </row>
    <row r="222260" spans="26:26">
      <c r="Z222260" s="5"/>
    </row>
    <row r="222261" spans="26:26">
      <c r="Z222261" s="5"/>
    </row>
    <row r="222262" spans="26:26">
      <c r="Z222262" s="5"/>
    </row>
    <row r="222263" spans="26:26">
      <c r="Z222263" s="5"/>
    </row>
    <row r="222264" spans="26:26">
      <c r="Z222264" s="5"/>
    </row>
    <row r="222265" spans="26:26">
      <c r="Z222265" s="5"/>
    </row>
    <row r="222266" spans="26:26">
      <c r="Z222266" s="5"/>
    </row>
    <row r="222267" spans="26:26">
      <c r="Z222267" s="5"/>
    </row>
    <row r="222268" spans="26:26">
      <c r="Z222268" s="5"/>
    </row>
    <row r="222269" spans="26:26">
      <c r="Z222269" s="5"/>
    </row>
    <row r="222270" spans="26:26">
      <c r="Z222270" s="5"/>
    </row>
    <row r="222271" spans="26:26">
      <c r="Z222271" s="5"/>
    </row>
    <row r="222272" spans="26:26">
      <c r="Z222272" s="5"/>
    </row>
    <row r="222273" spans="26:26">
      <c r="Z222273" s="5"/>
    </row>
    <row r="222274" spans="26:26">
      <c r="Z222274" s="5"/>
    </row>
    <row r="222275" spans="26:26">
      <c r="Z222275" s="5"/>
    </row>
    <row r="222276" spans="26:26">
      <c r="Z222276" s="5"/>
    </row>
    <row r="222277" spans="26:26">
      <c r="Z222277" s="5"/>
    </row>
    <row r="222278" spans="26:26">
      <c r="Z222278" s="5"/>
    </row>
    <row r="222279" spans="26:26">
      <c r="Z222279" s="5"/>
    </row>
    <row r="222280" spans="26:26">
      <c r="Z222280" s="5"/>
    </row>
    <row r="222281" spans="26:26">
      <c r="Z222281" s="5"/>
    </row>
    <row r="222282" spans="26:26">
      <c r="Z222282" s="5"/>
    </row>
    <row r="222283" spans="26:26">
      <c r="Z222283" s="5"/>
    </row>
    <row r="222284" spans="26:26">
      <c r="Z222284" s="5"/>
    </row>
    <row r="222285" spans="26:26">
      <c r="Z222285" s="5"/>
    </row>
    <row r="222286" spans="26:26">
      <c r="Z222286" s="5"/>
    </row>
    <row r="222287" spans="26:26">
      <c r="Z222287" s="5"/>
    </row>
    <row r="222288" spans="26:26">
      <c r="Z222288" s="5"/>
    </row>
    <row r="222289" spans="26:26">
      <c r="Z222289" s="5"/>
    </row>
    <row r="222290" spans="26:26">
      <c r="Z222290" s="5"/>
    </row>
    <row r="222291" spans="26:26">
      <c r="Z222291" s="5"/>
    </row>
    <row r="222292" spans="26:26">
      <c r="Z222292" s="5"/>
    </row>
    <row r="222293" spans="26:26">
      <c r="Z222293" s="5"/>
    </row>
    <row r="222294" spans="26:26">
      <c r="Z222294" s="5"/>
    </row>
    <row r="222295" spans="26:26">
      <c r="Z222295" s="5"/>
    </row>
    <row r="222296" spans="26:26">
      <c r="Z222296" s="5"/>
    </row>
    <row r="222297" spans="26:26">
      <c r="Z222297" s="5"/>
    </row>
    <row r="222298" spans="26:26">
      <c r="Z222298" s="5"/>
    </row>
    <row r="222299" spans="26:26">
      <c r="Z222299" s="5"/>
    </row>
    <row r="222300" spans="26:26">
      <c r="Z222300" s="5"/>
    </row>
    <row r="222301" spans="26:26">
      <c r="Z222301" s="5"/>
    </row>
    <row r="222302" spans="26:26">
      <c r="Z222302" s="5"/>
    </row>
    <row r="222303" spans="26:26">
      <c r="Z222303" s="5"/>
    </row>
    <row r="222304" spans="26:26">
      <c r="Z222304" s="5"/>
    </row>
    <row r="222305" spans="26:26">
      <c r="Z222305" s="5"/>
    </row>
    <row r="222306" spans="26:26">
      <c r="Z222306" s="5"/>
    </row>
    <row r="222307" spans="26:26">
      <c r="Z222307" s="5"/>
    </row>
    <row r="222308" spans="26:26">
      <c r="Z222308" s="5"/>
    </row>
    <row r="222309" spans="26:26">
      <c r="Z222309" s="5"/>
    </row>
    <row r="222310" spans="26:26">
      <c r="Z222310" s="5"/>
    </row>
    <row r="222311" spans="26:26">
      <c r="Z222311" s="5"/>
    </row>
    <row r="222312" spans="26:26">
      <c r="Z222312" s="5"/>
    </row>
    <row r="222313" spans="26:26">
      <c r="Z222313" s="5"/>
    </row>
    <row r="222314" spans="26:26">
      <c r="Z222314" s="5"/>
    </row>
    <row r="222315" spans="26:26">
      <c r="Z222315" s="5"/>
    </row>
    <row r="222316" spans="26:26">
      <c r="Z222316" s="5"/>
    </row>
    <row r="222317" spans="26:26">
      <c r="Z222317" s="5"/>
    </row>
    <row r="222318" spans="26:26">
      <c r="Z222318" s="5"/>
    </row>
    <row r="222319" spans="26:26">
      <c r="Z222319" s="5"/>
    </row>
    <row r="222320" spans="26:26">
      <c r="Z222320" s="5"/>
    </row>
    <row r="222321" spans="26:26">
      <c r="Z222321" s="5"/>
    </row>
    <row r="222322" spans="26:26">
      <c r="Z222322" s="5"/>
    </row>
    <row r="222323" spans="26:26">
      <c r="Z222323" s="5"/>
    </row>
    <row r="222324" spans="26:26">
      <c r="Z222324" s="5"/>
    </row>
    <row r="222325" spans="26:26">
      <c r="Z222325" s="5"/>
    </row>
    <row r="222326" spans="26:26">
      <c r="Z222326" s="5"/>
    </row>
    <row r="222327" spans="26:26">
      <c r="Z222327" s="5"/>
    </row>
    <row r="222328" spans="26:26">
      <c r="Z222328" s="5"/>
    </row>
    <row r="222329" spans="26:26">
      <c r="Z222329" s="5"/>
    </row>
    <row r="222330" spans="26:26">
      <c r="Z222330" s="5"/>
    </row>
    <row r="222331" spans="26:26">
      <c r="Z222331" s="5"/>
    </row>
    <row r="222332" spans="26:26">
      <c r="Z222332" s="5"/>
    </row>
    <row r="222333" spans="26:26">
      <c r="Z222333" s="5"/>
    </row>
    <row r="222334" spans="26:26">
      <c r="Z222334" s="5"/>
    </row>
    <row r="222335" spans="26:26">
      <c r="Z222335" s="5"/>
    </row>
    <row r="222336" spans="26:26">
      <c r="Z222336" s="5"/>
    </row>
    <row r="222337" spans="26:26">
      <c r="Z222337" s="5"/>
    </row>
    <row r="222338" spans="26:26">
      <c r="Z222338" s="5"/>
    </row>
    <row r="222339" spans="26:26">
      <c r="Z222339" s="5"/>
    </row>
    <row r="222340" spans="26:26">
      <c r="Z222340" s="5"/>
    </row>
    <row r="222341" spans="26:26">
      <c r="Z222341" s="5"/>
    </row>
    <row r="222342" spans="26:26">
      <c r="Z222342" s="5"/>
    </row>
    <row r="222343" spans="26:26">
      <c r="Z222343" s="5"/>
    </row>
    <row r="222344" spans="26:26">
      <c r="Z222344" s="5"/>
    </row>
    <row r="222345" spans="26:26">
      <c r="Z222345" s="5"/>
    </row>
    <row r="222346" spans="26:26">
      <c r="Z222346" s="5"/>
    </row>
    <row r="222347" spans="26:26">
      <c r="Z222347" s="5"/>
    </row>
    <row r="222348" spans="26:26">
      <c r="Z222348" s="5"/>
    </row>
    <row r="222349" spans="26:26">
      <c r="Z222349" s="5"/>
    </row>
    <row r="222350" spans="26:26">
      <c r="Z222350" s="5"/>
    </row>
    <row r="222351" spans="26:26">
      <c r="Z222351" s="5"/>
    </row>
    <row r="222352" spans="26:26">
      <c r="Z222352" s="5"/>
    </row>
    <row r="222353" spans="26:26">
      <c r="Z222353" s="5"/>
    </row>
    <row r="222354" spans="26:26">
      <c r="Z222354" s="5"/>
    </row>
    <row r="222355" spans="26:26">
      <c r="Z222355" s="5"/>
    </row>
    <row r="222356" spans="26:26">
      <c r="Z222356" s="5"/>
    </row>
    <row r="222357" spans="26:26">
      <c r="Z222357" s="5"/>
    </row>
    <row r="222358" spans="26:26">
      <c r="Z222358" s="5"/>
    </row>
    <row r="222359" spans="26:26">
      <c r="Z222359" s="5"/>
    </row>
    <row r="222360" spans="26:26">
      <c r="Z222360" s="5"/>
    </row>
    <row r="222361" spans="26:26">
      <c r="Z222361" s="5"/>
    </row>
    <row r="222362" spans="26:26">
      <c r="Z222362" s="5"/>
    </row>
    <row r="222363" spans="26:26">
      <c r="Z222363" s="5"/>
    </row>
    <row r="222364" spans="26:26">
      <c r="Z222364" s="5"/>
    </row>
    <row r="222365" spans="26:26">
      <c r="Z222365" s="5"/>
    </row>
    <row r="222366" spans="26:26">
      <c r="Z222366" s="5"/>
    </row>
    <row r="222367" spans="26:26">
      <c r="Z222367" s="5"/>
    </row>
    <row r="222368" spans="26:26">
      <c r="Z222368" s="5"/>
    </row>
    <row r="222369" spans="26:26">
      <c r="Z222369" s="5"/>
    </row>
    <row r="222370" spans="26:26">
      <c r="Z222370" s="5"/>
    </row>
    <row r="222371" spans="26:26">
      <c r="Z222371" s="5"/>
    </row>
    <row r="222372" spans="26:26">
      <c r="Z222372" s="5"/>
    </row>
    <row r="222373" spans="26:26">
      <c r="Z222373" s="5"/>
    </row>
    <row r="222374" spans="26:26">
      <c r="Z222374" s="5"/>
    </row>
    <row r="222375" spans="26:26">
      <c r="Z222375" s="5"/>
    </row>
    <row r="222376" spans="26:26">
      <c r="Z222376" s="5"/>
    </row>
    <row r="222377" spans="26:26">
      <c r="Z222377" s="5"/>
    </row>
    <row r="222378" spans="26:26">
      <c r="Z222378" s="5"/>
    </row>
    <row r="222379" spans="26:26">
      <c r="Z222379" s="5"/>
    </row>
    <row r="222380" spans="26:26">
      <c r="Z222380" s="5"/>
    </row>
    <row r="222381" spans="26:26">
      <c r="Z222381" s="5"/>
    </row>
    <row r="222382" spans="26:26">
      <c r="Z222382" s="5"/>
    </row>
    <row r="222383" spans="26:26">
      <c r="Z222383" s="5"/>
    </row>
    <row r="222384" spans="26:26">
      <c r="Z222384" s="5"/>
    </row>
    <row r="222385" spans="26:26">
      <c r="Z222385" s="5"/>
    </row>
    <row r="222386" spans="26:26">
      <c r="Z222386" s="5"/>
    </row>
    <row r="222387" spans="26:26">
      <c r="Z222387" s="5"/>
    </row>
    <row r="222388" spans="26:26">
      <c r="Z222388" s="5"/>
    </row>
    <row r="222389" spans="26:26">
      <c r="Z222389" s="5"/>
    </row>
    <row r="222390" spans="26:26">
      <c r="Z222390" s="5"/>
    </row>
    <row r="222391" spans="26:26">
      <c r="Z222391" s="5"/>
    </row>
    <row r="222392" spans="26:26">
      <c r="Z222392" s="5"/>
    </row>
    <row r="222393" spans="26:26">
      <c r="Z222393" s="5"/>
    </row>
    <row r="222394" spans="26:26">
      <c r="Z222394" s="5"/>
    </row>
    <row r="222395" spans="26:26">
      <c r="Z222395" s="5"/>
    </row>
    <row r="222396" spans="26:26">
      <c r="Z222396" s="5"/>
    </row>
    <row r="222397" spans="26:26">
      <c r="Z222397" s="5"/>
    </row>
    <row r="222398" spans="26:26">
      <c r="Z222398" s="5"/>
    </row>
    <row r="222399" spans="26:26">
      <c r="Z222399" s="5"/>
    </row>
    <row r="222400" spans="26:26">
      <c r="Z222400" s="5"/>
    </row>
    <row r="222401" spans="26:26">
      <c r="Z222401" s="5"/>
    </row>
    <row r="222402" spans="26:26">
      <c r="Z222402" s="5"/>
    </row>
    <row r="222403" spans="26:26">
      <c r="Z222403" s="5"/>
    </row>
    <row r="222404" spans="26:26">
      <c r="Z222404" s="5"/>
    </row>
    <row r="222405" spans="26:26">
      <c r="Z222405" s="5"/>
    </row>
    <row r="222406" spans="26:26">
      <c r="Z222406" s="5"/>
    </row>
    <row r="222407" spans="26:26">
      <c r="Z222407" s="5"/>
    </row>
    <row r="222408" spans="26:26">
      <c r="Z222408" s="5"/>
    </row>
    <row r="222409" spans="26:26">
      <c r="Z222409" s="5"/>
    </row>
    <row r="222410" spans="26:26">
      <c r="Z222410" s="5"/>
    </row>
    <row r="222411" spans="26:26">
      <c r="Z222411" s="5"/>
    </row>
    <row r="222412" spans="26:26">
      <c r="Z222412" s="5"/>
    </row>
    <row r="222413" spans="26:26">
      <c r="Z222413" s="5"/>
    </row>
    <row r="222414" spans="26:26">
      <c r="Z222414" s="5"/>
    </row>
    <row r="222415" spans="26:26">
      <c r="Z222415" s="5"/>
    </row>
    <row r="222416" spans="26:26">
      <c r="Z222416" s="5"/>
    </row>
    <row r="222417" spans="26:26">
      <c r="Z222417" s="5"/>
    </row>
    <row r="222418" spans="26:26">
      <c r="Z222418" s="5"/>
    </row>
    <row r="222419" spans="26:26">
      <c r="Z222419" s="5"/>
    </row>
    <row r="222420" spans="26:26">
      <c r="Z222420" s="5"/>
    </row>
    <row r="222421" spans="26:26">
      <c r="Z222421" s="5"/>
    </row>
    <row r="222422" spans="26:26">
      <c r="Z222422" s="5"/>
    </row>
    <row r="222423" spans="26:26">
      <c r="Z222423" s="5"/>
    </row>
    <row r="222424" spans="26:26">
      <c r="Z222424" s="5"/>
    </row>
    <row r="222425" spans="26:26">
      <c r="Z222425" s="5"/>
    </row>
    <row r="222426" spans="26:26">
      <c r="Z222426" s="5"/>
    </row>
    <row r="222427" spans="26:26">
      <c r="Z222427" s="5"/>
    </row>
    <row r="222428" spans="26:26">
      <c r="Z222428" s="5"/>
    </row>
    <row r="222429" spans="26:26">
      <c r="Z222429" s="5"/>
    </row>
    <row r="222430" spans="26:26">
      <c r="Z222430" s="5"/>
    </row>
    <row r="222431" spans="26:26">
      <c r="Z222431" s="5"/>
    </row>
    <row r="222432" spans="26:26">
      <c r="Z222432" s="5"/>
    </row>
    <row r="222433" spans="26:26">
      <c r="Z222433" s="5"/>
    </row>
    <row r="222434" spans="26:26">
      <c r="Z222434" s="5"/>
    </row>
    <row r="222435" spans="26:26">
      <c r="Z222435" s="5"/>
    </row>
    <row r="222436" spans="26:26">
      <c r="Z222436" s="5"/>
    </row>
    <row r="222437" spans="26:26">
      <c r="Z222437" s="5"/>
    </row>
    <row r="222438" spans="26:26">
      <c r="Z222438" s="5"/>
    </row>
    <row r="222439" spans="26:26">
      <c r="Z222439" s="5"/>
    </row>
    <row r="222440" spans="26:26">
      <c r="Z222440" s="5"/>
    </row>
    <row r="222441" spans="26:26">
      <c r="Z222441" s="5"/>
    </row>
    <row r="222442" spans="26:26">
      <c r="Z222442" s="5"/>
    </row>
    <row r="222443" spans="26:26">
      <c r="Z222443" s="5"/>
    </row>
    <row r="222444" spans="26:26">
      <c r="Z222444" s="5"/>
    </row>
    <row r="222445" spans="26:26">
      <c r="Z222445" s="5"/>
    </row>
    <row r="222446" spans="26:26">
      <c r="Z222446" s="5"/>
    </row>
    <row r="222447" spans="26:26">
      <c r="Z222447" s="5"/>
    </row>
    <row r="222448" spans="26:26">
      <c r="Z222448" s="5"/>
    </row>
    <row r="222449" spans="26:26">
      <c r="Z222449" s="5"/>
    </row>
    <row r="222450" spans="26:26">
      <c r="Z222450" s="5"/>
    </row>
    <row r="222451" spans="26:26">
      <c r="Z222451" s="5"/>
    </row>
    <row r="222452" spans="26:26">
      <c r="Z222452" s="5"/>
    </row>
    <row r="222453" spans="26:26">
      <c r="Z222453" s="5"/>
    </row>
    <row r="222454" spans="26:26">
      <c r="Z222454" s="5"/>
    </row>
    <row r="222455" spans="26:26">
      <c r="Z222455" s="5"/>
    </row>
    <row r="222456" spans="26:26">
      <c r="Z222456" s="5"/>
    </row>
    <row r="222457" spans="26:26">
      <c r="Z222457" s="5"/>
    </row>
    <row r="222458" spans="26:26">
      <c r="Z222458" s="5"/>
    </row>
    <row r="222459" spans="26:26">
      <c r="Z222459" s="5"/>
    </row>
    <row r="222460" spans="26:26">
      <c r="Z222460" s="5"/>
    </row>
    <row r="222461" spans="26:26">
      <c r="Z222461" s="5"/>
    </row>
    <row r="222462" spans="26:26">
      <c r="Z222462" s="5"/>
    </row>
    <row r="222463" spans="26:26">
      <c r="Z222463" s="5"/>
    </row>
    <row r="222464" spans="26:26">
      <c r="Z222464" s="5"/>
    </row>
    <row r="222465" spans="26:26">
      <c r="Z222465" s="5"/>
    </row>
    <row r="222466" spans="26:26">
      <c r="Z222466" s="5"/>
    </row>
    <row r="222467" spans="26:26">
      <c r="Z222467" s="5"/>
    </row>
    <row r="222468" spans="26:26">
      <c r="Z222468" s="5"/>
    </row>
    <row r="222469" spans="26:26">
      <c r="Z222469" s="5"/>
    </row>
    <row r="222470" spans="26:26">
      <c r="Z222470" s="5"/>
    </row>
    <row r="222471" spans="26:26">
      <c r="Z222471" s="5"/>
    </row>
    <row r="222472" spans="26:26">
      <c r="Z222472" s="5"/>
    </row>
    <row r="222473" spans="26:26">
      <c r="Z222473" s="5"/>
    </row>
    <row r="222474" spans="26:26">
      <c r="Z222474" s="5"/>
    </row>
    <row r="222475" spans="26:26">
      <c r="Z222475" s="5"/>
    </row>
    <row r="222476" spans="26:26">
      <c r="Z222476" s="5"/>
    </row>
    <row r="222477" spans="26:26">
      <c r="Z222477" s="5"/>
    </row>
    <row r="222478" spans="26:26">
      <c r="Z222478" s="5"/>
    </row>
    <row r="222479" spans="26:26">
      <c r="Z222479" s="5"/>
    </row>
    <row r="222480" spans="26:26">
      <c r="Z222480" s="5"/>
    </row>
    <row r="222481" spans="26:26">
      <c r="Z222481" s="5"/>
    </row>
    <row r="222482" spans="26:26">
      <c r="Z222482" s="5"/>
    </row>
    <row r="222483" spans="26:26">
      <c r="Z222483" s="5"/>
    </row>
    <row r="222484" spans="26:26">
      <c r="Z222484" s="5"/>
    </row>
    <row r="222485" spans="26:26">
      <c r="Z222485" s="5"/>
    </row>
    <row r="222486" spans="26:26">
      <c r="Z222486" s="5"/>
    </row>
    <row r="222487" spans="26:26">
      <c r="Z222487" s="5"/>
    </row>
    <row r="222488" spans="26:26">
      <c r="Z222488" s="5"/>
    </row>
    <row r="222489" spans="26:26">
      <c r="Z222489" s="5"/>
    </row>
    <row r="222490" spans="26:26">
      <c r="Z222490" s="5"/>
    </row>
    <row r="222491" spans="26:26">
      <c r="Z222491" s="5"/>
    </row>
    <row r="222492" spans="26:26">
      <c r="Z222492" s="5"/>
    </row>
    <row r="222493" spans="26:26">
      <c r="Z222493" s="5"/>
    </row>
    <row r="222494" spans="26:26">
      <c r="Z222494" s="5"/>
    </row>
    <row r="222495" spans="26:26">
      <c r="Z222495" s="5"/>
    </row>
    <row r="222496" spans="26:26">
      <c r="Z222496" s="5"/>
    </row>
    <row r="222497" spans="26:26">
      <c r="Z222497" s="5"/>
    </row>
    <row r="222498" spans="26:26">
      <c r="Z222498" s="5"/>
    </row>
    <row r="222499" spans="26:26">
      <c r="Z222499" s="5"/>
    </row>
    <row r="222500" spans="26:26">
      <c r="Z222500" s="5"/>
    </row>
    <row r="222501" spans="26:26">
      <c r="Z222501" s="5"/>
    </row>
    <row r="222502" spans="26:26">
      <c r="Z222502" s="5"/>
    </row>
    <row r="222503" spans="26:26">
      <c r="Z222503" s="5"/>
    </row>
    <row r="222504" spans="26:26">
      <c r="Z222504" s="5"/>
    </row>
    <row r="222505" spans="26:26">
      <c r="Z222505" s="5"/>
    </row>
    <row r="222506" spans="26:26">
      <c r="Z222506" s="5"/>
    </row>
    <row r="222507" spans="26:26">
      <c r="Z222507" s="5"/>
    </row>
    <row r="222508" spans="26:26">
      <c r="Z222508" s="5"/>
    </row>
    <row r="222509" spans="26:26">
      <c r="Z222509" s="5"/>
    </row>
    <row r="222510" spans="26:26">
      <c r="Z222510" s="5"/>
    </row>
    <row r="222511" spans="26:26">
      <c r="Z222511" s="5"/>
    </row>
    <row r="222512" spans="26:26">
      <c r="Z222512" s="5"/>
    </row>
    <row r="222513" spans="26:26">
      <c r="Z222513" s="5"/>
    </row>
    <row r="222514" spans="26:26">
      <c r="Z222514" s="5"/>
    </row>
    <row r="222515" spans="26:26">
      <c r="Z222515" s="5"/>
    </row>
    <row r="222516" spans="26:26">
      <c r="Z222516" s="5"/>
    </row>
    <row r="222517" spans="26:26">
      <c r="Z222517" s="5"/>
    </row>
    <row r="222518" spans="26:26">
      <c r="Z222518" s="5"/>
    </row>
    <row r="222519" spans="26:26">
      <c r="Z222519" s="5"/>
    </row>
    <row r="222520" spans="26:26">
      <c r="Z222520" s="5"/>
    </row>
    <row r="222521" spans="26:26">
      <c r="Z222521" s="5"/>
    </row>
    <row r="222522" spans="26:26">
      <c r="Z222522" s="5"/>
    </row>
    <row r="222523" spans="26:26">
      <c r="Z222523" s="5"/>
    </row>
    <row r="222524" spans="26:26">
      <c r="Z222524" s="5"/>
    </row>
    <row r="222525" spans="26:26">
      <c r="Z222525" s="5"/>
    </row>
    <row r="222526" spans="26:26">
      <c r="Z222526" s="5"/>
    </row>
    <row r="222527" spans="26:26">
      <c r="Z222527" s="5"/>
    </row>
    <row r="222528" spans="26:26">
      <c r="Z222528" s="5"/>
    </row>
    <row r="222529" spans="26:26">
      <c r="Z222529" s="5"/>
    </row>
    <row r="222530" spans="26:26">
      <c r="Z222530" s="5"/>
    </row>
    <row r="222531" spans="26:26">
      <c r="Z222531" s="5"/>
    </row>
    <row r="222532" spans="26:26">
      <c r="Z222532" s="5"/>
    </row>
    <row r="222533" spans="26:26">
      <c r="Z222533" s="5"/>
    </row>
    <row r="222534" spans="26:26">
      <c r="Z222534" s="5"/>
    </row>
    <row r="222535" spans="26:26">
      <c r="Z222535" s="5"/>
    </row>
    <row r="222536" spans="26:26">
      <c r="Z222536" s="5"/>
    </row>
    <row r="222537" spans="26:26">
      <c r="Z222537" s="5"/>
    </row>
    <row r="222538" spans="26:26">
      <c r="Z222538" s="5"/>
    </row>
    <row r="222539" spans="26:26">
      <c r="Z222539" s="5"/>
    </row>
    <row r="222540" spans="26:26">
      <c r="Z222540" s="5"/>
    </row>
    <row r="222541" spans="26:26">
      <c r="Z222541" s="5"/>
    </row>
    <row r="222542" spans="26:26">
      <c r="Z222542" s="5"/>
    </row>
    <row r="222543" spans="26:26">
      <c r="Z222543" s="5"/>
    </row>
    <row r="222544" spans="26:26">
      <c r="Z222544" s="5"/>
    </row>
    <row r="222545" spans="26:26">
      <c r="Z222545" s="5"/>
    </row>
    <row r="222546" spans="26:26">
      <c r="Z222546" s="5"/>
    </row>
    <row r="222547" spans="26:26">
      <c r="Z222547" s="5"/>
    </row>
    <row r="222548" spans="26:26">
      <c r="Z222548" s="5"/>
    </row>
    <row r="222549" spans="26:26">
      <c r="Z222549" s="5"/>
    </row>
    <row r="222550" spans="26:26">
      <c r="Z222550" s="5"/>
    </row>
    <row r="222551" spans="26:26">
      <c r="Z222551" s="5"/>
    </row>
    <row r="222552" spans="26:26">
      <c r="Z222552" s="5"/>
    </row>
    <row r="222553" spans="26:26">
      <c r="Z222553" s="5"/>
    </row>
    <row r="222554" spans="26:26">
      <c r="Z222554" s="5"/>
    </row>
    <row r="222555" spans="26:26">
      <c r="Z222555" s="5"/>
    </row>
    <row r="222556" spans="26:26">
      <c r="Z222556" s="5"/>
    </row>
    <row r="222557" spans="26:26">
      <c r="Z222557" s="5"/>
    </row>
    <row r="222558" spans="26:26">
      <c r="Z222558" s="5"/>
    </row>
    <row r="222559" spans="26:26">
      <c r="Z222559" s="5"/>
    </row>
    <row r="222560" spans="26:26">
      <c r="Z222560" s="5"/>
    </row>
    <row r="222561" spans="26:26">
      <c r="Z222561" s="5"/>
    </row>
    <row r="222562" spans="26:26">
      <c r="Z222562" s="5"/>
    </row>
    <row r="222563" spans="26:26">
      <c r="Z222563" s="5"/>
    </row>
    <row r="222564" spans="26:26">
      <c r="Z222564" s="5"/>
    </row>
    <row r="222565" spans="26:26">
      <c r="Z222565" s="5"/>
    </row>
    <row r="222566" spans="26:26">
      <c r="Z222566" s="5"/>
    </row>
    <row r="222567" spans="26:26">
      <c r="Z222567" s="5"/>
    </row>
    <row r="222568" spans="26:26">
      <c r="Z222568" s="5"/>
    </row>
    <row r="222569" spans="26:26">
      <c r="Z222569" s="5"/>
    </row>
    <row r="222570" spans="26:26">
      <c r="Z222570" s="5"/>
    </row>
    <row r="222571" spans="26:26">
      <c r="Z222571" s="5"/>
    </row>
    <row r="222572" spans="26:26">
      <c r="Z222572" s="5"/>
    </row>
    <row r="222573" spans="26:26">
      <c r="Z222573" s="5"/>
    </row>
    <row r="222574" spans="26:26">
      <c r="Z222574" s="5"/>
    </row>
    <row r="222575" spans="26:26">
      <c r="Z222575" s="5"/>
    </row>
    <row r="222576" spans="26:26">
      <c r="Z222576" s="5"/>
    </row>
    <row r="222577" spans="26:26">
      <c r="Z222577" s="5"/>
    </row>
    <row r="222578" spans="26:26">
      <c r="Z222578" s="5"/>
    </row>
    <row r="222579" spans="26:26">
      <c r="Z222579" s="5"/>
    </row>
    <row r="222580" spans="26:26">
      <c r="Z222580" s="5"/>
    </row>
    <row r="222581" spans="26:26">
      <c r="Z222581" s="5"/>
    </row>
    <row r="222582" spans="26:26">
      <c r="Z222582" s="5"/>
    </row>
    <row r="222583" spans="26:26">
      <c r="Z222583" s="5"/>
    </row>
    <row r="222584" spans="26:26">
      <c r="Z222584" s="5"/>
    </row>
    <row r="222585" spans="26:26">
      <c r="Z222585" s="5"/>
    </row>
    <row r="222586" spans="26:26">
      <c r="Z222586" s="5"/>
    </row>
    <row r="222587" spans="26:26">
      <c r="Z222587" s="5"/>
    </row>
    <row r="222588" spans="26:26">
      <c r="Z222588" s="5"/>
    </row>
    <row r="222589" spans="26:26">
      <c r="Z222589" s="5"/>
    </row>
    <row r="222590" spans="26:26">
      <c r="Z222590" s="5"/>
    </row>
    <row r="222591" spans="26:26">
      <c r="Z222591" s="5"/>
    </row>
    <row r="222592" spans="26:26">
      <c r="Z222592" s="5"/>
    </row>
    <row r="222593" spans="26:26">
      <c r="Z222593" s="5"/>
    </row>
    <row r="222594" spans="26:26">
      <c r="Z222594" s="5"/>
    </row>
    <row r="222595" spans="26:26">
      <c r="Z222595" s="5"/>
    </row>
    <row r="222596" spans="26:26">
      <c r="Z222596" s="5"/>
    </row>
    <row r="222597" spans="26:26">
      <c r="Z222597" s="5"/>
    </row>
    <row r="222598" spans="26:26">
      <c r="Z222598" s="5"/>
    </row>
    <row r="222599" spans="26:26">
      <c r="Z222599" s="5"/>
    </row>
    <row r="222600" spans="26:26">
      <c r="Z222600" s="5"/>
    </row>
    <row r="222601" spans="26:26">
      <c r="Z222601" s="5"/>
    </row>
    <row r="222602" spans="26:26">
      <c r="Z222602" s="5"/>
    </row>
    <row r="222603" spans="26:26">
      <c r="Z222603" s="5"/>
    </row>
    <row r="222604" spans="26:26">
      <c r="Z222604" s="5"/>
    </row>
    <row r="222605" spans="26:26">
      <c r="Z222605" s="5"/>
    </row>
    <row r="222606" spans="26:26">
      <c r="Z222606" s="5"/>
    </row>
    <row r="222607" spans="26:26">
      <c r="Z222607" s="5"/>
    </row>
    <row r="222608" spans="26:26">
      <c r="Z222608" s="5"/>
    </row>
    <row r="222609" spans="26:26">
      <c r="Z222609" s="5"/>
    </row>
    <row r="222610" spans="26:26">
      <c r="Z222610" s="5"/>
    </row>
    <row r="222611" spans="26:26">
      <c r="Z222611" s="5"/>
    </row>
    <row r="222612" spans="26:26">
      <c r="Z222612" s="5"/>
    </row>
    <row r="222613" spans="26:26">
      <c r="Z222613" s="5"/>
    </row>
    <row r="222614" spans="26:26">
      <c r="Z222614" s="5"/>
    </row>
    <row r="222615" spans="26:26">
      <c r="Z222615" s="5"/>
    </row>
    <row r="222616" spans="26:26">
      <c r="Z222616" s="5"/>
    </row>
    <row r="222617" spans="26:26">
      <c r="Z222617" s="5"/>
    </row>
    <row r="222618" spans="26:26">
      <c r="Z222618" s="5"/>
    </row>
    <row r="222619" spans="26:26">
      <c r="Z222619" s="5"/>
    </row>
    <row r="222620" spans="26:26">
      <c r="Z222620" s="5"/>
    </row>
    <row r="222621" spans="26:26">
      <c r="Z222621" s="5"/>
    </row>
    <row r="222622" spans="26:26">
      <c r="Z222622" s="5"/>
    </row>
    <row r="222623" spans="26:26">
      <c r="Z222623" s="5"/>
    </row>
    <row r="222624" spans="26:26">
      <c r="Z222624" s="5"/>
    </row>
    <row r="222625" spans="26:26">
      <c r="Z222625" s="5"/>
    </row>
    <row r="222626" spans="26:26">
      <c r="Z222626" s="5"/>
    </row>
    <row r="222627" spans="26:26">
      <c r="Z222627" s="5"/>
    </row>
    <row r="222628" spans="26:26">
      <c r="Z222628" s="5"/>
    </row>
    <row r="222629" spans="26:26">
      <c r="Z222629" s="5"/>
    </row>
    <row r="222630" spans="26:26">
      <c r="Z222630" s="5"/>
    </row>
    <row r="222631" spans="26:26">
      <c r="Z222631" s="5"/>
    </row>
    <row r="222632" spans="26:26">
      <c r="Z222632" s="5"/>
    </row>
    <row r="222633" spans="26:26">
      <c r="Z222633" s="5"/>
    </row>
    <row r="222634" spans="26:26">
      <c r="Z222634" s="5"/>
    </row>
    <row r="222635" spans="26:26">
      <c r="Z222635" s="5"/>
    </row>
    <row r="222636" spans="26:26">
      <c r="Z222636" s="5"/>
    </row>
    <row r="222637" spans="26:26">
      <c r="Z222637" s="5"/>
    </row>
    <row r="222638" spans="26:26">
      <c r="Z222638" s="5"/>
    </row>
    <row r="222639" spans="26:26">
      <c r="Z222639" s="5"/>
    </row>
    <row r="222640" spans="26:26">
      <c r="Z222640" s="5"/>
    </row>
    <row r="222641" spans="26:26">
      <c r="Z222641" s="5"/>
    </row>
    <row r="222642" spans="26:26">
      <c r="Z222642" s="5"/>
    </row>
    <row r="222643" spans="26:26">
      <c r="Z222643" s="5"/>
    </row>
    <row r="222644" spans="26:26">
      <c r="Z222644" s="5"/>
    </row>
    <row r="222645" spans="26:26">
      <c r="Z222645" s="5"/>
    </row>
    <row r="222646" spans="26:26">
      <c r="Z222646" s="5"/>
    </row>
    <row r="222647" spans="26:26">
      <c r="Z222647" s="5"/>
    </row>
    <row r="222648" spans="26:26">
      <c r="Z222648" s="5"/>
    </row>
    <row r="222649" spans="26:26">
      <c r="Z222649" s="5"/>
    </row>
    <row r="222650" spans="26:26">
      <c r="Z222650" s="5"/>
    </row>
    <row r="222651" spans="26:26">
      <c r="Z222651" s="5"/>
    </row>
    <row r="222652" spans="26:26">
      <c r="Z222652" s="5"/>
    </row>
    <row r="222653" spans="26:26">
      <c r="Z222653" s="5"/>
    </row>
    <row r="222654" spans="26:26">
      <c r="Z222654" s="5"/>
    </row>
    <row r="222655" spans="26:26">
      <c r="Z222655" s="5"/>
    </row>
    <row r="222656" spans="26:26">
      <c r="Z222656" s="5"/>
    </row>
    <row r="222657" spans="26:26">
      <c r="Z222657" s="5"/>
    </row>
    <row r="222658" spans="26:26">
      <c r="Z222658" s="5"/>
    </row>
    <row r="222659" spans="26:26">
      <c r="Z222659" s="5"/>
    </row>
    <row r="222660" spans="26:26">
      <c r="Z222660" s="5"/>
    </row>
    <row r="222661" spans="26:26">
      <c r="Z222661" s="5"/>
    </row>
    <row r="222662" spans="26:26">
      <c r="Z222662" s="5"/>
    </row>
    <row r="222663" spans="26:26">
      <c r="Z222663" s="5"/>
    </row>
    <row r="222664" spans="26:26">
      <c r="Z222664" s="5"/>
    </row>
    <row r="222665" spans="26:26">
      <c r="Z222665" s="5"/>
    </row>
    <row r="222666" spans="26:26">
      <c r="Z222666" s="5"/>
    </row>
    <row r="222667" spans="26:26">
      <c r="Z222667" s="5"/>
    </row>
    <row r="222668" spans="26:26">
      <c r="Z222668" s="5"/>
    </row>
    <row r="222669" spans="26:26">
      <c r="Z222669" s="5"/>
    </row>
    <row r="222670" spans="26:26">
      <c r="Z222670" s="5"/>
    </row>
    <row r="222671" spans="26:26">
      <c r="Z222671" s="5"/>
    </row>
    <row r="222672" spans="26:26">
      <c r="Z222672" s="5"/>
    </row>
    <row r="222673" spans="26:26">
      <c r="Z222673" s="5"/>
    </row>
    <row r="222674" spans="26:26">
      <c r="Z222674" s="5"/>
    </row>
    <row r="222675" spans="26:26">
      <c r="Z222675" s="5"/>
    </row>
    <row r="222676" spans="26:26">
      <c r="Z222676" s="5"/>
    </row>
    <row r="222677" spans="26:26">
      <c r="Z222677" s="5"/>
    </row>
    <row r="222678" spans="26:26">
      <c r="Z222678" s="5"/>
    </row>
    <row r="222679" spans="26:26">
      <c r="Z222679" s="5"/>
    </row>
    <row r="222680" spans="26:26">
      <c r="Z222680" s="5"/>
    </row>
    <row r="222681" spans="26:26">
      <c r="Z222681" s="5"/>
    </row>
    <row r="222682" spans="26:26">
      <c r="Z222682" s="5"/>
    </row>
    <row r="222683" spans="26:26">
      <c r="Z222683" s="5"/>
    </row>
    <row r="222684" spans="26:26">
      <c r="Z222684" s="5"/>
    </row>
    <row r="222685" spans="26:26">
      <c r="Z222685" s="5"/>
    </row>
    <row r="222686" spans="26:26">
      <c r="Z222686" s="5"/>
    </row>
    <row r="222687" spans="26:26">
      <c r="Z222687" s="5"/>
    </row>
    <row r="222688" spans="26:26">
      <c r="Z222688" s="5"/>
    </row>
    <row r="222689" spans="26:26">
      <c r="Z222689" s="5"/>
    </row>
    <row r="222690" spans="26:26">
      <c r="Z222690" s="5"/>
    </row>
    <row r="222691" spans="26:26">
      <c r="Z222691" s="5"/>
    </row>
    <row r="222692" spans="26:26">
      <c r="Z222692" s="5"/>
    </row>
    <row r="222693" spans="26:26">
      <c r="Z222693" s="5"/>
    </row>
    <row r="222694" spans="26:26">
      <c r="Z222694" s="5"/>
    </row>
    <row r="222695" spans="26:26">
      <c r="Z222695" s="5"/>
    </row>
    <row r="222696" spans="26:26">
      <c r="Z222696" s="5"/>
    </row>
    <row r="222697" spans="26:26">
      <c r="Z222697" s="5"/>
    </row>
    <row r="222698" spans="26:26">
      <c r="Z222698" s="5"/>
    </row>
    <row r="222699" spans="26:26">
      <c r="Z222699" s="5"/>
    </row>
    <row r="222700" spans="26:26">
      <c r="Z222700" s="5"/>
    </row>
    <row r="222701" spans="26:26">
      <c r="Z222701" s="5"/>
    </row>
    <row r="222702" spans="26:26">
      <c r="Z222702" s="5"/>
    </row>
    <row r="222703" spans="26:26">
      <c r="Z222703" s="5"/>
    </row>
    <row r="222704" spans="26:26">
      <c r="Z222704" s="5"/>
    </row>
    <row r="222705" spans="26:26">
      <c r="Z222705" s="5"/>
    </row>
    <row r="222706" spans="26:26">
      <c r="Z222706" s="5"/>
    </row>
    <row r="222707" spans="26:26">
      <c r="Z222707" s="5"/>
    </row>
    <row r="222708" spans="26:26">
      <c r="Z222708" s="5"/>
    </row>
    <row r="222709" spans="26:26">
      <c r="Z222709" s="5"/>
    </row>
    <row r="222710" spans="26:26">
      <c r="Z222710" s="5"/>
    </row>
    <row r="222711" spans="26:26">
      <c r="Z222711" s="5"/>
    </row>
    <row r="222712" spans="26:26">
      <c r="Z222712" s="5"/>
    </row>
    <row r="222713" spans="26:26">
      <c r="Z222713" s="5"/>
    </row>
    <row r="222714" spans="26:26">
      <c r="Z222714" s="5"/>
    </row>
    <row r="222715" spans="26:26">
      <c r="Z222715" s="5"/>
    </row>
    <row r="222716" spans="26:26">
      <c r="Z222716" s="5"/>
    </row>
    <row r="222717" spans="26:26">
      <c r="Z222717" s="5"/>
    </row>
    <row r="222718" spans="26:26">
      <c r="Z222718" s="5"/>
    </row>
    <row r="222719" spans="26:26">
      <c r="Z222719" s="5"/>
    </row>
    <row r="222720" spans="26:26">
      <c r="Z222720" s="5"/>
    </row>
    <row r="222721" spans="26:26">
      <c r="Z222721" s="5"/>
    </row>
    <row r="222722" spans="26:26">
      <c r="Z222722" s="5"/>
    </row>
    <row r="222723" spans="26:26">
      <c r="Z222723" s="5"/>
    </row>
    <row r="222724" spans="26:26">
      <c r="Z222724" s="5"/>
    </row>
    <row r="222725" spans="26:26">
      <c r="Z222725" s="5"/>
    </row>
    <row r="222726" spans="26:26">
      <c r="Z222726" s="5"/>
    </row>
    <row r="222727" spans="26:26">
      <c r="Z222727" s="5"/>
    </row>
    <row r="222728" spans="26:26">
      <c r="Z222728" s="5"/>
    </row>
    <row r="222729" spans="26:26">
      <c r="Z222729" s="5"/>
    </row>
    <row r="222730" spans="26:26">
      <c r="Z222730" s="5"/>
    </row>
    <row r="222731" spans="26:26">
      <c r="Z222731" s="5"/>
    </row>
    <row r="222732" spans="26:26">
      <c r="Z222732" s="5"/>
    </row>
    <row r="222733" spans="26:26">
      <c r="Z222733" s="5"/>
    </row>
    <row r="222734" spans="26:26">
      <c r="Z222734" s="5"/>
    </row>
    <row r="222735" spans="26:26">
      <c r="Z222735" s="5"/>
    </row>
    <row r="222736" spans="26:26">
      <c r="Z222736" s="5"/>
    </row>
    <row r="222737" spans="26:26">
      <c r="Z222737" s="5"/>
    </row>
    <row r="222738" spans="26:26">
      <c r="Z222738" s="5"/>
    </row>
    <row r="222739" spans="26:26">
      <c r="Z222739" s="5"/>
    </row>
    <row r="222740" spans="26:26">
      <c r="Z222740" s="5"/>
    </row>
    <row r="222741" spans="26:26">
      <c r="Z222741" s="5"/>
    </row>
    <row r="222742" spans="26:26">
      <c r="Z222742" s="5"/>
    </row>
    <row r="222743" spans="26:26">
      <c r="Z222743" s="5"/>
    </row>
    <row r="222744" spans="26:26">
      <c r="Z222744" s="5"/>
    </row>
    <row r="222745" spans="26:26">
      <c r="Z222745" s="5"/>
    </row>
    <row r="222746" spans="26:26">
      <c r="Z222746" s="5"/>
    </row>
    <row r="222747" spans="26:26">
      <c r="Z222747" s="5"/>
    </row>
    <row r="222748" spans="26:26">
      <c r="Z222748" s="5"/>
    </row>
    <row r="222749" spans="26:26">
      <c r="Z222749" s="5"/>
    </row>
    <row r="222750" spans="26:26">
      <c r="Z222750" s="5"/>
    </row>
    <row r="222751" spans="26:26">
      <c r="Z222751" s="5"/>
    </row>
    <row r="222752" spans="26:26">
      <c r="Z222752" s="5"/>
    </row>
    <row r="222753" spans="26:26">
      <c r="Z222753" s="5"/>
    </row>
    <row r="222754" spans="26:26">
      <c r="Z222754" s="5"/>
    </row>
    <row r="222755" spans="26:26">
      <c r="Z222755" s="5"/>
    </row>
    <row r="222756" spans="26:26">
      <c r="Z222756" s="5"/>
    </row>
    <row r="222757" spans="26:26">
      <c r="Z222757" s="5"/>
    </row>
    <row r="222758" spans="26:26">
      <c r="Z222758" s="5"/>
    </row>
    <row r="222759" spans="26:26">
      <c r="Z222759" s="5"/>
    </row>
    <row r="222760" spans="26:26">
      <c r="Z222760" s="5"/>
    </row>
    <row r="222761" spans="26:26">
      <c r="Z222761" s="5"/>
    </row>
    <row r="222762" spans="26:26">
      <c r="Z222762" s="5"/>
    </row>
    <row r="222763" spans="26:26">
      <c r="Z222763" s="5"/>
    </row>
    <row r="222764" spans="26:26">
      <c r="Z222764" s="5"/>
    </row>
    <row r="222765" spans="26:26">
      <c r="Z222765" s="5"/>
    </row>
    <row r="222766" spans="26:26">
      <c r="Z222766" s="5"/>
    </row>
    <row r="222767" spans="26:26">
      <c r="Z222767" s="5"/>
    </row>
    <row r="222768" spans="26:26">
      <c r="Z222768" s="5"/>
    </row>
    <row r="222769" spans="26:26">
      <c r="Z222769" s="5"/>
    </row>
    <row r="222770" spans="26:26">
      <c r="Z222770" s="5"/>
    </row>
    <row r="222771" spans="26:26">
      <c r="Z222771" s="5"/>
    </row>
    <row r="222772" spans="26:26">
      <c r="Z222772" s="5"/>
    </row>
    <row r="222773" spans="26:26">
      <c r="Z222773" s="5"/>
    </row>
    <row r="222774" spans="26:26">
      <c r="Z222774" s="5"/>
    </row>
    <row r="222775" spans="26:26">
      <c r="Z222775" s="5"/>
    </row>
    <row r="222776" spans="26:26">
      <c r="Z222776" s="5"/>
    </row>
    <row r="222777" spans="26:26">
      <c r="Z222777" s="5"/>
    </row>
    <row r="222778" spans="26:26">
      <c r="Z222778" s="5"/>
    </row>
    <row r="222779" spans="26:26">
      <c r="Z222779" s="5"/>
    </row>
    <row r="222780" spans="26:26">
      <c r="Z222780" s="5"/>
    </row>
    <row r="222781" spans="26:26">
      <c r="Z222781" s="5"/>
    </row>
    <row r="222782" spans="26:26">
      <c r="Z222782" s="5"/>
    </row>
    <row r="222783" spans="26:26">
      <c r="Z222783" s="5"/>
    </row>
    <row r="222784" spans="26:26">
      <c r="Z222784" s="5"/>
    </row>
    <row r="222785" spans="26:26">
      <c r="Z222785" s="5"/>
    </row>
    <row r="222786" spans="26:26">
      <c r="Z222786" s="5"/>
    </row>
    <row r="222787" spans="26:26">
      <c r="Z222787" s="5"/>
    </row>
    <row r="222788" spans="26:26">
      <c r="Z222788" s="5"/>
    </row>
    <row r="222789" spans="26:26">
      <c r="Z222789" s="5"/>
    </row>
    <row r="222790" spans="26:26">
      <c r="Z222790" s="5"/>
    </row>
    <row r="222791" spans="26:26">
      <c r="Z222791" s="5"/>
    </row>
    <row r="222792" spans="26:26">
      <c r="Z222792" s="5"/>
    </row>
    <row r="222793" spans="26:26">
      <c r="Z222793" s="5"/>
    </row>
    <row r="222794" spans="26:26">
      <c r="Z222794" s="5"/>
    </row>
    <row r="222795" spans="26:26">
      <c r="Z222795" s="5"/>
    </row>
    <row r="222796" spans="26:26">
      <c r="Z222796" s="5"/>
    </row>
    <row r="222797" spans="26:26">
      <c r="Z222797" s="5"/>
    </row>
    <row r="222798" spans="26:26">
      <c r="Z222798" s="5"/>
    </row>
    <row r="222799" spans="26:26">
      <c r="Z222799" s="5"/>
    </row>
    <row r="222800" spans="26:26">
      <c r="Z222800" s="5"/>
    </row>
    <row r="222801" spans="26:26">
      <c r="Z222801" s="5"/>
    </row>
    <row r="222802" spans="26:26">
      <c r="Z222802" s="5"/>
    </row>
    <row r="222803" spans="26:26">
      <c r="Z222803" s="5"/>
    </row>
    <row r="222804" spans="26:26">
      <c r="Z222804" s="5"/>
    </row>
    <row r="222805" spans="26:26">
      <c r="Z222805" s="5"/>
    </row>
    <row r="222806" spans="26:26">
      <c r="Z222806" s="5"/>
    </row>
    <row r="222807" spans="26:26">
      <c r="Z222807" s="5"/>
    </row>
    <row r="222808" spans="26:26">
      <c r="Z222808" s="5"/>
    </row>
    <row r="222809" spans="26:26">
      <c r="Z222809" s="5"/>
    </row>
    <row r="222810" spans="26:26">
      <c r="Z222810" s="5"/>
    </row>
    <row r="222811" spans="26:26">
      <c r="Z222811" s="5"/>
    </row>
    <row r="222812" spans="26:26">
      <c r="Z222812" s="5"/>
    </row>
    <row r="222813" spans="26:26">
      <c r="Z222813" s="5"/>
    </row>
    <row r="222814" spans="26:26">
      <c r="Z222814" s="5"/>
    </row>
    <row r="222815" spans="26:26">
      <c r="Z222815" s="5"/>
    </row>
    <row r="222816" spans="26:26">
      <c r="Z222816" s="5"/>
    </row>
    <row r="222817" spans="26:26">
      <c r="Z222817" s="5"/>
    </row>
    <row r="222818" spans="26:26">
      <c r="Z222818" s="5"/>
    </row>
    <row r="222819" spans="26:26">
      <c r="Z222819" s="5"/>
    </row>
    <row r="222820" spans="26:26">
      <c r="Z222820" s="5"/>
    </row>
    <row r="222821" spans="26:26">
      <c r="Z222821" s="5"/>
    </row>
    <row r="222822" spans="26:26">
      <c r="Z222822" s="5"/>
    </row>
    <row r="222823" spans="26:26">
      <c r="Z222823" s="5"/>
    </row>
    <row r="222824" spans="26:26">
      <c r="Z222824" s="5"/>
    </row>
    <row r="222825" spans="26:26">
      <c r="Z222825" s="5"/>
    </row>
    <row r="222826" spans="26:26">
      <c r="Z222826" s="5"/>
    </row>
    <row r="222827" spans="26:26">
      <c r="Z222827" s="5"/>
    </row>
    <row r="222828" spans="26:26">
      <c r="Z222828" s="5"/>
    </row>
    <row r="222829" spans="26:26">
      <c r="Z222829" s="5"/>
    </row>
    <row r="222830" spans="26:26">
      <c r="Z222830" s="5"/>
    </row>
    <row r="222831" spans="26:26">
      <c r="Z222831" s="5"/>
    </row>
    <row r="222832" spans="26:26">
      <c r="Z222832" s="5"/>
    </row>
    <row r="222833" spans="26:26">
      <c r="Z222833" s="5"/>
    </row>
    <row r="222834" spans="26:26">
      <c r="Z222834" s="5"/>
    </row>
    <row r="222835" spans="26:26">
      <c r="Z222835" s="5"/>
    </row>
    <row r="222836" spans="26:26">
      <c r="Z222836" s="5"/>
    </row>
    <row r="222837" spans="26:26">
      <c r="Z222837" s="5"/>
    </row>
    <row r="222838" spans="26:26">
      <c r="Z222838" s="5"/>
    </row>
    <row r="222839" spans="26:26">
      <c r="Z222839" s="5"/>
    </row>
    <row r="222840" spans="26:26">
      <c r="Z222840" s="5"/>
    </row>
    <row r="222841" spans="26:26">
      <c r="Z222841" s="5"/>
    </row>
    <row r="222842" spans="26:26">
      <c r="Z222842" s="5"/>
    </row>
    <row r="222843" spans="26:26">
      <c r="Z222843" s="5"/>
    </row>
    <row r="222844" spans="26:26">
      <c r="Z222844" s="5"/>
    </row>
    <row r="222845" spans="26:26">
      <c r="Z222845" s="5"/>
    </row>
    <row r="222846" spans="26:26">
      <c r="Z222846" s="5"/>
    </row>
    <row r="222847" spans="26:26">
      <c r="Z222847" s="5"/>
    </row>
    <row r="222848" spans="26:26">
      <c r="Z222848" s="5"/>
    </row>
    <row r="222849" spans="26:26">
      <c r="Z222849" s="5"/>
    </row>
    <row r="222850" spans="26:26">
      <c r="Z222850" s="5"/>
    </row>
    <row r="222851" spans="26:26">
      <c r="Z222851" s="5"/>
    </row>
    <row r="222852" spans="26:26">
      <c r="Z222852" s="5"/>
    </row>
    <row r="222853" spans="26:26">
      <c r="Z222853" s="5"/>
    </row>
    <row r="222854" spans="26:26">
      <c r="Z222854" s="5"/>
    </row>
    <row r="222855" spans="26:26">
      <c r="Z222855" s="5"/>
    </row>
    <row r="222856" spans="26:26">
      <c r="Z222856" s="5"/>
    </row>
    <row r="222857" spans="26:26">
      <c r="Z222857" s="5"/>
    </row>
    <row r="222858" spans="26:26">
      <c r="Z222858" s="5"/>
    </row>
    <row r="222859" spans="26:26">
      <c r="Z222859" s="5"/>
    </row>
    <row r="222860" spans="26:26">
      <c r="Z222860" s="5"/>
    </row>
    <row r="222861" spans="26:26">
      <c r="Z222861" s="5"/>
    </row>
    <row r="222862" spans="26:26">
      <c r="Z222862" s="5"/>
    </row>
    <row r="222863" spans="26:26">
      <c r="Z222863" s="5"/>
    </row>
    <row r="222864" spans="26:26">
      <c r="Z222864" s="5"/>
    </row>
    <row r="222865" spans="26:26">
      <c r="Z222865" s="5"/>
    </row>
    <row r="222866" spans="26:26">
      <c r="Z222866" s="5"/>
    </row>
    <row r="222867" spans="26:26">
      <c r="Z222867" s="5"/>
    </row>
    <row r="222868" spans="26:26">
      <c r="Z222868" s="5"/>
    </row>
    <row r="222869" spans="26:26">
      <c r="Z222869" s="5"/>
    </row>
    <row r="222870" spans="26:26">
      <c r="Z222870" s="5"/>
    </row>
    <row r="222871" spans="26:26">
      <c r="Z222871" s="5"/>
    </row>
    <row r="222872" spans="26:26">
      <c r="Z222872" s="5"/>
    </row>
    <row r="222873" spans="26:26">
      <c r="Z222873" s="5"/>
    </row>
    <row r="222874" spans="26:26">
      <c r="Z222874" s="5"/>
    </row>
    <row r="222875" spans="26:26">
      <c r="Z222875" s="5"/>
    </row>
    <row r="222876" spans="26:26">
      <c r="Z222876" s="5"/>
    </row>
    <row r="222877" spans="26:26">
      <c r="Z222877" s="5"/>
    </row>
    <row r="222878" spans="26:26">
      <c r="Z222878" s="5"/>
    </row>
    <row r="222879" spans="26:26">
      <c r="Z222879" s="5"/>
    </row>
    <row r="222880" spans="26:26">
      <c r="Z222880" s="5"/>
    </row>
    <row r="222881" spans="26:26">
      <c r="Z222881" s="5"/>
    </row>
    <row r="222882" spans="26:26">
      <c r="Z222882" s="5"/>
    </row>
    <row r="222883" spans="26:26">
      <c r="Z222883" s="5"/>
    </row>
    <row r="222884" spans="26:26">
      <c r="Z222884" s="5"/>
    </row>
    <row r="222885" spans="26:26">
      <c r="Z222885" s="5"/>
    </row>
    <row r="222886" spans="26:26">
      <c r="Z222886" s="5"/>
    </row>
    <row r="222887" spans="26:26">
      <c r="Z222887" s="5"/>
    </row>
    <row r="222888" spans="26:26">
      <c r="Z222888" s="5"/>
    </row>
    <row r="222889" spans="26:26">
      <c r="Z222889" s="5"/>
    </row>
    <row r="222890" spans="26:26">
      <c r="Z222890" s="5"/>
    </row>
    <row r="222891" spans="26:26">
      <c r="Z222891" s="5"/>
    </row>
    <row r="222892" spans="26:26">
      <c r="Z222892" s="5"/>
    </row>
    <row r="222893" spans="26:26">
      <c r="Z222893" s="5"/>
    </row>
    <row r="222894" spans="26:26">
      <c r="Z222894" s="5"/>
    </row>
    <row r="222895" spans="26:26">
      <c r="Z222895" s="5"/>
    </row>
    <row r="222896" spans="26:26">
      <c r="Z222896" s="5"/>
    </row>
    <row r="222897" spans="26:26">
      <c r="Z222897" s="5"/>
    </row>
    <row r="222898" spans="26:26">
      <c r="Z222898" s="5"/>
    </row>
    <row r="222899" spans="26:26">
      <c r="Z222899" s="5"/>
    </row>
    <row r="222900" spans="26:26">
      <c r="Z222900" s="5"/>
    </row>
    <row r="222901" spans="26:26">
      <c r="Z222901" s="5"/>
    </row>
    <row r="222902" spans="26:26">
      <c r="Z222902" s="5"/>
    </row>
    <row r="222903" spans="26:26">
      <c r="Z222903" s="5"/>
    </row>
    <row r="222904" spans="26:26">
      <c r="Z222904" s="5"/>
    </row>
    <row r="222905" spans="26:26">
      <c r="Z222905" s="5"/>
    </row>
    <row r="222906" spans="26:26">
      <c r="Z222906" s="5"/>
    </row>
    <row r="222907" spans="26:26">
      <c r="Z222907" s="5"/>
    </row>
    <row r="222908" spans="26:26">
      <c r="Z222908" s="5"/>
    </row>
    <row r="222909" spans="26:26">
      <c r="Z222909" s="5"/>
    </row>
    <row r="222910" spans="26:26">
      <c r="Z222910" s="5"/>
    </row>
    <row r="222911" spans="26:26">
      <c r="Z222911" s="5"/>
    </row>
    <row r="222912" spans="26:26">
      <c r="Z222912" s="5"/>
    </row>
    <row r="222913" spans="26:26">
      <c r="Z222913" s="5"/>
    </row>
    <row r="222914" spans="26:26">
      <c r="Z222914" s="5"/>
    </row>
    <row r="222915" spans="26:26">
      <c r="Z222915" s="5"/>
    </row>
    <row r="222916" spans="26:26">
      <c r="Z222916" s="5"/>
    </row>
    <row r="222917" spans="26:26">
      <c r="Z222917" s="5"/>
    </row>
    <row r="222918" spans="26:26">
      <c r="Z222918" s="5"/>
    </row>
    <row r="222919" spans="26:26">
      <c r="Z222919" s="5"/>
    </row>
    <row r="222920" spans="26:26">
      <c r="Z222920" s="5"/>
    </row>
    <row r="222921" spans="26:26">
      <c r="Z222921" s="5"/>
    </row>
    <row r="222922" spans="26:26">
      <c r="Z222922" s="5"/>
    </row>
    <row r="222923" spans="26:26">
      <c r="Z222923" s="5"/>
    </row>
    <row r="222924" spans="26:26">
      <c r="Z222924" s="5"/>
    </row>
    <row r="222925" spans="26:26">
      <c r="Z222925" s="5"/>
    </row>
    <row r="222926" spans="26:26">
      <c r="Z222926" s="5"/>
    </row>
    <row r="222927" spans="26:26">
      <c r="Z222927" s="5"/>
    </row>
    <row r="222928" spans="26:26">
      <c r="Z222928" s="5"/>
    </row>
    <row r="222929" spans="26:26">
      <c r="Z222929" s="5"/>
    </row>
    <row r="222930" spans="26:26">
      <c r="Z222930" s="5"/>
    </row>
    <row r="222931" spans="26:26">
      <c r="Z222931" s="5"/>
    </row>
    <row r="222932" spans="26:26">
      <c r="Z222932" s="5"/>
    </row>
    <row r="222933" spans="26:26">
      <c r="Z222933" s="5"/>
    </row>
    <row r="222934" spans="26:26">
      <c r="Z222934" s="5"/>
    </row>
    <row r="222935" spans="26:26">
      <c r="Z222935" s="5"/>
    </row>
    <row r="222936" spans="26:26">
      <c r="Z222936" s="5"/>
    </row>
    <row r="222937" spans="26:26">
      <c r="Z222937" s="5"/>
    </row>
    <row r="222938" spans="26:26">
      <c r="Z222938" s="5"/>
    </row>
    <row r="222939" spans="26:26">
      <c r="Z222939" s="5"/>
    </row>
    <row r="222940" spans="26:26">
      <c r="Z222940" s="5"/>
    </row>
    <row r="222941" spans="26:26">
      <c r="Z222941" s="5"/>
    </row>
    <row r="222942" spans="26:26">
      <c r="Z222942" s="5"/>
    </row>
    <row r="222943" spans="26:26">
      <c r="Z222943" s="5"/>
    </row>
    <row r="222944" spans="26:26">
      <c r="Z222944" s="5"/>
    </row>
    <row r="222945" spans="26:26">
      <c r="Z222945" s="5"/>
    </row>
    <row r="222946" spans="26:26">
      <c r="Z222946" s="5"/>
    </row>
    <row r="222947" spans="26:26">
      <c r="Z222947" s="5"/>
    </row>
    <row r="222948" spans="26:26">
      <c r="Z222948" s="5"/>
    </row>
    <row r="222949" spans="26:26">
      <c r="Z222949" s="5"/>
    </row>
    <row r="222950" spans="26:26">
      <c r="Z222950" s="5"/>
    </row>
    <row r="222951" spans="26:26">
      <c r="Z222951" s="5"/>
    </row>
    <row r="222952" spans="26:26">
      <c r="Z222952" s="5"/>
    </row>
    <row r="222953" spans="26:26">
      <c r="Z222953" s="5"/>
    </row>
    <row r="222954" spans="26:26">
      <c r="Z222954" s="5"/>
    </row>
    <row r="222955" spans="26:26">
      <c r="Z222955" s="5"/>
    </row>
    <row r="222956" spans="26:26">
      <c r="Z222956" s="5"/>
    </row>
    <row r="222957" spans="26:26">
      <c r="Z222957" s="5"/>
    </row>
    <row r="222958" spans="26:26">
      <c r="Z222958" s="5"/>
    </row>
    <row r="222959" spans="26:26">
      <c r="Z222959" s="5"/>
    </row>
    <row r="222960" spans="26:26">
      <c r="Z222960" s="5"/>
    </row>
    <row r="222961" spans="26:26">
      <c r="Z222961" s="5"/>
    </row>
    <row r="222962" spans="26:26">
      <c r="Z222962" s="5"/>
    </row>
    <row r="222963" spans="26:26">
      <c r="Z222963" s="5"/>
    </row>
    <row r="222964" spans="26:26">
      <c r="Z222964" s="5"/>
    </row>
    <row r="222965" spans="26:26">
      <c r="Z222965" s="5"/>
    </row>
    <row r="222966" spans="26:26">
      <c r="Z222966" s="5"/>
    </row>
    <row r="222967" spans="26:26">
      <c r="Z222967" s="5"/>
    </row>
    <row r="222968" spans="26:26">
      <c r="Z222968" s="5"/>
    </row>
    <row r="222969" spans="26:26">
      <c r="Z222969" s="5"/>
    </row>
    <row r="222970" spans="26:26">
      <c r="Z222970" s="5"/>
    </row>
    <row r="222971" spans="26:26">
      <c r="Z222971" s="5"/>
    </row>
    <row r="222972" spans="26:26">
      <c r="Z222972" s="5"/>
    </row>
    <row r="222973" spans="26:26">
      <c r="Z222973" s="5"/>
    </row>
    <row r="222974" spans="26:26">
      <c r="Z222974" s="5"/>
    </row>
    <row r="222975" spans="26:26">
      <c r="Z222975" s="5"/>
    </row>
    <row r="222976" spans="26:26">
      <c r="Z222976" s="5"/>
    </row>
    <row r="222977" spans="26:26">
      <c r="Z222977" s="5"/>
    </row>
    <row r="222978" spans="26:26">
      <c r="Z222978" s="5"/>
    </row>
    <row r="222979" spans="26:26">
      <c r="Z222979" s="5"/>
    </row>
    <row r="222980" spans="26:26">
      <c r="Z222980" s="5"/>
    </row>
    <row r="222981" spans="26:26">
      <c r="Z222981" s="5"/>
    </row>
    <row r="222982" spans="26:26">
      <c r="Z222982" s="5"/>
    </row>
    <row r="222983" spans="26:26">
      <c r="Z222983" s="5"/>
    </row>
    <row r="222984" spans="26:26">
      <c r="Z222984" s="5"/>
    </row>
    <row r="222985" spans="26:26">
      <c r="Z222985" s="5"/>
    </row>
    <row r="222986" spans="26:26">
      <c r="Z222986" s="5"/>
    </row>
    <row r="222987" spans="26:26">
      <c r="Z222987" s="5"/>
    </row>
    <row r="222988" spans="26:26">
      <c r="Z222988" s="5"/>
    </row>
    <row r="222989" spans="26:26">
      <c r="Z222989" s="5"/>
    </row>
    <row r="222990" spans="26:26">
      <c r="Z222990" s="5"/>
    </row>
    <row r="222991" spans="26:26">
      <c r="Z222991" s="5"/>
    </row>
    <row r="222992" spans="26:26">
      <c r="Z222992" s="5"/>
    </row>
    <row r="222993" spans="26:26">
      <c r="Z222993" s="5"/>
    </row>
    <row r="222994" spans="26:26">
      <c r="Z222994" s="5"/>
    </row>
    <row r="222995" spans="26:26">
      <c r="Z222995" s="5"/>
    </row>
    <row r="222996" spans="26:26">
      <c r="Z222996" s="5"/>
    </row>
    <row r="222997" spans="26:26">
      <c r="Z222997" s="5"/>
    </row>
    <row r="222998" spans="26:26">
      <c r="Z222998" s="5"/>
    </row>
    <row r="222999" spans="26:26">
      <c r="Z222999" s="5"/>
    </row>
    <row r="223000" spans="26:26">
      <c r="Z223000" s="5"/>
    </row>
    <row r="223001" spans="26:26">
      <c r="Z223001" s="5"/>
    </row>
    <row r="223002" spans="26:26">
      <c r="Z223002" s="5"/>
    </row>
    <row r="223003" spans="26:26">
      <c r="Z223003" s="5"/>
    </row>
    <row r="223004" spans="26:26">
      <c r="Z223004" s="5"/>
    </row>
    <row r="223005" spans="26:26">
      <c r="Z223005" s="5"/>
    </row>
    <row r="223006" spans="26:26">
      <c r="Z223006" s="5"/>
    </row>
    <row r="223007" spans="26:26">
      <c r="Z223007" s="5"/>
    </row>
    <row r="223008" spans="26:26">
      <c r="Z223008" s="5"/>
    </row>
    <row r="223009" spans="26:26">
      <c r="Z223009" s="5"/>
    </row>
    <row r="223010" spans="26:26">
      <c r="Z223010" s="5"/>
    </row>
    <row r="223011" spans="26:26">
      <c r="Z223011" s="5"/>
    </row>
    <row r="223012" spans="26:26">
      <c r="Z223012" s="5"/>
    </row>
    <row r="223013" spans="26:26">
      <c r="Z223013" s="5"/>
    </row>
    <row r="223014" spans="26:26">
      <c r="Z223014" s="5"/>
    </row>
    <row r="223015" spans="26:26">
      <c r="Z223015" s="5"/>
    </row>
    <row r="223016" spans="26:26">
      <c r="Z223016" s="5"/>
    </row>
    <row r="223017" spans="26:26">
      <c r="Z223017" s="5"/>
    </row>
    <row r="223018" spans="26:26">
      <c r="Z223018" s="5"/>
    </row>
    <row r="223019" spans="26:26">
      <c r="Z223019" s="5"/>
    </row>
    <row r="223020" spans="26:26">
      <c r="Z223020" s="5"/>
    </row>
    <row r="223021" spans="26:26">
      <c r="Z223021" s="5"/>
    </row>
    <row r="223022" spans="26:26">
      <c r="Z223022" s="5"/>
    </row>
    <row r="223023" spans="26:26">
      <c r="Z223023" s="5"/>
    </row>
    <row r="223024" spans="26:26">
      <c r="Z223024" s="5"/>
    </row>
    <row r="223025" spans="26:26">
      <c r="Z223025" s="5"/>
    </row>
    <row r="223026" spans="26:26">
      <c r="Z223026" s="5"/>
    </row>
    <row r="223027" spans="26:26">
      <c r="Z223027" s="5"/>
    </row>
    <row r="223028" spans="26:26">
      <c r="Z223028" s="5"/>
    </row>
    <row r="223029" spans="26:26">
      <c r="Z223029" s="5"/>
    </row>
    <row r="223030" spans="26:26">
      <c r="Z223030" s="5"/>
    </row>
    <row r="223031" spans="26:26">
      <c r="Z223031" s="5"/>
    </row>
    <row r="223032" spans="26:26">
      <c r="Z223032" s="5"/>
    </row>
    <row r="223033" spans="26:26">
      <c r="Z223033" s="5"/>
    </row>
    <row r="223034" spans="26:26">
      <c r="Z223034" s="5"/>
    </row>
    <row r="223035" spans="26:26">
      <c r="Z223035" s="5"/>
    </row>
    <row r="223036" spans="26:26">
      <c r="Z223036" s="5"/>
    </row>
    <row r="223037" spans="26:26">
      <c r="Z223037" s="5"/>
    </row>
    <row r="223038" spans="26:26">
      <c r="Z223038" s="5"/>
    </row>
    <row r="223039" spans="26:26">
      <c r="Z223039" s="5"/>
    </row>
    <row r="223040" spans="26:26">
      <c r="Z223040" s="5"/>
    </row>
    <row r="223041" spans="26:26">
      <c r="Z223041" s="5"/>
    </row>
    <row r="223042" spans="26:26">
      <c r="Z223042" s="5"/>
    </row>
    <row r="223043" spans="26:26">
      <c r="Z223043" s="5"/>
    </row>
    <row r="223044" spans="26:26">
      <c r="Z223044" s="5"/>
    </row>
    <row r="223045" spans="26:26">
      <c r="Z223045" s="5"/>
    </row>
    <row r="223046" spans="26:26">
      <c r="Z223046" s="5"/>
    </row>
    <row r="223047" spans="26:26">
      <c r="Z223047" s="5"/>
    </row>
    <row r="223048" spans="26:26">
      <c r="Z223048" s="5"/>
    </row>
    <row r="223049" spans="26:26">
      <c r="Z223049" s="5"/>
    </row>
    <row r="223050" spans="26:26">
      <c r="Z223050" s="5"/>
    </row>
    <row r="223051" spans="26:26">
      <c r="Z223051" s="5"/>
    </row>
    <row r="223052" spans="26:26">
      <c r="Z223052" s="5"/>
    </row>
    <row r="223053" spans="26:26">
      <c r="Z223053" s="5"/>
    </row>
    <row r="223054" spans="26:26">
      <c r="Z223054" s="5"/>
    </row>
    <row r="223055" spans="26:26">
      <c r="Z223055" s="5"/>
    </row>
    <row r="223056" spans="26:26">
      <c r="Z223056" s="5"/>
    </row>
    <row r="223057" spans="26:26">
      <c r="Z223057" s="5"/>
    </row>
    <row r="223058" spans="26:26">
      <c r="Z223058" s="5"/>
    </row>
    <row r="223059" spans="26:26">
      <c r="Z223059" s="5"/>
    </row>
    <row r="223060" spans="26:26">
      <c r="Z223060" s="5"/>
    </row>
    <row r="223061" spans="26:26">
      <c r="Z223061" s="5"/>
    </row>
    <row r="223062" spans="26:26">
      <c r="Z223062" s="5"/>
    </row>
    <row r="223063" spans="26:26">
      <c r="Z223063" s="5"/>
    </row>
    <row r="223064" spans="26:26">
      <c r="Z223064" s="5"/>
    </row>
    <row r="223065" spans="26:26">
      <c r="Z223065" s="5"/>
    </row>
    <row r="223066" spans="26:26">
      <c r="Z223066" s="5"/>
    </row>
    <row r="223067" spans="26:26">
      <c r="Z223067" s="5"/>
    </row>
    <row r="223068" spans="26:26">
      <c r="Z223068" s="5"/>
    </row>
    <row r="223069" spans="26:26">
      <c r="Z223069" s="5"/>
    </row>
    <row r="223070" spans="26:26">
      <c r="Z223070" s="5"/>
    </row>
    <row r="223071" spans="26:26">
      <c r="Z223071" s="5"/>
    </row>
    <row r="223072" spans="26:26">
      <c r="Z223072" s="5"/>
    </row>
    <row r="223073" spans="26:26">
      <c r="Z223073" s="5"/>
    </row>
    <row r="223074" spans="26:26">
      <c r="Z223074" s="5"/>
    </row>
    <row r="223075" spans="26:26">
      <c r="Z223075" s="5"/>
    </row>
    <row r="223076" spans="26:26">
      <c r="Z223076" s="5"/>
    </row>
    <row r="223077" spans="26:26">
      <c r="Z223077" s="5"/>
    </row>
    <row r="223078" spans="26:26">
      <c r="Z223078" s="5"/>
    </row>
    <row r="223079" spans="26:26">
      <c r="Z223079" s="5"/>
    </row>
    <row r="223080" spans="26:26">
      <c r="Z223080" s="5"/>
    </row>
    <row r="223081" spans="26:26">
      <c r="Z223081" s="5"/>
    </row>
    <row r="223082" spans="26:26">
      <c r="Z223082" s="5"/>
    </row>
    <row r="223083" spans="26:26">
      <c r="Z223083" s="5"/>
    </row>
    <row r="223084" spans="26:26">
      <c r="Z223084" s="5"/>
    </row>
    <row r="223085" spans="26:26">
      <c r="Z223085" s="5"/>
    </row>
    <row r="223086" spans="26:26">
      <c r="Z223086" s="5"/>
    </row>
    <row r="223087" spans="26:26">
      <c r="Z223087" s="5"/>
    </row>
    <row r="223088" spans="26:26">
      <c r="Z223088" s="5"/>
    </row>
    <row r="223089" spans="26:26">
      <c r="Z223089" s="5"/>
    </row>
    <row r="223090" spans="26:26">
      <c r="Z223090" s="5"/>
    </row>
    <row r="223091" spans="26:26">
      <c r="Z223091" s="5"/>
    </row>
    <row r="223092" spans="26:26">
      <c r="Z223092" s="5"/>
    </row>
    <row r="223093" spans="26:26">
      <c r="Z223093" s="5"/>
    </row>
    <row r="223094" spans="26:26">
      <c r="Z223094" s="5"/>
    </row>
    <row r="223095" spans="26:26">
      <c r="Z223095" s="5"/>
    </row>
    <row r="223096" spans="26:26">
      <c r="Z223096" s="5"/>
    </row>
    <row r="223097" spans="26:26">
      <c r="Z223097" s="5"/>
    </row>
    <row r="223098" spans="26:26">
      <c r="Z223098" s="5"/>
    </row>
    <row r="223099" spans="26:26">
      <c r="Z223099" s="5"/>
    </row>
    <row r="223100" spans="26:26">
      <c r="Z223100" s="5"/>
    </row>
    <row r="223101" spans="26:26">
      <c r="Z223101" s="5"/>
    </row>
    <row r="223102" spans="26:26">
      <c r="Z223102" s="5"/>
    </row>
    <row r="223103" spans="26:26">
      <c r="Z223103" s="5"/>
    </row>
    <row r="223104" spans="26:26">
      <c r="Z223104" s="5"/>
    </row>
    <row r="223105" spans="26:26">
      <c r="Z223105" s="5"/>
    </row>
    <row r="223106" spans="26:26">
      <c r="Z223106" s="5"/>
    </row>
    <row r="223107" spans="26:26">
      <c r="Z223107" s="5"/>
    </row>
    <row r="223108" spans="26:26">
      <c r="Z223108" s="5"/>
    </row>
    <row r="223109" spans="26:26">
      <c r="Z223109" s="5"/>
    </row>
    <row r="223110" spans="26:26">
      <c r="Z223110" s="5"/>
    </row>
    <row r="223111" spans="26:26">
      <c r="Z223111" s="5"/>
    </row>
    <row r="223112" spans="26:26">
      <c r="Z223112" s="5"/>
    </row>
    <row r="223113" spans="26:26">
      <c r="Z223113" s="5"/>
    </row>
    <row r="223114" spans="26:26">
      <c r="Z223114" s="5"/>
    </row>
    <row r="223115" spans="26:26">
      <c r="Z223115" s="5"/>
    </row>
    <row r="223116" spans="26:26">
      <c r="Z223116" s="5"/>
    </row>
    <row r="223117" spans="26:26">
      <c r="Z223117" s="5"/>
    </row>
    <row r="223118" spans="26:26">
      <c r="Z223118" s="5"/>
    </row>
    <row r="223119" spans="26:26">
      <c r="Z223119" s="5"/>
    </row>
    <row r="223120" spans="26:26">
      <c r="Z223120" s="5"/>
    </row>
    <row r="223121" spans="26:26">
      <c r="Z223121" s="5"/>
    </row>
    <row r="223122" spans="26:26">
      <c r="Z223122" s="5"/>
    </row>
    <row r="223123" spans="26:26">
      <c r="Z223123" s="5"/>
    </row>
    <row r="223124" spans="26:26">
      <c r="Z223124" s="5"/>
    </row>
    <row r="223125" spans="26:26">
      <c r="Z223125" s="5"/>
    </row>
    <row r="223126" spans="26:26">
      <c r="Z223126" s="5"/>
    </row>
    <row r="223127" spans="26:26">
      <c r="Z223127" s="5"/>
    </row>
    <row r="223128" spans="26:26">
      <c r="Z223128" s="5"/>
    </row>
    <row r="223129" spans="26:26">
      <c r="Z223129" s="5"/>
    </row>
    <row r="223130" spans="26:26">
      <c r="Z223130" s="5"/>
    </row>
    <row r="223131" spans="26:26">
      <c r="Z223131" s="5"/>
    </row>
    <row r="223132" spans="26:26">
      <c r="Z223132" s="5"/>
    </row>
    <row r="223133" spans="26:26">
      <c r="Z223133" s="5"/>
    </row>
    <row r="223134" spans="26:26">
      <c r="Z223134" s="5"/>
    </row>
    <row r="223135" spans="26:26">
      <c r="Z223135" s="5"/>
    </row>
    <row r="223136" spans="26:26">
      <c r="Z223136" s="5"/>
    </row>
    <row r="223137" spans="26:26">
      <c r="Z223137" s="5"/>
    </row>
    <row r="223138" spans="26:26">
      <c r="Z223138" s="5"/>
    </row>
    <row r="223139" spans="26:26">
      <c r="Z223139" s="5"/>
    </row>
    <row r="223140" spans="26:26">
      <c r="Z223140" s="5"/>
    </row>
    <row r="223141" spans="26:26">
      <c r="Z223141" s="5"/>
    </row>
    <row r="223142" spans="26:26">
      <c r="Z223142" s="5"/>
    </row>
    <row r="223143" spans="26:26">
      <c r="Z223143" s="5"/>
    </row>
    <row r="223144" spans="26:26">
      <c r="Z223144" s="5"/>
    </row>
    <row r="223145" spans="26:26">
      <c r="Z223145" s="5"/>
    </row>
    <row r="223146" spans="26:26">
      <c r="Z223146" s="5"/>
    </row>
    <row r="223147" spans="26:26">
      <c r="Z223147" s="5"/>
    </row>
    <row r="223148" spans="26:26">
      <c r="Z223148" s="5"/>
    </row>
    <row r="223149" spans="26:26">
      <c r="Z223149" s="5"/>
    </row>
    <row r="223150" spans="26:26">
      <c r="Z223150" s="5"/>
    </row>
    <row r="223151" spans="26:26">
      <c r="Z223151" s="5"/>
    </row>
    <row r="223152" spans="26:26">
      <c r="Z223152" s="5"/>
    </row>
    <row r="223153" spans="26:26">
      <c r="Z223153" s="5"/>
    </row>
    <row r="223154" spans="26:26">
      <c r="Z223154" s="5"/>
    </row>
    <row r="223155" spans="26:26">
      <c r="Z223155" s="5"/>
    </row>
    <row r="223156" spans="26:26">
      <c r="Z223156" s="5"/>
    </row>
    <row r="223157" spans="26:26">
      <c r="Z223157" s="5"/>
    </row>
    <row r="223158" spans="26:26">
      <c r="Z223158" s="5"/>
    </row>
    <row r="223159" spans="26:26">
      <c r="Z223159" s="5"/>
    </row>
    <row r="223160" spans="26:26">
      <c r="Z223160" s="5"/>
    </row>
    <row r="223161" spans="26:26">
      <c r="Z223161" s="5"/>
    </row>
    <row r="223162" spans="26:26">
      <c r="Z223162" s="5"/>
    </row>
    <row r="223163" spans="26:26">
      <c r="Z223163" s="5"/>
    </row>
    <row r="223164" spans="26:26">
      <c r="Z223164" s="5"/>
    </row>
    <row r="223165" spans="26:26">
      <c r="Z223165" s="5"/>
    </row>
    <row r="223166" spans="26:26">
      <c r="Z223166" s="5"/>
    </row>
    <row r="223167" spans="26:26">
      <c r="Z223167" s="5"/>
    </row>
    <row r="223168" spans="26:26">
      <c r="Z223168" s="5"/>
    </row>
    <row r="223169" spans="26:26">
      <c r="Z223169" s="5"/>
    </row>
    <row r="223170" spans="26:26">
      <c r="Z223170" s="5"/>
    </row>
    <row r="223171" spans="26:26">
      <c r="Z223171" s="5"/>
    </row>
    <row r="223172" spans="26:26">
      <c r="Z223172" s="5"/>
    </row>
    <row r="223173" spans="26:26">
      <c r="Z223173" s="5"/>
    </row>
    <row r="223174" spans="26:26">
      <c r="Z223174" s="5"/>
    </row>
    <row r="223175" spans="26:26">
      <c r="Z223175" s="5"/>
    </row>
    <row r="223176" spans="26:26">
      <c r="Z223176" s="5"/>
    </row>
    <row r="223177" spans="26:26">
      <c r="Z223177" s="5"/>
    </row>
    <row r="223178" spans="26:26">
      <c r="Z223178" s="5"/>
    </row>
    <row r="223179" spans="26:26">
      <c r="Z223179" s="5"/>
    </row>
    <row r="223180" spans="26:26">
      <c r="Z223180" s="5"/>
    </row>
    <row r="223181" spans="26:26">
      <c r="Z223181" s="5"/>
    </row>
    <row r="223182" spans="26:26">
      <c r="Z223182" s="5"/>
    </row>
    <row r="223183" spans="26:26">
      <c r="Z223183" s="5"/>
    </row>
    <row r="223184" spans="26:26">
      <c r="Z223184" s="5"/>
    </row>
    <row r="223185" spans="26:26">
      <c r="Z223185" s="5"/>
    </row>
    <row r="223186" spans="26:26">
      <c r="Z223186" s="5"/>
    </row>
    <row r="223187" spans="26:26">
      <c r="Z223187" s="5"/>
    </row>
    <row r="223188" spans="26:26">
      <c r="Z223188" s="5"/>
    </row>
    <row r="223189" spans="26:26">
      <c r="Z223189" s="5"/>
    </row>
    <row r="223190" spans="26:26">
      <c r="Z223190" s="5"/>
    </row>
    <row r="223191" spans="26:26">
      <c r="Z223191" s="5"/>
    </row>
    <row r="223192" spans="26:26">
      <c r="Z223192" s="5"/>
    </row>
    <row r="223193" spans="26:26">
      <c r="Z223193" s="5"/>
    </row>
    <row r="223194" spans="26:26">
      <c r="Z223194" s="5"/>
    </row>
    <row r="223195" spans="26:26">
      <c r="Z223195" s="5"/>
    </row>
    <row r="223196" spans="26:26">
      <c r="Z223196" s="5"/>
    </row>
    <row r="223197" spans="26:26">
      <c r="Z223197" s="5"/>
    </row>
    <row r="223198" spans="26:26">
      <c r="Z223198" s="5"/>
    </row>
    <row r="223199" spans="26:26">
      <c r="Z223199" s="5"/>
    </row>
    <row r="223200" spans="26:26">
      <c r="Z223200" s="5"/>
    </row>
    <row r="223201" spans="26:26">
      <c r="Z223201" s="5"/>
    </row>
    <row r="223202" spans="26:26">
      <c r="Z223202" s="5"/>
    </row>
    <row r="223203" spans="26:26">
      <c r="Z223203" s="5"/>
    </row>
    <row r="223204" spans="26:26">
      <c r="Z223204" s="5"/>
    </row>
    <row r="223205" spans="26:26">
      <c r="Z223205" s="5"/>
    </row>
    <row r="223206" spans="26:26">
      <c r="Z223206" s="5"/>
    </row>
    <row r="223207" spans="26:26">
      <c r="Z223207" s="5"/>
    </row>
    <row r="223208" spans="26:26">
      <c r="Z223208" s="5"/>
    </row>
    <row r="223209" spans="26:26">
      <c r="Z223209" s="5"/>
    </row>
    <row r="223210" spans="26:26">
      <c r="Z223210" s="5"/>
    </row>
    <row r="223211" spans="26:26">
      <c r="Z223211" s="5"/>
    </row>
    <row r="223212" spans="26:26">
      <c r="Z223212" s="5"/>
    </row>
    <row r="223213" spans="26:26">
      <c r="Z223213" s="5"/>
    </row>
    <row r="223214" spans="26:26">
      <c r="Z223214" s="5"/>
    </row>
    <row r="223215" spans="26:26">
      <c r="Z223215" s="5"/>
    </row>
    <row r="223216" spans="26:26">
      <c r="Z223216" s="5"/>
    </row>
    <row r="223217" spans="26:26">
      <c r="Z223217" s="5"/>
    </row>
    <row r="223218" spans="26:26">
      <c r="Z223218" s="5"/>
    </row>
    <row r="223219" spans="26:26">
      <c r="Z223219" s="5"/>
    </row>
    <row r="223220" spans="26:26">
      <c r="Z223220" s="5"/>
    </row>
    <row r="223221" spans="26:26">
      <c r="Z223221" s="5"/>
    </row>
    <row r="223222" spans="26:26">
      <c r="Z223222" s="5"/>
    </row>
    <row r="223223" spans="26:26">
      <c r="Z223223" s="5"/>
    </row>
    <row r="223224" spans="26:26">
      <c r="Z223224" s="5"/>
    </row>
    <row r="223225" spans="26:26">
      <c r="Z223225" s="5"/>
    </row>
    <row r="223226" spans="26:26">
      <c r="Z223226" s="5"/>
    </row>
    <row r="223227" spans="26:26">
      <c r="Z223227" s="5"/>
    </row>
    <row r="223228" spans="26:26">
      <c r="Z223228" s="5"/>
    </row>
    <row r="223229" spans="26:26">
      <c r="Z223229" s="5"/>
    </row>
    <row r="223230" spans="26:26">
      <c r="Z223230" s="5"/>
    </row>
    <row r="223231" spans="26:26">
      <c r="Z223231" s="5"/>
    </row>
    <row r="223232" spans="26:26">
      <c r="Z223232" s="5"/>
    </row>
    <row r="223233" spans="26:26">
      <c r="Z223233" s="5"/>
    </row>
    <row r="223234" spans="26:26">
      <c r="Z223234" s="5"/>
    </row>
    <row r="223235" spans="26:26">
      <c r="Z223235" s="5"/>
    </row>
    <row r="223236" spans="26:26">
      <c r="Z223236" s="5"/>
    </row>
    <row r="223237" spans="26:26">
      <c r="Z223237" s="5"/>
    </row>
    <row r="223238" spans="26:26">
      <c r="Z223238" s="5"/>
    </row>
    <row r="223239" spans="26:26">
      <c r="Z223239" s="5"/>
    </row>
    <row r="223240" spans="26:26">
      <c r="Z223240" s="5"/>
    </row>
    <row r="223241" spans="26:26">
      <c r="Z223241" s="5"/>
    </row>
    <row r="223242" spans="26:26">
      <c r="Z223242" s="5"/>
    </row>
    <row r="223243" spans="26:26">
      <c r="Z223243" s="5"/>
    </row>
    <row r="223244" spans="26:26">
      <c r="Z223244" s="5"/>
    </row>
    <row r="223245" spans="26:26">
      <c r="Z223245" s="5"/>
    </row>
    <row r="223246" spans="26:26">
      <c r="Z223246" s="5"/>
    </row>
    <row r="223247" spans="26:26">
      <c r="Z223247" s="5"/>
    </row>
    <row r="223248" spans="26:26">
      <c r="Z223248" s="5"/>
    </row>
    <row r="223249" spans="26:26">
      <c r="Z223249" s="5"/>
    </row>
    <row r="223250" spans="26:26">
      <c r="Z223250" s="5"/>
    </row>
    <row r="223251" spans="26:26">
      <c r="Z223251" s="5"/>
    </row>
    <row r="223252" spans="26:26">
      <c r="Z223252" s="5"/>
    </row>
    <row r="223253" spans="26:26">
      <c r="Z223253" s="5"/>
    </row>
    <row r="223254" spans="26:26">
      <c r="Z223254" s="5"/>
    </row>
    <row r="223255" spans="26:26">
      <c r="Z223255" s="5"/>
    </row>
    <row r="223256" spans="26:26">
      <c r="Z223256" s="5"/>
    </row>
    <row r="223257" spans="26:26">
      <c r="Z223257" s="5"/>
    </row>
    <row r="223258" spans="26:26">
      <c r="Z223258" s="5"/>
    </row>
    <row r="223259" spans="26:26">
      <c r="Z223259" s="5"/>
    </row>
    <row r="223260" spans="26:26">
      <c r="Z223260" s="5"/>
    </row>
    <row r="223261" spans="26:26">
      <c r="Z223261" s="5"/>
    </row>
    <row r="223262" spans="26:26">
      <c r="Z223262" s="5"/>
    </row>
    <row r="223263" spans="26:26">
      <c r="Z223263" s="5"/>
    </row>
    <row r="223264" spans="26:26">
      <c r="Z223264" s="5"/>
    </row>
    <row r="223265" spans="26:26">
      <c r="Z223265" s="5"/>
    </row>
    <row r="223266" spans="26:26">
      <c r="Z223266" s="5"/>
    </row>
    <row r="223267" spans="26:26">
      <c r="Z223267" s="5"/>
    </row>
    <row r="223268" spans="26:26">
      <c r="Z223268" s="5"/>
    </row>
    <row r="223269" spans="26:26">
      <c r="Z223269" s="5"/>
    </row>
    <row r="223270" spans="26:26">
      <c r="Z223270" s="5"/>
    </row>
    <row r="223271" spans="26:26">
      <c r="Z223271" s="5"/>
    </row>
    <row r="223272" spans="26:26">
      <c r="Z223272" s="5"/>
    </row>
    <row r="223273" spans="26:26">
      <c r="Z223273" s="5"/>
    </row>
    <row r="223274" spans="26:26">
      <c r="Z223274" s="5"/>
    </row>
    <row r="223275" spans="26:26">
      <c r="Z223275" s="5"/>
    </row>
    <row r="223276" spans="26:26">
      <c r="Z223276" s="5"/>
    </row>
    <row r="223277" spans="26:26">
      <c r="Z223277" s="5"/>
    </row>
    <row r="223278" spans="26:26">
      <c r="Z223278" s="5"/>
    </row>
    <row r="223279" spans="26:26">
      <c r="Z223279" s="5"/>
    </row>
    <row r="223280" spans="26:26">
      <c r="Z223280" s="5"/>
    </row>
    <row r="223281" spans="26:26">
      <c r="Z223281" s="5"/>
    </row>
    <row r="223282" spans="26:26">
      <c r="Z223282" s="5"/>
    </row>
    <row r="223283" spans="26:26">
      <c r="Z223283" s="5"/>
    </row>
    <row r="223284" spans="26:26">
      <c r="Z223284" s="5"/>
    </row>
    <row r="223285" spans="26:26">
      <c r="Z223285" s="5"/>
    </row>
    <row r="223286" spans="26:26">
      <c r="Z223286" s="5"/>
    </row>
    <row r="223287" spans="26:26">
      <c r="Z223287" s="5"/>
    </row>
    <row r="223288" spans="26:26">
      <c r="Z223288" s="5"/>
    </row>
    <row r="223289" spans="26:26">
      <c r="Z223289" s="5"/>
    </row>
    <row r="223290" spans="26:26">
      <c r="Z223290" s="5"/>
    </row>
    <row r="223291" spans="26:26">
      <c r="Z223291" s="5"/>
    </row>
    <row r="223292" spans="26:26">
      <c r="Z223292" s="5"/>
    </row>
    <row r="223293" spans="26:26">
      <c r="Z223293" s="5"/>
    </row>
    <row r="223294" spans="26:26">
      <c r="Z223294" s="5"/>
    </row>
    <row r="223295" spans="26:26">
      <c r="Z223295" s="5"/>
    </row>
    <row r="223296" spans="26:26">
      <c r="Z223296" s="5"/>
    </row>
    <row r="223297" spans="26:26">
      <c r="Z223297" s="5"/>
    </row>
    <row r="223298" spans="26:26">
      <c r="Z223298" s="5"/>
    </row>
    <row r="223299" spans="26:26">
      <c r="Z223299" s="5"/>
    </row>
    <row r="223300" spans="26:26">
      <c r="Z223300" s="5"/>
    </row>
    <row r="223301" spans="26:26">
      <c r="Z223301" s="5"/>
    </row>
    <row r="223302" spans="26:26">
      <c r="Z223302" s="5"/>
    </row>
    <row r="223303" spans="26:26">
      <c r="Z223303" s="5"/>
    </row>
    <row r="223304" spans="26:26">
      <c r="Z223304" s="5"/>
    </row>
    <row r="223305" spans="26:26">
      <c r="Z223305" s="5"/>
    </row>
    <row r="223306" spans="26:26">
      <c r="Z223306" s="5"/>
    </row>
    <row r="223307" spans="26:26">
      <c r="Z223307" s="5"/>
    </row>
    <row r="223308" spans="26:26">
      <c r="Z223308" s="5"/>
    </row>
    <row r="223309" spans="26:26">
      <c r="Z223309" s="5"/>
    </row>
    <row r="223310" spans="26:26">
      <c r="Z223310" s="5"/>
    </row>
    <row r="223311" spans="26:26">
      <c r="Z223311" s="5"/>
    </row>
    <row r="223312" spans="26:26">
      <c r="Z223312" s="5"/>
    </row>
    <row r="223313" spans="26:26">
      <c r="Z223313" s="5"/>
    </row>
    <row r="223314" spans="26:26">
      <c r="Z223314" s="5"/>
    </row>
    <row r="223315" spans="26:26">
      <c r="Z223315" s="5"/>
    </row>
    <row r="223316" spans="26:26">
      <c r="Z223316" s="5"/>
    </row>
    <row r="223317" spans="26:26">
      <c r="Z223317" s="5"/>
    </row>
    <row r="223318" spans="26:26">
      <c r="Z223318" s="5"/>
    </row>
    <row r="223319" spans="26:26">
      <c r="Z223319" s="5"/>
    </row>
    <row r="223320" spans="26:26">
      <c r="Z223320" s="5"/>
    </row>
    <row r="223321" spans="26:26">
      <c r="Z223321" s="5"/>
    </row>
    <row r="223322" spans="26:26">
      <c r="Z223322" s="5"/>
    </row>
    <row r="223323" spans="26:26">
      <c r="Z223323" s="5"/>
    </row>
    <row r="223324" spans="26:26">
      <c r="Z223324" s="5"/>
    </row>
    <row r="223325" spans="26:26">
      <c r="Z223325" s="5"/>
    </row>
    <row r="223326" spans="26:26">
      <c r="Z223326" s="5"/>
    </row>
    <row r="223327" spans="26:26">
      <c r="Z223327" s="5"/>
    </row>
    <row r="223328" spans="26:26">
      <c r="Z223328" s="5"/>
    </row>
    <row r="223329" spans="26:26">
      <c r="Z223329" s="5"/>
    </row>
    <row r="223330" spans="26:26">
      <c r="Z223330" s="5"/>
    </row>
    <row r="223331" spans="26:26">
      <c r="Z223331" s="5"/>
    </row>
    <row r="223332" spans="26:26">
      <c r="Z223332" s="5"/>
    </row>
    <row r="223333" spans="26:26">
      <c r="Z223333" s="5"/>
    </row>
    <row r="223334" spans="26:26">
      <c r="Z223334" s="5"/>
    </row>
    <row r="223335" spans="26:26">
      <c r="Z223335" s="5"/>
    </row>
    <row r="223336" spans="26:26">
      <c r="Z223336" s="5"/>
    </row>
    <row r="223337" spans="26:26">
      <c r="Z223337" s="5"/>
    </row>
    <row r="223338" spans="26:26">
      <c r="Z223338" s="5"/>
    </row>
    <row r="223339" spans="26:26">
      <c r="Z223339" s="5"/>
    </row>
    <row r="223340" spans="26:26">
      <c r="Z223340" s="5"/>
    </row>
    <row r="223341" spans="26:26">
      <c r="Z223341" s="5"/>
    </row>
    <row r="223342" spans="26:26">
      <c r="Z223342" s="5"/>
    </row>
    <row r="223343" spans="26:26">
      <c r="Z223343" s="5"/>
    </row>
    <row r="223344" spans="26:26">
      <c r="Z223344" s="5"/>
    </row>
    <row r="223345" spans="26:26">
      <c r="Z223345" s="5"/>
    </row>
    <row r="223346" spans="26:26">
      <c r="Z223346" s="5"/>
    </row>
    <row r="223347" spans="26:26">
      <c r="Z223347" s="5"/>
    </row>
    <row r="223348" spans="26:26">
      <c r="Z223348" s="5"/>
    </row>
    <row r="223349" spans="26:26">
      <c r="Z223349" s="5"/>
    </row>
    <row r="223350" spans="26:26">
      <c r="Z223350" s="5"/>
    </row>
    <row r="223351" spans="26:26">
      <c r="Z223351" s="5"/>
    </row>
    <row r="223352" spans="26:26">
      <c r="Z223352" s="5"/>
    </row>
    <row r="223353" spans="26:26">
      <c r="Z223353" s="5"/>
    </row>
    <row r="223354" spans="26:26">
      <c r="Z223354" s="5"/>
    </row>
    <row r="223355" spans="26:26">
      <c r="Z223355" s="5"/>
    </row>
    <row r="223356" spans="26:26">
      <c r="Z223356" s="5"/>
    </row>
    <row r="223357" spans="26:26">
      <c r="Z223357" s="5"/>
    </row>
    <row r="223358" spans="26:26">
      <c r="Z223358" s="5"/>
    </row>
    <row r="223359" spans="26:26">
      <c r="Z223359" s="5"/>
    </row>
    <row r="223360" spans="26:26">
      <c r="Z223360" s="5"/>
    </row>
    <row r="223361" spans="26:26">
      <c r="Z223361" s="5"/>
    </row>
    <row r="223362" spans="26:26">
      <c r="Z223362" s="5"/>
    </row>
    <row r="223363" spans="26:26">
      <c r="Z223363" s="5"/>
    </row>
    <row r="223364" spans="26:26">
      <c r="Z223364" s="5"/>
    </row>
    <row r="223365" spans="26:26">
      <c r="Z223365" s="5"/>
    </row>
    <row r="223366" spans="26:26">
      <c r="Z223366" s="5"/>
    </row>
    <row r="223367" spans="26:26">
      <c r="Z223367" s="5"/>
    </row>
    <row r="223368" spans="26:26">
      <c r="Z223368" s="5"/>
    </row>
    <row r="223369" spans="26:26">
      <c r="Z223369" s="5"/>
    </row>
    <row r="223370" spans="26:26">
      <c r="Z223370" s="5"/>
    </row>
    <row r="223371" spans="26:26">
      <c r="Z223371" s="5"/>
    </row>
    <row r="223372" spans="26:26">
      <c r="Z223372" s="5"/>
    </row>
    <row r="223373" spans="26:26">
      <c r="Z223373" s="5"/>
    </row>
    <row r="223374" spans="26:26">
      <c r="Z223374" s="5"/>
    </row>
    <row r="223375" spans="26:26">
      <c r="Z223375" s="5"/>
    </row>
    <row r="223376" spans="26:26">
      <c r="Z223376" s="5"/>
    </row>
    <row r="223377" spans="26:26">
      <c r="Z223377" s="5"/>
    </row>
    <row r="223378" spans="26:26">
      <c r="Z223378" s="5"/>
    </row>
    <row r="223379" spans="26:26">
      <c r="Z223379" s="5"/>
    </row>
    <row r="223380" spans="26:26">
      <c r="Z223380" s="5"/>
    </row>
    <row r="223381" spans="26:26">
      <c r="Z223381" s="5"/>
    </row>
    <row r="223382" spans="26:26">
      <c r="Z223382" s="5"/>
    </row>
    <row r="223383" spans="26:26">
      <c r="Z223383" s="5"/>
    </row>
    <row r="223384" spans="26:26">
      <c r="Z223384" s="5"/>
    </row>
    <row r="223385" spans="26:26">
      <c r="Z223385" s="5"/>
    </row>
    <row r="223386" spans="26:26">
      <c r="Z223386" s="5"/>
    </row>
    <row r="223387" spans="26:26">
      <c r="Z223387" s="5"/>
    </row>
    <row r="223388" spans="26:26">
      <c r="Z223388" s="5"/>
    </row>
    <row r="223389" spans="26:26">
      <c r="Z223389" s="5"/>
    </row>
    <row r="223390" spans="26:26">
      <c r="Z223390" s="5"/>
    </row>
    <row r="223391" spans="26:26">
      <c r="Z223391" s="5"/>
    </row>
    <row r="223392" spans="26:26">
      <c r="Z223392" s="5"/>
    </row>
    <row r="223393" spans="26:26">
      <c r="Z223393" s="5"/>
    </row>
    <row r="223394" spans="26:26">
      <c r="Z223394" s="5"/>
    </row>
    <row r="223395" spans="26:26">
      <c r="Z223395" s="5"/>
    </row>
    <row r="223396" spans="26:26">
      <c r="Z223396" s="5"/>
    </row>
    <row r="223397" spans="26:26">
      <c r="Z223397" s="5"/>
    </row>
    <row r="223398" spans="26:26">
      <c r="Z223398" s="5"/>
    </row>
    <row r="223399" spans="26:26">
      <c r="Z223399" s="5"/>
    </row>
    <row r="223400" spans="26:26">
      <c r="Z223400" s="5"/>
    </row>
    <row r="223401" spans="26:26">
      <c r="Z223401" s="5"/>
    </row>
    <row r="223402" spans="26:26">
      <c r="Z223402" s="5"/>
    </row>
    <row r="223403" spans="26:26">
      <c r="Z223403" s="5"/>
    </row>
    <row r="223404" spans="26:26">
      <c r="Z223404" s="5"/>
    </row>
    <row r="223405" spans="26:26">
      <c r="Z223405" s="5"/>
    </row>
    <row r="223406" spans="26:26">
      <c r="Z223406" s="5"/>
    </row>
    <row r="223407" spans="26:26">
      <c r="Z223407" s="5"/>
    </row>
    <row r="223408" spans="26:26">
      <c r="Z223408" s="5"/>
    </row>
    <row r="223409" spans="26:26">
      <c r="Z223409" s="5"/>
    </row>
    <row r="223410" spans="26:26">
      <c r="Z223410" s="5"/>
    </row>
    <row r="223411" spans="26:26">
      <c r="Z223411" s="5"/>
    </row>
    <row r="223412" spans="26:26">
      <c r="Z223412" s="5"/>
    </row>
    <row r="223413" spans="26:26">
      <c r="Z223413" s="5"/>
    </row>
    <row r="223414" spans="26:26">
      <c r="Z223414" s="5"/>
    </row>
    <row r="223415" spans="26:26">
      <c r="Z223415" s="5"/>
    </row>
    <row r="223416" spans="26:26">
      <c r="Z223416" s="5"/>
    </row>
    <row r="223417" spans="26:26">
      <c r="Z223417" s="5"/>
    </row>
    <row r="223418" spans="26:26">
      <c r="Z223418" s="5"/>
    </row>
    <row r="223419" spans="26:26">
      <c r="Z223419" s="5"/>
    </row>
    <row r="223420" spans="26:26">
      <c r="Z223420" s="5"/>
    </row>
    <row r="223421" spans="26:26">
      <c r="Z223421" s="5"/>
    </row>
    <row r="223422" spans="26:26">
      <c r="Z223422" s="5"/>
    </row>
    <row r="223423" spans="26:26">
      <c r="Z223423" s="5"/>
    </row>
    <row r="223424" spans="26:26">
      <c r="Z223424" s="5"/>
    </row>
    <row r="223425" spans="26:26">
      <c r="Z223425" s="5"/>
    </row>
    <row r="223426" spans="26:26">
      <c r="Z223426" s="5"/>
    </row>
    <row r="223427" spans="26:26">
      <c r="Z223427" s="5"/>
    </row>
    <row r="223428" spans="26:26">
      <c r="Z223428" s="5"/>
    </row>
    <row r="223429" spans="26:26">
      <c r="Z223429" s="5"/>
    </row>
    <row r="223430" spans="26:26">
      <c r="Z223430" s="5"/>
    </row>
    <row r="223431" spans="26:26">
      <c r="Z223431" s="5"/>
    </row>
    <row r="223432" spans="26:26">
      <c r="Z223432" s="5"/>
    </row>
    <row r="223433" spans="26:26">
      <c r="Z223433" s="5"/>
    </row>
    <row r="223434" spans="26:26">
      <c r="Z223434" s="5"/>
    </row>
    <row r="223435" spans="26:26">
      <c r="Z223435" s="5"/>
    </row>
    <row r="223436" spans="26:26">
      <c r="Z223436" s="5"/>
    </row>
    <row r="223437" spans="26:26">
      <c r="Z223437" s="5"/>
    </row>
    <row r="223438" spans="26:26">
      <c r="Z223438" s="5"/>
    </row>
    <row r="223439" spans="26:26">
      <c r="Z223439" s="5"/>
    </row>
    <row r="223440" spans="26:26">
      <c r="Z223440" s="5"/>
    </row>
    <row r="223441" spans="26:26">
      <c r="Z223441" s="5"/>
    </row>
    <row r="223442" spans="26:26">
      <c r="Z223442" s="5"/>
    </row>
    <row r="223443" spans="26:26">
      <c r="Z223443" s="5"/>
    </row>
    <row r="223444" spans="26:26">
      <c r="Z223444" s="5"/>
    </row>
    <row r="223445" spans="26:26">
      <c r="Z223445" s="5"/>
    </row>
    <row r="223446" spans="26:26">
      <c r="Z223446" s="5"/>
    </row>
    <row r="223447" spans="26:26">
      <c r="Z223447" s="5"/>
    </row>
    <row r="223448" spans="26:26">
      <c r="Z223448" s="5"/>
    </row>
    <row r="223449" spans="26:26">
      <c r="Z223449" s="5"/>
    </row>
    <row r="223450" spans="26:26">
      <c r="Z223450" s="5"/>
    </row>
    <row r="223451" spans="26:26">
      <c r="Z223451" s="5"/>
    </row>
    <row r="223452" spans="26:26">
      <c r="Z223452" s="5"/>
    </row>
    <row r="223453" spans="26:26">
      <c r="Z223453" s="5"/>
    </row>
    <row r="223454" spans="26:26">
      <c r="Z223454" s="5"/>
    </row>
    <row r="223455" spans="26:26">
      <c r="Z223455" s="5"/>
    </row>
    <row r="223456" spans="26:26">
      <c r="Z223456" s="5"/>
    </row>
    <row r="223457" spans="26:26">
      <c r="Z223457" s="5"/>
    </row>
    <row r="223458" spans="26:26">
      <c r="Z223458" s="5"/>
    </row>
    <row r="223459" spans="26:26">
      <c r="Z223459" s="5"/>
    </row>
    <row r="223460" spans="26:26">
      <c r="Z223460" s="5"/>
    </row>
    <row r="223461" spans="26:26">
      <c r="Z223461" s="5"/>
    </row>
    <row r="223462" spans="26:26">
      <c r="Z223462" s="5"/>
    </row>
    <row r="223463" spans="26:26">
      <c r="Z223463" s="5"/>
    </row>
    <row r="223464" spans="26:26">
      <c r="Z223464" s="5"/>
    </row>
    <row r="223465" spans="26:26">
      <c r="Z223465" s="5"/>
    </row>
    <row r="223466" spans="26:26">
      <c r="Z223466" s="5"/>
    </row>
    <row r="223467" spans="26:26">
      <c r="Z223467" s="5"/>
    </row>
    <row r="223468" spans="26:26">
      <c r="Z223468" s="5"/>
    </row>
    <row r="223469" spans="26:26">
      <c r="Z223469" s="5"/>
    </row>
    <row r="223470" spans="26:26">
      <c r="Z223470" s="5"/>
    </row>
    <row r="223471" spans="26:26">
      <c r="Z223471" s="5"/>
    </row>
    <row r="223472" spans="26:26">
      <c r="Z223472" s="5"/>
    </row>
    <row r="223473" spans="26:26">
      <c r="Z223473" s="5"/>
    </row>
    <row r="223474" spans="26:26">
      <c r="Z223474" s="5"/>
    </row>
    <row r="223475" spans="26:26">
      <c r="Z223475" s="5"/>
    </row>
    <row r="223476" spans="26:26">
      <c r="Z223476" s="5"/>
    </row>
    <row r="223477" spans="26:26">
      <c r="Z223477" s="5"/>
    </row>
    <row r="223478" spans="26:26">
      <c r="Z223478" s="5"/>
    </row>
    <row r="223479" spans="26:26">
      <c r="Z223479" s="5"/>
    </row>
    <row r="223480" spans="26:26">
      <c r="Z223480" s="5"/>
    </row>
    <row r="223481" spans="26:26">
      <c r="Z223481" s="5"/>
    </row>
    <row r="223482" spans="26:26">
      <c r="Z223482" s="5"/>
    </row>
    <row r="223483" spans="26:26">
      <c r="Z223483" s="5"/>
    </row>
    <row r="223484" spans="26:26">
      <c r="Z223484" s="5"/>
    </row>
    <row r="223485" spans="26:26">
      <c r="Z223485" s="5"/>
    </row>
    <row r="223486" spans="26:26">
      <c r="Z223486" s="5"/>
    </row>
    <row r="223487" spans="26:26">
      <c r="Z223487" s="5"/>
    </row>
    <row r="223488" spans="26:26">
      <c r="Z223488" s="5"/>
    </row>
    <row r="223489" spans="26:26">
      <c r="Z223489" s="5"/>
    </row>
    <row r="223490" spans="26:26">
      <c r="Z223490" s="5"/>
    </row>
    <row r="223491" spans="26:26">
      <c r="Z223491" s="5"/>
    </row>
    <row r="223492" spans="26:26">
      <c r="Z223492" s="5"/>
    </row>
    <row r="223493" spans="26:26">
      <c r="Z223493" s="5"/>
    </row>
    <row r="223494" spans="26:26">
      <c r="Z223494" s="5"/>
    </row>
    <row r="223495" spans="26:26">
      <c r="Z223495" s="5"/>
    </row>
    <row r="223496" spans="26:26">
      <c r="Z223496" s="5"/>
    </row>
    <row r="223497" spans="26:26">
      <c r="Z223497" s="5"/>
    </row>
    <row r="223498" spans="26:26">
      <c r="Z223498" s="5"/>
    </row>
    <row r="223499" spans="26:26">
      <c r="Z223499" s="5"/>
    </row>
    <row r="223500" spans="26:26">
      <c r="Z223500" s="5"/>
    </row>
    <row r="223501" spans="26:26">
      <c r="Z223501" s="5"/>
    </row>
    <row r="223502" spans="26:26">
      <c r="Z223502" s="5"/>
    </row>
    <row r="223503" spans="26:26">
      <c r="Z223503" s="5"/>
    </row>
    <row r="223504" spans="26:26">
      <c r="Z223504" s="5"/>
    </row>
    <row r="223505" spans="26:26">
      <c r="Z223505" s="5"/>
    </row>
    <row r="223506" spans="26:26">
      <c r="Z223506" s="5"/>
    </row>
    <row r="223507" spans="26:26">
      <c r="Z223507" s="5"/>
    </row>
    <row r="223508" spans="26:26">
      <c r="Z223508" s="5"/>
    </row>
    <row r="223509" spans="26:26">
      <c r="Z223509" s="5"/>
    </row>
    <row r="223510" spans="26:26">
      <c r="Z223510" s="5"/>
    </row>
    <row r="223511" spans="26:26">
      <c r="Z223511" s="5"/>
    </row>
    <row r="223512" spans="26:26">
      <c r="Z223512" s="5"/>
    </row>
    <row r="223513" spans="26:26">
      <c r="Z223513" s="5"/>
    </row>
    <row r="223514" spans="26:26">
      <c r="Z223514" s="5"/>
    </row>
    <row r="223515" spans="26:26">
      <c r="Z223515" s="5"/>
    </row>
    <row r="223516" spans="26:26">
      <c r="Z223516" s="5"/>
    </row>
    <row r="223517" spans="26:26">
      <c r="Z223517" s="5"/>
    </row>
    <row r="223518" spans="26:26">
      <c r="Z223518" s="5"/>
    </row>
    <row r="223519" spans="26:26">
      <c r="Z223519" s="5"/>
    </row>
    <row r="223520" spans="26:26">
      <c r="Z223520" s="5"/>
    </row>
    <row r="223521" spans="26:26">
      <c r="Z223521" s="5"/>
    </row>
    <row r="223522" spans="26:26">
      <c r="Z223522" s="5"/>
    </row>
    <row r="223523" spans="26:26">
      <c r="Z223523" s="5"/>
    </row>
    <row r="223524" spans="26:26">
      <c r="Z223524" s="5"/>
    </row>
    <row r="223525" spans="26:26">
      <c r="Z223525" s="5"/>
    </row>
    <row r="223526" spans="26:26">
      <c r="Z223526" s="5"/>
    </row>
    <row r="223527" spans="26:26">
      <c r="Z223527" s="5"/>
    </row>
    <row r="223528" spans="26:26">
      <c r="Z223528" s="5"/>
    </row>
    <row r="223529" spans="26:26">
      <c r="Z223529" s="5"/>
    </row>
    <row r="223530" spans="26:26">
      <c r="Z223530" s="5"/>
    </row>
    <row r="223531" spans="26:26">
      <c r="Z223531" s="5"/>
    </row>
    <row r="223532" spans="26:26">
      <c r="Z223532" s="5"/>
    </row>
    <row r="223533" spans="26:26">
      <c r="Z223533" s="5"/>
    </row>
    <row r="223534" spans="26:26">
      <c r="Z223534" s="5"/>
    </row>
    <row r="223535" spans="26:26">
      <c r="Z223535" s="5"/>
    </row>
    <row r="223536" spans="26:26">
      <c r="Z223536" s="5"/>
    </row>
    <row r="223537" spans="26:26">
      <c r="Z223537" s="5"/>
    </row>
    <row r="223538" spans="26:26">
      <c r="Z223538" s="5"/>
    </row>
    <row r="223539" spans="26:26">
      <c r="Z223539" s="5"/>
    </row>
    <row r="223540" spans="26:26">
      <c r="Z223540" s="5"/>
    </row>
    <row r="223541" spans="26:26">
      <c r="Z223541" s="5"/>
    </row>
    <row r="223542" spans="26:26">
      <c r="Z223542" s="5"/>
    </row>
    <row r="223543" spans="26:26">
      <c r="Z223543" s="5"/>
    </row>
    <row r="223544" spans="26:26">
      <c r="Z223544" s="5"/>
    </row>
    <row r="223545" spans="26:26">
      <c r="Z223545" s="5"/>
    </row>
    <row r="223546" spans="26:26">
      <c r="Z223546" s="5"/>
    </row>
    <row r="223547" spans="26:26">
      <c r="Z223547" s="5"/>
    </row>
    <row r="223548" spans="26:26">
      <c r="Z223548" s="5"/>
    </row>
    <row r="223549" spans="26:26">
      <c r="Z223549" s="5"/>
    </row>
    <row r="223550" spans="26:26">
      <c r="Z223550" s="5"/>
    </row>
    <row r="223551" spans="26:26">
      <c r="Z223551" s="5"/>
    </row>
    <row r="223552" spans="26:26">
      <c r="Z223552" s="5"/>
    </row>
    <row r="223553" spans="26:26">
      <c r="Z223553" s="5"/>
    </row>
    <row r="223554" spans="26:26">
      <c r="Z223554" s="5"/>
    </row>
    <row r="223555" spans="26:26">
      <c r="Z223555" s="5"/>
    </row>
    <row r="223556" spans="26:26">
      <c r="Z223556" s="5"/>
    </row>
    <row r="223557" spans="26:26">
      <c r="Z223557" s="5"/>
    </row>
    <row r="223558" spans="26:26">
      <c r="Z223558" s="5"/>
    </row>
    <row r="223559" spans="26:26">
      <c r="Z223559" s="5"/>
    </row>
    <row r="223560" spans="26:26">
      <c r="Z223560" s="5"/>
    </row>
    <row r="223561" spans="26:26">
      <c r="Z223561" s="5"/>
    </row>
    <row r="223562" spans="26:26">
      <c r="Z223562" s="5"/>
    </row>
    <row r="223563" spans="26:26">
      <c r="Z223563" s="5"/>
    </row>
    <row r="223564" spans="26:26">
      <c r="Z223564" s="5"/>
    </row>
    <row r="223565" spans="26:26">
      <c r="Z223565" s="5"/>
    </row>
    <row r="223566" spans="26:26">
      <c r="Z223566" s="5"/>
    </row>
    <row r="223567" spans="26:26">
      <c r="Z223567" s="5"/>
    </row>
    <row r="223568" spans="26:26">
      <c r="Z223568" s="5"/>
    </row>
    <row r="223569" spans="26:26">
      <c r="Z223569" s="5"/>
    </row>
    <row r="223570" spans="26:26">
      <c r="Z223570" s="5"/>
    </row>
    <row r="223571" spans="26:26">
      <c r="Z223571" s="5"/>
    </row>
    <row r="223572" spans="26:26">
      <c r="Z223572" s="5"/>
    </row>
    <row r="223573" spans="26:26">
      <c r="Z223573" s="5"/>
    </row>
    <row r="223574" spans="26:26">
      <c r="Z223574" s="5"/>
    </row>
    <row r="223575" spans="26:26">
      <c r="Z223575" s="5"/>
    </row>
    <row r="223576" spans="26:26">
      <c r="Z223576" s="5"/>
    </row>
    <row r="223577" spans="26:26">
      <c r="Z223577" s="5"/>
    </row>
    <row r="223578" spans="26:26">
      <c r="Z223578" s="5"/>
    </row>
    <row r="223579" spans="26:26">
      <c r="Z223579" s="5"/>
    </row>
    <row r="223580" spans="26:26">
      <c r="Z223580" s="5"/>
    </row>
    <row r="223581" spans="26:26">
      <c r="Z223581" s="5"/>
    </row>
    <row r="223582" spans="26:26">
      <c r="Z223582" s="5"/>
    </row>
    <row r="223583" spans="26:26">
      <c r="Z223583" s="5"/>
    </row>
    <row r="223584" spans="26:26">
      <c r="Z223584" s="5"/>
    </row>
    <row r="223585" spans="26:26">
      <c r="Z223585" s="5"/>
    </row>
    <row r="223586" spans="26:26">
      <c r="Z223586" s="5"/>
    </row>
    <row r="223587" spans="26:26">
      <c r="Z223587" s="5"/>
    </row>
    <row r="223588" spans="26:26">
      <c r="Z223588" s="5"/>
    </row>
    <row r="223589" spans="26:26">
      <c r="Z223589" s="5"/>
    </row>
    <row r="223590" spans="26:26">
      <c r="Z223590" s="5"/>
    </row>
    <row r="223591" spans="26:26">
      <c r="Z223591" s="5"/>
    </row>
    <row r="223592" spans="26:26">
      <c r="Z223592" s="5"/>
    </row>
    <row r="223593" spans="26:26">
      <c r="Z223593" s="5"/>
    </row>
    <row r="223594" spans="26:26">
      <c r="Z223594" s="5"/>
    </row>
    <row r="223595" spans="26:26">
      <c r="Z223595" s="5"/>
    </row>
    <row r="223596" spans="26:26">
      <c r="Z223596" s="5"/>
    </row>
    <row r="223597" spans="26:26">
      <c r="Z223597" s="5"/>
    </row>
    <row r="223598" spans="26:26">
      <c r="Z223598" s="5"/>
    </row>
    <row r="223599" spans="26:26">
      <c r="Z223599" s="5"/>
    </row>
    <row r="223600" spans="26:26">
      <c r="Z223600" s="5"/>
    </row>
    <row r="223601" spans="26:26">
      <c r="Z223601" s="5"/>
    </row>
    <row r="223602" spans="26:26">
      <c r="Z223602" s="5"/>
    </row>
    <row r="223603" spans="26:26">
      <c r="Z223603" s="5"/>
    </row>
    <row r="223604" spans="26:26">
      <c r="Z223604" s="5"/>
    </row>
    <row r="223605" spans="26:26">
      <c r="Z223605" s="5"/>
    </row>
    <row r="223606" spans="26:26">
      <c r="Z223606" s="5"/>
    </row>
    <row r="223607" spans="26:26">
      <c r="Z223607" s="5"/>
    </row>
    <row r="223608" spans="26:26">
      <c r="Z223608" s="5"/>
    </row>
    <row r="223609" spans="26:26">
      <c r="Z223609" s="5"/>
    </row>
    <row r="223610" spans="26:26">
      <c r="Z223610" s="5"/>
    </row>
    <row r="223611" spans="26:26">
      <c r="Z223611" s="5"/>
    </row>
    <row r="223612" spans="26:26">
      <c r="Z223612" s="5"/>
    </row>
    <row r="223613" spans="26:26">
      <c r="Z223613" s="5"/>
    </row>
    <row r="223614" spans="26:26">
      <c r="Z223614" s="5"/>
    </row>
    <row r="223615" spans="26:26">
      <c r="Z223615" s="5"/>
    </row>
    <row r="223616" spans="26:26">
      <c r="Z223616" s="5"/>
    </row>
    <row r="223617" spans="26:26">
      <c r="Z223617" s="5"/>
    </row>
    <row r="223618" spans="26:26">
      <c r="Z223618" s="5"/>
    </row>
    <row r="223619" spans="26:26">
      <c r="Z223619" s="5"/>
    </row>
    <row r="223620" spans="26:26">
      <c r="Z223620" s="5"/>
    </row>
    <row r="223621" spans="26:26">
      <c r="Z223621" s="5"/>
    </row>
    <row r="223622" spans="26:26">
      <c r="Z223622" s="5"/>
    </row>
    <row r="223623" spans="26:26">
      <c r="Z223623" s="5"/>
    </row>
    <row r="223624" spans="26:26">
      <c r="Z223624" s="5"/>
    </row>
    <row r="223625" spans="26:26">
      <c r="Z223625" s="5"/>
    </row>
    <row r="223626" spans="26:26">
      <c r="Z223626" s="5"/>
    </row>
    <row r="223627" spans="26:26">
      <c r="Z223627" s="5"/>
    </row>
    <row r="223628" spans="26:26">
      <c r="Z223628" s="5"/>
    </row>
    <row r="223629" spans="26:26">
      <c r="Z223629" s="5"/>
    </row>
    <row r="223630" spans="26:26">
      <c r="Z223630" s="5"/>
    </row>
    <row r="223631" spans="26:26">
      <c r="Z223631" s="5"/>
    </row>
    <row r="223632" spans="26:26">
      <c r="Z223632" s="5"/>
    </row>
    <row r="223633" spans="26:26">
      <c r="Z223633" s="5"/>
    </row>
    <row r="223634" spans="26:26">
      <c r="Z223634" s="5"/>
    </row>
    <row r="223635" spans="26:26">
      <c r="Z223635" s="5"/>
    </row>
    <row r="223636" spans="26:26">
      <c r="Z223636" s="5"/>
    </row>
    <row r="223637" spans="26:26">
      <c r="Z223637" s="5"/>
    </row>
    <row r="223638" spans="26:26">
      <c r="Z223638" s="5"/>
    </row>
    <row r="223639" spans="26:26">
      <c r="Z223639" s="5"/>
    </row>
    <row r="223640" spans="26:26">
      <c r="Z223640" s="5"/>
    </row>
    <row r="223641" spans="26:26">
      <c r="Z223641" s="5"/>
    </row>
    <row r="223642" spans="26:26">
      <c r="Z223642" s="5"/>
    </row>
    <row r="223643" spans="26:26">
      <c r="Z223643" s="5"/>
    </row>
    <row r="223644" spans="26:26">
      <c r="Z223644" s="5"/>
    </row>
    <row r="223645" spans="26:26">
      <c r="Z223645" s="5"/>
    </row>
    <row r="223646" spans="26:26">
      <c r="Z223646" s="5"/>
    </row>
    <row r="223647" spans="26:26">
      <c r="Z223647" s="5"/>
    </row>
    <row r="223648" spans="26:26">
      <c r="Z223648" s="5"/>
    </row>
    <row r="223649" spans="26:26">
      <c r="Z223649" s="5"/>
    </row>
    <row r="223650" spans="26:26">
      <c r="Z223650" s="5"/>
    </row>
    <row r="223651" spans="26:26">
      <c r="Z223651" s="5"/>
    </row>
    <row r="223652" spans="26:26">
      <c r="Z223652" s="5"/>
    </row>
    <row r="223653" spans="26:26">
      <c r="Z223653" s="5"/>
    </row>
    <row r="223654" spans="26:26">
      <c r="Z223654" s="5"/>
    </row>
    <row r="223655" spans="26:26">
      <c r="Z223655" s="5"/>
    </row>
    <row r="223656" spans="26:26">
      <c r="Z223656" s="5"/>
    </row>
    <row r="223657" spans="26:26">
      <c r="Z223657" s="5"/>
    </row>
    <row r="223658" spans="26:26">
      <c r="Z223658" s="5"/>
    </row>
    <row r="223659" spans="26:26">
      <c r="Z223659" s="5"/>
    </row>
    <row r="223660" spans="26:26">
      <c r="Z223660" s="5"/>
    </row>
    <row r="223661" spans="26:26">
      <c r="Z223661" s="5"/>
    </row>
    <row r="223662" spans="26:26">
      <c r="Z223662" s="5"/>
    </row>
    <row r="223663" spans="26:26">
      <c r="Z223663" s="5"/>
    </row>
    <row r="223664" spans="26:26">
      <c r="Z223664" s="5"/>
    </row>
    <row r="223665" spans="26:26">
      <c r="Z223665" s="5"/>
    </row>
    <row r="223666" spans="26:26">
      <c r="Z223666" s="5"/>
    </row>
    <row r="223667" spans="26:26">
      <c r="Z223667" s="5"/>
    </row>
    <row r="223668" spans="26:26">
      <c r="Z223668" s="5"/>
    </row>
    <row r="223669" spans="26:26">
      <c r="Z223669" s="5"/>
    </row>
    <row r="223670" spans="26:26">
      <c r="Z223670" s="5"/>
    </row>
    <row r="223671" spans="26:26">
      <c r="Z223671" s="5"/>
    </row>
    <row r="223672" spans="26:26">
      <c r="Z223672" s="5"/>
    </row>
    <row r="223673" spans="26:26">
      <c r="Z223673" s="5"/>
    </row>
    <row r="223674" spans="26:26">
      <c r="Z223674" s="5"/>
    </row>
    <row r="223675" spans="26:26">
      <c r="Z223675" s="5"/>
    </row>
    <row r="223676" spans="26:26">
      <c r="Z223676" s="5"/>
    </row>
    <row r="223677" spans="26:26">
      <c r="Z223677" s="5"/>
    </row>
    <row r="223678" spans="26:26">
      <c r="Z223678" s="5"/>
    </row>
    <row r="223679" spans="26:26">
      <c r="Z223679" s="5"/>
    </row>
    <row r="223680" spans="26:26">
      <c r="Z223680" s="5"/>
    </row>
    <row r="223681" spans="26:26">
      <c r="Z223681" s="5"/>
    </row>
    <row r="223682" spans="26:26">
      <c r="Z223682" s="5"/>
    </row>
    <row r="223683" spans="26:26">
      <c r="Z223683" s="5"/>
    </row>
    <row r="223684" spans="26:26">
      <c r="Z223684" s="5"/>
    </row>
    <row r="223685" spans="26:26">
      <c r="Z223685" s="5"/>
    </row>
    <row r="223686" spans="26:26">
      <c r="Z223686" s="5"/>
    </row>
    <row r="223687" spans="26:26">
      <c r="Z223687" s="5"/>
    </row>
    <row r="223688" spans="26:26">
      <c r="Z223688" s="5"/>
    </row>
    <row r="223689" spans="26:26">
      <c r="Z223689" s="5"/>
    </row>
    <row r="223690" spans="26:26">
      <c r="Z223690" s="5"/>
    </row>
    <row r="223691" spans="26:26">
      <c r="Z223691" s="5"/>
    </row>
    <row r="223692" spans="26:26">
      <c r="Z223692" s="5"/>
    </row>
    <row r="223693" spans="26:26">
      <c r="Z223693" s="5"/>
    </row>
    <row r="223694" spans="26:26">
      <c r="Z223694" s="5"/>
    </row>
    <row r="223695" spans="26:26">
      <c r="Z223695" s="5"/>
    </row>
    <row r="223696" spans="26:26">
      <c r="Z223696" s="5"/>
    </row>
    <row r="223697" spans="26:26">
      <c r="Z223697" s="5"/>
    </row>
    <row r="223698" spans="26:26">
      <c r="Z223698" s="5"/>
    </row>
    <row r="223699" spans="26:26">
      <c r="Z223699" s="5"/>
    </row>
    <row r="223700" spans="26:26">
      <c r="Z223700" s="5"/>
    </row>
    <row r="223701" spans="26:26">
      <c r="Z223701" s="5"/>
    </row>
    <row r="223702" spans="26:26">
      <c r="Z223702" s="5"/>
    </row>
    <row r="223703" spans="26:26">
      <c r="Z223703" s="5"/>
    </row>
    <row r="223704" spans="26:26">
      <c r="Z223704" s="5"/>
    </row>
    <row r="223705" spans="26:26">
      <c r="Z223705" s="5"/>
    </row>
    <row r="223706" spans="26:26">
      <c r="Z223706" s="5"/>
    </row>
    <row r="223707" spans="26:26">
      <c r="Z223707" s="5"/>
    </row>
    <row r="223708" spans="26:26">
      <c r="Z223708" s="5"/>
    </row>
    <row r="223709" spans="26:26">
      <c r="Z223709" s="5"/>
    </row>
    <row r="223710" spans="26:26">
      <c r="Z223710" s="5"/>
    </row>
    <row r="223711" spans="26:26">
      <c r="Z223711" s="5"/>
    </row>
    <row r="223712" spans="26:26">
      <c r="Z223712" s="5"/>
    </row>
    <row r="223713" spans="26:26">
      <c r="Z223713" s="5"/>
    </row>
    <row r="223714" spans="26:26">
      <c r="Z223714" s="5"/>
    </row>
    <row r="223715" spans="26:26">
      <c r="Z223715" s="5"/>
    </row>
    <row r="223716" spans="26:26">
      <c r="Z223716" s="5"/>
    </row>
    <row r="223717" spans="26:26">
      <c r="Z223717" s="5"/>
    </row>
    <row r="223718" spans="26:26">
      <c r="Z223718" s="5"/>
    </row>
    <row r="223719" spans="26:26">
      <c r="Z223719" s="5"/>
    </row>
    <row r="223720" spans="26:26">
      <c r="Z223720" s="5"/>
    </row>
    <row r="223721" spans="26:26">
      <c r="Z223721" s="5"/>
    </row>
    <row r="223722" spans="26:26">
      <c r="Z223722" s="5"/>
    </row>
    <row r="223723" spans="26:26">
      <c r="Z223723" s="5"/>
    </row>
    <row r="223724" spans="26:26">
      <c r="Z223724" s="5"/>
    </row>
    <row r="223725" spans="26:26">
      <c r="Z223725" s="5"/>
    </row>
    <row r="223726" spans="26:26">
      <c r="Z223726" s="5"/>
    </row>
    <row r="223727" spans="26:26">
      <c r="Z223727" s="5"/>
    </row>
    <row r="223728" spans="26:26">
      <c r="Z223728" s="5"/>
    </row>
    <row r="223729" spans="26:26">
      <c r="Z223729" s="5"/>
    </row>
    <row r="223730" spans="26:26">
      <c r="Z223730" s="5"/>
    </row>
    <row r="223731" spans="26:26">
      <c r="Z223731" s="5"/>
    </row>
    <row r="223732" spans="26:26">
      <c r="Z223732" s="5"/>
    </row>
    <row r="223733" spans="26:26">
      <c r="Z223733" s="5"/>
    </row>
    <row r="223734" spans="26:26">
      <c r="Z223734" s="5"/>
    </row>
    <row r="223735" spans="26:26">
      <c r="Z223735" s="5"/>
    </row>
    <row r="223736" spans="26:26">
      <c r="Z223736" s="5"/>
    </row>
    <row r="223737" spans="26:26">
      <c r="Z223737" s="5"/>
    </row>
    <row r="223738" spans="26:26">
      <c r="Z223738" s="5"/>
    </row>
    <row r="223739" spans="26:26">
      <c r="Z223739" s="5"/>
    </row>
    <row r="223740" spans="26:26">
      <c r="Z223740" s="5"/>
    </row>
    <row r="223741" spans="26:26">
      <c r="Z223741" s="5"/>
    </row>
    <row r="223742" spans="26:26">
      <c r="Z223742" s="5"/>
    </row>
    <row r="223743" spans="26:26">
      <c r="Z223743" s="5"/>
    </row>
    <row r="223744" spans="26:26">
      <c r="Z223744" s="5"/>
    </row>
    <row r="223745" spans="26:26">
      <c r="Z223745" s="5"/>
    </row>
    <row r="223746" spans="26:26">
      <c r="Z223746" s="5"/>
    </row>
    <row r="223747" spans="26:26">
      <c r="Z223747" s="5"/>
    </row>
    <row r="223748" spans="26:26">
      <c r="Z223748" s="5"/>
    </row>
    <row r="223749" spans="26:26">
      <c r="Z223749" s="5"/>
    </row>
    <row r="223750" spans="26:26">
      <c r="Z223750" s="5"/>
    </row>
    <row r="223751" spans="26:26">
      <c r="Z223751" s="5"/>
    </row>
    <row r="223752" spans="26:26">
      <c r="Z223752" s="5"/>
    </row>
    <row r="223753" spans="26:26">
      <c r="Z223753" s="5"/>
    </row>
    <row r="223754" spans="26:26">
      <c r="Z223754" s="5"/>
    </row>
    <row r="223755" spans="26:26">
      <c r="Z223755" s="5"/>
    </row>
    <row r="223756" spans="26:26">
      <c r="Z223756" s="5"/>
    </row>
    <row r="223757" spans="26:26">
      <c r="Z223757" s="5"/>
    </row>
    <row r="223758" spans="26:26">
      <c r="Z223758" s="5"/>
    </row>
    <row r="223759" spans="26:26">
      <c r="Z223759" s="5"/>
    </row>
    <row r="223760" spans="26:26">
      <c r="Z223760" s="5"/>
    </row>
    <row r="223761" spans="26:26">
      <c r="Z223761" s="5"/>
    </row>
    <row r="223762" spans="26:26">
      <c r="Z223762" s="5"/>
    </row>
    <row r="223763" spans="26:26">
      <c r="Z223763" s="5"/>
    </row>
    <row r="223764" spans="26:26">
      <c r="Z223764" s="5"/>
    </row>
    <row r="223765" spans="26:26">
      <c r="Z223765" s="5"/>
    </row>
    <row r="223766" spans="26:26">
      <c r="Z223766" s="5"/>
    </row>
    <row r="223767" spans="26:26">
      <c r="Z223767" s="5"/>
    </row>
    <row r="223768" spans="26:26">
      <c r="Z223768" s="5"/>
    </row>
    <row r="223769" spans="26:26">
      <c r="Z223769" s="5"/>
    </row>
    <row r="223770" spans="26:26">
      <c r="Z223770" s="5"/>
    </row>
    <row r="223771" spans="26:26">
      <c r="Z223771" s="5"/>
    </row>
    <row r="223772" spans="26:26">
      <c r="Z223772" s="5"/>
    </row>
    <row r="223773" spans="26:26">
      <c r="Z223773" s="5"/>
    </row>
    <row r="223774" spans="26:26">
      <c r="Z223774" s="5"/>
    </row>
    <row r="223775" spans="26:26">
      <c r="Z223775" s="5"/>
    </row>
    <row r="223776" spans="26:26">
      <c r="Z223776" s="5"/>
    </row>
    <row r="223777" spans="26:26">
      <c r="Z223777" s="5"/>
    </row>
    <row r="223778" spans="26:26">
      <c r="Z223778" s="5"/>
    </row>
    <row r="223779" spans="26:26">
      <c r="Z223779" s="5"/>
    </row>
    <row r="223780" spans="26:26">
      <c r="Z223780" s="5"/>
    </row>
    <row r="223781" spans="26:26">
      <c r="Z223781" s="5"/>
    </row>
    <row r="223782" spans="26:26">
      <c r="Z223782" s="5"/>
    </row>
    <row r="223783" spans="26:26">
      <c r="Z223783" s="5"/>
    </row>
    <row r="223784" spans="26:26">
      <c r="Z223784" s="5"/>
    </row>
    <row r="223785" spans="26:26">
      <c r="Z223785" s="5"/>
    </row>
    <row r="223786" spans="26:26">
      <c r="Z223786" s="5"/>
    </row>
    <row r="223787" spans="26:26">
      <c r="Z223787" s="5"/>
    </row>
    <row r="223788" spans="26:26">
      <c r="Z223788" s="5"/>
    </row>
    <row r="223789" spans="26:26">
      <c r="Z223789" s="5"/>
    </row>
    <row r="223790" spans="26:26">
      <c r="Z223790" s="5"/>
    </row>
    <row r="223791" spans="26:26">
      <c r="Z223791" s="5"/>
    </row>
    <row r="223792" spans="26:26">
      <c r="Z223792" s="5"/>
    </row>
    <row r="223793" spans="26:26">
      <c r="Z223793" s="5"/>
    </row>
    <row r="223794" spans="26:26">
      <c r="Z223794" s="5"/>
    </row>
    <row r="223795" spans="26:26">
      <c r="Z223795" s="5"/>
    </row>
    <row r="223796" spans="26:26">
      <c r="Z223796" s="5"/>
    </row>
    <row r="223797" spans="26:26">
      <c r="Z223797" s="5"/>
    </row>
    <row r="223798" spans="26:26">
      <c r="Z223798" s="5"/>
    </row>
    <row r="223799" spans="26:26">
      <c r="Z223799" s="5"/>
    </row>
    <row r="223800" spans="26:26">
      <c r="Z223800" s="5"/>
    </row>
    <row r="223801" spans="26:26">
      <c r="Z223801" s="5"/>
    </row>
    <row r="223802" spans="26:26">
      <c r="Z223802" s="5"/>
    </row>
    <row r="223803" spans="26:26">
      <c r="Z223803" s="5"/>
    </row>
    <row r="223804" spans="26:26">
      <c r="Z223804" s="5"/>
    </row>
    <row r="223805" spans="26:26">
      <c r="Z223805" s="5"/>
    </row>
    <row r="223806" spans="26:26">
      <c r="Z223806" s="5"/>
    </row>
    <row r="223807" spans="26:26">
      <c r="Z223807" s="5"/>
    </row>
    <row r="223808" spans="26:26">
      <c r="Z223808" s="5"/>
    </row>
    <row r="223809" spans="26:26">
      <c r="Z223809" s="5"/>
    </row>
    <row r="223810" spans="26:26">
      <c r="Z223810" s="5"/>
    </row>
    <row r="223811" spans="26:26">
      <c r="Z223811" s="5"/>
    </row>
    <row r="223812" spans="26:26">
      <c r="Z223812" s="5"/>
    </row>
    <row r="223813" spans="26:26">
      <c r="Z223813" s="5"/>
    </row>
    <row r="223814" spans="26:26">
      <c r="Z223814" s="5"/>
    </row>
    <row r="223815" spans="26:26">
      <c r="Z223815" s="5"/>
    </row>
    <row r="223816" spans="26:26">
      <c r="Z223816" s="5"/>
    </row>
    <row r="223817" spans="26:26">
      <c r="Z223817" s="5"/>
    </row>
    <row r="223818" spans="26:26">
      <c r="Z223818" s="5"/>
    </row>
    <row r="223819" spans="26:26">
      <c r="Z223819" s="5"/>
    </row>
    <row r="223820" spans="26:26">
      <c r="Z223820" s="5"/>
    </row>
    <row r="223821" spans="26:26">
      <c r="Z223821" s="5"/>
    </row>
    <row r="223822" spans="26:26">
      <c r="Z223822" s="5"/>
    </row>
    <row r="223823" spans="26:26">
      <c r="Z223823" s="5"/>
    </row>
    <row r="223824" spans="26:26">
      <c r="Z223824" s="5"/>
    </row>
    <row r="223825" spans="26:26">
      <c r="Z223825" s="5"/>
    </row>
    <row r="223826" spans="26:26">
      <c r="Z223826" s="5"/>
    </row>
    <row r="223827" spans="26:26">
      <c r="Z223827" s="5"/>
    </row>
    <row r="223828" spans="26:26">
      <c r="Z223828" s="5"/>
    </row>
    <row r="223829" spans="26:26">
      <c r="Z223829" s="5"/>
    </row>
    <row r="223830" spans="26:26">
      <c r="Z223830" s="5"/>
    </row>
    <row r="223831" spans="26:26">
      <c r="Z223831" s="5"/>
    </row>
    <row r="223832" spans="26:26">
      <c r="Z223832" s="5"/>
    </row>
    <row r="223833" spans="26:26">
      <c r="Z223833" s="5"/>
    </row>
    <row r="223834" spans="26:26">
      <c r="Z223834" s="5"/>
    </row>
    <row r="223835" spans="26:26">
      <c r="Z223835" s="5"/>
    </row>
    <row r="223836" spans="26:26">
      <c r="Z223836" s="5"/>
    </row>
    <row r="223837" spans="26:26">
      <c r="Z223837" s="5"/>
    </row>
    <row r="223838" spans="26:26">
      <c r="Z223838" s="5"/>
    </row>
    <row r="223839" spans="26:26">
      <c r="Z223839" s="5"/>
    </row>
    <row r="223840" spans="26:26">
      <c r="Z223840" s="5"/>
    </row>
    <row r="223841" spans="26:26">
      <c r="Z223841" s="5"/>
    </row>
    <row r="223842" spans="26:26">
      <c r="Z223842" s="5"/>
    </row>
    <row r="223843" spans="26:26">
      <c r="Z223843" s="5"/>
    </row>
    <row r="223844" spans="26:26">
      <c r="Z223844" s="5"/>
    </row>
    <row r="223845" spans="26:26">
      <c r="Z223845" s="5"/>
    </row>
    <row r="223846" spans="26:26">
      <c r="Z223846" s="5"/>
    </row>
    <row r="223847" spans="26:26">
      <c r="Z223847" s="5"/>
    </row>
    <row r="223848" spans="26:26">
      <c r="Z223848" s="5"/>
    </row>
    <row r="223849" spans="26:26">
      <c r="Z223849" s="5"/>
    </row>
    <row r="223850" spans="26:26">
      <c r="Z223850" s="5"/>
    </row>
    <row r="223851" spans="26:26">
      <c r="Z223851" s="5"/>
    </row>
    <row r="223852" spans="26:26">
      <c r="Z223852" s="5"/>
    </row>
    <row r="223853" spans="26:26">
      <c r="Z223853" s="5"/>
    </row>
    <row r="223854" spans="26:26">
      <c r="Z223854" s="5"/>
    </row>
    <row r="223855" spans="26:26">
      <c r="Z223855" s="5"/>
    </row>
    <row r="223856" spans="26:26">
      <c r="Z223856" s="5"/>
    </row>
    <row r="223857" spans="26:26">
      <c r="Z223857" s="5"/>
    </row>
    <row r="223858" spans="26:26">
      <c r="Z223858" s="5"/>
    </row>
    <row r="223859" spans="26:26">
      <c r="Z223859" s="5"/>
    </row>
    <row r="223860" spans="26:26">
      <c r="Z223860" s="5"/>
    </row>
    <row r="223861" spans="26:26">
      <c r="Z223861" s="5"/>
    </row>
    <row r="223862" spans="26:26">
      <c r="Z223862" s="5"/>
    </row>
    <row r="223863" spans="26:26">
      <c r="Z223863" s="5"/>
    </row>
    <row r="223864" spans="26:26">
      <c r="Z223864" s="5"/>
    </row>
    <row r="223865" spans="26:26">
      <c r="Z223865" s="5"/>
    </row>
    <row r="223866" spans="26:26">
      <c r="Z223866" s="5"/>
    </row>
    <row r="223867" spans="26:26">
      <c r="Z223867" s="5"/>
    </row>
    <row r="223868" spans="26:26">
      <c r="Z223868" s="5"/>
    </row>
    <row r="223869" spans="26:26">
      <c r="Z223869" s="5"/>
    </row>
    <row r="223870" spans="26:26">
      <c r="Z223870" s="5"/>
    </row>
    <row r="223871" spans="26:26">
      <c r="Z223871" s="5"/>
    </row>
    <row r="223872" spans="26:26">
      <c r="Z223872" s="5"/>
    </row>
    <row r="223873" spans="26:26">
      <c r="Z223873" s="5"/>
    </row>
    <row r="223874" spans="26:26">
      <c r="Z223874" s="5"/>
    </row>
    <row r="223875" spans="26:26">
      <c r="Z223875" s="5"/>
    </row>
    <row r="223876" spans="26:26">
      <c r="Z223876" s="5"/>
    </row>
    <row r="223877" spans="26:26">
      <c r="Z223877" s="5"/>
    </row>
    <row r="223878" spans="26:26">
      <c r="Z223878" s="5"/>
    </row>
    <row r="223879" spans="26:26">
      <c r="Z223879" s="5"/>
    </row>
    <row r="223880" spans="26:26">
      <c r="Z223880" s="5"/>
    </row>
    <row r="223881" spans="26:26">
      <c r="Z223881" s="5"/>
    </row>
    <row r="223882" spans="26:26">
      <c r="Z223882" s="5"/>
    </row>
    <row r="223883" spans="26:26">
      <c r="Z223883" s="5"/>
    </row>
    <row r="223884" spans="26:26">
      <c r="Z223884" s="5"/>
    </row>
    <row r="223885" spans="26:26">
      <c r="Z223885" s="5"/>
    </row>
    <row r="223886" spans="26:26">
      <c r="Z223886" s="5"/>
    </row>
    <row r="223887" spans="26:26">
      <c r="Z223887" s="5"/>
    </row>
    <row r="223888" spans="26:26">
      <c r="Z223888" s="5"/>
    </row>
    <row r="223889" spans="26:26">
      <c r="Z223889" s="5"/>
    </row>
    <row r="223890" spans="26:26">
      <c r="Z223890" s="5"/>
    </row>
    <row r="223891" spans="26:26">
      <c r="Z223891" s="5"/>
    </row>
    <row r="223892" spans="26:26">
      <c r="Z223892" s="5"/>
    </row>
    <row r="223893" spans="26:26">
      <c r="Z223893" s="5"/>
    </row>
    <row r="223894" spans="26:26">
      <c r="Z223894" s="5"/>
    </row>
    <row r="223895" spans="26:26">
      <c r="Z223895" s="5"/>
    </row>
    <row r="223896" spans="26:26">
      <c r="Z223896" s="5"/>
    </row>
    <row r="223897" spans="26:26">
      <c r="Z223897" s="5"/>
    </row>
    <row r="223898" spans="26:26">
      <c r="Z223898" s="5"/>
    </row>
    <row r="223899" spans="26:26">
      <c r="Z223899" s="5"/>
    </row>
    <row r="223900" spans="26:26">
      <c r="Z223900" s="5"/>
    </row>
    <row r="223901" spans="26:26">
      <c r="Z223901" s="5"/>
    </row>
    <row r="223902" spans="26:26">
      <c r="Z223902" s="5"/>
    </row>
    <row r="223903" spans="26:26">
      <c r="Z223903" s="5"/>
    </row>
    <row r="223904" spans="26:26">
      <c r="Z223904" s="5"/>
    </row>
    <row r="223905" spans="26:26">
      <c r="Z223905" s="5"/>
    </row>
    <row r="223906" spans="26:26">
      <c r="Z223906" s="5"/>
    </row>
    <row r="223907" spans="26:26">
      <c r="Z223907" s="5"/>
    </row>
    <row r="223908" spans="26:26">
      <c r="Z223908" s="5"/>
    </row>
    <row r="223909" spans="26:26">
      <c r="Z223909" s="5"/>
    </row>
    <row r="223910" spans="26:26">
      <c r="Z223910" s="5"/>
    </row>
    <row r="223911" spans="26:26">
      <c r="Z223911" s="5"/>
    </row>
    <row r="223912" spans="26:26">
      <c r="Z223912" s="5"/>
    </row>
    <row r="223913" spans="26:26">
      <c r="Z223913" s="5"/>
    </row>
    <row r="223914" spans="26:26">
      <c r="Z223914" s="5"/>
    </row>
    <row r="223915" spans="26:26">
      <c r="Z223915" s="5"/>
    </row>
    <row r="223916" spans="26:26">
      <c r="Z223916" s="5"/>
    </row>
    <row r="223917" spans="26:26">
      <c r="Z223917" s="5"/>
    </row>
    <row r="223918" spans="26:26">
      <c r="Z223918" s="5"/>
    </row>
    <row r="223919" spans="26:26">
      <c r="Z223919" s="5"/>
    </row>
    <row r="223920" spans="26:26">
      <c r="Z223920" s="5"/>
    </row>
    <row r="223921" spans="26:26">
      <c r="Z223921" s="5"/>
    </row>
    <row r="223922" spans="26:26">
      <c r="Z223922" s="5"/>
    </row>
    <row r="223923" spans="26:26">
      <c r="Z223923" s="5"/>
    </row>
    <row r="223924" spans="26:26">
      <c r="Z223924" s="5"/>
    </row>
    <row r="223925" spans="26:26">
      <c r="Z223925" s="5"/>
    </row>
    <row r="223926" spans="26:26">
      <c r="Z223926" s="5"/>
    </row>
    <row r="223927" spans="26:26">
      <c r="Z223927" s="5"/>
    </row>
    <row r="223928" spans="26:26">
      <c r="Z223928" s="5"/>
    </row>
    <row r="223929" spans="26:26">
      <c r="Z223929" s="5"/>
    </row>
    <row r="223930" spans="26:26">
      <c r="Z223930" s="5"/>
    </row>
    <row r="223931" spans="26:26">
      <c r="Z223931" s="5"/>
    </row>
    <row r="223932" spans="26:26">
      <c r="Z223932" s="5"/>
    </row>
    <row r="223933" spans="26:26">
      <c r="Z223933" s="5"/>
    </row>
    <row r="223934" spans="26:26">
      <c r="Z223934" s="5"/>
    </row>
    <row r="223935" spans="26:26">
      <c r="Z223935" s="5"/>
    </row>
    <row r="223936" spans="26:26">
      <c r="Z223936" s="5"/>
    </row>
    <row r="223937" spans="26:26">
      <c r="Z223937" s="5"/>
    </row>
    <row r="223938" spans="26:26">
      <c r="Z223938" s="5"/>
    </row>
    <row r="223939" spans="26:26">
      <c r="Z223939" s="5"/>
    </row>
    <row r="223940" spans="26:26">
      <c r="Z223940" s="5"/>
    </row>
    <row r="223941" spans="26:26">
      <c r="Z223941" s="5"/>
    </row>
    <row r="223942" spans="26:26">
      <c r="Z223942" s="5"/>
    </row>
    <row r="223943" spans="26:26">
      <c r="Z223943" s="5"/>
    </row>
    <row r="223944" spans="26:26">
      <c r="Z223944" s="5"/>
    </row>
    <row r="223945" spans="26:26">
      <c r="Z223945" s="5"/>
    </row>
    <row r="223946" spans="26:26">
      <c r="Z223946" s="5"/>
    </row>
    <row r="223947" spans="26:26">
      <c r="Z223947" s="5"/>
    </row>
    <row r="223948" spans="26:26">
      <c r="Z223948" s="5"/>
    </row>
    <row r="223949" spans="26:26">
      <c r="Z223949" s="5"/>
    </row>
    <row r="223950" spans="26:26">
      <c r="Z223950" s="5"/>
    </row>
    <row r="223951" spans="26:26">
      <c r="Z223951" s="5"/>
    </row>
    <row r="223952" spans="26:26">
      <c r="Z223952" s="5"/>
    </row>
    <row r="223953" spans="26:26">
      <c r="Z223953" s="5"/>
    </row>
    <row r="223954" spans="26:26">
      <c r="Z223954" s="5"/>
    </row>
    <row r="223955" spans="26:26">
      <c r="Z223955" s="5"/>
    </row>
    <row r="223956" spans="26:26">
      <c r="Z223956" s="5"/>
    </row>
    <row r="223957" spans="26:26">
      <c r="Z223957" s="5"/>
    </row>
    <row r="223958" spans="26:26">
      <c r="Z223958" s="5"/>
    </row>
    <row r="223959" spans="26:26">
      <c r="Z223959" s="5"/>
    </row>
    <row r="223960" spans="26:26">
      <c r="Z223960" s="5"/>
    </row>
    <row r="223961" spans="26:26">
      <c r="Z223961" s="5"/>
    </row>
    <row r="223962" spans="26:26">
      <c r="Z223962" s="5"/>
    </row>
    <row r="223963" spans="26:26">
      <c r="Z223963" s="5"/>
    </row>
    <row r="223964" spans="26:26">
      <c r="Z223964" s="5"/>
    </row>
    <row r="223965" spans="26:26">
      <c r="Z223965" s="5"/>
    </row>
    <row r="223966" spans="26:26">
      <c r="Z223966" s="5"/>
    </row>
    <row r="223967" spans="26:26">
      <c r="Z223967" s="5"/>
    </row>
    <row r="223968" spans="26:26">
      <c r="Z223968" s="5"/>
    </row>
    <row r="223969" spans="26:26">
      <c r="Z223969" s="5"/>
    </row>
    <row r="223970" spans="26:26">
      <c r="Z223970" s="5"/>
    </row>
    <row r="223971" spans="26:26">
      <c r="Z223971" s="5"/>
    </row>
    <row r="223972" spans="26:26">
      <c r="Z223972" s="5"/>
    </row>
    <row r="223973" spans="26:26">
      <c r="Z223973" s="5"/>
    </row>
    <row r="223974" spans="26:26">
      <c r="Z223974" s="5"/>
    </row>
    <row r="223975" spans="26:26">
      <c r="Z223975" s="5"/>
    </row>
    <row r="223976" spans="26:26">
      <c r="Z223976" s="5"/>
    </row>
    <row r="223977" spans="26:26">
      <c r="Z223977" s="5"/>
    </row>
    <row r="223978" spans="26:26">
      <c r="Z223978" s="5"/>
    </row>
    <row r="223979" spans="26:26">
      <c r="Z223979" s="5"/>
    </row>
    <row r="223980" spans="26:26">
      <c r="Z223980" s="5"/>
    </row>
    <row r="223981" spans="26:26">
      <c r="Z223981" s="5"/>
    </row>
    <row r="223982" spans="26:26">
      <c r="Z223982" s="5"/>
    </row>
    <row r="223983" spans="26:26">
      <c r="Z223983" s="5"/>
    </row>
    <row r="223984" spans="26:26">
      <c r="Z223984" s="5"/>
    </row>
    <row r="223985" spans="26:26">
      <c r="Z223985" s="5"/>
    </row>
    <row r="223986" spans="26:26">
      <c r="Z223986" s="5"/>
    </row>
    <row r="223987" spans="26:26">
      <c r="Z223987" s="5"/>
    </row>
    <row r="223988" spans="26:26">
      <c r="Z223988" s="5"/>
    </row>
    <row r="223989" spans="26:26">
      <c r="Z223989" s="5"/>
    </row>
    <row r="223990" spans="26:26">
      <c r="Z223990" s="5"/>
    </row>
    <row r="223991" spans="26:26">
      <c r="Z223991" s="5"/>
    </row>
    <row r="223992" spans="26:26">
      <c r="Z223992" s="5"/>
    </row>
    <row r="223993" spans="26:26">
      <c r="Z223993" s="5"/>
    </row>
    <row r="223994" spans="26:26">
      <c r="Z223994" s="5"/>
    </row>
    <row r="223995" spans="26:26">
      <c r="Z223995" s="5"/>
    </row>
    <row r="223996" spans="26:26">
      <c r="Z223996" s="5"/>
    </row>
    <row r="223997" spans="26:26">
      <c r="Z223997" s="5"/>
    </row>
    <row r="223998" spans="26:26">
      <c r="Z223998" s="5"/>
    </row>
    <row r="223999" spans="26:26">
      <c r="Z223999" s="5"/>
    </row>
    <row r="224000" spans="26:26">
      <c r="Z224000" s="5"/>
    </row>
    <row r="224001" spans="26:26">
      <c r="Z224001" s="5"/>
    </row>
    <row r="224002" spans="26:26">
      <c r="Z224002" s="5"/>
    </row>
    <row r="224003" spans="26:26">
      <c r="Z224003" s="5"/>
    </row>
    <row r="224004" spans="26:26">
      <c r="Z224004" s="5"/>
    </row>
    <row r="224005" spans="26:26">
      <c r="Z224005" s="5"/>
    </row>
    <row r="224006" spans="26:26">
      <c r="Z224006" s="5"/>
    </row>
    <row r="224007" spans="26:26">
      <c r="Z224007" s="5"/>
    </row>
    <row r="224008" spans="26:26">
      <c r="Z224008" s="5"/>
    </row>
    <row r="224009" spans="26:26">
      <c r="Z224009" s="5"/>
    </row>
    <row r="224010" spans="26:26">
      <c r="Z224010" s="5"/>
    </row>
    <row r="224011" spans="26:26">
      <c r="Z224011" s="5"/>
    </row>
    <row r="224012" spans="26:26">
      <c r="Z224012" s="5"/>
    </row>
    <row r="224013" spans="26:26">
      <c r="Z224013" s="5"/>
    </row>
    <row r="224014" spans="26:26">
      <c r="Z224014" s="5"/>
    </row>
    <row r="224015" spans="26:26">
      <c r="Z224015" s="5"/>
    </row>
    <row r="224016" spans="26:26">
      <c r="Z224016" s="5"/>
    </row>
    <row r="224017" spans="26:26">
      <c r="Z224017" s="5"/>
    </row>
    <row r="224018" spans="26:26">
      <c r="Z224018" s="5"/>
    </row>
    <row r="224019" spans="26:26">
      <c r="Z224019" s="5"/>
    </row>
    <row r="224020" spans="26:26">
      <c r="Z224020" s="5"/>
    </row>
    <row r="224021" spans="26:26">
      <c r="Z224021" s="5"/>
    </row>
    <row r="224022" spans="26:26">
      <c r="Z224022" s="5"/>
    </row>
    <row r="224023" spans="26:26">
      <c r="Z224023" s="5"/>
    </row>
    <row r="224024" spans="26:26">
      <c r="Z224024" s="5"/>
    </row>
    <row r="224025" spans="26:26">
      <c r="Z224025" s="5"/>
    </row>
    <row r="224026" spans="26:26">
      <c r="Z224026" s="5"/>
    </row>
    <row r="224027" spans="26:26">
      <c r="Z224027" s="5"/>
    </row>
    <row r="224028" spans="26:26">
      <c r="Z224028" s="5"/>
    </row>
    <row r="224029" spans="26:26">
      <c r="Z224029" s="5"/>
    </row>
    <row r="224030" spans="26:26">
      <c r="Z224030" s="5"/>
    </row>
    <row r="224031" spans="26:26">
      <c r="Z224031" s="5"/>
    </row>
    <row r="224032" spans="26:26">
      <c r="Z224032" s="5"/>
    </row>
    <row r="224033" spans="26:26">
      <c r="Z224033" s="5"/>
    </row>
    <row r="224034" spans="26:26">
      <c r="Z224034" s="5"/>
    </row>
    <row r="224035" spans="26:26">
      <c r="Z224035" s="5"/>
    </row>
    <row r="224036" spans="26:26">
      <c r="Z224036" s="5"/>
    </row>
    <row r="224037" spans="26:26">
      <c r="Z224037" s="5"/>
    </row>
    <row r="224038" spans="26:26">
      <c r="Z224038" s="5"/>
    </row>
    <row r="224039" spans="26:26">
      <c r="Z224039" s="5"/>
    </row>
    <row r="224040" spans="26:26">
      <c r="Z224040" s="5"/>
    </row>
    <row r="224041" spans="26:26">
      <c r="Z224041" s="5"/>
    </row>
    <row r="224042" spans="26:26">
      <c r="Z224042" s="5"/>
    </row>
    <row r="224043" spans="26:26">
      <c r="Z224043" s="5"/>
    </row>
    <row r="224044" spans="26:26">
      <c r="Z224044" s="5"/>
    </row>
    <row r="224045" spans="26:26">
      <c r="Z224045" s="5"/>
    </row>
    <row r="224046" spans="26:26">
      <c r="Z224046" s="5"/>
    </row>
    <row r="224047" spans="26:26">
      <c r="Z224047" s="5"/>
    </row>
    <row r="224048" spans="26:26">
      <c r="Z224048" s="5"/>
    </row>
    <row r="224049" spans="26:26">
      <c r="Z224049" s="5"/>
    </row>
    <row r="224050" spans="26:26">
      <c r="Z224050" s="5"/>
    </row>
    <row r="224051" spans="26:26">
      <c r="Z224051" s="5"/>
    </row>
    <row r="224052" spans="26:26">
      <c r="Z224052" s="5"/>
    </row>
    <row r="224053" spans="26:26">
      <c r="Z224053" s="5"/>
    </row>
    <row r="224054" spans="26:26">
      <c r="Z224054" s="5"/>
    </row>
    <row r="224055" spans="26:26">
      <c r="Z224055" s="5"/>
    </row>
    <row r="224056" spans="26:26">
      <c r="Z224056" s="5"/>
    </row>
    <row r="224057" spans="26:26">
      <c r="Z224057" s="5"/>
    </row>
    <row r="224058" spans="26:26">
      <c r="Z224058" s="5"/>
    </row>
    <row r="224059" spans="26:26">
      <c r="Z224059" s="5"/>
    </row>
    <row r="224060" spans="26:26">
      <c r="Z224060" s="5"/>
    </row>
    <row r="224061" spans="26:26">
      <c r="Z224061" s="5"/>
    </row>
    <row r="224062" spans="26:26">
      <c r="Z224062" s="5"/>
    </row>
    <row r="224063" spans="26:26">
      <c r="Z224063" s="5"/>
    </row>
    <row r="224064" spans="26:26">
      <c r="Z224064" s="5"/>
    </row>
    <row r="224065" spans="26:26">
      <c r="Z224065" s="5"/>
    </row>
    <row r="224066" spans="26:26">
      <c r="Z224066" s="5"/>
    </row>
    <row r="224067" spans="26:26">
      <c r="Z224067" s="5"/>
    </row>
    <row r="224068" spans="26:26">
      <c r="Z224068" s="5"/>
    </row>
    <row r="224069" spans="26:26">
      <c r="Z224069" s="5"/>
    </row>
    <row r="224070" spans="26:26">
      <c r="Z224070" s="5"/>
    </row>
    <row r="224071" spans="26:26">
      <c r="Z224071" s="5"/>
    </row>
    <row r="224072" spans="26:26">
      <c r="Z224072" s="5"/>
    </row>
    <row r="224073" spans="26:26">
      <c r="Z224073" s="5"/>
    </row>
    <row r="224074" spans="26:26">
      <c r="Z224074" s="5"/>
    </row>
    <row r="224075" spans="26:26">
      <c r="Z224075" s="5"/>
    </row>
    <row r="224076" spans="26:26">
      <c r="Z224076" s="5"/>
    </row>
    <row r="224077" spans="26:26">
      <c r="Z224077" s="5"/>
    </row>
    <row r="224078" spans="26:26">
      <c r="Z224078" s="5"/>
    </row>
    <row r="224079" spans="26:26">
      <c r="Z224079" s="5"/>
    </row>
    <row r="224080" spans="26:26">
      <c r="Z224080" s="5"/>
    </row>
    <row r="224081" spans="26:26">
      <c r="Z224081" s="5"/>
    </row>
    <row r="224082" spans="26:26">
      <c r="Z224082" s="5"/>
    </row>
    <row r="224083" spans="26:26">
      <c r="Z224083" s="5"/>
    </row>
    <row r="224084" spans="26:26">
      <c r="Z224084" s="5"/>
    </row>
    <row r="224085" spans="26:26">
      <c r="Z224085" s="5"/>
    </row>
    <row r="224086" spans="26:26">
      <c r="Z224086" s="5"/>
    </row>
    <row r="224087" spans="26:26">
      <c r="Z224087" s="5"/>
    </row>
    <row r="224088" spans="26:26">
      <c r="Z224088" s="5"/>
    </row>
    <row r="224089" spans="26:26">
      <c r="Z224089" s="5"/>
    </row>
    <row r="224090" spans="26:26">
      <c r="Z224090" s="5"/>
    </row>
    <row r="224091" spans="26:26">
      <c r="Z224091" s="5"/>
    </row>
    <row r="224092" spans="26:26">
      <c r="Z224092" s="5"/>
    </row>
    <row r="224093" spans="26:26">
      <c r="Z224093" s="5"/>
    </row>
    <row r="224094" spans="26:26">
      <c r="Z224094" s="5"/>
    </row>
    <row r="224095" spans="26:26">
      <c r="Z224095" s="5"/>
    </row>
    <row r="224096" spans="26:26">
      <c r="Z224096" s="5"/>
    </row>
    <row r="224097" spans="26:26">
      <c r="Z224097" s="5"/>
    </row>
    <row r="224098" spans="26:26">
      <c r="Z224098" s="5"/>
    </row>
    <row r="224099" spans="26:26">
      <c r="Z224099" s="5"/>
    </row>
    <row r="224100" spans="26:26">
      <c r="Z224100" s="5"/>
    </row>
    <row r="224101" spans="26:26">
      <c r="Z224101" s="5"/>
    </row>
    <row r="224102" spans="26:26">
      <c r="Z224102" s="5"/>
    </row>
    <row r="224103" spans="26:26">
      <c r="Z224103" s="5"/>
    </row>
    <row r="224104" spans="26:26">
      <c r="Z224104" s="5"/>
    </row>
    <row r="224105" spans="26:26">
      <c r="Z224105" s="5"/>
    </row>
    <row r="224106" spans="26:26">
      <c r="Z224106" s="5"/>
    </row>
    <row r="224107" spans="26:26">
      <c r="Z224107" s="5"/>
    </row>
    <row r="224108" spans="26:26">
      <c r="Z224108" s="5"/>
    </row>
    <row r="224109" spans="26:26">
      <c r="Z224109" s="5"/>
    </row>
    <row r="224110" spans="26:26">
      <c r="Z224110" s="5"/>
    </row>
    <row r="224111" spans="26:26">
      <c r="Z224111" s="5"/>
    </row>
    <row r="224112" spans="26:26">
      <c r="Z224112" s="5"/>
    </row>
    <row r="224113" spans="26:26">
      <c r="Z224113" s="5"/>
    </row>
    <row r="224114" spans="26:26">
      <c r="Z224114" s="5"/>
    </row>
    <row r="224115" spans="26:26">
      <c r="Z224115" s="5"/>
    </row>
    <row r="224116" spans="26:26">
      <c r="Z224116" s="5"/>
    </row>
    <row r="224117" spans="26:26">
      <c r="Z224117" s="5"/>
    </row>
    <row r="224118" spans="26:26">
      <c r="Z224118" s="5"/>
    </row>
    <row r="224119" spans="26:26">
      <c r="Z224119" s="5"/>
    </row>
    <row r="224120" spans="26:26">
      <c r="Z224120" s="5"/>
    </row>
    <row r="224121" spans="26:26">
      <c r="Z224121" s="5"/>
    </row>
    <row r="224122" spans="26:26">
      <c r="Z224122" s="5"/>
    </row>
    <row r="224123" spans="26:26">
      <c r="Z224123" s="5"/>
    </row>
    <row r="224124" spans="26:26">
      <c r="Z224124" s="5"/>
    </row>
    <row r="224125" spans="26:26">
      <c r="Z224125" s="5"/>
    </row>
    <row r="224126" spans="26:26">
      <c r="Z224126" s="5"/>
    </row>
    <row r="224127" spans="26:26">
      <c r="Z224127" s="5"/>
    </row>
    <row r="224128" spans="26:26">
      <c r="Z224128" s="5"/>
    </row>
    <row r="224129" spans="26:26">
      <c r="Z224129" s="5"/>
    </row>
    <row r="224130" spans="26:26">
      <c r="Z224130" s="5"/>
    </row>
    <row r="224131" spans="26:26">
      <c r="Z224131" s="5"/>
    </row>
    <row r="224132" spans="26:26">
      <c r="Z224132" s="5"/>
    </row>
    <row r="224133" spans="26:26">
      <c r="Z224133" s="5"/>
    </row>
    <row r="224134" spans="26:26">
      <c r="Z224134" s="5"/>
    </row>
    <row r="224135" spans="26:26">
      <c r="Z224135" s="5"/>
    </row>
    <row r="224136" spans="26:26">
      <c r="Z224136" s="5"/>
    </row>
    <row r="224137" spans="26:26">
      <c r="Z224137" s="5"/>
    </row>
    <row r="224138" spans="26:26">
      <c r="Z224138" s="5"/>
    </row>
    <row r="224139" spans="26:26">
      <c r="Z224139" s="5"/>
    </row>
    <row r="224140" spans="26:26">
      <c r="Z224140" s="5"/>
    </row>
    <row r="224141" spans="26:26">
      <c r="Z224141" s="5"/>
    </row>
    <row r="224142" spans="26:26">
      <c r="Z224142" s="5"/>
    </row>
    <row r="224143" spans="26:26">
      <c r="Z224143" s="5"/>
    </row>
    <row r="224144" spans="26:26">
      <c r="Z224144" s="5"/>
    </row>
    <row r="224145" spans="26:26">
      <c r="Z224145" s="5"/>
    </row>
    <row r="224146" spans="26:26">
      <c r="Z224146" s="5"/>
    </row>
    <row r="224147" spans="26:26">
      <c r="Z224147" s="5"/>
    </row>
    <row r="224148" spans="26:26">
      <c r="Z224148" s="5"/>
    </row>
    <row r="224149" spans="26:26">
      <c r="Z224149" s="5"/>
    </row>
    <row r="224150" spans="26:26">
      <c r="Z224150" s="5"/>
    </row>
    <row r="224151" spans="26:26">
      <c r="Z224151" s="5"/>
    </row>
    <row r="224152" spans="26:26">
      <c r="Z224152" s="5"/>
    </row>
    <row r="224153" spans="26:26">
      <c r="Z224153" s="5"/>
    </row>
    <row r="224154" spans="26:26">
      <c r="Z224154" s="5"/>
    </row>
    <row r="224155" spans="26:26">
      <c r="Z224155" s="5"/>
    </row>
    <row r="224156" spans="26:26">
      <c r="Z224156" s="5"/>
    </row>
    <row r="224157" spans="26:26">
      <c r="Z224157" s="5"/>
    </row>
    <row r="224158" spans="26:26">
      <c r="Z224158" s="5"/>
    </row>
    <row r="224159" spans="26:26">
      <c r="Z224159" s="5"/>
    </row>
    <row r="224160" spans="26:26">
      <c r="Z224160" s="5"/>
    </row>
    <row r="224161" spans="26:26">
      <c r="Z224161" s="5"/>
    </row>
    <row r="224162" spans="26:26">
      <c r="Z224162" s="5"/>
    </row>
    <row r="224163" spans="26:26">
      <c r="Z224163" s="5"/>
    </row>
    <row r="224164" spans="26:26">
      <c r="Z224164" s="5"/>
    </row>
    <row r="224165" spans="26:26">
      <c r="Z224165" s="5"/>
    </row>
    <row r="224166" spans="26:26">
      <c r="Z224166" s="5"/>
    </row>
    <row r="224167" spans="26:26">
      <c r="Z224167" s="5"/>
    </row>
    <row r="224168" spans="26:26">
      <c r="Z224168" s="5"/>
    </row>
    <row r="224169" spans="26:26">
      <c r="Z224169" s="5"/>
    </row>
    <row r="224170" spans="26:26">
      <c r="Z224170" s="5"/>
    </row>
    <row r="224171" spans="26:26">
      <c r="Z224171" s="5"/>
    </row>
    <row r="224172" spans="26:26">
      <c r="Z224172" s="5"/>
    </row>
    <row r="224173" spans="26:26">
      <c r="Z224173" s="5"/>
    </row>
    <row r="224174" spans="26:26">
      <c r="Z224174" s="5"/>
    </row>
    <row r="224175" spans="26:26">
      <c r="Z224175" s="5"/>
    </row>
    <row r="224176" spans="26:26">
      <c r="Z224176" s="5"/>
    </row>
    <row r="224177" spans="26:26">
      <c r="Z224177" s="5"/>
    </row>
    <row r="224178" spans="26:26">
      <c r="Z224178" s="5"/>
    </row>
    <row r="224179" spans="26:26">
      <c r="Z224179" s="5"/>
    </row>
    <row r="224180" spans="26:26">
      <c r="Z224180" s="5"/>
    </row>
    <row r="224181" spans="26:26">
      <c r="Z224181" s="5"/>
    </row>
    <row r="224182" spans="26:26">
      <c r="Z224182" s="5"/>
    </row>
    <row r="224183" spans="26:26">
      <c r="Z224183" s="5"/>
    </row>
    <row r="224184" spans="26:26">
      <c r="Z224184" s="5"/>
    </row>
    <row r="224185" spans="26:26">
      <c r="Z224185" s="5"/>
    </row>
    <row r="224186" spans="26:26">
      <c r="Z224186" s="5"/>
    </row>
    <row r="224187" spans="26:26">
      <c r="Z224187" s="5"/>
    </row>
    <row r="224188" spans="26:26">
      <c r="Z224188" s="5"/>
    </row>
    <row r="224189" spans="26:26">
      <c r="Z224189" s="5"/>
    </row>
    <row r="224190" spans="26:26">
      <c r="Z224190" s="5"/>
    </row>
    <row r="224191" spans="26:26">
      <c r="Z224191" s="5"/>
    </row>
    <row r="224192" spans="26:26">
      <c r="Z224192" s="5"/>
    </row>
    <row r="224193" spans="26:26">
      <c r="Z224193" s="5"/>
    </row>
    <row r="224194" spans="26:26">
      <c r="Z224194" s="5"/>
    </row>
    <row r="224195" spans="26:26">
      <c r="Z224195" s="5"/>
    </row>
    <row r="224196" spans="26:26">
      <c r="Z224196" s="5"/>
    </row>
    <row r="224197" spans="26:26">
      <c r="Z224197" s="5"/>
    </row>
    <row r="224198" spans="26:26">
      <c r="Z224198" s="5"/>
    </row>
    <row r="224199" spans="26:26">
      <c r="Z224199" s="5"/>
    </row>
    <row r="224200" spans="26:26">
      <c r="Z224200" s="5"/>
    </row>
    <row r="224201" spans="26:26">
      <c r="Z224201" s="5"/>
    </row>
    <row r="224202" spans="26:26">
      <c r="Z224202" s="5"/>
    </row>
    <row r="224203" spans="26:26">
      <c r="Z224203" s="5"/>
    </row>
    <row r="224204" spans="26:26">
      <c r="Z224204" s="5"/>
    </row>
    <row r="224205" spans="26:26">
      <c r="Z224205" s="5"/>
    </row>
    <row r="224206" spans="26:26">
      <c r="Z224206" s="5"/>
    </row>
    <row r="224207" spans="26:26">
      <c r="Z224207" s="5"/>
    </row>
    <row r="224208" spans="26:26">
      <c r="Z224208" s="5"/>
    </row>
    <row r="224209" spans="26:26">
      <c r="Z224209" s="5"/>
    </row>
    <row r="224210" spans="26:26">
      <c r="Z224210" s="5"/>
    </row>
    <row r="224211" spans="26:26">
      <c r="Z224211" s="5"/>
    </row>
    <row r="224212" spans="26:26">
      <c r="Z224212" s="5"/>
    </row>
    <row r="224213" spans="26:26">
      <c r="Z224213" s="5"/>
    </row>
    <row r="224214" spans="26:26">
      <c r="Z224214" s="5"/>
    </row>
    <row r="224215" spans="26:26">
      <c r="Z224215" s="5"/>
    </row>
    <row r="224216" spans="26:26">
      <c r="Z224216" s="5"/>
    </row>
    <row r="224217" spans="26:26">
      <c r="Z224217" s="5"/>
    </row>
    <row r="224218" spans="26:26">
      <c r="Z224218" s="5"/>
    </row>
    <row r="224219" spans="26:26">
      <c r="Z224219" s="5"/>
    </row>
    <row r="224220" spans="26:26">
      <c r="Z224220" s="5"/>
    </row>
    <row r="224221" spans="26:26">
      <c r="Z224221" s="5"/>
    </row>
    <row r="224222" spans="26:26">
      <c r="Z224222" s="5"/>
    </row>
    <row r="224223" spans="26:26">
      <c r="Z224223" s="5"/>
    </row>
    <row r="224224" spans="26:26">
      <c r="Z224224" s="5"/>
    </row>
    <row r="224225" spans="26:26">
      <c r="Z224225" s="5"/>
    </row>
    <row r="224226" spans="26:26">
      <c r="Z224226" s="5"/>
    </row>
    <row r="224227" spans="26:26">
      <c r="Z224227" s="5"/>
    </row>
    <row r="224228" spans="26:26">
      <c r="Z224228" s="5"/>
    </row>
    <row r="224229" spans="26:26">
      <c r="Z224229" s="5"/>
    </row>
    <row r="224230" spans="26:26">
      <c r="Z224230" s="5"/>
    </row>
    <row r="224231" spans="26:26">
      <c r="Z224231" s="5"/>
    </row>
    <row r="224232" spans="26:26">
      <c r="Z224232" s="5"/>
    </row>
    <row r="224233" spans="26:26">
      <c r="Z224233" s="5"/>
    </row>
    <row r="224234" spans="26:26">
      <c r="Z224234" s="5"/>
    </row>
    <row r="224235" spans="26:26">
      <c r="Z224235" s="5"/>
    </row>
    <row r="224236" spans="26:26">
      <c r="Z224236" s="5"/>
    </row>
    <row r="224237" spans="26:26">
      <c r="Z224237" s="5"/>
    </row>
    <row r="224238" spans="26:26">
      <c r="Z224238" s="5"/>
    </row>
    <row r="224239" spans="26:26">
      <c r="Z224239" s="5"/>
    </row>
    <row r="224240" spans="26:26">
      <c r="Z224240" s="5"/>
    </row>
    <row r="224241" spans="26:26">
      <c r="Z224241" s="5"/>
    </row>
    <row r="224242" spans="26:26">
      <c r="Z224242" s="5"/>
    </row>
    <row r="224243" spans="26:26">
      <c r="Z224243" s="5"/>
    </row>
    <row r="224244" spans="26:26">
      <c r="Z224244" s="5"/>
    </row>
    <row r="224245" spans="26:26">
      <c r="Z224245" s="5"/>
    </row>
    <row r="224246" spans="26:26">
      <c r="Z224246" s="5"/>
    </row>
    <row r="224247" spans="26:26">
      <c r="Z224247" s="5"/>
    </row>
    <row r="224248" spans="26:26">
      <c r="Z224248" s="5"/>
    </row>
    <row r="224249" spans="26:26">
      <c r="Z224249" s="5"/>
    </row>
    <row r="224250" spans="26:26">
      <c r="Z224250" s="5"/>
    </row>
    <row r="224251" spans="26:26">
      <c r="Z224251" s="5"/>
    </row>
    <row r="224252" spans="26:26">
      <c r="Z224252" s="5"/>
    </row>
    <row r="224253" spans="26:26">
      <c r="Z224253" s="5"/>
    </row>
    <row r="224254" spans="26:26">
      <c r="Z224254" s="5"/>
    </row>
    <row r="224255" spans="26:26">
      <c r="Z224255" s="5"/>
    </row>
    <row r="224256" spans="26:26">
      <c r="Z224256" s="5"/>
    </row>
    <row r="224257" spans="26:26">
      <c r="Z224257" s="5"/>
    </row>
    <row r="224258" spans="26:26">
      <c r="Z224258" s="5"/>
    </row>
    <row r="224259" spans="26:26">
      <c r="Z224259" s="5"/>
    </row>
    <row r="224260" spans="26:26">
      <c r="Z224260" s="5"/>
    </row>
    <row r="224261" spans="26:26">
      <c r="Z224261" s="5"/>
    </row>
    <row r="224262" spans="26:26">
      <c r="Z224262" s="5"/>
    </row>
    <row r="224263" spans="26:26">
      <c r="Z224263" s="5"/>
    </row>
    <row r="224264" spans="26:26">
      <c r="Z224264" s="5"/>
    </row>
    <row r="224265" spans="26:26">
      <c r="Z224265" s="5"/>
    </row>
    <row r="224266" spans="26:26">
      <c r="Z224266" s="5"/>
    </row>
    <row r="224267" spans="26:26">
      <c r="Z224267" s="5"/>
    </row>
    <row r="224268" spans="26:26">
      <c r="Z224268" s="5"/>
    </row>
    <row r="224269" spans="26:26">
      <c r="Z224269" s="5"/>
    </row>
    <row r="224270" spans="26:26">
      <c r="Z224270" s="5"/>
    </row>
    <row r="224271" spans="26:26">
      <c r="Z224271" s="5"/>
    </row>
    <row r="224272" spans="26:26">
      <c r="Z224272" s="5"/>
    </row>
    <row r="224273" spans="26:26">
      <c r="Z224273" s="5"/>
    </row>
    <row r="224274" spans="26:26">
      <c r="Z224274" s="5"/>
    </row>
    <row r="224275" spans="26:26">
      <c r="Z224275" s="5"/>
    </row>
    <row r="224276" spans="26:26">
      <c r="Z224276" s="5"/>
    </row>
    <row r="224277" spans="26:26">
      <c r="Z224277" s="5"/>
    </row>
    <row r="224278" spans="26:26">
      <c r="Z224278" s="5"/>
    </row>
    <row r="224279" spans="26:26">
      <c r="Z224279" s="5"/>
    </row>
    <row r="224280" spans="26:26">
      <c r="Z224280" s="5"/>
    </row>
    <row r="224281" spans="26:26">
      <c r="Z224281" s="5"/>
    </row>
    <row r="224282" spans="26:26">
      <c r="Z224282" s="5"/>
    </row>
    <row r="224283" spans="26:26">
      <c r="Z224283" s="5"/>
    </row>
    <row r="224284" spans="26:26">
      <c r="Z224284" s="5"/>
    </row>
    <row r="224285" spans="26:26">
      <c r="Z224285" s="5"/>
    </row>
    <row r="224286" spans="26:26">
      <c r="Z224286" s="5"/>
    </row>
    <row r="224287" spans="26:26">
      <c r="Z224287" s="5"/>
    </row>
    <row r="224288" spans="26:26">
      <c r="Z224288" s="5"/>
    </row>
    <row r="224289" spans="26:26">
      <c r="Z224289" s="5"/>
    </row>
    <row r="224290" spans="26:26">
      <c r="Z224290" s="5"/>
    </row>
    <row r="224291" spans="26:26">
      <c r="Z224291" s="5"/>
    </row>
    <row r="224292" spans="26:26">
      <c r="Z224292" s="5"/>
    </row>
    <row r="224293" spans="26:26">
      <c r="Z224293" s="5"/>
    </row>
    <row r="224294" spans="26:26">
      <c r="Z224294" s="5"/>
    </row>
    <row r="224295" spans="26:26">
      <c r="Z224295" s="5"/>
    </row>
    <row r="224296" spans="26:26">
      <c r="Z224296" s="5"/>
    </row>
    <row r="224297" spans="26:26">
      <c r="Z224297" s="5"/>
    </row>
    <row r="224298" spans="26:26">
      <c r="Z224298" s="5"/>
    </row>
    <row r="224299" spans="26:26">
      <c r="Z224299" s="5"/>
    </row>
    <row r="224300" spans="26:26">
      <c r="Z224300" s="5"/>
    </row>
    <row r="224301" spans="26:26">
      <c r="Z224301" s="5"/>
    </row>
    <row r="224302" spans="26:26">
      <c r="Z224302" s="5"/>
    </row>
    <row r="224303" spans="26:26">
      <c r="Z224303" s="5"/>
    </row>
    <row r="224304" spans="26:26">
      <c r="Z224304" s="5"/>
    </row>
    <row r="224305" spans="26:26">
      <c r="Z224305" s="5"/>
    </row>
    <row r="224306" spans="26:26">
      <c r="Z224306" s="5"/>
    </row>
    <row r="224307" spans="26:26">
      <c r="Z224307" s="5"/>
    </row>
    <row r="224308" spans="26:26">
      <c r="Z224308" s="5"/>
    </row>
    <row r="224309" spans="26:26">
      <c r="Z224309" s="5"/>
    </row>
    <row r="224310" spans="26:26">
      <c r="Z224310" s="5"/>
    </row>
    <row r="224311" spans="26:26">
      <c r="Z224311" s="5"/>
    </row>
    <row r="224312" spans="26:26">
      <c r="Z224312" s="5"/>
    </row>
    <row r="224313" spans="26:26">
      <c r="Z224313" s="5"/>
    </row>
    <row r="224314" spans="26:26">
      <c r="Z224314" s="5"/>
    </row>
    <row r="224315" spans="26:26">
      <c r="Z224315" s="5"/>
    </row>
    <row r="224316" spans="26:26">
      <c r="Z224316" s="5"/>
    </row>
    <row r="224317" spans="26:26">
      <c r="Z224317" s="5"/>
    </row>
    <row r="224318" spans="26:26">
      <c r="Z224318" s="5"/>
    </row>
    <row r="224319" spans="26:26">
      <c r="Z224319" s="5"/>
    </row>
    <row r="224320" spans="26:26">
      <c r="Z224320" s="5"/>
    </row>
    <row r="224321" spans="26:26">
      <c r="Z224321" s="5"/>
    </row>
    <row r="224322" spans="26:26">
      <c r="Z224322" s="5"/>
    </row>
    <row r="224323" spans="26:26">
      <c r="Z224323" s="5"/>
    </row>
    <row r="224324" spans="26:26">
      <c r="Z224324" s="5"/>
    </row>
    <row r="224325" spans="26:26">
      <c r="Z224325" s="5"/>
    </row>
    <row r="224326" spans="26:26">
      <c r="Z224326" s="5"/>
    </row>
    <row r="224327" spans="26:26">
      <c r="Z224327" s="5"/>
    </row>
    <row r="224328" spans="26:26">
      <c r="Z224328" s="5"/>
    </row>
    <row r="224329" spans="26:26">
      <c r="Z224329" s="5"/>
    </row>
    <row r="224330" spans="26:26">
      <c r="Z224330" s="5"/>
    </row>
    <row r="224331" spans="26:26">
      <c r="Z224331" s="5"/>
    </row>
    <row r="224332" spans="26:26">
      <c r="Z224332" s="5"/>
    </row>
    <row r="224333" spans="26:26">
      <c r="Z224333" s="5"/>
    </row>
    <row r="224334" spans="26:26">
      <c r="Z224334" s="5"/>
    </row>
    <row r="224335" spans="26:26">
      <c r="Z224335" s="5"/>
    </row>
    <row r="224336" spans="26:26">
      <c r="Z224336" s="5"/>
    </row>
    <row r="224337" spans="26:26">
      <c r="Z224337" s="5"/>
    </row>
    <row r="224338" spans="26:26">
      <c r="Z224338" s="5"/>
    </row>
    <row r="224339" spans="26:26">
      <c r="Z224339" s="5"/>
    </row>
    <row r="224340" spans="26:26">
      <c r="Z224340" s="5"/>
    </row>
    <row r="224341" spans="26:26">
      <c r="Z224341" s="5"/>
    </row>
    <row r="224342" spans="26:26">
      <c r="Z224342" s="5"/>
    </row>
    <row r="224343" spans="26:26">
      <c r="Z224343" s="5"/>
    </row>
    <row r="224344" spans="26:26">
      <c r="Z224344" s="5"/>
    </row>
    <row r="224345" spans="26:26">
      <c r="Z224345" s="5"/>
    </row>
    <row r="224346" spans="26:26">
      <c r="Z224346" s="5"/>
    </row>
    <row r="224347" spans="26:26">
      <c r="Z224347" s="5"/>
    </row>
    <row r="224348" spans="26:26">
      <c r="Z224348" s="5"/>
    </row>
    <row r="224349" spans="26:26">
      <c r="Z224349" s="5"/>
    </row>
    <row r="224350" spans="26:26">
      <c r="Z224350" s="5"/>
    </row>
    <row r="224351" spans="26:26">
      <c r="Z224351" s="5"/>
    </row>
    <row r="224352" spans="26:26">
      <c r="Z224352" s="5"/>
    </row>
    <row r="224353" spans="26:26">
      <c r="Z224353" s="5"/>
    </row>
    <row r="224354" spans="26:26">
      <c r="Z224354" s="5"/>
    </row>
    <row r="224355" spans="26:26">
      <c r="Z224355" s="5"/>
    </row>
    <row r="224356" spans="26:26">
      <c r="Z224356" s="5"/>
    </row>
    <row r="224357" spans="26:26">
      <c r="Z224357" s="5"/>
    </row>
    <row r="224358" spans="26:26">
      <c r="Z224358" s="5"/>
    </row>
    <row r="224359" spans="26:26">
      <c r="Z224359" s="5"/>
    </row>
    <row r="224360" spans="26:26">
      <c r="Z224360" s="5"/>
    </row>
    <row r="224361" spans="26:26">
      <c r="Z224361" s="5"/>
    </row>
    <row r="224362" spans="26:26">
      <c r="Z224362" s="5"/>
    </row>
    <row r="224363" spans="26:26">
      <c r="Z224363" s="5"/>
    </row>
    <row r="224364" spans="26:26">
      <c r="Z224364" s="5"/>
    </row>
    <row r="224365" spans="26:26">
      <c r="Z224365" s="5"/>
    </row>
    <row r="224366" spans="26:26">
      <c r="Z224366" s="5"/>
    </row>
    <row r="224367" spans="26:26">
      <c r="Z224367" s="5"/>
    </row>
    <row r="224368" spans="26:26">
      <c r="Z224368" s="5"/>
    </row>
    <row r="224369" spans="26:26">
      <c r="Z224369" s="5"/>
    </row>
    <row r="224370" spans="26:26">
      <c r="Z224370" s="5"/>
    </row>
    <row r="224371" spans="26:26">
      <c r="Z224371" s="5"/>
    </row>
    <row r="224372" spans="26:26">
      <c r="Z224372" s="5"/>
    </row>
    <row r="224373" spans="26:26">
      <c r="Z224373" s="5"/>
    </row>
    <row r="224374" spans="26:26">
      <c r="Z224374" s="5"/>
    </row>
    <row r="224375" spans="26:26">
      <c r="Z224375" s="5"/>
    </row>
    <row r="224376" spans="26:26">
      <c r="Z224376" s="5"/>
    </row>
    <row r="224377" spans="26:26">
      <c r="Z224377" s="5"/>
    </row>
    <row r="224378" spans="26:26">
      <c r="Z224378" s="5"/>
    </row>
    <row r="224379" spans="26:26">
      <c r="Z224379" s="5"/>
    </row>
    <row r="224380" spans="26:26">
      <c r="Z224380" s="5"/>
    </row>
    <row r="224381" spans="26:26">
      <c r="Z224381" s="5"/>
    </row>
    <row r="224382" spans="26:26">
      <c r="Z224382" s="5"/>
    </row>
    <row r="224383" spans="26:26">
      <c r="Z224383" s="5"/>
    </row>
    <row r="224384" spans="26:26">
      <c r="Z224384" s="5"/>
    </row>
    <row r="224385" spans="26:26">
      <c r="Z224385" s="5"/>
    </row>
    <row r="224386" spans="26:26">
      <c r="Z224386" s="5"/>
    </row>
    <row r="224387" spans="26:26">
      <c r="Z224387" s="5"/>
    </row>
    <row r="224388" spans="26:26">
      <c r="Z224388" s="5"/>
    </row>
    <row r="224389" spans="26:26">
      <c r="Z224389" s="5"/>
    </row>
    <row r="224390" spans="26:26">
      <c r="Z224390" s="5"/>
    </row>
    <row r="224391" spans="26:26">
      <c r="Z224391" s="5"/>
    </row>
    <row r="224392" spans="26:26">
      <c r="Z224392" s="5"/>
    </row>
    <row r="224393" spans="26:26">
      <c r="Z224393" s="5"/>
    </row>
    <row r="224394" spans="26:26">
      <c r="Z224394" s="5"/>
    </row>
    <row r="224395" spans="26:26">
      <c r="Z224395" s="5"/>
    </row>
    <row r="224396" spans="26:26">
      <c r="Z224396" s="5"/>
    </row>
    <row r="224397" spans="26:26">
      <c r="Z224397" s="5"/>
    </row>
    <row r="224398" spans="26:26">
      <c r="Z224398" s="5"/>
    </row>
    <row r="224399" spans="26:26">
      <c r="Z224399" s="5"/>
    </row>
    <row r="224400" spans="26:26">
      <c r="Z224400" s="5"/>
    </row>
    <row r="224401" spans="26:26">
      <c r="Z224401" s="5"/>
    </row>
    <row r="224402" spans="26:26">
      <c r="Z224402" s="5"/>
    </row>
    <row r="224403" spans="26:26">
      <c r="Z224403" s="5"/>
    </row>
    <row r="224404" spans="26:26">
      <c r="Z224404" s="5"/>
    </row>
    <row r="224405" spans="26:26">
      <c r="Z224405" s="5"/>
    </row>
    <row r="224406" spans="26:26">
      <c r="Z224406" s="5"/>
    </row>
    <row r="224407" spans="26:26">
      <c r="Z224407" s="5"/>
    </row>
    <row r="224408" spans="26:26">
      <c r="Z224408" s="5"/>
    </row>
    <row r="224409" spans="26:26">
      <c r="Z224409" s="5"/>
    </row>
    <row r="224410" spans="26:26">
      <c r="Z224410" s="5"/>
    </row>
    <row r="224411" spans="26:26">
      <c r="Z224411" s="5"/>
    </row>
    <row r="224412" spans="26:26">
      <c r="Z224412" s="5"/>
    </row>
    <row r="224413" spans="26:26">
      <c r="Z224413" s="5"/>
    </row>
    <row r="224414" spans="26:26">
      <c r="Z224414" s="5"/>
    </row>
    <row r="224415" spans="26:26">
      <c r="Z224415" s="5"/>
    </row>
    <row r="224416" spans="26:26">
      <c r="Z224416" s="5"/>
    </row>
    <row r="224417" spans="26:26">
      <c r="Z224417" s="5"/>
    </row>
    <row r="224418" spans="26:26">
      <c r="Z224418" s="5"/>
    </row>
    <row r="224419" spans="26:26">
      <c r="Z224419" s="5"/>
    </row>
    <row r="224420" spans="26:26">
      <c r="Z224420" s="5"/>
    </row>
    <row r="224421" spans="26:26">
      <c r="Z224421" s="5"/>
    </row>
    <row r="224422" spans="26:26">
      <c r="Z224422" s="5"/>
    </row>
    <row r="224423" spans="26:26">
      <c r="Z224423" s="5"/>
    </row>
    <row r="224424" spans="26:26">
      <c r="Z224424" s="5"/>
    </row>
    <row r="224425" spans="26:26">
      <c r="Z224425" s="5"/>
    </row>
    <row r="224426" spans="26:26">
      <c r="Z224426" s="5"/>
    </row>
    <row r="224427" spans="26:26">
      <c r="Z224427" s="5"/>
    </row>
    <row r="224428" spans="26:26">
      <c r="Z224428" s="5"/>
    </row>
    <row r="224429" spans="26:26">
      <c r="Z224429" s="5"/>
    </row>
    <row r="224430" spans="26:26">
      <c r="Z224430" s="5"/>
    </row>
    <row r="224431" spans="26:26">
      <c r="Z224431" s="5"/>
    </row>
    <row r="224432" spans="26:26">
      <c r="Z224432" s="5"/>
    </row>
    <row r="224433" spans="26:26">
      <c r="Z224433" s="5"/>
    </row>
    <row r="224434" spans="26:26">
      <c r="Z224434" s="5"/>
    </row>
    <row r="224435" spans="26:26">
      <c r="Z224435" s="5"/>
    </row>
    <row r="224436" spans="26:26">
      <c r="Z224436" s="5"/>
    </row>
    <row r="224437" spans="26:26">
      <c r="Z224437" s="5"/>
    </row>
    <row r="224438" spans="26:26">
      <c r="Z224438" s="5"/>
    </row>
    <row r="224439" spans="26:26">
      <c r="Z224439" s="5"/>
    </row>
    <row r="224440" spans="26:26">
      <c r="Z224440" s="5"/>
    </row>
    <row r="224441" spans="26:26">
      <c r="Z224441" s="5"/>
    </row>
    <row r="224442" spans="26:26">
      <c r="Z224442" s="5"/>
    </row>
    <row r="224443" spans="26:26">
      <c r="Z224443" s="5"/>
    </row>
    <row r="224444" spans="26:26">
      <c r="Z224444" s="5"/>
    </row>
    <row r="224445" spans="26:26">
      <c r="Z224445" s="5"/>
    </row>
    <row r="224446" spans="26:26">
      <c r="Z224446" s="5"/>
    </row>
    <row r="224447" spans="26:26">
      <c r="Z224447" s="5"/>
    </row>
    <row r="224448" spans="26:26">
      <c r="Z224448" s="5"/>
    </row>
    <row r="224449" spans="26:26">
      <c r="Z224449" s="5"/>
    </row>
    <row r="224450" spans="26:26">
      <c r="Z224450" s="5"/>
    </row>
    <row r="224451" spans="26:26">
      <c r="Z224451" s="5"/>
    </row>
    <row r="224452" spans="26:26">
      <c r="Z224452" s="5"/>
    </row>
    <row r="224453" spans="26:26">
      <c r="Z224453" s="5"/>
    </row>
    <row r="224454" spans="26:26">
      <c r="Z224454" s="5"/>
    </row>
    <row r="224455" spans="26:26">
      <c r="Z224455" s="5"/>
    </row>
    <row r="224456" spans="26:26">
      <c r="Z224456" s="5"/>
    </row>
    <row r="224457" spans="26:26">
      <c r="Z224457" s="5"/>
    </row>
    <row r="224458" spans="26:26">
      <c r="Z224458" s="5"/>
    </row>
    <row r="224459" spans="26:26">
      <c r="Z224459" s="5"/>
    </row>
    <row r="224460" spans="26:26">
      <c r="Z224460" s="5"/>
    </row>
    <row r="224461" spans="26:26">
      <c r="Z224461" s="5"/>
    </row>
    <row r="224462" spans="26:26">
      <c r="Z224462" s="5"/>
    </row>
    <row r="224463" spans="26:26">
      <c r="Z224463" s="5"/>
    </row>
    <row r="224464" spans="26:26">
      <c r="Z224464" s="5"/>
    </row>
    <row r="224465" spans="26:26">
      <c r="Z224465" s="5"/>
    </row>
    <row r="224466" spans="26:26">
      <c r="Z224466" s="5"/>
    </row>
    <row r="224467" spans="26:26">
      <c r="Z224467" s="5"/>
    </row>
    <row r="224468" spans="26:26">
      <c r="Z224468" s="5"/>
    </row>
    <row r="224469" spans="26:26">
      <c r="Z224469" s="5"/>
    </row>
    <row r="224470" spans="26:26">
      <c r="Z224470" s="5"/>
    </row>
    <row r="224471" spans="26:26">
      <c r="Z224471" s="5"/>
    </row>
    <row r="224472" spans="26:26">
      <c r="Z224472" s="5"/>
    </row>
    <row r="224473" spans="26:26">
      <c r="Z224473" s="5"/>
    </row>
    <row r="224474" spans="26:26">
      <c r="Z224474" s="5"/>
    </row>
    <row r="224475" spans="26:26">
      <c r="Z224475" s="5"/>
    </row>
    <row r="224476" spans="26:26">
      <c r="Z224476" s="5"/>
    </row>
    <row r="224477" spans="26:26">
      <c r="Z224477" s="5"/>
    </row>
    <row r="224478" spans="26:26">
      <c r="Z224478" s="5"/>
    </row>
    <row r="224479" spans="26:26">
      <c r="Z224479" s="5"/>
    </row>
    <row r="224480" spans="26:26">
      <c r="Z224480" s="5"/>
    </row>
    <row r="224481" spans="26:26">
      <c r="Z224481" s="5"/>
    </row>
    <row r="224482" spans="26:26">
      <c r="Z224482" s="5"/>
    </row>
    <row r="224483" spans="26:26">
      <c r="Z224483" s="5"/>
    </row>
    <row r="224484" spans="26:26">
      <c r="Z224484" s="5"/>
    </row>
    <row r="224485" spans="26:26">
      <c r="Z224485" s="5"/>
    </row>
    <row r="224486" spans="26:26">
      <c r="Z224486" s="5"/>
    </row>
    <row r="224487" spans="26:26">
      <c r="Z224487" s="5"/>
    </row>
    <row r="224488" spans="26:26">
      <c r="Z224488" s="5"/>
    </row>
    <row r="224489" spans="26:26">
      <c r="Z224489" s="5"/>
    </row>
    <row r="224490" spans="26:26">
      <c r="Z224490" s="5"/>
    </row>
    <row r="224491" spans="26:26">
      <c r="Z224491" s="5"/>
    </row>
    <row r="224492" spans="26:26">
      <c r="Z224492" s="5"/>
    </row>
    <row r="224493" spans="26:26">
      <c r="Z224493" s="5"/>
    </row>
    <row r="224494" spans="26:26">
      <c r="Z224494" s="5"/>
    </row>
    <row r="224495" spans="26:26">
      <c r="Z224495" s="5"/>
    </row>
    <row r="224496" spans="26:26">
      <c r="Z224496" s="5"/>
    </row>
    <row r="224497" spans="26:26">
      <c r="Z224497" s="5"/>
    </row>
    <row r="224498" spans="26:26">
      <c r="Z224498" s="5"/>
    </row>
    <row r="224499" spans="26:26">
      <c r="Z224499" s="5"/>
    </row>
    <row r="224500" spans="26:26">
      <c r="Z224500" s="5"/>
    </row>
    <row r="224501" spans="26:26">
      <c r="Z224501" s="5"/>
    </row>
    <row r="224502" spans="26:26">
      <c r="Z224502" s="5"/>
    </row>
    <row r="224503" spans="26:26">
      <c r="Z224503" s="5"/>
    </row>
    <row r="224504" spans="26:26">
      <c r="Z224504" s="5"/>
    </row>
    <row r="224505" spans="26:26">
      <c r="Z224505" s="5"/>
    </row>
    <row r="224506" spans="26:26">
      <c r="Z224506" s="5"/>
    </row>
    <row r="224507" spans="26:26">
      <c r="Z224507" s="5"/>
    </row>
    <row r="224508" spans="26:26">
      <c r="Z224508" s="5"/>
    </row>
    <row r="224509" spans="26:26">
      <c r="Z224509" s="5"/>
    </row>
    <row r="224510" spans="26:26">
      <c r="Z224510" s="5"/>
    </row>
    <row r="224511" spans="26:26">
      <c r="Z224511" s="5"/>
    </row>
    <row r="224512" spans="26:26">
      <c r="Z224512" s="5"/>
    </row>
    <row r="224513" spans="26:26">
      <c r="Z224513" s="5"/>
    </row>
    <row r="224514" spans="26:26">
      <c r="Z224514" s="5"/>
    </row>
    <row r="224515" spans="26:26">
      <c r="Z224515" s="5"/>
    </row>
    <row r="224516" spans="26:26">
      <c r="Z224516" s="5"/>
    </row>
    <row r="224517" spans="26:26">
      <c r="Z224517" s="5"/>
    </row>
    <row r="224518" spans="26:26">
      <c r="Z224518" s="5"/>
    </row>
    <row r="224519" spans="26:26">
      <c r="Z224519" s="5"/>
    </row>
    <row r="224520" spans="26:26">
      <c r="Z224520" s="5"/>
    </row>
    <row r="224521" spans="26:26">
      <c r="Z224521" s="5"/>
    </row>
    <row r="224522" spans="26:26">
      <c r="Z224522" s="5"/>
    </row>
    <row r="224523" spans="26:26">
      <c r="Z224523" s="5"/>
    </row>
    <row r="224524" spans="26:26">
      <c r="Z224524" s="5"/>
    </row>
    <row r="224525" spans="26:26">
      <c r="Z224525" s="5"/>
    </row>
    <row r="224526" spans="26:26">
      <c r="Z224526" s="5"/>
    </row>
    <row r="224527" spans="26:26">
      <c r="Z224527" s="5"/>
    </row>
    <row r="224528" spans="26:26">
      <c r="Z224528" s="5"/>
    </row>
    <row r="224529" spans="26:26">
      <c r="Z224529" s="5"/>
    </row>
    <row r="224530" spans="26:26">
      <c r="Z224530" s="5"/>
    </row>
    <row r="224531" spans="26:26">
      <c r="Z224531" s="5"/>
    </row>
    <row r="224532" spans="26:26">
      <c r="Z224532" s="5"/>
    </row>
    <row r="224533" spans="26:26">
      <c r="Z224533" s="5"/>
    </row>
    <row r="224534" spans="26:26">
      <c r="Z224534" s="5"/>
    </row>
    <row r="224535" spans="26:26">
      <c r="Z224535" s="5"/>
    </row>
    <row r="224536" spans="26:26">
      <c r="Z224536" s="5"/>
    </row>
    <row r="224537" spans="26:26">
      <c r="Z224537" s="5"/>
    </row>
    <row r="224538" spans="26:26">
      <c r="Z224538" s="5"/>
    </row>
    <row r="224539" spans="26:26">
      <c r="Z224539" s="5"/>
    </row>
    <row r="224540" spans="26:26">
      <c r="Z224540" s="5"/>
    </row>
    <row r="224541" spans="26:26">
      <c r="Z224541" s="5"/>
    </row>
    <row r="224542" spans="26:26">
      <c r="Z224542" s="5"/>
    </row>
    <row r="224543" spans="26:26">
      <c r="Z224543" s="5"/>
    </row>
    <row r="224544" spans="26:26">
      <c r="Z224544" s="5"/>
    </row>
    <row r="224545" spans="26:26">
      <c r="Z224545" s="5"/>
    </row>
    <row r="224546" spans="26:26">
      <c r="Z224546" s="5"/>
    </row>
    <row r="224547" spans="26:26">
      <c r="Z224547" s="5"/>
    </row>
    <row r="224548" spans="26:26">
      <c r="Z224548" s="5"/>
    </row>
    <row r="224549" spans="26:26">
      <c r="Z224549" s="5"/>
    </row>
    <row r="224550" spans="26:26">
      <c r="Z224550" s="5"/>
    </row>
    <row r="224551" spans="26:26">
      <c r="Z224551" s="5"/>
    </row>
    <row r="224552" spans="26:26">
      <c r="Z224552" s="5"/>
    </row>
    <row r="224553" spans="26:26">
      <c r="Z224553" s="5"/>
    </row>
    <row r="224554" spans="26:26">
      <c r="Z224554" s="5"/>
    </row>
    <row r="224555" spans="26:26">
      <c r="Z224555" s="5"/>
    </row>
    <row r="224556" spans="26:26">
      <c r="Z224556" s="5"/>
    </row>
    <row r="224557" spans="26:26">
      <c r="Z224557" s="5"/>
    </row>
    <row r="224558" spans="26:26">
      <c r="Z224558" s="5"/>
    </row>
    <row r="224559" spans="26:26">
      <c r="Z224559" s="5"/>
    </row>
    <row r="224560" spans="26:26">
      <c r="Z224560" s="5"/>
    </row>
    <row r="224561" spans="26:26">
      <c r="Z224561" s="5"/>
    </row>
    <row r="224562" spans="26:26">
      <c r="Z224562" s="5"/>
    </row>
    <row r="224563" spans="26:26">
      <c r="Z224563" s="5"/>
    </row>
    <row r="224564" spans="26:26">
      <c r="Z224564" s="5"/>
    </row>
    <row r="224565" spans="26:26">
      <c r="Z224565" s="5"/>
    </row>
    <row r="224566" spans="26:26">
      <c r="Z224566" s="5"/>
    </row>
    <row r="224567" spans="26:26">
      <c r="Z224567" s="5"/>
    </row>
    <row r="224568" spans="26:26">
      <c r="Z224568" s="5"/>
    </row>
    <row r="224569" spans="26:26">
      <c r="Z224569" s="5"/>
    </row>
    <row r="224570" spans="26:26">
      <c r="Z224570" s="5"/>
    </row>
    <row r="224571" spans="26:26">
      <c r="Z224571" s="5"/>
    </row>
    <row r="224572" spans="26:26">
      <c r="Z224572" s="5"/>
    </row>
    <row r="224573" spans="26:26">
      <c r="Z224573" s="5"/>
    </row>
    <row r="224574" spans="26:26">
      <c r="Z224574" s="5"/>
    </row>
    <row r="224575" spans="26:26">
      <c r="Z224575" s="5"/>
    </row>
    <row r="224576" spans="26:26">
      <c r="Z224576" s="5"/>
    </row>
    <row r="224577" spans="26:26">
      <c r="Z224577" s="5"/>
    </row>
    <row r="224578" spans="26:26">
      <c r="Z224578" s="5"/>
    </row>
    <row r="224579" spans="26:26">
      <c r="Z224579" s="5"/>
    </row>
    <row r="224580" spans="26:26">
      <c r="Z224580" s="5"/>
    </row>
    <row r="224581" spans="26:26">
      <c r="Z224581" s="5"/>
    </row>
    <row r="224582" spans="26:26">
      <c r="Z224582" s="5"/>
    </row>
    <row r="224583" spans="26:26">
      <c r="Z224583" s="5"/>
    </row>
    <row r="224584" spans="26:26">
      <c r="Z224584" s="5"/>
    </row>
    <row r="224585" spans="26:26">
      <c r="Z224585" s="5"/>
    </row>
    <row r="224586" spans="26:26">
      <c r="Z224586" s="5"/>
    </row>
    <row r="224587" spans="26:26">
      <c r="Z224587" s="5"/>
    </row>
    <row r="224588" spans="26:26">
      <c r="Z224588" s="5"/>
    </row>
    <row r="224589" spans="26:26">
      <c r="Z224589" s="5"/>
    </row>
    <row r="224590" spans="26:26">
      <c r="Z224590" s="5"/>
    </row>
    <row r="224591" spans="26:26">
      <c r="Z224591" s="5"/>
    </row>
    <row r="224592" spans="26:26">
      <c r="Z224592" s="5"/>
    </row>
    <row r="224593" spans="26:26">
      <c r="Z224593" s="5"/>
    </row>
    <row r="224594" spans="26:26">
      <c r="Z224594" s="5"/>
    </row>
    <row r="224595" spans="26:26">
      <c r="Z224595" s="5"/>
    </row>
    <row r="224596" spans="26:26">
      <c r="Z224596" s="5"/>
    </row>
    <row r="224597" spans="26:26">
      <c r="Z224597" s="5"/>
    </row>
    <row r="224598" spans="26:26">
      <c r="Z224598" s="5"/>
    </row>
    <row r="224599" spans="26:26">
      <c r="Z224599" s="5"/>
    </row>
    <row r="224600" spans="26:26">
      <c r="Z224600" s="5"/>
    </row>
    <row r="224601" spans="26:26">
      <c r="Z224601" s="5"/>
    </row>
    <row r="224602" spans="26:26">
      <c r="Z224602" s="5"/>
    </row>
    <row r="224603" spans="26:26">
      <c r="Z224603" s="5"/>
    </row>
    <row r="224604" spans="26:26">
      <c r="Z224604" s="5"/>
    </row>
    <row r="224605" spans="26:26">
      <c r="Z224605" s="5"/>
    </row>
    <row r="224606" spans="26:26">
      <c r="Z224606" s="5"/>
    </row>
    <row r="224607" spans="26:26">
      <c r="Z224607" s="5"/>
    </row>
    <row r="224608" spans="26:26">
      <c r="Z224608" s="5"/>
    </row>
    <row r="224609" spans="26:26">
      <c r="Z224609" s="5"/>
    </row>
    <row r="224610" spans="26:26">
      <c r="Z224610" s="5"/>
    </row>
    <row r="224611" spans="26:26">
      <c r="Z224611" s="5"/>
    </row>
    <row r="224612" spans="26:26">
      <c r="Z224612" s="5"/>
    </row>
    <row r="224613" spans="26:26">
      <c r="Z224613" s="5"/>
    </row>
    <row r="224614" spans="26:26">
      <c r="Z224614" s="5"/>
    </row>
    <row r="224615" spans="26:26">
      <c r="Z224615" s="5"/>
    </row>
    <row r="224616" spans="26:26">
      <c r="Z224616" s="5"/>
    </row>
    <row r="224617" spans="26:26">
      <c r="Z224617" s="5"/>
    </row>
    <row r="224618" spans="26:26">
      <c r="Z224618" s="5"/>
    </row>
    <row r="224619" spans="26:26">
      <c r="Z224619" s="5"/>
    </row>
    <row r="224620" spans="26:26">
      <c r="Z224620" s="5"/>
    </row>
    <row r="224621" spans="26:26">
      <c r="Z224621" s="5"/>
    </row>
    <row r="224622" spans="26:26">
      <c r="Z224622" s="5"/>
    </row>
    <row r="224623" spans="26:26">
      <c r="Z224623" s="5"/>
    </row>
    <row r="224624" spans="26:26">
      <c r="Z224624" s="5"/>
    </row>
    <row r="224625" spans="26:26">
      <c r="Z224625" s="5"/>
    </row>
    <row r="224626" spans="26:26">
      <c r="Z224626" s="5"/>
    </row>
    <row r="224627" spans="26:26">
      <c r="Z224627" s="5"/>
    </row>
    <row r="224628" spans="26:26">
      <c r="Z224628" s="5"/>
    </row>
    <row r="224629" spans="26:26">
      <c r="Z224629" s="5"/>
    </row>
    <row r="224630" spans="26:26">
      <c r="Z224630" s="5"/>
    </row>
    <row r="224631" spans="26:26">
      <c r="Z224631" s="5"/>
    </row>
    <row r="224632" spans="26:26">
      <c r="Z224632" s="5"/>
    </row>
    <row r="224633" spans="26:26">
      <c r="Z224633" s="5"/>
    </row>
    <row r="224634" spans="26:26">
      <c r="Z224634" s="5"/>
    </row>
    <row r="224635" spans="26:26">
      <c r="Z224635" s="5"/>
    </row>
    <row r="224636" spans="26:26">
      <c r="Z224636" s="5"/>
    </row>
    <row r="224637" spans="26:26">
      <c r="Z224637" s="5"/>
    </row>
    <row r="224638" spans="26:26">
      <c r="Z224638" s="5"/>
    </row>
    <row r="224639" spans="26:26">
      <c r="Z224639" s="5"/>
    </row>
    <row r="224640" spans="26:26">
      <c r="Z224640" s="5"/>
    </row>
    <row r="224641" spans="26:26">
      <c r="Z224641" s="5"/>
    </row>
    <row r="224642" spans="26:26">
      <c r="Z224642" s="5"/>
    </row>
    <row r="224643" spans="26:26">
      <c r="Z224643" s="5"/>
    </row>
    <row r="224644" spans="26:26">
      <c r="Z224644" s="5"/>
    </row>
    <row r="224645" spans="26:26">
      <c r="Z224645" s="5"/>
    </row>
    <row r="224646" spans="26:26">
      <c r="Z224646" s="5"/>
    </row>
    <row r="224647" spans="26:26">
      <c r="Z224647" s="5"/>
    </row>
    <row r="224648" spans="26:26">
      <c r="Z224648" s="5"/>
    </row>
    <row r="224649" spans="26:26">
      <c r="Z224649" s="5"/>
    </row>
    <row r="224650" spans="26:26">
      <c r="Z224650" s="5"/>
    </row>
    <row r="224651" spans="26:26">
      <c r="Z224651" s="5"/>
    </row>
    <row r="224652" spans="26:26">
      <c r="Z224652" s="5"/>
    </row>
    <row r="224653" spans="26:26">
      <c r="Z224653" s="5"/>
    </row>
    <row r="224654" spans="26:26">
      <c r="Z224654" s="5"/>
    </row>
    <row r="224655" spans="26:26">
      <c r="Z224655" s="5"/>
    </row>
    <row r="224656" spans="26:26">
      <c r="Z224656" s="5"/>
    </row>
    <row r="224657" spans="26:26">
      <c r="Z224657" s="5"/>
    </row>
    <row r="224658" spans="26:26">
      <c r="Z224658" s="5"/>
    </row>
    <row r="224659" spans="26:26">
      <c r="Z224659" s="5"/>
    </row>
    <row r="224660" spans="26:26">
      <c r="Z224660" s="5"/>
    </row>
    <row r="224661" spans="26:26">
      <c r="Z224661" s="5"/>
    </row>
    <row r="224662" spans="26:26">
      <c r="Z224662" s="5"/>
    </row>
    <row r="224663" spans="26:26">
      <c r="Z224663" s="5"/>
    </row>
    <row r="224664" spans="26:26">
      <c r="Z224664" s="5"/>
    </row>
    <row r="224665" spans="26:26">
      <c r="Z224665" s="5"/>
    </row>
    <row r="224666" spans="26:26">
      <c r="Z224666" s="5"/>
    </row>
    <row r="224667" spans="26:26">
      <c r="Z224667" s="5"/>
    </row>
    <row r="224668" spans="26:26">
      <c r="Z224668" s="5"/>
    </row>
    <row r="224669" spans="26:26">
      <c r="Z224669" s="5"/>
    </row>
    <row r="224670" spans="26:26">
      <c r="Z224670" s="5"/>
    </row>
    <row r="224671" spans="26:26">
      <c r="Z224671" s="5"/>
    </row>
    <row r="224672" spans="26:26">
      <c r="Z224672" s="5"/>
    </row>
    <row r="224673" spans="26:26">
      <c r="Z224673" s="5"/>
    </row>
    <row r="224674" spans="26:26">
      <c r="Z224674" s="5"/>
    </row>
    <row r="224675" spans="26:26">
      <c r="Z224675" s="5"/>
    </row>
    <row r="224676" spans="26:26">
      <c r="Z224676" s="5"/>
    </row>
    <row r="224677" spans="26:26">
      <c r="Z224677" s="5"/>
    </row>
    <row r="224678" spans="26:26">
      <c r="Z224678" s="5"/>
    </row>
    <row r="224679" spans="26:26">
      <c r="Z224679" s="5"/>
    </row>
    <row r="224680" spans="26:26">
      <c r="Z224680" s="5"/>
    </row>
    <row r="224681" spans="26:26">
      <c r="Z224681" s="5"/>
    </row>
    <row r="224682" spans="26:26">
      <c r="Z224682" s="5"/>
    </row>
    <row r="224683" spans="26:26">
      <c r="Z224683" s="5"/>
    </row>
    <row r="224684" spans="26:26">
      <c r="Z224684" s="5"/>
    </row>
    <row r="224685" spans="26:26">
      <c r="Z224685" s="5"/>
    </row>
    <row r="224686" spans="26:26">
      <c r="Z224686" s="5"/>
    </row>
    <row r="224687" spans="26:26">
      <c r="Z224687" s="5"/>
    </row>
    <row r="224688" spans="26:26">
      <c r="Z224688" s="5"/>
    </row>
    <row r="224689" spans="26:26">
      <c r="Z224689" s="5"/>
    </row>
    <row r="224690" spans="26:26">
      <c r="Z224690" s="5"/>
    </row>
    <row r="224691" spans="26:26">
      <c r="Z224691" s="5"/>
    </row>
    <row r="224692" spans="26:26">
      <c r="Z224692" s="5"/>
    </row>
    <row r="224693" spans="26:26">
      <c r="Z224693" s="5"/>
    </row>
    <row r="224694" spans="26:26">
      <c r="Z224694" s="5"/>
    </row>
    <row r="224695" spans="26:26">
      <c r="Z224695" s="5"/>
    </row>
    <row r="224696" spans="26:26">
      <c r="Z224696" s="5"/>
    </row>
    <row r="224697" spans="26:26">
      <c r="Z224697" s="5"/>
    </row>
    <row r="224698" spans="26:26">
      <c r="Z224698" s="5"/>
    </row>
    <row r="224699" spans="26:26">
      <c r="Z224699" s="5"/>
    </row>
    <row r="224700" spans="26:26">
      <c r="Z224700" s="5"/>
    </row>
    <row r="224701" spans="26:26">
      <c r="Z224701" s="5"/>
    </row>
    <row r="224702" spans="26:26">
      <c r="Z224702" s="5"/>
    </row>
    <row r="224703" spans="26:26">
      <c r="Z224703" s="5"/>
    </row>
    <row r="224704" spans="26:26">
      <c r="Z224704" s="5"/>
    </row>
    <row r="224705" spans="26:26">
      <c r="Z224705" s="5"/>
    </row>
    <row r="224706" spans="26:26">
      <c r="Z224706" s="5"/>
    </row>
    <row r="224707" spans="26:26">
      <c r="Z224707" s="5"/>
    </row>
    <row r="224708" spans="26:26">
      <c r="Z224708" s="5"/>
    </row>
    <row r="224709" spans="26:26">
      <c r="Z224709" s="5"/>
    </row>
    <row r="224710" spans="26:26">
      <c r="Z224710" s="5"/>
    </row>
    <row r="224711" spans="26:26">
      <c r="Z224711" s="5"/>
    </row>
    <row r="224712" spans="26:26">
      <c r="Z224712" s="5"/>
    </row>
    <row r="224713" spans="26:26">
      <c r="Z224713" s="5"/>
    </row>
    <row r="224714" spans="26:26">
      <c r="Z224714" s="5"/>
    </row>
    <row r="224715" spans="26:26">
      <c r="Z224715" s="5"/>
    </row>
    <row r="224716" spans="26:26">
      <c r="Z224716" s="5"/>
    </row>
    <row r="224717" spans="26:26">
      <c r="Z224717" s="5"/>
    </row>
    <row r="224718" spans="26:26">
      <c r="Z224718" s="5"/>
    </row>
    <row r="224719" spans="26:26">
      <c r="Z224719" s="5"/>
    </row>
    <row r="224720" spans="26:26">
      <c r="Z224720" s="5"/>
    </row>
    <row r="224721" spans="26:26">
      <c r="Z224721" s="5"/>
    </row>
    <row r="224722" spans="26:26">
      <c r="Z224722" s="5"/>
    </row>
    <row r="224723" spans="26:26">
      <c r="Z224723" s="5"/>
    </row>
    <row r="224724" spans="26:26">
      <c r="Z224724" s="5"/>
    </row>
    <row r="224725" spans="26:26">
      <c r="Z224725" s="5"/>
    </row>
    <row r="224726" spans="26:26">
      <c r="Z224726" s="5"/>
    </row>
    <row r="224727" spans="26:26">
      <c r="Z224727" s="5"/>
    </row>
    <row r="224728" spans="26:26">
      <c r="Z224728" s="5"/>
    </row>
    <row r="224729" spans="26:26">
      <c r="Z224729" s="5"/>
    </row>
    <row r="224730" spans="26:26">
      <c r="Z224730" s="5"/>
    </row>
    <row r="224731" spans="26:26">
      <c r="Z224731" s="5"/>
    </row>
    <row r="224732" spans="26:26">
      <c r="Z224732" s="5"/>
    </row>
    <row r="224733" spans="26:26">
      <c r="Z224733" s="5"/>
    </row>
    <row r="224734" spans="26:26">
      <c r="Z224734" s="5"/>
    </row>
    <row r="224735" spans="26:26">
      <c r="Z224735" s="5"/>
    </row>
    <row r="224736" spans="26:26">
      <c r="Z224736" s="5"/>
    </row>
    <row r="224737" spans="26:26">
      <c r="Z224737" s="5"/>
    </row>
    <row r="224738" spans="26:26">
      <c r="Z224738" s="5"/>
    </row>
    <row r="224739" spans="26:26">
      <c r="Z224739" s="5"/>
    </row>
    <row r="224740" spans="26:26">
      <c r="Z224740" s="5"/>
    </row>
    <row r="224741" spans="26:26">
      <c r="Z224741" s="5"/>
    </row>
    <row r="224742" spans="26:26">
      <c r="Z224742" s="5"/>
    </row>
    <row r="224743" spans="26:26">
      <c r="Z224743" s="5"/>
    </row>
    <row r="224744" spans="26:26">
      <c r="Z224744" s="5"/>
    </row>
    <row r="224745" spans="26:26">
      <c r="Z224745" s="5"/>
    </row>
    <row r="224746" spans="26:26">
      <c r="Z224746" s="5"/>
    </row>
    <row r="224747" spans="26:26">
      <c r="Z224747" s="5"/>
    </row>
    <row r="224748" spans="26:26">
      <c r="Z224748" s="5"/>
    </row>
    <row r="224749" spans="26:26">
      <c r="Z224749" s="5"/>
    </row>
    <row r="224750" spans="26:26">
      <c r="Z224750" s="5"/>
    </row>
    <row r="224751" spans="26:26">
      <c r="Z224751" s="5"/>
    </row>
    <row r="224752" spans="26:26">
      <c r="Z224752" s="5"/>
    </row>
    <row r="224753" spans="26:26">
      <c r="Z224753" s="5"/>
    </row>
    <row r="224754" spans="26:26">
      <c r="Z224754" s="5"/>
    </row>
    <row r="224755" spans="26:26">
      <c r="Z224755" s="5"/>
    </row>
    <row r="224756" spans="26:26">
      <c r="Z224756" s="5"/>
    </row>
    <row r="224757" spans="26:26">
      <c r="Z224757" s="5"/>
    </row>
    <row r="224758" spans="26:26">
      <c r="Z224758" s="5"/>
    </row>
    <row r="224759" spans="26:26">
      <c r="Z224759" s="5"/>
    </row>
    <row r="224760" spans="26:26">
      <c r="Z224760" s="5"/>
    </row>
    <row r="224761" spans="26:26">
      <c r="Z224761" s="5"/>
    </row>
    <row r="224762" spans="26:26">
      <c r="Z224762" s="5"/>
    </row>
    <row r="224763" spans="26:26">
      <c r="Z224763" s="5"/>
    </row>
    <row r="224764" spans="26:26">
      <c r="Z224764" s="5"/>
    </row>
    <row r="224765" spans="26:26">
      <c r="Z224765" s="5"/>
    </row>
    <row r="224766" spans="26:26">
      <c r="Z224766" s="5"/>
    </row>
    <row r="224767" spans="26:26">
      <c r="Z224767" s="5"/>
    </row>
    <row r="224768" spans="26:26">
      <c r="Z224768" s="5"/>
    </row>
    <row r="224769" spans="26:26">
      <c r="Z224769" s="5"/>
    </row>
    <row r="224770" spans="26:26">
      <c r="Z224770" s="5"/>
    </row>
    <row r="224771" spans="26:26">
      <c r="Z224771" s="5"/>
    </row>
    <row r="224772" spans="26:26">
      <c r="Z224772" s="5"/>
    </row>
    <row r="224773" spans="26:26">
      <c r="Z224773" s="5"/>
    </row>
    <row r="224774" spans="26:26">
      <c r="Z224774" s="5"/>
    </row>
    <row r="224775" spans="26:26">
      <c r="Z224775" s="5"/>
    </row>
    <row r="224776" spans="26:26">
      <c r="Z224776" s="5"/>
    </row>
    <row r="224777" spans="26:26">
      <c r="Z224777" s="5"/>
    </row>
    <row r="224778" spans="26:26">
      <c r="Z224778" s="5"/>
    </row>
    <row r="224779" spans="26:26">
      <c r="Z224779" s="5"/>
    </row>
    <row r="224780" spans="26:26">
      <c r="Z224780" s="5"/>
    </row>
    <row r="224781" spans="26:26">
      <c r="Z224781" s="5"/>
    </row>
    <row r="224782" spans="26:26">
      <c r="Z224782" s="5"/>
    </row>
    <row r="224783" spans="26:26">
      <c r="Z224783" s="5"/>
    </row>
    <row r="224784" spans="26:26">
      <c r="Z224784" s="5"/>
    </row>
    <row r="224785" spans="26:26">
      <c r="Z224785" s="5"/>
    </row>
    <row r="224786" spans="26:26">
      <c r="Z224786" s="5"/>
    </row>
    <row r="224787" spans="26:26">
      <c r="Z224787" s="5"/>
    </row>
    <row r="224788" spans="26:26">
      <c r="Z224788" s="5"/>
    </row>
    <row r="224789" spans="26:26">
      <c r="Z224789" s="5"/>
    </row>
    <row r="224790" spans="26:26">
      <c r="Z224790" s="5"/>
    </row>
    <row r="224791" spans="26:26">
      <c r="Z224791" s="5"/>
    </row>
    <row r="224792" spans="26:26">
      <c r="Z224792" s="5"/>
    </row>
    <row r="224793" spans="26:26">
      <c r="Z224793" s="5"/>
    </row>
    <row r="224794" spans="26:26">
      <c r="Z224794" s="5"/>
    </row>
    <row r="224795" spans="26:26">
      <c r="Z224795" s="5"/>
    </row>
    <row r="224796" spans="26:26">
      <c r="Z224796" s="5"/>
    </row>
    <row r="224797" spans="26:26">
      <c r="Z224797" s="5"/>
    </row>
    <row r="224798" spans="26:26">
      <c r="Z224798" s="5"/>
    </row>
    <row r="224799" spans="26:26">
      <c r="Z224799" s="5"/>
    </row>
    <row r="224800" spans="26:26">
      <c r="Z224800" s="5"/>
    </row>
    <row r="224801" spans="26:26">
      <c r="Z224801" s="5"/>
    </row>
    <row r="224802" spans="26:26">
      <c r="Z224802" s="5"/>
    </row>
    <row r="224803" spans="26:26">
      <c r="Z224803" s="5"/>
    </row>
    <row r="224804" spans="26:26">
      <c r="Z224804" s="5"/>
    </row>
    <row r="224805" spans="26:26">
      <c r="Z224805" s="5"/>
    </row>
    <row r="224806" spans="26:26">
      <c r="Z224806" s="5"/>
    </row>
    <row r="224807" spans="26:26">
      <c r="Z224807" s="5"/>
    </row>
    <row r="224808" spans="26:26">
      <c r="Z224808" s="5"/>
    </row>
    <row r="224809" spans="26:26">
      <c r="Z224809" s="5"/>
    </row>
    <row r="224810" spans="26:26">
      <c r="Z224810" s="5"/>
    </row>
    <row r="224811" spans="26:26">
      <c r="Z224811" s="5"/>
    </row>
    <row r="224812" spans="26:26">
      <c r="Z224812" s="5"/>
    </row>
    <row r="224813" spans="26:26">
      <c r="Z224813" s="5"/>
    </row>
    <row r="224814" spans="26:26">
      <c r="Z224814" s="5"/>
    </row>
    <row r="224815" spans="26:26">
      <c r="Z224815" s="5"/>
    </row>
    <row r="224816" spans="26:26">
      <c r="Z224816" s="5"/>
    </row>
    <row r="224817" spans="26:26">
      <c r="Z224817" s="5"/>
    </row>
    <row r="224818" spans="26:26">
      <c r="Z224818" s="5"/>
    </row>
    <row r="224819" spans="26:26">
      <c r="Z224819" s="5"/>
    </row>
    <row r="224820" spans="26:26">
      <c r="Z224820" s="5"/>
    </row>
    <row r="224821" spans="26:26">
      <c r="Z224821" s="5"/>
    </row>
    <row r="224822" spans="26:26">
      <c r="Z224822" s="5"/>
    </row>
    <row r="224823" spans="26:26">
      <c r="Z224823" s="5"/>
    </row>
    <row r="224824" spans="26:26">
      <c r="Z224824" s="5"/>
    </row>
    <row r="224825" spans="26:26">
      <c r="Z224825" s="5"/>
    </row>
    <row r="224826" spans="26:26">
      <c r="Z224826" s="5"/>
    </row>
    <row r="224827" spans="26:26">
      <c r="Z224827" s="5"/>
    </row>
    <row r="224828" spans="26:26">
      <c r="Z224828" s="5"/>
    </row>
    <row r="224829" spans="26:26">
      <c r="Z224829" s="5"/>
    </row>
    <row r="224830" spans="26:26">
      <c r="Z224830" s="5"/>
    </row>
    <row r="224831" spans="26:26">
      <c r="Z224831" s="5"/>
    </row>
    <row r="224832" spans="26:26">
      <c r="Z224832" s="5"/>
    </row>
    <row r="224833" spans="26:26">
      <c r="Z224833" s="5"/>
    </row>
    <row r="224834" spans="26:26">
      <c r="Z224834" s="5"/>
    </row>
    <row r="224835" spans="26:26">
      <c r="Z224835" s="5"/>
    </row>
    <row r="224836" spans="26:26">
      <c r="Z224836" s="5"/>
    </row>
    <row r="224837" spans="26:26">
      <c r="Z224837" s="5"/>
    </row>
    <row r="224838" spans="26:26">
      <c r="Z224838" s="5"/>
    </row>
    <row r="224839" spans="26:26">
      <c r="Z224839" s="5"/>
    </row>
    <row r="224840" spans="26:26">
      <c r="Z224840" s="5"/>
    </row>
    <row r="224841" spans="26:26">
      <c r="Z224841" s="5"/>
    </row>
    <row r="224842" spans="26:26">
      <c r="Z224842" s="5"/>
    </row>
    <row r="224843" spans="26:26">
      <c r="Z224843" s="5"/>
    </row>
    <row r="224844" spans="26:26">
      <c r="Z224844" s="5"/>
    </row>
    <row r="224845" spans="26:26">
      <c r="Z224845" s="5"/>
    </row>
    <row r="224846" spans="26:26">
      <c r="Z224846" s="5"/>
    </row>
    <row r="224847" spans="26:26">
      <c r="Z224847" s="5"/>
    </row>
    <row r="224848" spans="26:26">
      <c r="Z224848" s="5"/>
    </row>
    <row r="224849" spans="26:26">
      <c r="Z224849" s="5"/>
    </row>
    <row r="224850" spans="26:26">
      <c r="Z224850" s="5"/>
    </row>
    <row r="224851" spans="26:26">
      <c r="Z224851" s="5"/>
    </row>
    <row r="224852" spans="26:26">
      <c r="Z224852" s="5"/>
    </row>
    <row r="224853" spans="26:26">
      <c r="Z224853" s="5"/>
    </row>
    <row r="224854" spans="26:26">
      <c r="Z224854" s="5"/>
    </row>
    <row r="224855" spans="26:26">
      <c r="Z224855" s="5"/>
    </row>
    <row r="224856" spans="26:26">
      <c r="Z224856" s="5"/>
    </row>
    <row r="224857" spans="26:26">
      <c r="Z224857" s="5"/>
    </row>
    <row r="224858" spans="26:26">
      <c r="Z224858" s="5"/>
    </row>
    <row r="224859" spans="26:26">
      <c r="Z224859" s="5"/>
    </row>
    <row r="224860" spans="26:26">
      <c r="Z224860" s="5"/>
    </row>
    <row r="224861" spans="26:26">
      <c r="Z224861" s="5"/>
    </row>
    <row r="224862" spans="26:26">
      <c r="Z224862" s="5"/>
    </row>
    <row r="224863" spans="26:26">
      <c r="Z224863" s="5"/>
    </row>
    <row r="224864" spans="26:26">
      <c r="Z224864" s="5"/>
    </row>
    <row r="224865" spans="26:26">
      <c r="Z224865" s="5"/>
    </row>
    <row r="224866" spans="26:26">
      <c r="Z224866" s="5"/>
    </row>
    <row r="224867" spans="26:26">
      <c r="Z224867" s="5"/>
    </row>
    <row r="224868" spans="26:26">
      <c r="Z224868" s="5"/>
    </row>
    <row r="224869" spans="26:26">
      <c r="Z224869" s="5"/>
    </row>
    <row r="224870" spans="26:26">
      <c r="Z224870" s="5"/>
    </row>
    <row r="224871" spans="26:26">
      <c r="Z224871" s="5"/>
    </row>
    <row r="224872" spans="26:26">
      <c r="Z224872" s="5"/>
    </row>
    <row r="224873" spans="26:26">
      <c r="Z224873" s="5"/>
    </row>
    <row r="224874" spans="26:26">
      <c r="Z224874" s="5"/>
    </row>
    <row r="224875" spans="26:26">
      <c r="Z224875" s="5"/>
    </row>
    <row r="224876" spans="26:26">
      <c r="Z224876" s="5"/>
    </row>
    <row r="224877" spans="26:26">
      <c r="Z224877" s="5"/>
    </row>
    <row r="224878" spans="26:26">
      <c r="Z224878" s="5"/>
    </row>
    <row r="224879" spans="26:26">
      <c r="Z224879" s="5"/>
    </row>
    <row r="224880" spans="26:26">
      <c r="Z224880" s="5"/>
    </row>
    <row r="224881" spans="26:26">
      <c r="Z224881" s="5"/>
    </row>
    <row r="224882" spans="26:26">
      <c r="Z224882" s="5"/>
    </row>
    <row r="224883" spans="26:26">
      <c r="Z224883" s="5"/>
    </row>
    <row r="224884" spans="26:26">
      <c r="Z224884" s="5"/>
    </row>
    <row r="224885" spans="26:26">
      <c r="Z224885" s="5"/>
    </row>
    <row r="224886" spans="26:26">
      <c r="Z224886" s="5"/>
    </row>
    <row r="224887" spans="26:26">
      <c r="Z224887" s="5"/>
    </row>
    <row r="224888" spans="26:26">
      <c r="Z224888" s="5"/>
    </row>
    <row r="224889" spans="26:26">
      <c r="Z224889" s="5"/>
    </row>
    <row r="224890" spans="26:26">
      <c r="Z224890" s="5"/>
    </row>
    <row r="224891" spans="26:26">
      <c r="Z224891" s="5"/>
    </row>
    <row r="224892" spans="26:26">
      <c r="Z224892" s="5"/>
    </row>
    <row r="224893" spans="26:26">
      <c r="Z224893" s="5"/>
    </row>
    <row r="224894" spans="26:26">
      <c r="Z224894" s="5"/>
    </row>
    <row r="224895" spans="26:26">
      <c r="Z224895" s="5"/>
    </row>
    <row r="224896" spans="26:26">
      <c r="Z224896" s="5"/>
    </row>
    <row r="224897" spans="26:26">
      <c r="Z224897" s="5"/>
    </row>
    <row r="224898" spans="26:26">
      <c r="Z224898" s="5"/>
    </row>
    <row r="224899" spans="26:26">
      <c r="Z224899" s="5"/>
    </row>
    <row r="224900" spans="26:26">
      <c r="Z224900" s="5"/>
    </row>
    <row r="224901" spans="26:26">
      <c r="Z224901" s="5"/>
    </row>
    <row r="224902" spans="26:26">
      <c r="Z224902" s="5"/>
    </row>
    <row r="224903" spans="26:26">
      <c r="Z224903" s="5"/>
    </row>
    <row r="224904" spans="26:26">
      <c r="Z224904" s="5"/>
    </row>
    <row r="224905" spans="26:26">
      <c r="Z224905" s="5"/>
    </row>
    <row r="224906" spans="26:26">
      <c r="Z224906" s="5"/>
    </row>
    <row r="224907" spans="26:26">
      <c r="Z224907" s="5"/>
    </row>
    <row r="224908" spans="26:26">
      <c r="Z224908" s="5"/>
    </row>
    <row r="224909" spans="26:26">
      <c r="Z224909" s="5"/>
    </row>
    <row r="224910" spans="26:26">
      <c r="Z224910" s="5"/>
    </row>
    <row r="224911" spans="26:26">
      <c r="Z224911" s="5"/>
    </row>
    <row r="224912" spans="26:26">
      <c r="Z224912" s="5"/>
    </row>
    <row r="224913" spans="26:26">
      <c r="Z224913" s="5"/>
    </row>
    <row r="224914" spans="26:26">
      <c r="Z224914" s="5"/>
    </row>
    <row r="224915" spans="26:26">
      <c r="Z224915" s="5"/>
    </row>
    <row r="224916" spans="26:26">
      <c r="Z224916" s="5"/>
    </row>
    <row r="224917" spans="26:26">
      <c r="Z224917" s="5"/>
    </row>
    <row r="224918" spans="26:26">
      <c r="Z224918" s="5"/>
    </row>
    <row r="224919" spans="26:26">
      <c r="Z224919" s="5"/>
    </row>
    <row r="224920" spans="26:26">
      <c r="Z224920" s="5"/>
    </row>
    <row r="224921" spans="26:26">
      <c r="Z224921" s="5"/>
    </row>
    <row r="224922" spans="26:26">
      <c r="Z224922" s="5"/>
    </row>
    <row r="224923" spans="26:26">
      <c r="Z224923" s="5"/>
    </row>
    <row r="224924" spans="26:26">
      <c r="Z224924" s="5"/>
    </row>
    <row r="224925" spans="26:26">
      <c r="Z224925" s="5"/>
    </row>
    <row r="224926" spans="26:26">
      <c r="Z224926" s="5"/>
    </row>
    <row r="224927" spans="26:26">
      <c r="Z224927" s="5"/>
    </row>
    <row r="224928" spans="26:26">
      <c r="Z224928" s="5"/>
    </row>
    <row r="224929" spans="26:26">
      <c r="Z224929" s="5"/>
    </row>
    <row r="224930" spans="26:26">
      <c r="Z224930" s="5"/>
    </row>
    <row r="224931" spans="26:26">
      <c r="Z224931" s="5"/>
    </row>
    <row r="224932" spans="26:26">
      <c r="Z224932" s="5"/>
    </row>
    <row r="224933" spans="26:26">
      <c r="Z224933" s="5"/>
    </row>
    <row r="224934" spans="26:26">
      <c r="Z224934" s="5"/>
    </row>
    <row r="224935" spans="26:26">
      <c r="Z224935" s="5"/>
    </row>
    <row r="224936" spans="26:26">
      <c r="Z224936" s="5"/>
    </row>
    <row r="224937" spans="26:26">
      <c r="Z224937" s="5"/>
    </row>
    <row r="224938" spans="26:26">
      <c r="Z224938" s="5"/>
    </row>
    <row r="224939" spans="26:26">
      <c r="Z224939" s="5"/>
    </row>
    <row r="224940" spans="26:26">
      <c r="Z224940" s="5"/>
    </row>
    <row r="224941" spans="26:26">
      <c r="Z224941" s="5"/>
    </row>
    <row r="224942" spans="26:26">
      <c r="Z224942" s="5"/>
    </row>
    <row r="224943" spans="26:26">
      <c r="Z224943" s="5"/>
    </row>
    <row r="224944" spans="26:26">
      <c r="Z224944" s="5"/>
    </row>
    <row r="224945" spans="26:26">
      <c r="Z224945" s="5"/>
    </row>
    <row r="224946" spans="26:26">
      <c r="Z224946" s="5"/>
    </row>
    <row r="224947" spans="26:26">
      <c r="Z224947" s="5"/>
    </row>
    <row r="224948" spans="26:26">
      <c r="Z224948" s="5"/>
    </row>
    <row r="224949" spans="26:26">
      <c r="Z224949" s="5"/>
    </row>
    <row r="224950" spans="26:26">
      <c r="Z224950" s="5"/>
    </row>
    <row r="224951" spans="26:26">
      <c r="Z224951" s="5"/>
    </row>
    <row r="224952" spans="26:26">
      <c r="Z224952" s="5"/>
    </row>
    <row r="224953" spans="26:26">
      <c r="Z224953" s="5"/>
    </row>
    <row r="224954" spans="26:26">
      <c r="Z224954" s="5"/>
    </row>
    <row r="224955" spans="26:26">
      <c r="Z224955" s="5"/>
    </row>
    <row r="224956" spans="26:26">
      <c r="Z224956" s="5"/>
    </row>
    <row r="224957" spans="26:26">
      <c r="Z224957" s="5"/>
    </row>
    <row r="224958" spans="26:26">
      <c r="Z224958" s="5"/>
    </row>
    <row r="224959" spans="26:26">
      <c r="Z224959" s="5"/>
    </row>
    <row r="224960" spans="26:26">
      <c r="Z224960" s="5"/>
    </row>
    <row r="224961" spans="26:26">
      <c r="Z224961" s="5"/>
    </row>
    <row r="224962" spans="26:26">
      <c r="Z224962" s="5"/>
    </row>
    <row r="224963" spans="26:26">
      <c r="Z224963" s="5"/>
    </row>
    <row r="224964" spans="26:26">
      <c r="Z224964" s="5"/>
    </row>
    <row r="224965" spans="26:26">
      <c r="Z224965" s="5"/>
    </row>
    <row r="224966" spans="26:26">
      <c r="Z224966" s="5"/>
    </row>
    <row r="224967" spans="26:26">
      <c r="Z224967" s="5"/>
    </row>
    <row r="224968" spans="26:26">
      <c r="Z224968" s="5"/>
    </row>
    <row r="224969" spans="26:26">
      <c r="Z224969" s="5"/>
    </row>
    <row r="224970" spans="26:26">
      <c r="Z224970" s="5"/>
    </row>
    <row r="224971" spans="26:26">
      <c r="Z224971" s="5"/>
    </row>
    <row r="224972" spans="26:26">
      <c r="Z224972" s="5"/>
    </row>
    <row r="224973" spans="26:26">
      <c r="Z224973" s="5"/>
    </row>
    <row r="224974" spans="26:26">
      <c r="Z224974" s="5"/>
    </row>
    <row r="224975" spans="26:26">
      <c r="Z224975" s="5"/>
    </row>
    <row r="224976" spans="26:26">
      <c r="Z224976" s="5"/>
    </row>
    <row r="224977" spans="26:26">
      <c r="Z224977" s="5"/>
    </row>
    <row r="224978" spans="26:26">
      <c r="Z224978" s="5"/>
    </row>
    <row r="224979" spans="26:26">
      <c r="Z224979" s="5"/>
    </row>
    <row r="224980" spans="26:26">
      <c r="Z224980" s="5"/>
    </row>
    <row r="224981" spans="26:26">
      <c r="Z224981" s="5"/>
    </row>
    <row r="224982" spans="26:26">
      <c r="Z224982" s="5"/>
    </row>
    <row r="224983" spans="26:26">
      <c r="Z224983" s="5"/>
    </row>
    <row r="224984" spans="26:26">
      <c r="Z224984" s="5"/>
    </row>
    <row r="224985" spans="26:26">
      <c r="Z224985" s="5"/>
    </row>
    <row r="224986" spans="26:26">
      <c r="Z224986" s="5"/>
    </row>
    <row r="224987" spans="26:26">
      <c r="Z224987" s="5"/>
    </row>
    <row r="224988" spans="26:26">
      <c r="Z224988" s="5"/>
    </row>
    <row r="224989" spans="26:26">
      <c r="Z224989" s="5"/>
    </row>
    <row r="224990" spans="26:26">
      <c r="Z224990" s="5"/>
    </row>
    <row r="224991" spans="26:26">
      <c r="Z224991" s="5"/>
    </row>
    <row r="224992" spans="26:26">
      <c r="Z224992" s="5"/>
    </row>
    <row r="224993" spans="26:26">
      <c r="Z224993" s="5"/>
    </row>
    <row r="224994" spans="26:26">
      <c r="Z224994" s="5"/>
    </row>
    <row r="224995" spans="26:26">
      <c r="Z224995" s="5"/>
    </row>
    <row r="224996" spans="26:26">
      <c r="Z224996" s="5"/>
    </row>
    <row r="224997" spans="26:26">
      <c r="Z224997" s="5"/>
    </row>
    <row r="224998" spans="26:26">
      <c r="Z224998" s="5"/>
    </row>
    <row r="224999" spans="26:26">
      <c r="Z224999" s="5"/>
    </row>
    <row r="225000" spans="26:26">
      <c r="Z225000" s="5"/>
    </row>
    <row r="225001" spans="26:26">
      <c r="Z225001" s="5"/>
    </row>
    <row r="225002" spans="26:26">
      <c r="Z225002" s="5"/>
    </row>
    <row r="225003" spans="26:26">
      <c r="Z225003" s="5"/>
    </row>
    <row r="225004" spans="26:26">
      <c r="Z225004" s="5"/>
    </row>
    <row r="225005" spans="26:26">
      <c r="Z225005" s="5"/>
    </row>
    <row r="225006" spans="26:26">
      <c r="Z225006" s="5"/>
    </row>
    <row r="225007" spans="26:26">
      <c r="Z225007" s="5"/>
    </row>
    <row r="225008" spans="26:26">
      <c r="Z225008" s="5"/>
    </row>
    <row r="225009" spans="26:26">
      <c r="Z225009" s="5"/>
    </row>
    <row r="225010" spans="26:26">
      <c r="Z225010" s="5"/>
    </row>
    <row r="225011" spans="26:26">
      <c r="Z225011" s="5"/>
    </row>
    <row r="225012" spans="26:26">
      <c r="Z225012" s="5"/>
    </row>
    <row r="225013" spans="26:26">
      <c r="Z225013" s="5"/>
    </row>
    <row r="225014" spans="26:26">
      <c r="Z225014" s="5"/>
    </row>
    <row r="225015" spans="26:26">
      <c r="Z225015" s="5"/>
    </row>
    <row r="225016" spans="26:26">
      <c r="Z225016" s="5"/>
    </row>
    <row r="225017" spans="26:26">
      <c r="Z225017" s="5"/>
    </row>
    <row r="225018" spans="26:26">
      <c r="Z225018" s="5"/>
    </row>
    <row r="225019" spans="26:26">
      <c r="Z225019" s="5"/>
    </row>
    <row r="225020" spans="26:26">
      <c r="Z225020" s="5"/>
    </row>
    <row r="225021" spans="26:26">
      <c r="Z225021" s="5"/>
    </row>
    <row r="225022" spans="26:26">
      <c r="Z225022" s="5"/>
    </row>
    <row r="225023" spans="26:26">
      <c r="Z225023" s="5"/>
    </row>
    <row r="225024" spans="26:26">
      <c r="Z225024" s="5"/>
    </row>
    <row r="225025" spans="26:26">
      <c r="Z225025" s="5"/>
    </row>
    <row r="225026" spans="26:26">
      <c r="Z225026" s="5"/>
    </row>
    <row r="225027" spans="26:26">
      <c r="Z225027" s="5"/>
    </row>
    <row r="225028" spans="26:26">
      <c r="Z225028" s="5"/>
    </row>
    <row r="225029" spans="26:26">
      <c r="Z225029" s="5"/>
    </row>
    <row r="225030" spans="26:26">
      <c r="Z225030" s="5"/>
    </row>
    <row r="225031" spans="26:26">
      <c r="Z225031" s="5"/>
    </row>
    <row r="225032" spans="26:26">
      <c r="Z225032" s="5"/>
    </row>
    <row r="225033" spans="26:26">
      <c r="Z225033" s="5"/>
    </row>
    <row r="225034" spans="26:26">
      <c r="Z225034" s="5"/>
    </row>
    <row r="225035" spans="26:26">
      <c r="Z225035" s="5"/>
    </row>
    <row r="225036" spans="26:26">
      <c r="Z225036" s="5"/>
    </row>
    <row r="225037" spans="26:26">
      <c r="Z225037" s="5"/>
    </row>
    <row r="225038" spans="26:26">
      <c r="Z225038" s="5"/>
    </row>
    <row r="225039" spans="26:26">
      <c r="Z225039" s="5"/>
    </row>
    <row r="225040" spans="26:26">
      <c r="Z225040" s="5"/>
    </row>
    <row r="225041" spans="26:26">
      <c r="Z225041" s="5"/>
    </row>
    <row r="225042" spans="26:26">
      <c r="Z225042" s="5"/>
    </row>
    <row r="225043" spans="26:26">
      <c r="Z225043" s="5"/>
    </row>
    <row r="225044" spans="26:26">
      <c r="Z225044" s="5"/>
    </row>
    <row r="225045" spans="26:26">
      <c r="Z225045" s="5"/>
    </row>
    <row r="225046" spans="26:26">
      <c r="Z225046" s="5"/>
    </row>
    <row r="225047" spans="26:26">
      <c r="Z225047" s="5"/>
    </row>
    <row r="225048" spans="26:26">
      <c r="Z225048" s="5"/>
    </row>
    <row r="225049" spans="26:26">
      <c r="Z225049" s="5"/>
    </row>
    <row r="225050" spans="26:26">
      <c r="Z225050" s="5"/>
    </row>
    <row r="225051" spans="26:26">
      <c r="Z225051" s="5"/>
    </row>
    <row r="225052" spans="26:26">
      <c r="Z225052" s="5"/>
    </row>
    <row r="225053" spans="26:26">
      <c r="Z225053" s="5"/>
    </row>
    <row r="225054" spans="26:26">
      <c r="Z225054" s="5"/>
    </row>
    <row r="225055" spans="26:26">
      <c r="Z225055" s="5"/>
    </row>
    <row r="225056" spans="26:26">
      <c r="Z225056" s="5"/>
    </row>
    <row r="225057" spans="26:26">
      <c r="Z225057" s="5"/>
    </row>
    <row r="225058" spans="26:26">
      <c r="Z225058" s="5"/>
    </row>
    <row r="225059" spans="26:26">
      <c r="Z225059" s="5"/>
    </row>
    <row r="225060" spans="26:26">
      <c r="Z225060" s="5"/>
    </row>
    <row r="225061" spans="26:26">
      <c r="Z225061" s="5"/>
    </row>
    <row r="225062" spans="26:26">
      <c r="Z225062" s="5"/>
    </row>
    <row r="225063" spans="26:26">
      <c r="Z225063" s="5"/>
    </row>
    <row r="225064" spans="26:26">
      <c r="Z225064" s="5"/>
    </row>
    <row r="225065" spans="26:26">
      <c r="Z225065" s="5"/>
    </row>
    <row r="225066" spans="26:26">
      <c r="Z225066" s="5"/>
    </row>
    <row r="225067" spans="26:26">
      <c r="Z225067" s="5"/>
    </row>
    <row r="225068" spans="26:26">
      <c r="Z225068" s="5"/>
    </row>
    <row r="225069" spans="26:26">
      <c r="Z225069" s="5"/>
    </row>
    <row r="225070" spans="26:26">
      <c r="Z225070" s="5"/>
    </row>
    <row r="225071" spans="26:26">
      <c r="Z225071" s="5"/>
    </row>
    <row r="225072" spans="26:26">
      <c r="Z225072" s="5"/>
    </row>
    <row r="225073" spans="26:26">
      <c r="Z225073" s="5"/>
    </row>
    <row r="225074" spans="26:26">
      <c r="Z225074" s="5"/>
    </row>
    <row r="225075" spans="26:26">
      <c r="Z225075" s="5"/>
    </row>
    <row r="225076" spans="26:26">
      <c r="Z225076" s="5"/>
    </row>
    <row r="225077" spans="26:26">
      <c r="Z225077" s="5"/>
    </row>
    <row r="225078" spans="26:26">
      <c r="Z225078" s="5"/>
    </row>
    <row r="225079" spans="26:26">
      <c r="Z225079" s="5"/>
    </row>
    <row r="225080" spans="26:26">
      <c r="Z225080" s="5"/>
    </row>
    <row r="225081" spans="26:26">
      <c r="Z225081" s="5"/>
    </row>
    <row r="225082" spans="26:26">
      <c r="Z225082" s="5"/>
    </row>
    <row r="225083" spans="26:26">
      <c r="Z225083" s="5"/>
    </row>
    <row r="225084" spans="26:26">
      <c r="Z225084" s="5"/>
    </row>
    <row r="225085" spans="26:26">
      <c r="Z225085" s="5"/>
    </row>
    <row r="225086" spans="26:26">
      <c r="Z225086" s="5"/>
    </row>
    <row r="225087" spans="26:26">
      <c r="Z225087" s="5"/>
    </row>
    <row r="225088" spans="26:26">
      <c r="Z225088" s="5"/>
    </row>
    <row r="225089" spans="26:26">
      <c r="Z225089" s="5"/>
    </row>
    <row r="225090" spans="26:26">
      <c r="Z225090" s="5"/>
    </row>
    <row r="225091" spans="26:26">
      <c r="Z225091" s="5"/>
    </row>
    <row r="225092" spans="26:26">
      <c r="Z225092" s="5"/>
    </row>
    <row r="225093" spans="26:26">
      <c r="Z225093" s="5"/>
    </row>
    <row r="225094" spans="26:26">
      <c r="Z225094" s="5"/>
    </row>
    <row r="225095" spans="26:26">
      <c r="Z225095" s="5"/>
    </row>
    <row r="225096" spans="26:26">
      <c r="Z225096" s="5"/>
    </row>
    <row r="225097" spans="26:26">
      <c r="Z225097" s="5"/>
    </row>
    <row r="225098" spans="26:26">
      <c r="Z225098" s="5"/>
    </row>
    <row r="225099" spans="26:26">
      <c r="Z225099" s="5"/>
    </row>
    <row r="225100" spans="26:26">
      <c r="Z225100" s="5"/>
    </row>
    <row r="225101" spans="26:26">
      <c r="Z225101" s="5"/>
    </row>
    <row r="225102" spans="26:26">
      <c r="Z225102" s="5"/>
    </row>
    <row r="225103" spans="26:26">
      <c r="Z225103" s="5"/>
    </row>
    <row r="225104" spans="26:26">
      <c r="Z225104" s="5"/>
    </row>
    <row r="225105" spans="26:26">
      <c r="Z225105" s="5"/>
    </row>
    <row r="225106" spans="26:26">
      <c r="Z225106" s="5"/>
    </row>
    <row r="225107" spans="26:26">
      <c r="Z225107" s="5"/>
    </row>
    <row r="225108" spans="26:26">
      <c r="Z225108" s="5"/>
    </row>
    <row r="225109" spans="26:26">
      <c r="Z225109" s="5"/>
    </row>
    <row r="225110" spans="26:26">
      <c r="Z225110" s="5"/>
    </row>
    <row r="225111" spans="26:26">
      <c r="Z225111" s="5"/>
    </row>
    <row r="225112" spans="26:26">
      <c r="Z225112" s="5"/>
    </row>
    <row r="225113" spans="26:26">
      <c r="Z225113" s="5"/>
    </row>
    <row r="225114" spans="26:26">
      <c r="Z225114" s="5"/>
    </row>
    <row r="225115" spans="26:26">
      <c r="Z225115" s="5"/>
    </row>
    <row r="225116" spans="26:26">
      <c r="Z225116" s="5"/>
    </row>
    <row r="225117" spans="26:26">
      <c r="Z225117" s="5"/>
    </row>
    <row r="225118" spans="26:26">
      <c r="Z225118" s="5"/>
    </row>
    <row r="225119" spans="26:26">
      <c r="Z225119" s="5"/>
    </row>
    <row r="225120" spans="26:26">
      <c r="Z225120" s="5"/>
    </row>
    <row r="225121" spans="26:26">
      <c r="Z225121" s="5"/>
    </row>
    <row r="225122" spans="26:26">
      <c r="Z225122" s="5"/>
    </row>
    <row r="225123" spans="26:26">
      <c r="Z225123" s="5"/>
    </row>
    <row r="225124" spans="26:26">
      <c r="Z225124" s="5"/>
    </row>
    <row r="225125" spans="26:26">
      <c r="Z225125" s="5"/>
    </row>
    <row r="225126" spans="26:26">
      <c r="Z225126" s="5"/>
    </row>
    <row r="225127" spans="26:26">
      <c r="Z225127" s="5"/>
    </row>
    <row r="225128" spans="26:26">
      <c r="Z225128" s="5"/>
    </row>
    <row r="225129" spans="26:26">
      <c r="Z225129" s="5"/>
    </row>
    <row r="225130" spans="26:26">
      <c r="Z225130" s="5"/>
    </row>
    <row r="225131" spans="26:26">
      <c r="Z225131" s="5"/>
    </row>
    <row r="225132" spans="26:26">
      <c r="Z225132" s="5"/>
    </row>
    <row r="225133" spans="26:26">
      <c r="Z225133" s="5"/>
    </row>
    <row r="225134" spans="26:26">
      <c r="Z225134" s="5"/>
    </row>
    <row r="225135" spans="26:26">
      <c r="Z225135" s="5"/>
    </row>
    <row r="225136" spans="26:26">
      <c r="Z225136" s="5"/>
    </row>
    <row r="225137" spans="26:26">
      <c r="Z225137" s="5"/>
    </row>
    <row r="225138" spans="26:26">
      <c r="Z225138" s="5"/>
    </row>
    <row r="225139" spans="26:26">
      <c r="Z225139" s="5"/>
    </row>
    <row r="225140" spans="26:26">
      <c r="Z225140" s="5"/>
    </row>
    <row r="225141" spans="26:26">
      <c r="Z225141" s="5"/>
    </row>
    <row r="225142" spans="26:26">
      <c r="Z225142" s="5"/>
    </row>
    <row r="225143" spans="26:26">
      <c r="Z225143" s="5"/>
    </row>
    <row r="225144" spans="26:26">
      <c r="Z225144" s="5"/>
    </row>
    <row r="225145" spans="26:26">
      <c r="Z225145" s="5"/>
    </row>
    <row r="225146" spans="26:26">
      <c r="Z225146" s="5"/>
    </row>
    <row r="225147" spans="26:26">
      <c r="Z225147" s="5"/>
    </row>
    <row r="225148" spans="26:26">
      <c r="Z225148" s="5"/>
    </row>
    <row r="225149" spans="26:26">
      <c r="Z225149" s="5"/>
    </row>
    <row r="225150" spans="26:26">
      <c r="Z225150" s="5"/>
    </row>
    <row r="225151" spans="26:26">
      <c r="Z225151" s="5"/>
    </row>
    <row r="225152" spans="26:26">
      <c r="Z225152" s="5"/>
    </row>
    <row r="225153" spans="26:26">
      <c r="Z225153" s="5"/>
    </row>
    <row r="225154" spans="26:26">
      <c r="Z225154" s="5"/>
    </row>
    <row r="225155" spans="26:26">
      <c r="Z225155" s="5"/>
    </row>
    <row r="225156" spans="26:26">
      <c r="Z225156" s="5"/>
    </row>
    <row r="225157" spans="26:26">
      <c r="Z225157" s="5"/>
    </row>
    <row r="225158" spans="26:26">
      <c r="Z225158" s="5"/>
    </row>
    <row r="225159" spans="26:26">
      <c r="Z225159" s="5"/>
    </row>
    <row r="225160" spans="26:26">
      <c r="Z225160" s="5"/>
    </row>
    <row r="225161" spans="26:26">
      <c r="Z225161" s="5"/>
    </row>
    <row r="225162" spans="26:26">
      <c r="Z225162" s="5"/>
    </row>
    <row r="225163" spans="26:26">
      <c r="Z225163" s="5"/>
    </row>
    <row r="225164" spans="26:26">
      <c r="Z225164" s="5"/>
    </row>
    <row r="225165" spans="26:26">
      <c r="Z225165" s="5"/>
    </row>
    <row r="225166" spans="26:26">
      <c r="Z225166" s="5"/>
    </row>
    <row r="225167" spans="26:26">
      <c r="Z225167" s="5"/>
    </row>
    <row r="225168" spans="26:26">
      <c r="Z225168" s="5"/>
    </row>
    <row r="225169" spans="26:26">
      <c r="Z225169" s="5"/>
    </row>
    <row r="225170" spans="26:26">
      <c r="Z225170" s="5"/>
    </row>
    <row r="225171" spans="26:26">
      <c r="Z225171" s="5"/>
    </row>
    <row r="225172" spans="26:26">
      <c r="Z225172" s="5"/>
    </row>
    <row r="225173" spans="26:26">
      <c r="Z225173" s="5"/>
    </row>
    <row r="225174" spans="26:26">
      <c r="Z225174" s="5"/>
    </row>
    <row r="225175" spans="26:26">
      <c r="Z225175" s="5"/>
    </row>
    <row r="225176" spans="26:26">
      <c r="Z225176" s="5"/>
    </row>
    <row r="225177" spans="26:26">
      <c r="Z225177" s="5"/>
    </row>
    <row r="225178" spans="26:26">
      <c r="Z225178" s="5"/>
    </row>
    <row r="225179" spans="26:26">
      <c r="Z225179" s="5"/>
    </row>
    <row r="225180" spans="26:26">
      <c r="Z225180" s="5"/>
    </row>
    <row r="225181" spans="26:26">
      <c r="Z225181" s="5"/>
    </row>
    <row r="225182" spans="26:26">
      <c r="Z225182" s="5"/>
    </row>
    <row r="225183" spans="26:26">
      <c r="Z225183" s="5"/>
    </row>
    <row r="225184" spans="26:26">
      <c r="Z225184" s="5"/>
    </row>
    <row r="225185" spans="26:26">
      <c r="Z225185" s="5"/>
    </row>
    <row r="225186" spans="26:26">
      <c r="Z225186" s="5"/>
    </row>
    <row r="225187" spans="26:26">
      <c r="Z225187" s="5"/>
    </row>
    <row r="225188" spans="26:26">
      <c r="Z225188" s="5"/>
    </row>
    <row r="225189" spans="26:26">
      <c r="Z225189" s="5"/>
    </row>
    <row r="225190" spans="26:26">
      <c r="Z225190" s="5"/>
    </row>
    <row r="225191" spans="26:26">
      <c r="Z225191" s="5"/>
    </row>
    <row r="225192" spans="26:26">
      <c r="Z225192" s="5"/>
    </row>
    <row r="225193" spans="26:26">
      <c r="Z225193" s="5"/>
    </row>
    <row r="225194" spans="26:26">
      <c r="Z225194" s="5"/>
    </row>
    <row r="225195" spans="26:26">
      <c r="Z225195" s="5"/>
    </row>
    <row r="225196" spans="26:26">
      <c r="Z225196" s="5"/>
    </row>
    <row r="225197" spans="26:26">
      <c r="Z225197" s="5"/>
    </row>
    <row r="225198" spans="26:26">
      <c r="Z225198" s="5"/>
    </row>
    <row r="225199" spans="26:26">
      <c r="Z225199" s="5"/>
    </row>
    <row r="225200" spans="26:26">
      <c r="Z225200" s="5"/>
    </row>
    <row r="225201" spans="26:26">
      <c r="Z225201" s="5"/>
    </row>
    <row r="225202" spans="26:26">
      <c r="Z225202" s="5"/>
    </row>
    <row r="225203" spans="26:26">
      <c r="Z225203" s="5"/>
    </row>
    <row r="225204" spans="26:26">
      <c r="Z225204" s="5"/>
    </row>
    <row r="225205" spans="26:26">
      <c r="Z225205" s="5"/>
    </row>
    <row r="225206" spans="26:26">
      <c r="Z225206" s="5"/>
    </row>
    <row r="225207" spans="26:26">
      <c r="Z225207" s="5"/>
    </row>
    <row r="225208" spans="26:26">
      <c r="Z225208" s="5"/>
    </row>
    <row r="225209" spans="26:26">
      <c r="Z225209" s="5"/>
    </row>
    <row r="225210" spans="26:26">
      <c r="Z225210" s="5"/>
    </row>
    <row r="225211" spans="26:26">
      <c r="Z225211" s="5"/>
    </row>
    <row r="225212" spans="26:26">
      <c r="Z225212" s="5"/>
    </row>
    <row r="225213" spans="26:26">
      <c r="Z225213" s="5"/>
    </row>
    <row r="225214" spans="26:26">
      <c r="Z225214" s="5"/>
    </row>
    <row r="225215" spans="26:26">
      <c r="Z225215" s="5"/>
    </row>
    <row r="225216" spans="26:26">
      <c r="Z225216" s="5"/>
    </row>
    <row r="225217" spans="26:26">
      <c r="Z225217" s="5"/>
    </row>
    <row r="225218" spans="26:26">
      <c r="Z225218" s="5"/>
    </row>
    <row r="225219" spans="26:26">
      <c r="Z225219" s="5"/>
    </row>
    <row r="225220" spans="26:26">
      <c r="Z225220" s="5"/>
    </row>
    <row r="225221" spans="26:26">
      <c r="Z225221" s="5"/>
    </row>
    <row r="225222" spans="26:26">
      <c r="Z225222" s="5"/>
    </row>
    <row r="225223" spans="26:26">
      <c r="Z225223" s="5"/>
    </row>
    <row r="225224" spans="26:26">
      <c r="Z225224" s="5"/>
    </row>
    <row r="225225" spans="26:26">
      <c r="Z225225" s="5"/>
    </row>
    <row r="225226" spans="26:26">
      <c r="Z225226" s="5"/>
    </row>
    <row r="225227" spans="26:26">
      <c r="Z225227" s="5"/>
    </row>
    <row r="225228" spans="26:26">
      <c r="Z225228" s="5"/>
    </row>
    <row r="225229" spans="26:26">
      <c r="Z225229" s="5"/>
    </row>
    <row r="225230" spans="26:26">
      <c r="Z225230" s="5"/>
    </row>
    <row r="225231" spans="26:26">
      <c r="Z225231" s="5"/>
    </row>
    <row r="225232" spans="26:26">
      <c r="Z225232" s="5"/>
    </row>
    <row r="225233" spans="26:26">
      <c r="Z225233" s="5"/>
    </row>
    <row r="225234" spans="26:26">
      <c r="Z225234" s="5"/>
    </row>
    <row r="225235" spans="26:26">
      <c r="Z225235" s="5"/>
    </row>
    <row r="225236" spans="26:26">
      <c r="Z225236" s="5"/>
    </row>
    <row r="225237" spans="26:26">
      <c r="Z225237" s="5"/>
    </row>
    <row r="225238" spans="26:26">
      <c r="Z225238" s="5"/>
    </row>
    <row r="225239" spans="26:26">
      <c r="Z225239" s="5"/>
    </row>
    <row r="225240" spans="26:26">
      <c r="Z225240" s="5"/>
    </row>
    <row r="225241" spans="26:26">
      <c r="Z225241" s="5"/>
    </row>
    <row r="225242" spans="26:26">
      <c r="Z225242" s="5"/>
    </row>
    <row r="225243" spans="26:26">
      <c r="Z225243" s="5"/>
    </row>
    <row r="225244" spans="26:26">
      <c r="Z225244" s="5"/>
    </row>
    <row r="225245" spans="26:26">
      <c r="Z225245" s="5"/>
    </row>
    <row r="225246" spans="26:26">
      <c r="Z225246" s="5"/>
    </row>
    <row r="225247" spans="26:26">
      <c r="Z225247" s="5"/>
    </row>
    <row r="225248" spans="26:26">
      <c r="Z225248" s="5"/>
    </row>
    <row r="225249" spans="26:26">
      <c r="Z225249" s="5"/>
    </row>
    <row r="225250" spans="26:26">
      <c r="Z225250" s="5"/>
    </row>
    <row r="225251" spans="26:26">
      <c r="Z225251" s="5"/>
    </row>
    <row r="225252" spans="26:26">
      <c r="Z225252" s="5"/>
    </row>
    <row r="225253" spans="26:26">
      <c r="Z225253" s="5"/>
    </row>
    <row r="225254" spans="26:26">
      <c r="Z225254" s="5"/>
    </row>
    <row r="225255" spans="26:26">
      <c r="Z225255" s="5"/>
    </row>
    <row r="225256" spans="26:26">
      <c r="Z225256" s="5"/>
    </row>
    <row r="225257" spans="26:26">
      <c r="Z225257" s="5"/>
    </row>
    <row r="225258" spans="26:26">
      <c r="Z225258" s="5"/>
    </row>
    <row r="225259" spans="26:26">
      <c r="Z225259" s="5"/>
    </row>
    <row r="225260" spans="26:26">
      <c r="Z225260" s="5"/>
    </row>
    <row r="225261" spans="26:26">
      <c r="Z225261" s="5"/>
    </row>
    <row r="225262" spans="26:26">
      <c r="Z225262" s="5"/>
    </row>
    <row r="225263" spans="26:26">
      <c r="Z225263" s="5"/>
    </row>
    <row r="225264" spans="26:26">
      <c r="Z225264" s="5"/>
    </row>
    <row r="225265" spans="26:26">
      <c r="Z225265" s="5"/>
    </row>
    <row r="225266" spans="26:26">
      <c r="Z225266" s="5"/>
    </row>
    <row r="225267" spans="26:26">
      <c r="Z225267" s="5"/>
    </row>
    <row r="225268" spans="26:26">
      <c r="Z225268" s="5"/>
    </row>
    <row r="225269" spans="26:26">
      <c r="Z225269" s="5"/>
    </row>
    <row r="225270" spans="26:26">
      <c r="Z225270" s="5"/>
    </row>
    <row r="225271" spans="26:26">
      <c r="Z225271" s="5"/>
    </row>
    <row r="225272" spans="26:26">
      <c r="Z225272" s="5"/>
    </row>
    <row r="225273" spans="26:26">
      <c r="Z225273" s="5"/>
    </row>
    <row r="225274" spans="26:26">
      <c r="Z225274" s="5"/>
    </row>
    <row r="225275" spans="26:26">
      <c r="Z225275" s="5"/>
    </row>
    <row r="225276" spans="26:26">
      <c r="Z225276" s="5"/>
    </row>
    <row r="225277" spans="26:26">
      <c r="Z225277" s="5"/>
    </row>
    <row r="225278" spans="26:26">
      <c r="Z225278" s="5"/>
    </row>
    <row r="225279" spans="26:26">
      <c r="Z225279" s="5"/>
    </row>
    <row r="225280" spans="26:26">
      <c r="Z225280" s="5"/>
    </row>
    <row r="225281" spans="26:26">
      <c r="Z225281" s="5"/>
    </row>
    <row r="225282" spans="26:26">
      <c r="Z225282" s="5"/>
    </row>
    <row r="225283" spans="26:26">
      <c r="Z225283" s="5"/>
    </row>
    <row r="225284" spans="26:26">
      <c r="Z225284" s="5"/>
    </row>
    <row r="225285" spans="26:26">
      <c r="Z225285" s="5"/>
    </row>
    <row r="225286" spans="26:26">
      <c r="Z225286" s="5"/>
    </row>
    <row r="225287" spans="26:26">
      <c r="Z225287" s="5"/>
    </row>
    <row r="225288" spans="26:26">
      <c r="Z225288" s="5"/>
    </row>
    <row r="225289" spans="26:26">
      <c r="Z225289" s="5"/>
    </row>
    <row r="225290" spans="26:26">
      <c r="Z225290" s="5"/>
    </row>
    <row r="225291" spans="26:26">
      <c r="Z225291" s="5"/>
    </row>
    <row r="225292" spans="26:26">
      <c r="Z225292" s="5"/>
    </row>
    <row r="225293" spans="26:26">
      <c r="Z225293" s="5"/>
    </row>
    <row r="225294" spans="26:26">
      <c r="Z225294" s="5"/>
    </row>
    <row r="225295" spans="26:26">
      <c r="Z225295" s="5"/>
    </row>
    <row r="225296" spans="26:26">
      <c r="Z225296" s="5"/>
    </row>
    <row r="225297" spans="26:26">
      <c r="Z225297" s="5"/>
    </row>
    <row r="225298" spans="26:26">
      <c r="Z225298" s="5"/>
    </row>
    <row r="225299" spans="26:26">
      <c r="Z225299" s="5"/>
    </row>
    <row r="225300" spans="26:26">
      <c r="Z225300" s="5"/>
    </row>
    <row r="225301" spans="26:26">
      <c r="Z225301" s="5"/>
    </row>
    <row r="225302" spans="26:26">
      <c r="Z225302" s="5"/>
    </row>
    <row r="225303" spans="26:26">
      <c r="Z225303" s="5"/>
    </row>
    <row r="225304" spans="26:26">
      <c r="Z225304" s="5"/>
    </row>
    <row r="225305" spans="26:26">
      <c r="Z225305" s="5"/>
    </row>
    <row r="225306" spans="26:26">
      <c r="Z225306" s="5"/>
    </row>
    <row r="225307" spans="26:26">
      <c r="Z225307" s="5"/>
    </row>
    <row r="225308" spans="26:26">
      <c r="Z225308" s="5"/>
    </row>
    <row r="225309" spans="26:26">
      <c r="Z225309" s="5"/>
    </row>
    <row r="225310" spans="26:26">
      <c r="Z225310" s="5"/>
    </row>
    <row r="225311" spans="26:26">
      <c r="Z225311" s="5"/>
    </row>
    <row r="225312" spans="26:26">
      <c r="Z225312" s="5"/>
    </row>
    <row r="225313" spans="26:26">
      <c r="Z225313" s="5"/>
    </row>
    <row r="225314" spans="26:26">
      <c r="Z225314" s="5"/>
    </row>
    <row r="225315" spans="26:26">
      <c r="Z225315" s="5"/>
    </row>
    <row r="225316" spans="26:26">
      <c r="Z225316" s="5"/>
    </row>
    <row r="225317" spans="26:26">
      <c r="Z225317" s="5"/>
    </row>
    <row r="225318" spans="26:26">
      <c r="Z225318" s="5"/>
    </row>
    <row r="225319" spans="26:26">
      <c r="Z225319" s="5"/>
    </row>
    <row r="225320" spans="26:26">
      <c r="Z225320" s="5"/>
    </row>
    <row r="225321" spans="26:26">
      <c r="Z225321" s="5"/>
    </row>
    <row r="225322" spans="26:26">
      <c r="Z225322" s="5"/>
    </row>
    <row r="225323" spans="26:26">
      <c r="Z225323" s="5"/>
    </row>
    <row r="225324" spans="26:26">
      <c r="Z225324" s="5"/>
    </row>
    <row r="225325" spans="26:26">
      <c r="Z225325" s="5"/>
    </row>
    <row r="225326" spans="26:26">
      <c r="Z225326" s="5"/>
    </row>
    <row r="225327" spans="26:26">
      <c r="Z225327" s="5"/>
    </row>
    <row r="225328" spans="26:26">
      <c r="Z225328" s="5"/>
    </row>
    <row r="225329" spans="26:26">
      <c r="Z225329" s="5"/>
    </row>
    <row r="225330" spans="26:26">
      <c r="Z225330" s="5"/>
    </row>
    <row r="225331" spans="26:26">
      <c r="Z225331" s="5"/>
    </row>
    <row r="225332" spans="26:26">
      <c r="Z225332" s="5"/>
    </row>
    <row r="225333" spans="26:26">
      <c r="Z225333" s="5"/>
    </row>
    <row r="225334" spans="26:26">
      <c r="Z225334" s="5"/>
    </row>
    <row r="225335" spans="26:26">
      <c r="Z225335" s="5"/>
    </row>
    <row r="225336" spans="26:26">
      <c r="Z225336" s="5"/>
    </row>
    <row r="225337" spans="26:26">
      <c r="Z225337" s="5"/>
    </row>
    <row r="225338" spans="26:26">
      <c r="Z225338" s="5"/>
    </row>
    <row r="225339" spans="26:26">
      <c r="Z225339" s="5"/>
    </row>
    <row r="225340" spans="26:26">
      <c r="Z225340" s="5"/>
    </row>
    <row r="225341" spans="26:26">
      <c r="Z225341" s="5"/>
    </row>
    <row r="225342" spans="26:26">
      <c r="Z225342" s="5"/>
    </row>
    <row r="225343" spans="26:26">
      <c r="Z225343" s="5"/>
    </row>
    <row r="225344" spans="26:26">
      <c r="Z225344" s="5"/>
    </row>
    <row r="225345" spans="26:26">
      <c r="Z225345" s="5"/>
    </row>
    <row r="225346" spans="26:26">
      <c r="Z225346" s="5"/>
    </row>
    <row r="225347" spans="26:26">
      <c r="Z225347" s="5"/>
    </row>
    <row r="225348" spans="26:26">
      <c r="Z225348" s="5"/>
    </row>
    <row r="225349" spans="26:26">
      <c r="Z225349" s="5"/>
    </row>
    <row r="225350" spans="26:26">
      <c r="Z225350" s="5"/>
    </row>
    <row r="225351" spans="26:26">
      <c r="Z225351" s="5"/>
    </row>
    <row r="225352" spans="26:26">
      <c r="Z225352" s="5"/>
    </row>
    <row r="225353" spans="26:26">
      <c r="Z225353" s="5"/>
    </row>
    <row r="225354" spans="26:26">
      <c r="Z225354" s="5"/>
    </row>
    <row r="225355" spans="26:26">
      <c r="Z225355" s="5"/>
    </row>
    <row r="225356" spans="26:26">
      <c r="Z225356" s="5"/>
    </row>
    <row r="225357" spans="26:26">
      <c r="Z225357" s="5"/>
    </row>
    <row r="225358" spans="26:26">
      <c r="Z225358" s="5"/>
    </row>
    <row r="225359" spans="26:26">
      <c r="Z225359" s="5"/>
    </row>
    <row r="225360" spans="26:26">
      <c r="Z225360" s="5"/>
    </row>
    <row r="225361" spans="26:26">
      <c r="Z225361" s="5"/>
    </row>
    <row r="225362" spans="26:26">
      <c r="Z225362" s="5"/>
    </row>
    <row r="225363" spans="26:26">
      <c r="Z225363" s="5"/>
    </row>
    <row r="225364" spans="26:26">
      <c r="Z225364" s="5"/>
    </row>
    <row r="225365" spans="26:26">
      <c r="Z225365" s="5"/>
    </row>
    <row r="225366" spans="26:26">
      <c r="Z225366" s="5"/>
    </row>
    <row r="225367" spans="26:26">
      <c r="Z225367" s="5"/>
    </row>
    <row r="225368" spans="26:26">
      <c r="Z225368" s="5"/>
    </row>
    <row r="225369" spans="26:26">
      <c r="Z225369" s="5"/>
    </row>
    <row r="225370" spans="26:26">
      <c r="Z225370" s="5"/>
    </row>
    <row r="225371" spans="26:26">
      <c r="Z225371" s="5"/>
    </row>
    <row r="225372" spans="26:26">
      <c r="Z225372" s="5"/>
    </row>
    <row r="225373" spans="26:26">
      <c r="Z225373" s="5"/>
    </row>
    <row r="225374" spans="26:26">
      <c r="Z225374" s="5"/>
    </row>
    <row r="225375" spans="26:26">
      <c r="Z225375" s="5"/>
    </row>
    <row r="225376" spans="26:26">
      <c r="Z225376" s="5"/>
    </row>
    <row r="225377" spans="26:26">
      <c r="Z225377" s="5"/>
    </row>
    <row r="225378" spans="26:26">
      <c r="Z225378" s="5"/>
    </row>
    <row r="225379" spans="26:26">
      <c r="Z225379" s="5"/>
    </row>
    <row r="225380" spans="26:26">
      <c r="Z225380" s="5"/>
    </row>
    <row r="225381" spans="26:26">
      <c r="Z225381" s="5"/>
    </row>
    <row r="225382" spans="26:26">
      <c r="Z225382" s="5"/>
    </row>
    <row r="225383" spans="26:26">
      <c r="Z225383" s="5"/>
    </row>
    <row r="225384" spans="26:26">
      <c r="Z225384" s="5"/>
    </row>
    <row r="225385" spans="26:26">
      <c r="Z225385" s="5"/>
    </row>
    <row r="225386" spans="26:26">
      <c r="Z225386" s="5"/>
    </row>
    <row r="225387" spans="26:26">
      <c r="Z225387" s="5"/>
    </row>
    <row r="225388" spans="26:26">
      <c r="Z225388" s="5"/>
    </row>
    <row r="225389" spans="26:26">
      <c r="Z225389" s="5"/>
    </row>
    <row r="225390" spans="26:26">
      <c r="Z225390" s="5"/>
    </row>
    <row r="225391" spans="26:26">
      <c r="Z225391" s="5"/>
    </row>
    <row r="225392" spans="26:26">
      <c r="Z225392" s="5"/>
    </row>
    <row r="225393" spans="26:26">
      <c r="Z225393" s="5"/>
    </row>
    <row r="225394" spans="26:26">
      <c r="Z225394" s="5"/>
    </row>
    <row r="225395" spans="26:26">
      <c r="Z225395" s="5"/>
    </row>
    <row r="225396" spans="26:26">
      <c r="Z225396" s="5"/>
    </row>
    <row r="225397" spans="26:26">
      <c r="Z225397" s="5"/>
    </row>
    <row r="225398" spans="26:26">
      <c r="Z225398" s="5"/>
    </row>
    <row r="225399" spans="26:26">
      <c r="Z225399" s="5"/>
    </row>
    <row r="225400" spans="26:26">
      <c r="Z225400" s="5"/>
    </row>
    <row r="225401" spans="26:26">
      <c r="Z225401" s="5"/>
    </row>
    <row r="225402" spans="26:26">
      <c r="Z225402" s="5"/>
    </row>
    <row r="225403" spans="26:26">
      <c r="Z225403" s="5"/>
    </row>
    <row r="225404" spans="26:26">
      <c r="Z225404" s="5"/>
    </row>
    <row r="225405" spans="26:26">
      <c r="Z225405" s="5"/>
    </row>
    <row r="225406" spans="26:26">
      <c r="Z225406" s="5"/>
    </row>
    <row r="225407" spans="26:26">
      <c r="Z225407" s="5"/>
    </row>
    <row r="225408" spans="26:26">
      <c r="Z225408" s="5"/>
    </row>
    <row r="225409" spans="26:26">
      <c r="Z225409" s="5"/>
    </row>
    <row r="225410" spans="26:26">
      <c r="Z225410" s="5"/>
    </row>
    <row r="225411" spans="26:26">
      <c r="Z225411" s="5"/>
    </row>
    <row r="225412" spans="26:26">
      <c r="Z225412" s="5"/>
    </row>
    <row r="225413" spans="26:26">
      <c r="Z225413" s="5"/>
    </row>
    <row r="225414" spans="26:26">
      <c r="Z225414" s="5"/>
    </row>
    <row r="225415" spans="26:26">
      <c r="Z225415" s="5"/>
    </row>
    <row r="225416" spans="26:26">
      <c r="Z225416" s="5"/>
    </row>
    <row r="225417" spans="26:26">
      <c r="Z225417" s="5"/>
    </row>
    <row r="225418" spans="26:26">
      <c r="Z225418" s="5"/>
    </row>
    <row r="225419" spans="26:26">
      <c r="Z225419" s="5"/>
    </row>
    <row r="225420" spans="26:26">
      <c r="Z225420" s="5"/>
    </row>
    <row r="225421" spans="26:26">
      <c r="Z225421" s="5"/>
    </row>
    <row r="225422" spans="26:26">
      <c r="Z225422" s="5"/>
    </row>
    <row r="225423" spans="26:26">
      <c r="Z225423" s="5"/>
    </row>
    <row r="225424" spans="26:26">
      <c r="Z225424" s="5"/>
    </row>
    <row r="225425" spans="26:26">
      <c r="Z225425" s="5"/>
    </row>
    <row r="225426" spans="26:26">
      <c r="Z225426" s="5"/>
    </row>
    <row r="225427" spans="26:26">
      <c r="Z225427" s="5"/>
    </row>
    <row r="225428" spans="26:26">
      <c r="Z225428" s="5"/>
    </row>
    <row r="225429" spans="26:26">
      <c r="Z225429" s="5"/>
    </row>
    <row r="225430" spans="26:26">
      <c r="Z225430" s="5"/>
    </row>
    <row r="225431" spans="26:26">
      <c r="Z225431" s="5"/>
    </row>
    <row r="225432" spans="26:26">
      <c r="Z225432" s="5"/>
    </row>
    <row r="225433" spans="26:26">
      <c r="Z225433" s="5"/>
    </row>
    <row r="225434" spans="26:26">
      <c r="Z225434" s="5"/>
    </row>
    <row r="225435" spans="26:26">
      <c r="Z225435" s="5"/>
    </row>
    <row r="225436" spans="26:26">
      <c r="Z225436" s="5"/>
    </row>
    <row r="225437" spans="26:26">
      <c r="Z225437" s="5"/>
    </row>
    <row r="225438" spans="26:26">
      <c r="Z225438" s="5"/>
    </row>
    <row r="225439" spans="26:26">
      <c r="Z225439" s="5"/>
    </row>
    <row r="225440" spans="26:26">
      <c r="Z225440" s="5"/>
    </row>
    <row r="225441" spans="26:26">
      <c r="Z225441" s="5"/>
    </row>
    <row r="225442" spans="26:26">
      <c r="Z225442" s="5"/>
    </row>
    <row r="225443" spans="26:26">
      <c r="Z225443" s="5"/>
    </row>
    <row r="225444" spans="26:26">
      <c r="Z225444" s="5"/>
    </row>
    <row r="225445" spans="26:26">
      <c r="Z225445" s="5"/>
    </row>
    <row r="225446" spans="26:26">
      <c r="Z225446" s="5"/>
    </row>
    <row r="225447" spans="26:26">
      <c r="Z225447" s="5"/>
    </row>
    <row r="225448" spans="26:26">
      <c r="Z225448" s="5"/>
    </row>
    <row r="225449" spans="26:26">
      <c r="Z225449" s="5"/>
    </row>
    <row r="225450" spans="26:26">
      <c r="Z225450" s="5"/>
    </row>
    <row r="225451" spans="26:26">
      <c r="Z225451" s="5"/>
    </row>
    <row r="225452" spans="26:26">
      <c r="Z225452" s="5"/>
    </row>
    <row r="225453" spans="26:26">
      <c r="Z225453" s="5"/>
    </row>
    <row r="225454" spans="26:26">
      <c r="Z225454" s="5"/>
    </row>
    <row r="225455" spans="26:26">
      <c r="Z225455" s="5"/>
    </row>
    <row r="225456" spans="26:26">
      <c r="Z225456" s="5"/>
    </row>
    <row r="225457" spans="26:26">
      <c r="Z225457" s="5"/>
    </row>
    <row r="225458" spans="26:26">
      <c r="Z225458" s="5"/>
    </row>
    <row r="225459" spans="26:26">
      <c r="Z225459" s="5"/>
    </row>
    <row r="225460" spans="26:26">
      <c r="Z225460" s="5"/>
    </row>
    <row r="225461" spans="26:26">
      <c r="Z225461" s="5"/>
    </row>
    <row r="225462" spans="26:26">
      <c r="Z225462" s="5"/>
    </row>
    <row r="225463" spans="26:26">
      <c r="Z225463" s="5"/>
    </row>
    <row r="225464" spans="26:26">
      <c r="Z225464" s="5"/>
    </row>
    <row r="225465" spans="26:26">
      <c r="Z225465" s="5"/>
    </row>
    <row r="225466" spans="26:26">
      <c r="Z225466" s="5"/>
    </row>
    <row r="225467" spans="26:26">
      <c r="Z225467" s="5"/>
    </row>
    <row r="225468" spans="26:26">
      <c r="Z225468" s="5"/>
    </row>
    <row r="225469" spans="26:26">
      <c r="Z225469" s="5"/>
    </row>
    <row r="225470" spans="26:26">
      <c r="Z225470" s="5"/>
    </row>
    <row r="225471" spans="26:26">
      <c r="Z225471" s="5"/>
    </row>
    <row r="225472" spans="26:26">
      <c r="Z225472" s="5"/>
    </row>
    <row r="225473" spans="26:26">
      <c r="Z225473" s="5"/>
    </row>
    <row r="225474" spans="26:26">
      <c r="Z225474" s="5"/>
    </row>
    <row r="225475" spans="26:26">
      <c r="Z225475" s="5"/>
    </row>
    <row r="225476" spans="26:26">
      <c r="Z225476" s="5"/>
    </row>
    <row r="225477" spans="26:26">
      <c r="Z225477" s="5"/>
    </row>
    <row r="225478" spans="26:26">
      <c r="Z225478" s="5"/>
    </row>
    <row r="225479" spans="26:26">
      <c r="Z225479" s="5"/>
    </row>
    <row r="225480" spans="26:26">
      <c r="Z225480" s="5"/>
    </row>
    <row r="225481" spans="26:26">
      <c r="Z225481" s="5"/>
    </row>
    <row r="225482" spans="26:26">
      <c r="Z225482" s="5"/>
    </row>
    <row r="225483" spans="26:26">
      <c r="Z225483" s="5"/>
    </row>
    <row r="225484" spans="26:26">
      <c r="Z225484" s="5"/>
    </row>
    <row r="225485" spans="26:26">
      <c r="Z225485" s="5"/>
    </row>
    <row r="225486" spans="26:26">
      <c r="Z225486" s="5"/>
    </row>
    <row r="225487" spans="26:26">
      <c r="Z225487" s="5"/>
    </row>
    <row r="225488" spans="26:26">
      <c r="Z225488" s="5"/>
    </row>
    <row r="225489" spans="26:26">
      <c r="Z225489" s="5"/>
    </row>
    <row r="225490" spans="26:26">
      <c r="Z225490" s="5"/>
    </row>
    <row r="225491" spans="26:26">
      <c r="Z225491" s="5"/>
    </row>
    <row r="225492" spans="26:26">
      <c r="Z225492" s="5"/>
    </row>
    <row r="225493" spans="26:26">
      <c r="Z225493" s="5"/>
    </row>
    <row r="225494" spans="26:26">
      <c r="Z225494" s="5"/>
    </row>
    <row r="225495" spans="26:26">
      <c r="Z225495" s="5"/>
    </row>
    <row r="225496" spans="26:26">
      <c r="Z225496" s="5"/>
    </row>
    <row r="225497" spans="26:26">
      <c r="Z225497" s="5"/>
    </row>
    <row r="225498" spans="26:26">
      <c r="Z225498" s="5"/>
    </row>
    <row r="225499" spans="26:26">
      <c r="Z225499" s="5"/>
    </row>
    <row r="225500" spans="26:26">
      <c r="Z225500" s="5"/>
    </row>
    <row r="225501" spans="26:26">
      <c r="Z225501" s="5"/>
    </row>
    <row r="225502" spans="26:26">
      <c r="Z225502" s="5"/>
    </row>
    <row r="225503" spans="26:26">
      <c r="Z225503" s="5"/>
    </row>
    <row r="225504" spans="26:26">
      <c r="Z225504" s="5"/>
    </row>
    <row r="225505" spans="26:26">
      <c r="Z225505" s="5"/>
    </row>
    <row r="225506" spans="26:26">
      <c r="Z225506" s="5"/>
    </row>
    <row r="225507" spans="26:26">
      <c r="Z225507" s="5"/>
    </row>
    <row r="225508" spans="26:26">
      <c r="Z225508" s="5"/>
    </row>
    <row r="225509" spans="26:26">
      <c r="Z225509" s="5"/>
    </row>
    <row r="225510" spans="26:26">
      <c r="Z225510" s="5"/>
    </row>
    <row r="225511" spans="26:26">
      <c r="Z225511" s="5"/>
    </row>
    <row r="225512" spans="26:26">
      <c r="Z225512" s="5"/>
    </row>
    <row r="225513" spans="26:26">
      <c r="Z225513" s="5"/>
    </row>
    <row r="225514" spans="26:26">
      <c r="Z225514" s="5"/>
    </row>
    <row r="225515" spans="26:26">
      <c r="Z225515" s="5"/>
    </row>
    <row r="225516" spans="26:26">
      <c r="Z225516" s="5"/>
    </row>
    <row r="225517" spans="26:26">
      <c r="Z225517" s="5"/>
    </row>
    <row r="225518" spans="26:26">
      <c r="Z225518" s="5"/>
    </row>
    <row r="225519" spans="26:26">
      <c r="Z225519" s="5"/>
    </row>
    <row r="225520" spans="26:26">
      <c r="Z225520" s="5"/>
    </row>
    <row r="225521" spans="26:26">
      <c r="Z225521" s="5"/>
    </row>
    <row r="225522" spans="26:26">
      <c r="Z225522" s="5"/>
    </row>
    <row r="225523" spans="26:26">
      <c r="Z225523" s="5"/>
    </row>
    <row r="225524" spans="26:26">
      <c r="Z225524" s="5"/>
    </row>
    <row r="225525" spans="26:26">
      <c r="Z225525" s="5"/>
    </row>
    <row r="225526" spans="26:26">
      <c r="Z225526" s="5"/>
    </row>
    <row r="225527" spans="26:26">
      <c r="Z225527" s="5"/>
    </row>
    <row r="225528" spans="26:26">
      <c r="Z225528" s="5"/>
    </row>
    <row r="225529" spans="26:26">
      <c r="Z225529" s="5"/>
    </row>
    <row r="225530" spans="26:26">
      <c r="Z225530" s="5"/>
    </row>
    <row r="225531" spans="26:26">
      <c r="Z225531" s="5"/>
    </row>
    <row r="225532" spans="26:26">
      <c r="Z225532" s="5"/>
    </row>
    <row r="225533" spans="26:26">
      <c r="Z225533" s="5"/>
    </row>
    <row r="225534" spans="26:26">
      <c r="Z225534" s="5"/>
    </row>
    <row r="225535" spans="26:26">
      <c r="Z225535" s="5"/>
    </row>
    <row r="225536" spans="26:26">
      <c r="Z225536" s="5"/>
    </row>
    <row r="225537" spans="26:26">
      <c r="Z225537" s="5"/>
    </row>
    <row r="225538" spans="26:26">
      <c r="Z225538" s="5"/>
    </row>
    <row r="225539" spans="26:26">
      <c r="Z225539" s="5"/>
    </row>
    <row r="225540" spans="26:26">
      <c r="Z225540" s="5"/>
    </row>
    <row r="225541" spans="26:26">
      <c r="Z225541" s="5"/>
    </row>
    <row r="225542" spans="26:26">
      <c r="Z225542" s="5"/>
    </row>
    <row r="225543" spans="26:26">
      <c r="Z225543" s="5"/>
    </row>
    <row r="225544" spans="26:26">
      <c r="Z225544" s="5"/>
    </row>
    <row r="225545" spans="26:26">
      <c r="Z225545" s="5"/>
    </row>
    <row r="225546" spans="26:26">
      <c r="Z225546" s="5"/>
    </row>
    <row r="225547" spans="26:26">
      <c r="Z225547" s="5"/>
    </row>
    <row r="225548" spans="26:26">
      <c r="Z225548" s="5"/>
    </row>
    <row r="225549" spans="26:26">
      <c r="Z225549" s="5"/>
    </row>
    <row r="225550" spans="26:26">
      <c r="Z225550" s="5"/>
    </row>
    <row r="225551" spans="26:26">
      <c r="Z225551" s="5"/>
    </row>
    <row r="225552" spans="26:26">
      <c r="Z225552" s="5"/>
    </row>
    <row r="225553" spans="26:26">
      <c r="Z225553" s="5"/>
    </row>
    <row r="225554" spans="26:26">
      <c r="Z225554" s="5"/>
    </row>
    <row r="225555" spans="26:26">
      <c r="Z225555" s="5"/>
    </row>
    <row r="225556" spans="26:26">
      <c r="Z225556" s="5"/>
    </row>
    <row r="225557" spans="26:26">
      <c r="Z225557" s="5"/>
    </row>
    <row r="225558" spans="26:26">
      <c r="Z225558" s="5"/>
    </row>
    <row r="225559" spans="26:26">
      <c r="Z225559" s="5"/>
    </row>
    <row r="225560" spans="26:26">
      <c r="Z225560" s="5"/>
    </row>
    <row r="225561" spans="26:26">
      <c r="Z225561" s="5"/>
    </row>
    <row r="225562" spans="26:26">
      <c r="Z225562" s="5"/>
    </row>
    <row r="225563" spans="26:26">
      <c r="Z225563" s="5"/>
    </row>
    <row r="225564" spans="26:26">
      <c r="Z225564" s="5"/>
    </row>
    <row r="225565" spans="26:26">
      <c r="Z225565" s="5"/>
    </row>
    <row r="225566" spans="26:26">
      <c r="Z225566" s="5"/>
    </row>
    <row r="225567" spans="26:26">
      <c r="Z225567" s="5"/>
    </row>
    <row r="225568" spans="26:26">
      <c r="Z225568" s="5"/>
    </row>
    <row r="225569" spans="26:26">
      <c r="Z225569" s="5"/>
    </row>
    <row r="225570" spans="26:26">
      <c r="Z225570" s="5"/>
    </row>
    <row r="225571" spans="26:26">
      <c r="Z225571" s="5"/>
    </row>
    <row r="225572" spans="26:26">
      <c r="Z225572" s="5"/>
    </row>
    <row r="225573" spans="26:26">
      <c r="Z225573" s="5"/>
    </row>
    <row r="225574" spans="26:26">
      <c r="Z225574" s="5"/>
    </row>
    <row r="225575" spans="26:26">
      <c r="Z225575" s="5"/>
    </row>
    <row r="225576" spans="26:26">
      <c r="Z225576" s="5"/>
    </row>
    <row r="225577" spans="26:26">
      <c r="Z225577" s="5"/>
    </row>
    <row r="225578" spans="26:26">
      <c r="Z225578" s="5"/>
    </row>
    <row r="225579" spans="26:26">
      <c r="Z225579" s="5"/>
    </row>
    <row r="225580" spans="26:26">
      <c r="Z225580" s="5"/>
    </row>
    <row r="225581" spans="26:26">
      <c r="Z225581" s="5"/>
    </row>
    <row r="225582" spans="26:26">
      <c r="Z225582" s="5"/>
    </row>
    <row r="225583" spans="26:26">
      <c r="Z225583" s="5"/>
    </row>
    <row r="225584" spans="26:26">
      <c r="Z225584" s="5"/>
    </row>
    <row r="225585" spans="26:26">
      <c r="Z225585" s="5"/>
    </row>
    <row r="225586" spans="26:26">
      <c r="Z225586" s="5"/>
    </row>
    <row r="225587" spans="26:26">
      <c r="Z225587" s="5"/>
    </row>
    <row r="225588" spans="26:26">
      <c r="Z225588" s="5"/>
    </row>
    <row r="225589" spans="26:26">
      <c r="Z225589" s="5"/>
    </row>
    <row r="225590" spans="26:26">
      <c r="Z225590" s="5"/>
    </row>
    <row r="225591" spans="26:26">
      <c r="Z225591" s="5"/>
    </row>
    <row r="225592" spans="26:26">
      <c r="Z225592" s="5"/>
    </row>
    <row r="225593" spans="26:26">
      <c r="Z225593" s="5"/>
    </row>
    <row r="225594" spans="26:26">
      <c r="Z225594" s="5"/>
    </row>
    <row r="225595" spans="26:26">
      <c r="Z225595" s="5"/>
    </row>
    <row r="225596" spans="26:26">
      <c r="Z225596" s="5"/>
    </row>
    <row r="225597" spans="26:26">
      <c r="Z225597" s="5"/>
    </row>
    <row r="225598" spans="26:26">
      <c r="Z225598" s="5"/>
    </row>
    <row r="225599" spans="26:26">
      <c r="Z225599" s="5"/>
    </row>
    <row r="225600" spans="26:26">
      <c r="Z225600" s="5"/>
    </row>
    <row r="225601" spans="26:26">
      <c r="Z225601" s="5"/>
    </row>
    <row r="225602" spans="26:26">
      <c r="Z225602" s="5"/>
    </row>
    <row r="225603" spans="26:26">
      <c r="Z225603" s="5"/>
    </row>
    <row r="225604" spans="26:26">
      <c r="Z225604" s="5"/>
    </row>
    <row r="225605" spans="26:26">
      <c r="Z225605" s="5"/>
    </row>
    <row r="225606" spans="26:26">
      <c r="Z225606" s="5"/>
    </row>
    <row r="225607" spans="26:26">
      <c r="Z225607" s="5"/>
    </row>
    <row r="225608" spans="26:26">
      <c r="Z225608" s="5"/>
    </row>
    <row r="225609" spans="26:26">
      <c r="Z225609" s="5"/>
    </row>
    <row r="225610" spans="26:26">
      <c r="Z225610" s="5"/>
    </row>
    <row r="225611" spans="26:26">
      <c r="Z225611" s="5"/>
    </row>
    <row r="225612" spans="26:26">
      <c r="Z225612" s="5"/>
    </row>
    <row r="225613" spans="26:26">
      <c r="Z225613" s="5"/>
    </row>
    <row r="225614" spans="26:26">
      <c r="Z225614" s="5"/>
    </row>
    <row r="225615" spans="26:26">
      <c r="Z225615" s="5"/>
    </row>
    <row r="225616" spans="26:26">
      <c r="Z225616" s="5"/>
    </row>
    <row r="225617" spans="26:26">
      <c r="Z225617" s="5"/>
    </row>
    <row r="225618" spans="26:26">
      <c r="Z225618" s="5"/>
    </row>
    <row r="225619" spans="26:26">
      <c r="Z225619" s="5"/>
    </row>
    <row r="225620" spans="26:26">
      <c r="Z225620" s="5"/>
    </row>
    <row r="225621" spans="26:26">
      <c r="Z225621" s="5"/>
    </row>
    <row r="225622" spans="26:26">
      <c r="Z225622" s="5"/>
    </row>
    <row r="225623" spans="26:26">
      <c r="Z225623" s="5"/>
    </row>
    <row r="225624" spans="26:26">
      <c r="Z225624" s="5"/>
    </row>
    <row r="225625" spans="26:26">
      <c r="Z225625" s="5"/>
    </row>
    <row r="225626" spans="26:26">
      <c r="Z225626" s="5"/>
    </row>
    <row r="225627" spans="26:26">
      <c r="Z225627" s="5"/>
    </row>
    <row r="225628" spans="26:26">
      <c r="Z225628" s="5"/>
    </row>
    <row r="225629" spans="26:26">
      <c r="Z225629" s="5"/>
    </row>
    <row r="225630" spans="26:26">
      <c r="Z225630" s="5"/>
    </row>
    <row r="225631" spans="26:26">
      <c r="Z225631" s="5"/>
    </row>
    <row r="225632" spans="26:26">
      <c r="Z225632" s="5"/>
    </row>
    <row r="225633" spans="26:26">
      <c r="Z225633" s="5"/>
    </row>
    <row r="225634" spans="26:26">
      <c r="Z225634" s="5"/>
    </row>
    <row r="225635" spans="26:26">
      <c r="Z225635" s="5"/>
    </row>
    <row r="225636" spans="26:26">
      <c r="Z225636" s="5"/>
    </row>
    <row r="225637" spans="26:26">
      <c r="Z225637" s="5"/>
    </row>
    <row r="225638" spans="26:26">
      <c r="Z225638" s="5"/>
    </row>
    <row r="225639" spans="26:26">
      <c r="Z225639" s="5"/>
    </row>
    <row r="225640" spans="26:26">
      <c r="Z225640" s="5"/>
    </row>
    <row r="225641" spans="26:26">
      <c r="Z225641" s="5"/>
    </row>
    <row r="225642" spans="26:26">
      <c r="Z225642" s="5"/>
    </row>
    <row r="225643" spans="26:26">
      <c r="Z225643" s="5"/>
    </row>
    <row r="225644" spans="26:26">
      <c r="Z225644" s="5"/>
    </row>
    <row r="225645" spans="26:26">
      <c r="Z225645" s="5"/>
    </row>
    <row r="225646" spans="26:26">
      <c r="Z225646" s="5"/>
    </row>
    <row r="225647" spans="26:26">
      <c r="Z225647" s="5"/>
    </row>
    <row r="225648" spans="26:26">
      <c r="Z225648" s="5"/>
    </row>
    <row r="225649" spans="26:26">
      <c r="Z225649" s="5"/>
    </row>
    <row r="225650" spans="26:26">
      <c r="Z225650" s="5"/>
    </row>
    <row r="225651" spans="26:26">
      <c r="Z225651" s="5"/>
    </row>
    <row r="225652" spans="26:26">
      <c r="Z225652" s="5"/>
    </row>
    <row r="225653" spans="26:26">
      <c r="Z225653" s="5"/>
    </row>
    <row r="225654" spans="26:26">
      <c r="Z225654" s="5"/>
    </row>
    <row r="225655" spans="26:26">
      <c r="Z225655" s="5"/>
    </row>
    <row r="225656" spans="26:26">
      <c r="Z225656" s="5"/>
    </row>
    <row r="225657" spans="26:26">
      <c r="Z225657" s="5"/>
    </row>
    <row r="225658" spans="26:26">
      <c r="Z225658" s="5"/>
    </row>
    <row r="225659" spans="26:26">
      <c r="Z225659" s="5"/>
    </row>
    <row r="225660" spans="26:26">
      <c r="Z225660" s="5"/>
    </row>
    <row r="225661" spans="26:26">
      <c r="Z225661" s="5"/>
    </row>
    <row r="225662" spans="26:26">
      <c r="Z225662" s="5"/>
    </row>
    <row r="225663" spans="26:26">
      <c r="Z225663" s="5"/>
    </row>
    <row r="225664" spans="26:26">
      <c r="Z225664" s="5"/>
    </row>
    <row r="225665" spans="26:26">
      <c r="Z225665" s="5"/>
    </row>
    <row r="225666" spans="26:26">
      <c r="Z225666" s="5"/>
    </row>
    <row r="225667" spans="26:26">
      <c r="Z225667" s="5"/>
    </row>
    <row r="225668" spans="26:26">
      <c r="Z225668" s="5"/>
    </row>
    <row r="225669" spans="26:26">
      <c r="Z225669" s="5"/>
    </row>
    <row r="225670" spans="26:26">
      <c r="Z225670" s="5"/>
    </row>
    <row r="225671" spans="26:26">
      <c r="Z225671" s="5"/>
    </row>
    <row r="225672" spans="26:26">
      <c r="Z225672" s="5"/>
    </row>
    <row r="225673" spans="26:26">
      <c r="Z225673" s="5"/>
    </row>
    <row r="225674" spans="26:26">
      <c r="Z225674" s="5"/>
    </row>
    <row r="225675" spans="26:26">
      <c r="Z225675" s="5"/>
    </row>
    <row r="225676" spans="26:26">
      <c r="Z225676" s="5"/>
    </row>
    <row r="225677" spans="26:26">
      <c r="Z225677" s="5"/>
    </row>
    <row r="225678" spans="26:26">
      <c r="Z225678" s="5"/>
    </row>
    <row r="225679" spans="26:26">
      <c r="Z225679" s="5"/>
    </row>
    <row r="225680" spans="26:26">
      <c r="Z225680" s="5"/>
    </row>
    <row r="225681" spans="26:26">
      <c r="Z225681" s="5"/>
    </row>
    <row r="225682" spans="26:26">
      <c r="Z225682" s="5"/>
    </row>
    <row r="225683" spans="26:26">
      <c r="Z225683" s="5"/>
    </row>
    <row r="225684" spans="26:26">
      <c r="Z225684" s="5"/>
    </row>
    <row r="225685" spans="26:26">
      <c r="Z225685" s="5"/>
    </row>
    <row r="225686" spans="26:26">
      <c r="Z225686" s="5"/>
    </row>
    <row r="225687" spans="26:26">
      <c r="Z225687" s="5"/>
    </row>
    <row r="225688" spans="26:26">
      <c r="Z225688" s="5"/>
    </row>
    <row r="225689" spans="26:26">
      <c r="Z225689" s="5"/>
    </row>
    <row r="225690" spans="26:26">
      <c r="Z225690" s="5"/>
    </row>
    <row r="225691" spans="26:26">
      <c r="Z225691" s="5"/>
    </row>
    <row r="225692" spans="26:26">
      <c r="Z225692" s="5"/>
    </row>
    <row r="225693" spans="26:26">
      <c r="Z225693" s="5"/>
    </row>
    <row r="225694" spans="26:26">
      <c r="Z225694" s="5"/>
    </row>
    <row r="225695" spans="26:26">
      <c r="Z225695" s="5"/>
    </row>
    <row r="225696" spans="26:26">
      <c r="Z225696" s="5"/>
    </row>
    <row r="225697" spans="26:26">
      <c r="Z225697" s="5"/>
    </row>
    <row r="225698" spans="26:26">
      <c r="Z225698" s="5"/>
    </row>
    <row r="225699" spans="26:26">
      <c r="Z225699" s="5"/>
    </row>
    <row r="225700" spans="26:26">
      <c r="Z225700" s="5"/>
    </row>
    <row r="225701" spans="26:26">
      <c r="Z225701" s="5"/>
    </row>
    <row r="225702" spans="26:26">
      <c r="Z225702" s="5"/>
    </row>
    <row r="225703" spans="26:26">
      <c r="Z225703" s="5"/>
    </row>
    <row r="225704" spans="26:26">
      <c r="Z225704" s="5"/>
    </row>
    <row r="225705" spans="26:26">
      <c r="Z225705" s="5"/>
    </row>
    <row r="225706" spans="26:26">
      <c r="Z225706" s="5"/>
    </row>
    <row r="225707" spans="26:26">
      <c r="Z225707" s="5"/>
    </row>
    <row r="225708" spans="26:26">
      <c r="Z225708" s="5"/>
    </row>
    <row r="225709" spans="26:26">
      <c r="Z225709" s="5"/>
    </row>
    <row r="225710" spans="26:26">
      <c r="Z225710" s="5"/>
    </row>
    <row r="225711" spans="26:26">
      <c r="Z225711" s="5"/>
    </row>
    <row r="225712" spans="26:26">
      <c r="Z225712" s="5"/>
    </row>
    <row r="225713" spans="26:26">
      <c r="Z225713" s="5"/>
    </row>
    <row r="225714" spans="26:26">
      <c r="Z225714" s="5"/>
    </row>
    <row r="225715" spans="26:26">
      <c r="Z225715" s="5"/>
    </row>
    <row r="225716" spans="26:26">
      <c r="Z225716" s="5"/>
    </row>
    <row r="225717" spans="26:26">
      <c r="Z225717" s="5"/>
    </row>
    <row r="225718" spans="26:26">
      <c r="Z225718" s="5"/>
    </row>
    <row r="225719" spans="26:26">
      <c r="Z225719" s="5"/>
    </row>
    <row r="225720" spans="26:26">
      <c r="Z225720" s="5"/>
    </row>
    <row r="225721" spans="26:26">
      <c r="Z225721" s="5"/>
    </row>
    <row r="225722" spans="26:26">
      <c r="Z225722" s="5"/>
    </row>
    <row r="225723" spans="26:26">
      <c r="Z225723" s="5"/>
    </row>
    <row r="225724" spans="26:26">
      <c r="Z225724" s="5"/>
    </row>
    <row r="225725" spans="26:26">
      <c r="Z225725" s="5"/>
    </row>
    <row r="225726" spans="26:26">
      <c r="Z225726" s="5"/>
    </row>
    <row r="225727" spans="26:26">
      <c r="Z225727" s="5"/>
    </row>
    <row r="225728" spans="26:26">
      <c r="Z225728" s="5"/>
    </row>
    <row r="225729" spans="26:26">
      <c r="Z225729" s="5"/>
    </row>
    <row r="225730" spans="26:26">
      <c r="Z225730" s="5"/>
    </row>
    <row r="225731" spans="26:26">
      <c r="Z225731" s="5"/>
    </row>
    <row r="225732" spans="26:26">
      <c r="Z225732" s="5"/>
    </row>
    <row r="225733" spans="26:26">
      <c r="Z225733" s="5"/>
    </row>
    <row r="225734" spans="26:26">
      <c r="Z225734" s="5"/>
    </row>
    <row r="225735" spans="26:26">
      <c r="Z225735" s="5"/>
    </row>
    <row r="225736" spans="26:26">
      <c r="Z225736" s="5"/>
    </row>
    <row r="225737" spans="26:26">
      <c r="Z225737" s="5"/>
    </row>
    <row r="225738" spans="26:26">
      <c r="Z225738" s="5"/>
    </row>
    <row r="225739" spans="26:26">
      <c r="Z225739" s="5"/>
    </row>
    <row r="225740" spans="26:26">
      <c r="Z225740" s="5"/>
    </row>
    <row r="225741" spans="26:26">
      <c r="Z225741" s="5"/>
    </row>
    <row r="225742" spans="26:26">
      <c r="Z225742" s="5"/>
    </row>
    <row r="225743" spans="26:26">
      <c r="Z225743" s="5"/>
    </row>
    <row r="225744" spans="26:26">
      <c r="Z225744" s="5"/>
    </row>
    <row r="225745" spans="26:26">
      <c r="Z225745" s="5"/>
    </row>
    <row r="225746" spans="26:26">
      <c r="Z225746" s="5"/>
    </row>
    <row r="225747" spans="26:26">
      <c r="Z225747" s="5"/>
    </row>
    <row r="225748" spans="26:26">
      <c r="Z225748" s="5"/>
    </row>
    <row r="225749" spans="26:26">
      <c r="Z225749" s="5"/>
    </row>
    <row r="225750" spans="26:26">
      <c r="Z225750" s="5"/>
    </row>
    <row r="225751" spans="26:26">
      <c r="Z225751" s="5"/>
    </row>
    <row r="225752" spans="26:26">
      <c r="Z225752" s="5"/>
    </row>
    <row r="225753" spans="26:26">
      <c r="Z225753" s="5"/>
    </row>
    <row r="225754" spans="26:26">
      <c r="Z225754" s="5"/>
    </row>
    <row r="225755" spans="26:26">
      <c r="Z225755" s="5"/>
    </row>
    <row r="225756" spans="26:26">
      <c r="Z225756" s="5"/>
    </row>
    <row r="225757" spans="26:26">
      <c r="Z225757" s="5"/>
    </row>
    <row r="225758" spans="26:26">
      <c r="Z225758" s="5"/>
    </row>
    <row r="225759" spans="26:26">
      <c r="Z225759" s="5"/>
    </row>
    <row r="225760" spans="26:26">
      <c r="Z225760" s="5"/>
    </row>
    <row r="225761" spans="26:26">
      <c r="Z225761" s="5"/>
    </row>
    <row r="225762" spans="26:26">
      <c r="Z225762" s="5"/>
    </row>
    <row r="225763" spans="26:26">
      <c r="Z225763" s="5"/>
    </row>
    <row r="225764" spans="26:26">
      <c r="Z225764" s="5"/>
    </row>
    <row r="225765" spans="26:26">
      <c r="Z225765" s="5"/>
    </row>
    <row r="225766" spans="26:26">
      <c r="Z225766" s="5"/>
    </row>
    <row r="225767" spans="26:26">
      <c r="Z225767" s="5"/>
    </row>
    <row r="225768" spans="26:26">
      <c r="Z225768" s="5"/>
    </row>
    <row r="225769" spans="26:26">
      <c r="Z225769" s="5"/>
    </row>
    <row r="225770" spans="26:26">
      <c r="Z225770" s="5"/>
    </row>
    <row r="225771" spans="26:26">
      <c r="Z225771" s="5"/>
    </row>
    <row r="225772" spans="26:26">
      <c r="Z225772" s="5"/>
    </row>
    <row r="225773" spans="26:26">
      <c r="Z225773" s="5"/>
    </row>
    <row r="225774" spans="26:26">
      <c r="Z225774" s="5"/>
    </row>
    <row r="225775" spans="26:26">
      <c r="Z225775" s="5"/>
    </row>
    <row r="225776" spans="26:26">
      <c r="Z225776" s="5"/>
    </row>
    <row r="225777" spans="26:26">
      <c r="Z225777" s="5"/>
    </row>
    <row r="225778" spans="26:26">
      <c r="Z225778" s="5"/>
    </row>
    <row r="225779" spans="26:26">
      <c r="Z225779" s="5"/>
    </row>
    <row r="225780" spans="26:26">
      <c r="Z225780" s="5"/>
    </row>
    <row r="225781" spans="26:26">
      <c r="Z225781" s="5"/>
    </row>
    <row r="225782" spans="26:26">
      <c r="Z225782" s="5"/>
    </row>
    <row r="225783" spans="26:26">
      <c r="Z225783" s="5"/>
    </row>
    <row r="225784" spans="26:26">
      <c r="Z225784" s="5"/>
    </row>
    <row r="225785" spans="26:26">
      <c r="Z225785" s="5"/>
    </row>
    <row r="225786" spans="26:26">
      <c r="Z225786" s="5"/>
    </row>
    <row r="225787" spans="26:26">
      <c r="Z225787" s="5"/>
    </row>
    <row r="225788" spans="26:26">
      <c r="Z225788" s="5"/>
    </row>
    <row r="225789" spans="26:26">
      <c r="Z225789" s="5"/>
    </row>
    <row r="225790" spans="26:26">
      <c r="Z225790" s="5"/>
    </row>
    <row r="225791" spans="26:26">
      <c r="Z225791" s="5"/>
    </row>
    <row r="225792" spans="26:26">
      <c r="Z225792" s="5"/>
    </row>
    <row r="225793" spans="26:26">
      <c r="Z225793" s="5"/>
    </row>
    <row r="225794" spans="26:26">
      <c r="Z225794" s="5"/>
    </row>
    <row r="225795" spans="26:26">
      <c r="Z225795" s="5"/>
    </row>
    <row r="225796" spans="26:26">
      <c r="Z225796" s="5"/>
    </row>
    <row r="225797" spans="26:26">
      <c r="Z225797" s="5"/>
    </row>
    <row r="225798" spans="26:26">
      <c r="Z225798" s="5"/>
    </row>
    <row r="225799" spans="26:26">
      <c r="Z225799" s="5"/>
    </row>
    <row r="225800" spans="26:26">
      <c r="Z225800" s="5"/>
    </row>
    <row r="225801" spans="26:26">
      <c r="Z225801" s="5"/>
    </row>
    <row r="225802" spans="26:26">
      <c r="Z225802" s="5"/>
    </row>
    <row r="225803" spans="26:26">
      <c r="Z225803" s="5"/>
    </row>
    <row r="225804" spans="26:26">
      <c r="Z225804" s="5"/>
    </row>
    <row r="225805" spans="26:26">
      <c r="Z225805" s="5"/>
    </row>
    <row r="225806" spans="26:26">
      <c r="Z225806" s="5"/>
    </row>
    <row r="225807" spans="26:26">
      <c r="Z225807" s="5"/>
    </row>
    <row r="225808" spans="26:26">
      <c r="Z225808" s="5"/>
    </row>
    <row r="225809" spans="26:26">
      <c r="Z225809" s="5"/>
    </row>
    <row r="225810" spans="26:26">
      <c r="Z225810" s="5"/>
    </row>
    <row r="225811" spans="26:26">
      <c r="Z225811" s="5"/>
    </row>
    <row r="225812" spans="26:26">
      <c r="Z225812" s="5"/>
    </row>
    <row r="225813" spans="26:26">
      <c r="Z225813" s="5"/>
    </row>
    <row r="225814" spans="26:26">
      <c r="Z225814" s="5"/>
    </row>
    <row r="225815" spans="26:26">
      <c r="Z225815" s="5"/>
    </row>
    <row r="225816" spans="26:26">
      <c r="Z225816" s="5"/>
    </row>
    <row r="225817" spans="26:26">
      <c r="Z225817" s="5"/>
    </row>
    <row r="225818" spans="26:26">
      <c r="Z225818" s="5"/>
    </row>
    <row r="225819" spans="26:26">
      <c r="Z225819" s="5"/>
    </row>
    <row r="225820" spans="26:26">
      <c r="Z225820" s="5"/>
    </row>
    <row r="225821" spans="26:26">
      <c r="Z225821" s="5"/>
    </row>
    <row r="225822" spans="26:26">
      <c r="Z225822" s="5"/>
    </row>
    <row r="225823" spans="26:26">
      <c r="Z225823" s="5"/>
    </row>
    <row r="225824" spans="26:26">
      <c r="Z225824" s="5"/>
    </row>
    <row r="225825" spans="26:26">
      <c r="Z225825" s="5"/>
    </row>
    <row r="225826" spans="26:26">
      <c r="Z225826" s="5"/>
    </row>
    <row r="225827" spans="26:26">
      <c r="Z225827" s="5"/>
    </row>
    <row r="225828" spans="26:26">
      <c r="Z225828" s="5"/>
    </row>
    <row r="225829" spans="26:26">
      <c r="Z225829" s="5"/>
    </row>
    <row r="225830" spans="26:26">
      <c r="Z225830" s="5"/>
    </row>
    <row r="225831" spans="26:26">
      <c r="Z225831" s="5"/>
    </row>
    <row r="225832" spans="26:26">
      <c r="Z225832" s="5"/>
    </row>
    <row r="225833" spans="26:26">
      <c r="Z225833" s="5"/>
    </row>
    <row r="225834" spans="26:26">
      <c r="Z225834" s="5"/>
    </row>
    <row r="225835" spans="26:26">
      <c r="Z225835" s="5"/>
    </row>
    <row r="225836" spans="26:26">
      <c r="Z225836" s="5"/>
    </row>
    <row r="225837" spans="26:26">
      <c r="Z225837" s="5"/>
    </row>
    <row r="225838" spans="26:26">
      <c r="Z225838" s="5"/>
    </row>
    <row r="225839" spans="26:26">
      <c r="Z225839" s="5"/>
    </row>
    <row r="225840" spans="26:26">
      <c r="Z225840" s="5"/>
    </row>
    <row r="225841" spans="26:26">
      <c r="Z225841" s="5"/>
    </row>
    <row r="225842" spans="26:26">
      <c r="Z225842" s="5"/>
    </row>
    <row r="225843" spans="26:26">
      <c r="Z225843" s="5"/>
    </row>
    <row r="225844" spans="26:26">
      <c r="Z225844" s="5"/>
    </row>
    <row r="225845" spans="26:26">
      <c r="Z225845" s="5"/>
    </row>
    <row r="225846" spans="26:26">
      <c r="Z225846" s="5"/>
    </row>
    <row r="225847" spans="26:26">
      <c r="Z225847" s="5"/>
    </row>
    <row r="225848" spans="26:26">
      <c r="Z225848" s="5"/>
    </row>
    <row r="225849" spans="26:26">
      <c r="Z225849" s="5"/>
    </row>
    <row r="225850" spans="26:26">
      <c r="Z225850" s="5"/>
    </row>
    <row r="225851" spans="26:26">
      <c r="Z225851" s="5"/>
    </row>
    <row r="225852" spans="26:26">
      <c r="Z225852" s="5"/>
    </row>
    <row r="225853" spans="26:26">
      <c r="Z225853" s="5"/>
    </row>
    <row r="225854" spans="26:26">
      <c r="Z225854" s="5"/>
    </row>
    <row r="225855" spans="26:26">
      <c r="Z225855" s="5"/>
    </row>
    <row r="225856" spans="26:26">
      <c r="Z225856" s="5"/>
    </row>
    <row r="225857" spans="26:26">
      <c r="Z225857" s="5"/>
    </row>
    <row r="225858" spans="26:26">
      <c r="Z225858" s="5"/>
    </row>
    <row r="225859" spans="26:26">
      <c r="Z225859" s="5"/>
    </row>
    <row r="225860" spans="26:26">
      <c r="Z225860" s="5"/>
    </row>
    <row r="225861" spans="26:26">
      <c r="Z225861" s="5"/>
    </row>
    <row r="225862" spans="26:26">
      <c r="Z225862" s="5"/>
    </row>
    <row r="225863" spans="26:26">
      <c r="Z225863" s="5"/>
    </row>
    <row r="225864" spans="26:26">
      <c r="Z225864" s="5"/>
    </row>
    <row r="225865" spans="26:26">
      <c r="Z225865" s="5"/>
    </row>
    <row r="225866" spans="26:26">
      <c r="Z225866" s="5"/>
    </row>
    <row r="225867" spans="26:26">
      <c r="Z225867" s="5"/>
    </row>
    <row r="225868" spans="26:26">
      <c r="Z225868" s="5"/>
    </row>
    <row r="225869" spans="26:26">
      <c r="Z225869" s="5"/>
    </row>
    <row r="225870" spans="26:26">
      <c r="Z225870" s="5"/>
    </row>
    <row r="225871" spans="26:26">
      <c r="Z225871" s="5"/>
    </row>
    <row r="225872" spans="26:26">
      <c r="Z225872" s="5"/>
    </row>
    <row r="225873" spans="26:26">
      <c r="Z225873" s="5"/>
    </row>
    <row r="225874" spans="26:26">
      <c r="Z225874" s="5"/>
    </row>
    <row r="225875" spans="26:26">
      <c r="Z225875" s="5"/>
    </row>
    <row r="225876" spans="26:26">
      <c r="Z225876" s="5"/>
    </row>
    <row r="225877" spans="26:26">
      <c r="Z225877" s="5"/>
    </row>
    <row r="225878" spans="26:26">
      <c r="Z225878" s="5"/>
    </row>
    <row r="225879" spans="26:26">
      <c r="Z225879" s="5"/>
    </row>
    <row r="225880" spans="26:26">
      <c r="Z225880" s="5"/>
    </row>
    <row r="225881" spans="26:26">
      <c r="Z225881" s="5"/>
    </row>
    <row r="225882" spans="26:26">
      <c r="Z225882" s="5"/>
    </row>
    <row r="225883" spans="26:26">
      <c r="Z225883" s="5"/>
    </row>
    <row r="225884" spans="26:26">
      <c r="Z225884" s="5"/>
    </row>
    <row r="225885" spans="26:26">
      <c r="Z225885" s="5"/>
    </row>
    <row r="225886" spans="26:26">
      <c r="Z225886" s="5"/>
    </row>
    <row r="225887" spans="26:26">
      <c r="Z225887" s="5"/>
    </row>
    <row r="225888" spans="26:26">
      <c r="Z225888" s="5"/>
    </row>
    <row r="225889" spans="26:26">
      <c r="Z225889" s="5"/>
    </row>
    <row r="225890" spans="26:26">
      <c r="Z225890" s="5"/>
    </row>
    <row r="225891" spans="26:26">
      <c r="Z225891" s="5"/>
    </row>
    <row r="225892" spans="26:26">
      <c r="Z225892" s="5"/>
    </row>
    <row r="225893" spans="26:26">
      <c r="Z225893" s="5"/>
    </row>
    <row r="225894" spans="26:26">
      <c r="Z225894" s="5"/>
    </row>
    <row r="225895" spans="26:26">
      <c r="Z225895" s="5"/>
    </row>
    <row r="225896" spans="26:26">
      <c r="Z225896" s="5"/>
    </row>
    <row r="225897" spans="26:26">
      <c r="Z225897" s="5"/>
    </row>
    <row r="225898" spans="26:26">
      <c r="Z225898" s="5"/>
    </row>
    <row r="225899" spans="26:26">
      <c r="Z225899" s="5"/>
    </row>
    <row r="225900" spans="26:26">
      <c r="Z225900" s="5"/>
    </row>
    <row r="225901" spans="26:26">
      <c r="Z225901" s="5"/>
    </row>
    <row r="225902" spans="26:26">
      <c r="Z225902" s="5"/>
    </row>
    <row r="225903" spans="26:26">
      <c r="Z225903" s="5"/>
    </row>
    <row r="225904" spans="26:26">
      <c r="Z225904" s="5"/>
    </row>
    <row r="225905" spans="26:26">
      <c r="Z225905" s="5"/>
    </row>
    <row r="225906" spans="26:26">
      <c r="Z225906" s="5"/>
    </row>
    <row r="225907" spans="26:26">
      <c r="Z225907" s="5"/>
    </row>
    <row r="225908" spans="26:26">
      <c r="Z225908" s="5"/>
    </row>
    <row r="225909" spans="26:26">
      <c r="Z225909" s="5"/>
    </row>
    <row r="225910" spans="26:26">
      <c r="Z225910" s="5"/>
    </row>
    <row r="225911" spans="26:26">
      <c r="Z225911" s="5"/>
    </row>
    <row r="225912" spans="26:26">
      <c r="Z225912" s="5"/>
    </row>
    <row r="225913" spans="26:26">
      <c r="Z225913" s="5"/>
    </row>
    <row r="225914" spans="26:26">
      <c r="Z225914" s="5"/>
    </row>
    <row r="225915" spans="26:26">
      <c r="Z225915" s="5"/>
    </row>
    <row r="225916" spans="26:26">
      <c r="Z225916" s="5"/>
    </row>
    <row r="225917" spans="26:26">
      <c r="Z225917" s="5"/>
    </row>
    <row r="225918" spans="26:26">
      <c r="Z225918" s="5"/>
    </row>
    <row r="225919" spans="26:26">
      <c r="Z225919" s="5"/>
    </row>
    <row r="225920" spans="26:26">
      <c r="Z225920" s="5"/>
    </row>
    <row r="225921" spans="26:26">
      <c r="Z225921" s="5"/>
    </row>
    <row r="225922" spans="26:26">
      <c r="Z225922" s="5"/>
    </row>
    <row r="225923" spans="26:26">
      <c r="Z225923" s="5"/>
    </row>
    <row r="225924" spans="26:26">
      <c r="Z225924" s="5"/>
    </row>
    <row r="225925" spans="26:26">
      <c r="Z225925" s="5"/>
    </row>
    <row r="225926" spans="26:26">
      <c r="Z225926" s="5"/>
    </row>
    <row r="225927" spans="26:26">
      <c r="Z225927" s="5"/>
    </row>
    <row r="225928" spans="26:26">
      <c r="Z225928" s="5"/>
    </row>
    <row r="225929" spans="26:26">
      <c r="Z225929" s="5"/>
    </row>
    <row r="225930" spans="26:26">
      <c r="Z225930" s="5"/>
    </row>
    <row r="225931" spans="26:26">
      <c r="Z225931" s="5"/>
    </row>
    <row r="225932" spans="26:26">
      <c r="Z225932" s="5"/>
    </row>
    <row r="225933" spans="26:26">
      <c r="Z225933" s="5"/>
    </row>
    <row r="225934" spans="26:26">
      <c r="Z225934" s="5"/>
    </row>
    <row r="225935" spans="26:26">
      <c r="Z225935" s="5"/>
    </row>
    <row r="225936" spans="26:26">
      <c r="Z225936" s="5"/>
    </row>
    <row r="225937" spans="26:26">
      <c r="Z225937" s="5"/>
    </row>
    <row r="225938" spans="26:26">
      <c r="Z225938" s="5"/>
    </row>
    <row r="225939" spans="26:26">
      <c r="Z225939" s="5"/>
    </row>
    <row r="225940" spans="26:26">
      <c r="Z225940" s="5"/>
    </row>
    <row r="225941" spans="26:26">
      <c r="Z225941" s="5"/>
    </row>
    <row r="225942" spans="26:26">
      <c r="Z225942" s="5"/>
    </row>
    <row r="225943" spans="26:26">
      <c r="Z225943" s="5"/>
    </row>
    <row r="225944" spans="26:26">
      <c r="Z225944" s="5"/>
    </row>
    <row r="225945" spans="26:26">
      <c r="Z225945" s="5"/>
    </row>
    <row r="225946" spans="26:26">
      <c r="Z225946" s="5"/>
    </row>
    <row r="225947" spans="26:26">
      <c r="Z225947" s="5"/>
    </row>
    <row r="225948" spans="26:26">
      <c r="Z225948" s="5"/>
    </row>
    <row r="225949" spans="26:26">
      <c r="Z225949" s="5"/>
    </row>
    <row r="225950" spans="26:26">
      <c r="Z225950" s="5"/>
    </row>
    <row r="225951" spans="26:26">
      <c r="Z225951" s="5"/>
    </row>
    <row r="225952" spans="26:26">
      <c r="Z225952" s="5"/>
    </row>
    <row r="225953" spans="26:26">
      <c r="Z225953" s="5"/>
    </row>
    <row r="225954" spans="26:26">
      <c r="Z225954" s="5"/>
    </row>
    <row r="225955" spans="26:26">
      <c r="Z225955" s="5"/>
    </row>
    <row r="225956" spans="26:26">
      <c r="Z225956" s="5"/>
    </row>
    <row r="225957" spans="26:26">
      <c r="Z225957" s="5"/>
    </row>
    <row r="225958" spans="26:26">
      <c r="Z225958" s="5"/>
    </row>
    <row r="225959" spans="26:26">
      <c r="Z225959" s="5"/>
    </row>
    <row r="225960" spans="26:26">
      <c r="Z225960" s="5"/>
    </row>
    <row r="225961" spans="26:26">
      <c r="Z225961" s="5"/>
    </row>
    <row r="225962" spans="26:26">
      <c r="Z225962" s="5"/>
    </row>
    <row r="225963" spans="26:26">
      <c r="Z225963" s="5"/>
    </row>
    <row r="225964" spans="26:26">
      <c r="Z225964" s="5"/>
    </row>
    <row r="225965" spans="26:26">
      <c r="Z225965" s="5"/>
    </row>
    <row r="225966" spans="26:26">
      <c r="Z225966" s="5"/>
    </row>
    <row r="225967" spans="26:26">
      <c r="Z225967" s="5"/>
    </row>
    <row r="225968" spans="26:26">
      <c r="Z225968" s="5"/>
    </row>
    <row r="225969" spans="26:26">
      <c r="Z225969" s="5"/>
    </row>
    <row r="225970" spans="26:26">
      <c r="Z225970" s="5"/>
    </row>
    <row r="225971" spans="26:26">
      <c r="Z225971" s="5"/>
    </row>
    <row r="225972" spans="26:26">
      <c r="Z225972" s="5"/>
    </row>
    <row r="225973" spans="26:26">
      <c r="Z225973" s="5"/>
    </row>
    <row r="225974" spans="26:26">
      <c r="Z225974" s="5"/>
    </row>
    <row r="225975" spans="26:26">
      <c r="Z225975" s="5"/>
    </row>
    <row r="225976" spans="26:26">
      <c r="Z225976" s="5"/>
    </row>
    <row r="225977" spans="26:26">
      <c r="Z225977" s="5"/>
    </row>
    <row r="225978" spans="26:26">
      <c r="Z225978" s="5"/>
    </row>
    <row r="225979" spans="26:26">
      <c r="Z225979" s="5"/>
    </row>
    <row r="225980" spans="26:26">
      <c r="Z225980" s="5"/>
    </row>
    <row r="225981" spans="26:26">
      <c r="Z225981" s="5"/>
    </row>
    <row r="225982" spans="26:26">
      <c r="Z225982" s="5"/>
    </row>
    <row r="225983" spans="26:26">
      <c r="Z225983" s="5"/>
    </row>
    <row r="225984" spans="26:26">
      <c r="Z225984" s="5"/>
    </row>
    <row r="225985" spans="26:26">
      <c r="Z225985" s="5"/>
    </row>
    <row r="225986" spans="26:26">
      <c r="Z225986" s="5"/>
    </row>
    <row r="225987" spans="26:26">
      <c r="Z225987" s="5"/>
    </row>
    <row r="225988" spans="26:26">
      <c r="Z225988" s="5"/>
    </row>
    <row r="225989" spans="26:26">
      <c r="Z225989" s="5"/>
    </row>
    <row r="225990" spans="26:26">
      <c r="Z225990" s="5"/>
    </row>
    <row r="225991" spans="26:26">
      <c r="Z225991" s="5"/>
    </row>
    <row r="225992" spans="26:26">
      <c r="Z225992" s="5"/>
    </row>
    <row r="225993" spans="26:26">
      <c r="Z225993" s="5"/>
    </row>
    <row r="225994" spans="26:26">
      <c r="Z225994" s="5"/>
    </row>
    <row r="225995" spans="26:26">
      <c r="Z225995" s="5"/>
    </row>
    <row r="225996" spans="26:26">
      <c r="Z225996" s="5"/>
    </row>
    <row r="225997" spans="26:26">
      <c r="Z225997" s="5"/>
    </row>
    <row r="225998" spans="26:26">
      <c r="Z225998" s="5"/>
    </row>
    <row r="225999" spans="26:26">
      <c r="Z225999" s="5"/>
    </row>
    <row r="226000" spans="26:26">
      <c r="Z226000" s="5"/>
    </row>
    <row r="226001" spans="26:26">
      <c r="Z226001" s="5"/>
    </row>
    <row r="226002" spans="26:26">
      <c r="Z226002" s="5"/>
    </row>
    <row r="226003" spans="26:26">
      <c r="Z226003" s="5"/>
    </row>
    <row r="226004" spans="26:26">
      <c r="Z226004" s="5"/>
    </row>
    <row r="226005" spans="26:26">
      <c r="Z226005" s="5"/>
    </row>
    <row r="226006" spans="26:26">
      <c r="Z226006" s="5"/>
    </row>
    <row r="226007" spans="26:26">
      <c r="Z226007" s="5"/>
    </row>
    <row r="226008" spans="26:26">
      <c r="Z226008" s="5"/>
    </row>
    <row r="226009" spans="26:26">
      <c r="Z226009" s="5"/>
    </row>
    <row r="226010" spans="26:26">
      <c r="Z226010" s="5"/>
    </row>
    <row r="226011" spans="26:26">
      <c r="Z226011" s="5"/>
    </row>
    <row r="226012" spans="26:26">
      <c r="Z226012" s="5"/>
    </row>
    <row r="226013" spans="26:26">
      <c r="Z226013" s="5"/>
    </row>
    <row r="226014" spans="26:26">
      <c r="Z226014" s="5"/>
    </row>
    <row r="226015" spans="26:26">
      <c r="Z226015" s="5"/>
    </row>
    <row r="226016" spans="26:26">
      <c r="Z226016" s="5"/>
    </row>
    <row r="226017" spans="26:26">
      <c r="Z226017" s="5"/>
    </row>
    <row r="226018" spans="26:26">
      <c r="Z226018" s="5"/>
    </row>
    <row r="226019" spans="26:26">
      <c r="Z226019" s="5"/>
    </row>
    <row r="226020" spans="26:26">
      <c r="Z226020" s="5"/>
    </row>
    <row r="226021" spans="26:26">
      <c r="Z226021" s="5"/>
    </row>
    <row r="226022" spans="26:26">
      <c r="Z226022" s="5"/>
    </row>
    <row r="226023" spans="26:26">
      <c r="Z226023" s="5"/>
    </row>
    <row r="226024" spans="26:26">
      <c r="Z226024" s="5"/>
    </row>
    <row r="226025" spans="26:26">
      <c r="Z226025" s="5"/>
    </row>
    <row r="226026" spans="26:26">
      <c r="Z226026" s="5"/>
    </row>
    <row r="226027" spans="26:26">
      <c r="Z226027" s="5"/>
    </row>
    <row r="226028" spans="26:26">
      <c r="Z226028" s="5"/>
    </row>
    <row r="226029" spans="26:26">
      <c r="Z226029" s="5"/>
    </row>
    <row r="226030" spans="26:26">
      <c r="Z226030" s="5"/>
    </row>
    <row r="226031" spans="26:26">
      <c r="Z226031" s="5"/>
    </row>
    <row r="226032" spans="26:26">
      <c r="Z226032" s="5"/>
    </row>
    <row r="226033" spans="26:26">
      <c r="Z226033" s="5"/>
    </row>
    <row r="226034" spans="26:26">
      <c r="Z226034" s="5"/>
    </row>
    <row r="226035" spans="26:26">
      <c r="Z226035" s="5"/>
    </row>
    <row r="226036" spans="26:26">
      <c r="Z226036" s="5"/>
    </row>
    <row r="226037" spans="26:26">
      <c r="Z226037" s="5"/>
    </row>
    <row r="226038" spans="26:26">
      <c r="Z226038" s="5"/>
    </row>
    <row r="226039" spans="26:26">
      <c r="Z226039" s="5"/>
    </row>
    <row r="226040" spans="26:26">
      <c r="Z226040" s="5"/>
    </row>
    <row r="226041" spans="26:26">
      <c r="Z226041" s="5"/>
    </row>
    <row r="226042" spans="26:26">
      <c r="Z226042" s="5"/>
    </row>
    <row r="226043" spans="26:26">
      <c r="Z226043" s="5"/>
    </row>
    <row r="226044" spans="26:26">
      <c r="Z226044" s="5"/>
    </row>
    <row r="226045" spans="26:26">
      <c r="Z226045" s="5"/>
    </row>
    <row r="226046" spans="26:26">
      <c r="Z226046" s="5"/>
    </row>
    <row r="226047" spans="26:26">
      <c r="Z226047" s="5"/>
    </row>
    <row r="226048" spans="26:26">
      <c r="Z226048" s="5"/>
    </row>
    <row r="226049" spans="26:26">
      <c r="Z226049" s="5"/>
    </row>
    <row r="226050" spans="26:26">
      <c r="Z226050" s="5"/>
    </row>
    <row r="226051" spans="26:26">
      <c r="Z226051" s="5"/>
    </row>
    <row r="226052" spans="26:26">
      <c r="Z226052" s="5"/>
    </row>
    <row r="226053" spans="26:26">
      <c r="Z226053" s="5"/>
    </row>
    <row r="226054" spans="26:26">
      <c r="Z226054" s="5"/>
    </row>
    <row r="226055" spans="26:26">
      <c r="Z226055" s="5"/>
    </row>
    <row r="226056" spans="26:26">
      <c r="Z226056" s="5"/>
    </row>
    <row r="226057" spans="26:26">
      <c r="Z226057" s="5"/>
    </row>
    <row r="226058" spans="26:26">
      <c r="Z226058" s="5"/>
    </row>
    <row r="226059" spans="26:26">
      <c r="Z226059" s="5"/>
    </row>
    <row r="226060" spans="26:26">
      <c r="Z226060" s="5"/>
    </row>
    <row r="226061" spans="26:26">
      <c r="Z226061" s="5"/>
    </row>
    <row r="226062" spans="26:26">
      <c r="Z226062" s="5"/>
    </row>
    <row r="226063" spans="26:26">
      <c r="Z226063" s="5"/>
    </row>
    <row r="226064" spans="26:26">
      <c r="Z226064" s="5"/>
    </row>
    <row r="226065" spans="26:26">
      <c r="Z226065" s="5"/>
    </row>
    <row r="226066" spans="26:26">
      <c r="Z226066" s="5"/>
    </row>
    <row r="226067" spans="26:26">
      <c r="Z226067" s="5"/>
    </row>
    <row r="226068" spans="26:26">
      <c r="Z226068" s="5"/>
    </row>
    <row r="226069" spans="26:26">
      <c r="Z226069" s="5"/>
    </row>
    <row r="226070" spans="26:26">
      <c r="Z226070" s="5"/>
    </row>
    <row r="226071" spans="26:26">
      <c r="Z226071" s="5"/>
    </row>
    <row r="226072" spans="26:26">
      <c r="Z226072" s="5"/>
    </row>
    <row r="226073" spans="26:26">
      <c r="Z226073" s="5"/>
    </row>
    <row r="226074" spans="26:26">
      <c r="Z226074" s="5"/>
    </row>
    <row r="226075" spans="26:26">
      <c r="Z226075" s="5"/>
    </row>
    <row r="226076" spans="26:26">
      <c r="Z226076" s="5"/>
    </row>
    <row r="226077" spans="26:26">
      <c r="Z226077" s="5"/>
    </row>
    <row r="226078" spans="26:26">
      <c r="Z226078" s="5"/>
    </row>
    <row r="226079" spans="26:26">
      <c r="Z226079" s="5"/>
    </row>
    <row r="226080" spans="26:26">
      <c r="Z226080" s="5"/>
    </row>
    <row r="226081" spans="26:26">
      <c r="Z226081" s="5"/>
    </row>
    <row r="226082" spans="26:26">
      <c r="Z226082" s="5"/>
    </row>
    <row r="226083" spans="26:26">
      <c r="Z226083" s="5"/>
    </row>
    <row r="226084" spans="26:26">
      <c r="Z226084" s="5"/>
    </row>
    <row r="226085" spans="26:26">
      <c r="Z226085" s="5"/>
    </row>
    <row r="226086" spans="26:26">
      <c r="Z226086" s="5"/>
    </row>
    <row r="226087" spans="26:26">
      <c r="Z226087" s="5"/>
    </row>
    <row r="226088" spans="26:26">
      <c r="Z226088" s="5"/>
    </row>
    <row r="226089" spans="26:26">
      <c r="Z226089" s="5"/>
    </row>
    <row r="226090" spans="26:26">
      <c r="Z226090" s="5"/>
    </row>
    <row r="226091" spans="26:26">
      <c r="Z226091" s="5"/>
    </row>
    <row r="226092" spans="26:26">
      <c r="Z226092" s="5"/>
    </row>
    <row r="226093" spans="26:26">
      <c r="Z226093" s="5"/>
    </row>
    <row r="226094" spans="26:26">
      <c r="Z226094" s="5"/>
    </row>
    <row r="226095" spans="26:26">
      <c r="Z226095" s="5"/>
    </row>
    <row r="226096" spans="26:26">
      <c r="Z226096" s="5"/>
    </row>
    <row r="226097" spans="26:26">
      <c r="Z226097" s="5"/>
    </row>
    <row r="226098" spans="26:26">
      <c r="Z226098" s="5"/>
    </row>
    <row r="226099" spans="26:26">
      <c r="Z226099" s="5"/>
    </row>
    <row r="226100" spans="26:26">
      <c r="Z226100" s="5"/>
    </row>
    <row r="226101" spans="26:26">
      <c r="Z226101" s="5"/>
    </row>
    <row r="226102" spans="26:26">
      <c r="Z226102" s="5"/>
    </row>
    <row r="226103" spans="26:26">
      <c r="Z226103" s="5"/>
    </row>
    <row r="226104" spans="26:26">
      <c r="Z226104" s="5"/>
    </row>
    <row r="226105" spans="26:26">
      <c r="Z226105" s="5"/>
    </row>
    <row r="226106" spans="26:26">
      <c r="Z226106" s="5"/>
    </row>
    <row r="226107" spans="26:26">
      <c r="Z226107" s="5"/>
    </row>
    <row r="226108" spans="26:26">
      <c r="Z226108" s="5"/>
    </row>
    <row r="226109" spans="26:26">
      <c r="Z226109" s="5"/>
    </row>
    <row r="226110" spans="26:26">
      <c r="Z226110" s="5"/>
    </row>
    <row r="226111" spans="26:26">
      <c r="Z226111" s="5"/>
    </row>
    <row r="226112" spans="26:26">
      <c r="Z226112" s="5"/>
    </row>
    <row r="226113" spans="26:26">
      <c r="Z226113" s="5"/>
    </row>
    <row r="226114" spans="26:26">
      <c r="Z226114" s="5"/>
    </row>
    <row r="226115" spans="26:26">
      <c r="Z226115" s="5"/>
    </row>
    <row r="226116" spans="26:26">
      <c r="Z226116" s="5"/>
    </row>
    <row r="226117" spans="26:26">
      <c r="Z226117" s="5"/>
    </row>
    <row r="226118" spans="26:26">
      <c r="Z226118" s="5"/>
    </row>
    <row r="226119" spans="26:26">
      <c r="Z226119" s="5"/>
    </row>
    <row r="226120" spans="26:26">
      <c r="Z226120" s="5"/>
    </row>
    <row r="226121" spans="26:26">
      <c r="Z226121" s="5"/>
    </row>
    <row r="226122" spans="26:26">
      <c r="Z226122" s="5"/>
    </row>
    <row r="226123" spans="26:26">
      <c r="Z226123" s="5"/>
    </row>
    <row r="226124" spans="26:26">
      <c r="Z226124" s="5"/>
    </row>
    <row r="226125" spans="26:26">
      <c r="Z226125" s="5"/>
    </row>
    <row r="226126" spans="26:26">
      <c r="Z226126" s="5"/>
    </row>
    <row r="226127" spans="26:26">
      <c r="Z226127" s="5"/>
    </row>
    <row r="226128" spans="26:26">
      <c r="Z226128" s="5"/>
    </row>
    <row r="226129" spans="26:26">
      <c r="Z226129" s="5"/>
    </row>
    <row r="226130" spans="26:26">
      <c r="Z226130" s="5"/>
    </row>
    <row r="226131" spans="26:26">
      <c r="Z226131" s="5"/>
    </row>
    <row r="226132" spans="26:26">
      <c r="Z226132" s="5"/>
    </row>
    <row r="226133" spans="26:26">
      <c r="Z226133" s="5"/>
    </row>
    <row r="226134" spans="26:26">
      <c r="Z226134" s="5"/>
    </row>
    <row r="226135" spans="26:26">
      <c r="Z226135" s="5"/>
    </row>
    <row r="226136" spans="26:26">
      <c r="Z226136" s="5"/>
    </row>
    <row r="226137" spans="26:26">
      <c r="Z226137" s="5"/>
    </row>
    <row r="226138" spans="26:26">
      <c r="Z226138" s="5"/>
    </row>
    <row r="226139" spans="26:26">
      <c r="Z226139" s="5"/>
    </row>
    <row r="226140" spans="26:26">
      <c r="Z226140" s="5"/>
    </row>
    <row r="226141" spans="26:26">
      <c r="Z226141" s="5"/>
    </row>
    <row r="226142" spans="26:26">
      <c r="Z226142" s="5"/>
    </row>
    <row r="226143" spans="26:26">
      <c r="Z226143" s="5"/>
    </row>
    <row r="226144" spans="26:26">
      <c r="Z226144" s="5"/>
    </row>
    <row r="226145" spans="26:26">
      <c r="Z226145" s="5"/>
    </row>
    <row r="226146" spans="26:26">
      <c r="Z226146" s="5"/>
    </row>
    <row r="226147" spans="26:26">
      <c r="Z226147" s="5"/>
    </row>
    <row r="226148" spans="26:26">
      <c r="Z226148" s="5"/>
    </row>
    <row r="226149" spans="26:26">
      <c r="Z226149" s="5"/>
    </row>
    <row r="226150" spans="26:26">
      <c r="Z226150" s="5"/>
    </row>
    <row r="226151" spans="26:26">
      <c r="Z226151" s="5"/>
    </row>
    <row r="226152" spans="26:26">
      <c r="Z226152" s="5"/>
    </row>
    <row r="226153" spans="26:26">
      <c r="Z226153" s="5"/>
    </row>
    <row r="226154" spans="26:26">
      <c r="Z226154" s="5"/>
    </row>
    <row r="226155" spans="26:26">
      <c r="Z226155" s="5"/>
    </row>
    <row r="226156" spans="26:26">
      <c r="Z226156" s="5"/>
    </row>
    <row r="226157" spans="26:26">
      <c r="Z226157" s="5"/>
    </row>
    <row r="226158" spans="26:26">
      <c r="Z226158" s="5"/>
    </row>
    <row r="226159" spans="26:26">
      <c r="Z226159" s="5"/>
    </row>
    <row r="226160" spans="26:26">
      <c r="Z226160" s="5"/>
    </row>
    <row r="226161" spans="26:26">
      <c r="Z226161" s="5"/>
    </row>
    <row r="226162" spans="26:26">
      <c r="Z226162" s="5"/>
    </row>
    <row r="226163" spans="26:26">
      <c r="Z226163" s="5"/>
    </row>
    <row r="226164" spans="26:26">
      <c r="Z226164" s="5"/>
    </row>
    <row r="226165" spans="26:26">
      <c r="Z226165" s="5"/>
    </row>
    <row r="226166" spans="26:26">
      <c r="Z226166" s="5"/>
    </row>
    <row r="226167" spans="26:26">
      <c r="Z226167" s="5"/>
    </row>
    <row r="226168" spans="26:26">
      <c r="Z226168" s="5"/>
    </row>
    <row r="226169" spans="26:26">
      <c r="Z226169" s="5"/>
    </row>
    <row r="226170" spans="26:26">
      <c r="Z226170" s="5"/>
    </row>
    <row r="226171" spans="26:26">
      <c r="Z226171" s="5"/>
    </row>
    <row r="226172" spans="26:26">
      <c r="Z226172" s="5"/>
    </row>
    <row r="226173" spans="26:26">
      <c r="Z226173" s="5"/>
    </row>
    <row r="226174" spans="26:26">
      <c r="Z226174" s="5"/>
    </row>
    <row r="226175" spans="26:26">
      <c r="Z226175" s="5"/>
    </row>
    <row r="226176" spans="26:26">
      <c r="Z226176" s="5"/>
    </row>
    <row r="226177" spans="26:26">
      <c r="Z226177" s="5"/>
    </row>
    <row r="226178" spans="26:26">
      <c r="Z226178" s="5"/>
    </row>
    <row r="226179" spans="26:26">
      <c r="Z226179" s="5"/>
    </row>
    <row r="226180" spans="26:26">
      <c r="Z226180" s="5"/>
    </row>
    <row r="226181" spans="26:26">
      <c r="Z226181" s="5"/>
    </row>
    <row r="226182" spans="26:26">
      <c r="Z226182" s="5"/>
    </row>
    <row r="226183" spans="26:26">
      <c r="Z226183" s="5"/>
    </row>
    <row r="226184" spans="26:26">
      <c r="Z226184" s="5"/>
    </row>
    <row r="226185" spans="26:26">
      <c r="Z226185" s="5"/>
    </row>
    <row r="226186" spans="26:26">
      <c r="Z226186" s="5"/>
    </row>
    <row r="226187" spans="26:26">
      <c r="Z226187" s="5"/>
    </row>
    <row r="226188" spans="26:26">
      <c r="Z226188" s="5"/>
    </row>
    <row r="226189" spans="26:26">
      <c r="Z226189" s="5"/>
    </row>
    <row r="226190" spans="26:26">
      <c r="Z226190" s="5"/>
    </row>
    <row r="226191" spans="26:26">
      <c r="Z226191" s="5"/>
    </row>
    <row r="226192" spans="26:26">
      <c r="Z226192" s="5"/>
    </row>
    <row r="226193" spans="26:26">
      <c r="Z226193" s="5"/>
    </row>
    <row r="226194" spans="26:26">
      <c r="Z226194" s="5"/>
    </row>
    <row r="226195" spans="26:26">
      <c r="Z226195" s="5"/>
    </row>
    <row r="226196" spans="26:26">
      <c r="Z226196" s="5"/>
    </row>
    <row r="226197" spans="26:26">
      <c r="Z226197" s="5"/>
    </row>
    <row r="226198" spans="26:26">
      <c r="Z226198" s="5"/>
    </row>
    <row r="226199" spans="26:26">
      <c r="Z226199" s="5"/>
    </row>
    <row r="226200" spans="26:26">
      <c r="Z226200" s="5"/>
    </row>
    <row r="226201" spans="26:26">
      <c r="Z226201" s="5"/>
    </row>
    <row r="226202" spans="26:26">
      <c r="Z226202" s="5"/>
    </row>
    <row r="226203" spans="26:26">
      <c r="Z226203" s="5"/>
    </row>
    <row r="226204" spans="26:26">
      <c r="Z226204" s="5"/>
    </row>
    <row r="226205" spans="26:26">
      <c r="Z226205" s="5"/>
    </row>
    <row r="226206" spans="26:26">
      <c r="Z226206" s="5"/>
    </row>
    <row r="226207" spans="26:26">
      <c r="Z226207" s="5"/>
    </row>
    <row r="226208" spans="26:26">
      <c r="Z226208" s="5"/>
    </row>
    <row r="226209" spans="26:26">
      <c r="Z226209" s="5"/>
    </row>
    <row r="226210" spans="26:26">
      <c r="Z226210" s="5"/>
    </row>
    <row r="226211" spans="26:26">
      <c r="Z226211" s="5"/>
    </row>
    <row r="226212" spans="26:26">
      <c r="Z226212" s="5"/>
    </row>
    <row r="226213" spans="26:26">
      <c r="Z226213" s="5"/>
    </row>
    <row r="226214" spans="26:26">
      <c r="Z226214" s="5"/>
    </row>
    <row r="226215" spans="26:26">
      <c r="Z226215" s="5"/>
    </row>
    <row r="226216" spans="26:26">
      <c r="Z226216" s="5"/>
    </row>
    <row r="226217" spans="26:26">
      <c r="Z226217" s="5"/>
    </row>
    <row r="226218" spans="26:26">
      <c r="Z226218" s="5"/>
    </row>
    <row r="226219" spans="26:26">
      <c r="Z226219" s="5"/>
    </row>
    <row r="226220" spans="26:26">
      <c r="Z226220" s="5"/>
    </row>
    <row r="226221" spans="26:26">
      <c r="Z226221" s="5"/>
    </row>
    <row r="226222" spans="26:26">
      <c r="Z226222" s="5"/>
    </row>
    <row r="226223" spans="26:26">
      <c r="Z226223" s="5"/>
    </row>
    <row r="226224" spans="26:26">
      <c r="Z226224" s="5"/>
    </row>
    <row r="226225" spans="26:26">
      <c r="Z226225" s="5"/>
    </row>
    <row r="226226" spans="26:26">
      <c r="Z226226" s="5"/>
    </row>
    <row r="226227" spans="26:26">
      <c r="Z226227" s="5"/>
    </row>
    <row r="226228" spans="26:26">
      <c r="Z226228" s="5"/>
    </row>
    <row r="226229" spans="26:26">
      <c r="Z226229" s="5"/>
    </row>
    <row r="226230" spans="26:26">
      <c r="Z226230" s="5"/>
    </row>
    <row r="226231" spans="26:26">
      <c r="Z226231" s="5"/>
    </row>
    <row r="226232" spans="26:26">
      <c r="Z226232" s="5"/>
    </row>
    <row r="226233" spans="26:26">
      <c r="Z226233" s="5"/>
    </row>
    <row r="226234" spans="26:26">
      <c r="Z226234" s="5"/>
    </row>
    <row r="226235" spans="26:26">
      <c r="Z226235" s="5"/>
    </row>
    <row r="226236" spans="26:26">
      <c r="Z226236" s="5"/>
    </row>
    <row r="226237" spans="26:26">
      <c r="Z226237" s="5"/>
    </row>
    <row r="226238" spans="26:26">
      <c r="Z226238" s="5"/>
    </row>
    <row r="226239" spans="26:26">
      <c r="Z226239" s="5"/>
    </row>
    <row r="226240" spans="26:26">
      <c r="Z226240" s="5"/>
    </row>
    <row r="226241" spans="26:26">
      <c r="Z226241" s="5"/>
    </row>
    <row r="226242" spans="26:26">
      <c r="Z226242" s="5"/>
    </row>
    <row r="226243" spans="26:26">
      <c r="Z226243" s="5"/>
    </row>
    <row r="226244" spans="26:26">
      <c r="Z226244" s="5"/>
    </row>
    <row r="226245" spans="26:26">
      <c r="Z226245" s="5"/>
    </row>
    <row r="226246" spans="26:26">
      <c r="Z226246" s="5"/>
    </row>
    <row r="226247" spans="26:26">
      <c r="Z226247" s="5"/>
    </row>
    <row r="226248" spans="26:26">
      <c r="Z226248" s="5"/>
    </row>
    <row r="226249" spans="26:26">
      <c r="Z226249" s="5"/>
    </row>
    <row r="226250" spans="26:26">
      <c r="Z226250" s="5"/>
    </row>
    <row r="226251" spans="26:26">
      <c r="Z226251" s="5"/>
    </row>
    <row r="226252" spans="26:26">
      <c r="Z226252" s="5"/>
    </row>
    <row r="226253" spans="26:26">
      <c r="Z226253" s="5"/>
    </row>
    <row r="226254" spans="26:26">
      <c r="Z226254" s="5"/>
    </row>
    <row r="226255" spans="26:26">
      <c r="Z226255" s="5"/>
    </row>
    <row r="226256" spans="26:26">
      <c r="Z226256" s="5"/>
    </row>
    <row r="226257" spans="26:26">
      <c r="Z226257" s="5"/>
    </row>
    <row r="226258" spans="26:26">
      <c r="Z226258" s="5"/>
    </row>
    <row r="226259" spans="26:26">
      <c r="Z226259" s="5"/>
    </row>
    <row r="226260" spans="26:26">
      <c r="Z226260" s="5"/>
    </row>
    <row r="226261" spans="26:26">
      <c r="Z226261" s="5"/>
    </row>
    <row r="226262" spans="26:26">
      <c r="Z226262" s="5"/>
    </row>
    <row r="226263" spans="26:26">
      <c r="Z226263" s="5"/>
    </row>
    <row r="226264" spans="26:26">
      <c r="Z226264" s="5"/>
    </row>
    <row r="226265" spans="26:26">
      <c r="Z226265" s="5"/>
    </row>
    <row r="226266" spans="26:26">
      <c r="Z226266" s="5"/>
    </row>
    <row r="226267" spans="26:26">
      <c r="Z226267" s="5"/>
    </row>
    <row r="226268" spans="26:26">
      <c r="Z226268" s="5"/>
    </row>
    <row r="226269" spans="26:26">
      <c r="Z226269" s="5"/>
    </row>
    <row r="226270" spans="26:26">
      <c r="Z226270" s="5"/>
    </row>
    <row r="226271" spans="26:26">
      <c r="Z226271" s="5"/>
    </row>
    <row r="226272" spans="26:26">
      <c r="Z226272" s="5"/>
    </row>
    <row r="226273" spans="26:26">
      <c r="Z226273" s="5"/>
    </row>
    <row r="226274" spans="26:26">
      <c r="Z226274" s="5"/>
    </row>
    <row r="226275" spans="26:26">
      <c r="Z226275" s="5"/>
    </row>
    <row r="226276" spans="26:26">
      <c r="Z226276" s="5"/>
    </row>
    <row r="226277" spans="26:26">
      <c r="Z226277" s="5"/>
    </row>
    <row r="226278" spans="26:26">
      <c r="Z226278" s="5"/>
    </row>
    <row r="226279" spans="26:26">
      <c r="Z226279" s="5"/>
    </row>
    <row r="226280" spans="26:26">
      <c r="Z226280" s="5"/>
    </row>
    <row r="226281" spans="26:26">
      <c r="Z226281" s="5"/>
    </row>
    <row r="226282" spans="26:26">
      <c r="Z226282" s="5"/>
    </row>
    <row r="226283" spans="26:26">
      <c r="Z226283" s="5"/>
    </row>
    <row r="226284" spans="26:26">
      <c r="Z226284" s="5"/>
    </row>
    <row r="226285" spans="26:26">
      <c r="Z226285" s="5"/>
    </row>
    <row r="226286" spans="26:26">
      <c r="Z226286" s="5"/>
    </row>
    <row r="226287" spans="26:26">
      <c r="Z226287" s="5"/>
    </row>
    <row r="226288" spans="26:26">
      <c r="Z226288" s="5"/>
    </row>
    <row r="226289" spans="26:26">
      <c r="Z226289" s="5"/>
    </row>
    <row r="226290" spans="26:26">
      <c r="Z226290" s="5"/>
    </row>
    <row r="226291" spans="26:26">
      <c r="Z226291" s="5"/>
    </row>
    <row r="226292" spans="26:26">
      <c r="Z226292" s="5"/>
    </row>
    <row r="226293" spans="26:26">
      <c r="Z226293" s="5"/>
    </row>
    <row r="226294" spans="26:26">
      <c r="Z226294" s="5"/>
    </row>
    <row r="226295" spans="26:26">
      <c r="Z226295" s="5"/>
    </row>
    <row r="226296" spans="26:26">
      <c r="Z226296" s="5"/>
    </row>
    <row r="226297" spans="26:26">
      <c r="Z226297" s="5"/>
    </row>
    <row r="226298" spans="26:26">
      <c r="Z226298" s="5"/>
    </row>
    <row r="226299" spans="26:26">
      <c r="Z226299" s="5"/>
    </row>
    <row r="226300" spans="26:26">
      <c r="Z226300" s="5"/>
    </row>
    <row r="226301" spans="26:26">
      <c r="Z226301" s="5"/>
    </row>
    <row r="226302" spans="26:26">
      <c r="Z226302" s="5"/>
    </row>
    <row r="226303" spans="26:26">
      <c r="Z226303" s="5"/>
    </row>
    <row r="226304" spans="26:26">
      <c r="Z226304" s="5"/>
    </row>
    <row r="226305" spans="26:26">
      <c r="Z226305" s="5"/>
    </row>
    <row r="226306" spans="26:26">
      <c r="Z226306" s="5"/>
    </row>
    <row r="226307" spans="26:26">
      <c r="Z226307" s="5"/>
    </row>
    <row r="226308" spans="26:26">
      <c r="Z226308" s="5"/>
    </row>
    <row r="226309" spans="26:26">
      <c r="Z226309" s="5"/>
    </row>
    <row r="226310" spans="26:26">
      <c r="Z226310" s="5"/>
    </row>
    <row r="226311" spans="26:26">
      <c r="Z226311" s="5"/>
    </row>
    <row r="226312" spans="26:26">
      <c r="Z226312" s="5"/>
    </row>
    <row r="226313" spans="26:26">
      <c r="Z226313" s="5"/>
    </row>
    <row r="226314" spans="26:26">
      <c r="Z226314" s="5"/>
    </row>
    <row r="226315" spans="26:26">
      <c r="Z226315" s="5"/>
    </row>
    <row r="226316" spans="26:26">
      <c r="Z226316" s="5"/>
    </row>
    <row r="226317" spans="26:26">
      <c r="Z226317" s="5"/>
    </row>
    <row r="226318" spans="26:26">
      <c r="Z226318" s="5"/>
    </row>
    <row r="226319" spans="26:26">
      <c r="Z226319" s="5"/>
    </row>
    <row r="226320" spans="26:26">
      <c r="Z226320" s="5"/>
    </row>
    <row r="226321" spans="26:26">
      <c r="Z226321" s="5"/>
    </row>
    <row r="226322" spans="26:26">
      <c r="Z226322" s="5"/>
    </row>
    <row r="226323" spans="26:26">
      <c r="Z226323" s="5"/>
    </row>
    <row r="226324" spans="26:26">
      <c r="Z226324" s="5"/>
    </row>
    <row r="226325" spans="26:26">
      <c r="Z226325" s="5"/>
    </row>
    <row r="226326" spans="26:26">
      <c r="Z226326" s="5"/>
    </row>
    <row r="226327" spans="26:26">
      <c r="Z226327" s="5"/>
    </row>
    <row r="226328" spans="26:26">
      <c r="Z226328" s="5"/>
    </row>
    <row r="226329" spans="26:26">
      <c r="Z226329" s="5"/>
    </row>
    <row r="226330" spans="26:26">
      <c r="Z226330" s="5"/>
    </row>
    <row r="226331" spans="26:26">
      <c r="Z226331" s="5"/>
    </row>
    <row r="226332" spans="26:26">
      <c r="Z226332" s="5"/>
    </row>
    <row r="226333" spans="26:26">
      <c r="Z226333" s="5"/>
    </row>
    <row r="226334" spans="26:26">
      <c r="Z226334" s="5"/>
    </row>
    <row r="226335" spans="26:26">
      <c r="Z226335" s="5"/>
    </row>
    <row r="226336" spans="26:26">
      <c r="Z226336" s="5"/>
    </row>
    <row r="226337" spans="26:26">
      <c r="Z226337" s="5"/>
    </row>
    <row r="226338" spans="26:26">
      <c r="Z226338" s="5"/>
    </row>
    <row r="226339" spans="26:26">
      <c r="Z226339" s="5"/>
    </row>
    <row r="226340" spans="26:26">
      <c r="Z226340" s="5"/>
    </row>
    <row r="226341" spans="26:26">
      <c r="Z226341" s="5"/>
    </row>
    <row r="226342" spans="26:26">
      <c r="Z226342" s="5"/>
    </row>
    <row r="226343" spans="26:26">
      <c r="Z226343" s="5"/>
    </row>
    <row r="226344" spans="26:26">
      <c r="Z226344" s="5"/>
    </row>
    <row r="226345" spans="26:26">
      <c r="Z226345" s="5"/>
    </row>
    <row r="226346" spans="26:26">
      <c r="Z226346" s="5"/>
    </row>
    <row r="226347" spans="26:26">
      <c r="Z226347" s="5"/>
    </row>
    <row r="226348" spans="26:26">
      <c r="Z226348" s="5"/>
    </row>
    <row r="226349" spans="26:26">
      <c r="Z226349" s="5"/>
    </row>
    <row r="226350" spans="26:26">
      <c r="Z226350" s="5"/>
    </row>
    <row r="226351" spans="26:26">
      <c r="Z226351" s="5"/>
    </row>
    <row r="226352" spans="26:26">
      <c r="Z226352" s="5"/>
    </row>
    <row r="226353" spans="26:26">
      <c r="Z226353" s="5"/>
    </row>
    <row r="226354" spans="26:26">
      <c r="Z226354" s="5"/>
    </row>
    <row r="226355" spans="26:26">
      <c r="Z226355" s="5"/>
    </row>
    <row r="226356" spans="26:26">
      <c r="Z226356" s="5"/>
    </row>
    <row r="226357" spans="26:26">
      <c r="Z226357" s="5"/>
    </row>
    <row r="226358" spans="26:26">
      <c r="Z226358" s="5"/>
    </row>
    <row r="226359" spans="26:26">
      <c r="Z226359" s="5"/>
    </row>
    <row r="226360" spans="26:26">
      <c r="Z226360" s="5"/>
    </row>
    <row r="226361" spans="26:26">
      <c r="Z226361" s="5"/>
    </row>
    <row r="226362" spans="26:26">
      <c r="Z226362" s="5"/>
    </row>
    <row r="226363" spans="26:26">
      <c r="Z226363" s="5"/>
    </row>
    <row r="226364" spans="26:26">
      <c r="Z226364" s="5"/>
    </row>
    <row r="226365" spans="26:26">
      <c r="Z226365" s="5"/>
    </row>
    <row r="226366" spans="26:26">
      <c r="Z226366" s="5"/>
    </row>
    <row r="226367" spans="26:26">
      <c r="Z226367" s="5"/>
    </row>
    <row r="226368" spans="26:26">
      <c r="Z226368" s="5"/>
    </row>
    <row r="226369" spans="26:26">
      <c r="Z226369" s="5"/>
    </row>
    <row r="226370" spans="26:26">
      <c r="Z226370" s="5"/>
    </row>
    <row r="226371" spans="26:26">
      <c r="Z226371" s="5"/>
    </row>
    <row r="226372" spans="26:26">
      <c r="Z226372" s="5"/>
    </row>
    <row r="226373" spans="26:26">
      <c r="Z226373" s="5"/>
    </row>
    <row r="226374" spans="26:26">
      <c r="Z226374" s="5"/>
    </row>
    <row r="226375" spans="26:26">
      <c r="Z226375" s="5"/>
    </row>
    <row r="226376" spans="26:26">
      <c r="Z226376" s="5"/>
    </row>
    <row r="226377" spans="26:26">
      <c r="Z226377" s="5"/>
    </row>
    <row r="226378" spans="26:26">
      <c r="Z226378" s="5"/>
    </row>
    <row r="226379" spans="26:26">
      <c r="Z226379" s="5"/>
    </row>
    <row r="226380" spans="26:26">
      <c r="Z226380" s="5"/>
    </row>
    <row r="226381" spans="26:26">
      <c r="Z226381" s="5"/>
    </row>
    <row r="226382" spans="26:26">
      <c r="Z226382" s="5"/>
    </row>
    <row r="226383" spans="26:26">
      <c r="Z226383" s="5"/>
    </row>
    <row r="226384" spans="26:26">
      <c r="Z226384" s="5"/>
    </row>
    <row r="226385" spans="26:26">
      <c r="Z226385" s="5"/>
    </row>
    <row r="226386" spans="26:26">
      <c r="Z226386" s="5"/>
    </row>
    <row r="226387" spans="26:26">
      <c r="Z226387" s="5"/>
    </row>
    <row r="226388" spans="26:26">
      <c r="Z226388" s="5"/>
    </row>
    <row r="226389" spans="26:26">
      <c r="Z226389" s="5"/>
    </row>
    <row r="226390" spans="26:26">
      <c r="Z226390" s="5"/>
    </row>
    <row r="226391" spans="26:26">
      <c r="Z226391" s="5"/>
    </row>
    <row r="226392" spans="26:26">
      <c r="Z226392" s="5"/>
    </row>
    <row r="226393" spans="26:26">
      <c r="Z226393" s="5"/>
    </row>
    <row r="226394" spans="26:26">
      <c r="Z226394" s="5"/>
    </row>
    <row r="226395" spans="26:26">
      <c r="Z226395" s="5"/>
    </row>
    <row r="226396" spans="26:26">
      <c r="Z226396" s="5"/>
    </row>
    <row r="226397" spans="26:26">
      <c r="Z226397" s="5"/>
    </row>
    <row r="226398" spans="26:26">
      <c r="Z226398" s="5"/>
    </row>
    <row r="226399" spans="26:26">
      <c r="Z226399" s="5"/>
    </row>
    <row r="226400" spans="26:26">
      <c r="Z226400" s="5"/>
    </row>
    <row r="226401" spans="26:26">
      <c r="Z226401" s="5"/>
    </row>
    <row r="226402" spans="26:26">
      <c r="Z226402" s="5"/>
    </row>
    <row r="226403" spans="26:26">
      <c r="Z226403" s="5"/>
    </row>
    <row r="226404" spans="26:26">
      <c r="Z226404" s="5"/>
    </row>
    <row r="226405" spans="26:26">
      <c r="Z226405" s="5"/>
    </row>
    <row r="226406" spans="26:26">
      <c r="Z226406" s="5"/>
    </row>
    <row r="226407" spans="26:26">
      <c r="Z226407" s="5"/>
    </row>
    <row r="226408" spans="26:26">
      <c r="Z226408" s="5"/>
    </row>
    <row r="226409" spans="26:26">
      <c r="Z226409" s="5"/>
    </row>
    <row r="226410" spans="26:26">
      <c r="Z226410" s="5"/>
    </row>
    <row r="226411" spans="26:26">
      <c r="Z226411" s="5"/>
    </row>
    <row r="226412" spans="26:26">
      <c r="Z226412" s="5"/>
    </row>
    <row r="226413" spans="26:26">
      <c r="Z226413" s="5"/>
    </row>
    <row r="226414" spans="26:26">
      <c r="Z226414" s="5"/>
    </row>
    <row r="226415" spans="26:26">
      <c r="Z226415" s="5"/>
    </row>
    <row r="226416" spans="26:26">
      <c r="Z226416" s="5"/>
    </row>
    <row r="226417" spans="26:26">
      <c r="Z226417" s="5"/>
    </row>
    <row r="226418" spans="26:26">
      <c r="Z226418" s="5"/>
    </row>
    <row r="226419" spans="26:26">
      <c r="Z226419" s="5"/>
    </row>
    <row r="226420" spans="26:26">
      <c r="Z226420" s="5"/>
    </row>
    <row r="226421" spans="26:26">
      <c r="Z226421" s="5"/>
    </row>
    <row r="226422" spans="26:26">
      <c r="Z226422" s="5"/>
    </row>
    <row r="226423" spans="26:26">
      <c r="Z226423" s="5"/>
    </row>
    <row r="226424" spans="26:26">
      <c r="Z226424" s="5"/>
    </row>
    <row r="226425" spans="26:26">
      <c r="Z226425" s="5"/>
    </row>
    <row r="226426" spans="26:26">
      <c r="Z226426" s="5"/>
    </row>
    <row r="226427" spans="26:26">
      <c r="Z226427" s="5"/>
    </row>
    <row r="226428" spans="26:26">
      <c r="Z226428" s="5"/>
    </row>
    <row r="226429" spans="26:26">
      <c r="Z226429" s="5"/>
    </row>
    <row r="226430" spans="26:26">
      <c r="Z226430" s="5"/>
    </row>
    <row r="226431" spans="26:26">
      <c r="Z226431" s="5"/>
    </row>
    <row r="226432" spans="26:26">
      <c r="Z226432" s="5"/>
    </row>
    <row r="226433" spans="26:26">
      <c r="Z226433" s="5"/>
    </row>
    <row r="226434" spans="26:26">
      <c r="Z226434" s="5"/>
    </row>
    <row r="226435" spans="26:26">
      <c r="Z226435" s="5"/>
    </row>
    <row r="226436" spans="26:26">
      <c r="Z226436" s="5"/>
    </row>
    <row r="226437" spans="26:26">
      <c r="Z226437" s="5"/>
    </row>
    <row r="226438" spans="26:26">
      <c r="Z226438" s="5"/>
    </row>
    <row r="226439" spans="26:26">
      <c r="Z226439" s="5"/>
    </row>
    <row r="226440" spans="26:26">
      <c r="Z226440" s="5"/>
    </row>
    <row r="226441" spans="26:26">
      <c r="Z226441" s="5"/>
    </row>
    <row r="226442" spans="26:26">
      <c r="Z226442" s="5"/>
    </row>
    <row r="226443" spans="26:26">
      <c r="Z226443" s="5"/>
    </row>
    <row r="226444" spans="26:26">
      <c r="Z226444" s="5"/>
    </row>
    <row r="226445" spans="26:26">
      <c r="Z226445" s="5"/>
    </row>
    <row r="226446" spans="26:26">
      <c r="Z226446" s="5"/>
    </row>
    <row r="226447" spans="26:26">
      <c r="Z226447" s="5"/>
    </row>
    <row r="226448" spans="26:26">
      <c r="Z226448" s="5"/>
    </row>
    <row r="226449" spans="26:26">
      <c r="Z226449" s="5"/>
    </row>
    <row r="226450" spans="26:26">
      <c r="Z226450" s="5"/>
    </row>
    <row r="226451" spans="26:26">
      <c r="Z226451" s="5"/>
    </row>
    <row r="226452" spans="26:26">
      <c r="Z226452" s="5"/>
    </row>
    <row r="226453" spans="26:26">
      <c r="Z226453" s="5"/>
    </row>
    <row r="226454" spans="26:26">
      <c r="Z226454" s="5"/>
    </row>
    <row r="226455" spans="26:26">
      <c r="Z226455" s="5"/>
    </row>
    <row r="226456" spans="26:26">
      <c r="Z226456" s="5"/>
    </row>
    <row r="226457" spans="26:26">
      <c r="Z226457" s="5"/>
    </row>
    <row r="226458" spans="26:26">
      <c r="Z226458" s="5"/>
    </row>
    <row r="226459" spans="26:26">
      <c r="Z226459" s="5"/>
    </row>
    <row r="226460" spans="26:26">
      <c r="Z226460" s="5"/>
    </row>
    <row r="226461" spans="26:26">
      <c r="Z226461" s="5"/>
    </row>
    <row r="226462" spans="26:26">
      <c r="Z226462" s="5"/>
    </row>
    <row r="226463" spans="26:26">
      <c r="Z226463" s="5"/>
    </row>
    <row r="226464" spans="26:26">
      <c r="Z226464" s="5"/>
    </row>
    <row r="226465" spans="26:26">
      <c r="Z226465" s="5"/>
    </row>
    <row r="226466" spans="26:26">
      <c r="Z226466" s="5"/>
    </row>
    <row r="226467" spans="26:26">
      <c r="Z226467" s="5"/>
    </row>
    <row r="226468" spans="26:26">
      <c r="Z226468" s="5"/>
    </row>
    <row r="226469" spans="26:26">
      <c r="Z226469" s="5"/>
    </row>
    <row r="226470" spans="26:26">
      <c r="Z226470" s="5"/>
    </row>
    <row r="226471" spans="26:26">
      <c r="Z226471" s="5"/>
    </row>
    <row r="226472" spans="26:26">
      <c r="Z226472" s="5"/>
    </row>
    <row r="226473" spans="26:26">
      <c r="Z226473" s="5"/>
    </row>
    <row r="226474" spans="26:26">
      <c r="Z226474" s="5"/>
    </row>
    <row r="226475" spans="26:26">
      <c r="Z226475" s="5"/>
    </row>
    <row r="226476" spans="26:26">
      <c r="Z226476" s="5"/>
    </row>
    <row r="226477" spans="26:26">
      <c r="Z226477" s="5"/>
    </row>
    <row r="226478" spans="26:26">
      <c r="Z226478" s="5"/>
    </row>
    <row r="226479" spans="26:26">
      <c r="Z226479" s="5"/>
    </row>
    <row r="226480" spans="26:26">
      <c r="Z226480" s="5"/>
    </row>
    <row r="226481" spans="26:26">
      <c r="Z226481" s="5"/>
    </row>
    <row r="226482" spans="26:26">
      <c r="Z226482" s="5"/>
    </row>
    <row r="226483" spans="26:26">
      <c r="Z226483" s="5"/>
    </row>
    <row r="226484" spans="26:26">
      <c r="Z226484" s="5"/>
    </row>
    <row r="226485" spans="26:26">
      <c r="Z226485" s="5"/>
    </row>
    <row r="226486" spans="26:26">
      <c r="Z226486" s="5"/>
    </row>
    <row r="226487" spans="26:26">
      <c r="Z226487" s="5"/>
    </row>
    <row r="226488" spans="26:26">
      <c r="Z226488" s="5"/>
    </row>
    <row r="226489" spans="26:26">
      <c r="Z226489" s="5"/>
    </row>
    <row r="226490" spans="26:26">
      <c r="Z226490" s="5"/>
    </row>
    <row r="226491" spans="26:26">
      <c r="Z226491" s="5"/>
    </row>
    <row r="226492" spans="26:26">
      <c r="Z226492" s="5"/>
    </row>
    <row r="226493" spans="26:26">
      <c r="Z226493" s="5"/>
    </row>
    <row r="226494" spans="26:26">
      <c r="Z226494" s="5"/>
    </row>
    <row r="226495" spans="26:26">
      <c r="Z226495" s="5"/>
    </row>
    <row r="226496" spans="26:26">
      <c r="Z226496" s="5"/>
    </row>
    <row r="226497" spans="26:26">
      <c r="Z226497" s="5"/>
    </row>
    <row r="226498" spans="26:26">
      <c r="Z226498" s="5"/>
    </row>
    <row r="226499" spans="26:26">
      <c r="Z226499" s="5"/>
    </row>
    <row r="226500" spans="26:26">
      <c r="Z226500" s="5"/>
    </row>
    <row r="226501" spans="26:26">
      <c r="Z226501" s="5"/>
    </row>
    <row r="226502" spans="26:26">
      <c r="Z226502" s="5"/>
    </row>
    <row r="226503" spans="26:26">
      <c r="Z226503" s="5"/>
    </row>
    <row r="226504" spans="26:26">
      <c r="Z226504" s="5"/>
    </row>
    <row r="226505" spans="26:26">
      <c r="Z226505" s="5"/>
    </row>
    <row r="226506" spans="26:26">
      <c r="Z226506" s="5"/>
    </row>
    <row r="226507" spans="26:26">
      <c r="Z226507" s="5"/>
    </row>
    <row r="226508" spans="26:26">
      <c r="Z226508" s="5"/>
    </row>
    <row r="226509" spans="26:26">
      <c r="Z226509" s="5"/>
    </row>
    <row r="226510" spans="26:26">
      <c r="Z226510" s="5"/>
    </row>
    <row r="226511" spans="26:26">
      <c r="Z226511" s="5"/>
    </row>
    <row r="226512" spans="26:26">
      <c r="Z226512" s="5"/>
    </row>
    <row r="226513" spans="26:26">
      <c r="Z226513" s="5"/>
    </row>
    <row r="226514" spans="26:26">
      <c r="Z226514" s="5"/>
    </row>
    <row r="226515" spans="26:26">
      <c r="Z226515" s="5"/>
    </row>
    <row r="226516" spans="26:26">
      <c r="Z226516" s="5"/>
    </row>
    <row r="226517" spans="26:26">
      <c r="Z226517" s="5"/>
    </row>
    <row r="226518" spans="26:26">
      <c r="Z226518" s="5"/>
    </row>
    <row r="226519" spans="26:26">
      <c r="Z226519" s="5"/>
    </row>
    <row r="226520" spans="26:26">
      <c r="Z226520" s="5"/>
    </row>
    <row r="226521" spans="26:26">
      <c r="Z226521" s="5"/>
    </row>
    <row r="226522" spans="26:26">
      <c r="Z226522" s="5"/>
    </row>
    <row r="226523" spans="26:26">
      <c r="Z226523" s="5"/>
    </row>
    <row r="226524" spans="26:26">
      <c r="Z226524" s="5"/>
    </row>
    <row r="226525" spans="26:26">
      <c r="Z226525" s="5"/>
    </row>
    <row r="226526" spans="26:26">
      <c r="Z226526" s="5"/>
    </row>
    <row r="226527" spans="26:26">
      <c r="Z226527" s="5"/>
    </row>
    <row r="226528" spans="26:26">
      <c r="Z226528" s="5"/>
    </row>
    <row r="226529" spans="26:26">
      <c r="Z226529" s="5"/>
    </row>
    <row r="226530" spans="26:26">
      <c r="Z226530" s="5"/>
    </row>
    <row r="226531" spans="26:26">
      <c r="Z226531" s="5"/>
    </row>
    <row r="226532" spans="26:26">
      <c r="Z226532" s="5"/>
    </row>
    <row r="226533" spans="26:26">
      <c r="Z226533" s="5"/>
    </row>
    <row r="226534" spans="26:26">
      <c r="Z226534" s="5"/>
    </row>
    <row r="226535" spans="26:26">
      <c r="Z226535" s="5"/>
    </row>
    <row r="226536" spans="26:26">
      <c r="Z226536" s="5"/>
    </row>
    <row r="226537" spans="26:26">
      <c r="Z226537" s="5"/>
    </row>
    <row r="226538" spans="26:26">
      <c r="Z226538" s="5"/>
    </row>
    <row r="226539" spans="26:26">
      <c r="Z226539" s="5"/>
    </row>
    <row r="226540" spans="26:26">
      <c r="Z226540" s="5"/>
    </row>
    <row r="226541" spans="26:26">
      <c r="Z226541" s="5"/>
    </row>
    <row r="226542" spans="26:26">
      <c r="Z226542" s="5"/>
    </row>
    <row r="226543" spans="26:26">
      <c r="Z226543" s="5"/>
    </row>
    <row r="226544" spans="26:26">
      <c r="Z226544" s="5"/>
    </row>
    <row r="226545" spans="26:26">
      <c r="Z226545" s="5"/>
    </row>
    <row r="226546" spans="26:26">
      <c r="Z226546" s="5"/>
    </row>
    <row r="226547" spans="26:26">
      <c r="Z226547" s="5"/>
    </row>
    <row r="226548" spans="26:26">
      <c r="Z226548" s="5"/>
    </row>
    <row r="226549" spans="26:26">
      <c r="Z226549" s="5"/>
    </row>
    <row r="226550" spans="26:26">
      <c r="Z226550" s="5"/>
    </row>
    <row r="226551" spans="26:26">
      <c r="Z226551" s="5"/>
    </row>
    <row r="226552" spans="26:26">
      <c r="Z226552" s="5"/>
    </row>
    <row r="226553" spans="26:26">
      <c r="Z226553" s="5"/>
    </row>
    <row r="226554" spans="26:26">
      <c r="Z226554" s="5"/>
    </row>
    <row r="226555" spans="26:26">
      <c r="Z226555" s="5"/>
    </row>
    <row r="226556" spans="26:26">
      <c r="Z226556" s="5"/>
    </row>
    <row r="226557" spans="26:26">
      <c r="Z226557" s="5"/>
    </row>
    <row r="226558" spans="26:26">
      <c r="Z226558" s="5"/>
    </row>
    <row r="226559" spans="26:26">
      <c r="Z226559" s="5"/>
    </row>
    <row r="226560" spans="26:26">
      <c r="Z226560" s="5"/>
    </row>
    <row r="226561" spans="26:26">
      <c r="Z226561" s="5"/>
    </row>
    <row r="226562" spans="26:26">
      <c r="Z226562" s="5"/>
    </row>
    <row r="226563" spans="26:26">
      <c r="Z226563" s="5"/>
    </row>
    <row r="226564" spans="26:26">
      <c r="Z226564" s="5"/>
    </row>
    <row r="226565" spans="26:26">
      <c r="Z226565" s="5"/>
    </row>
    <row r="226566" spans="26:26">
      <c r="Z226566" s="5"/>
    </row>
    <row r="226567" spans="26:26">
      <c r="Z226567" s="5"/>
    </row>
    <row r="226568" spans="26:26">
      <c r="Z226568" s="5"/>
    </row>
    <row r="226569" spans="26:26">
      <c r="Z226569" s="5"/>
    </row>
    <row r="226570" spans="26:26">
      <c r="Z226570" s="5"/>
    </row>
    <row r="226571" spans="26:26">
      <c r="Z226571" s="5"/>
    </row>
    <row r="226572" spans="26:26">
      <c r="Z226572" s="5"/>
    </row>
    <row r="226573" spans="26:26">
      <c r="Z226573" s="5"/>
    </row>
    <row r="226574" spans="26:26">
      <c r="Z226574" s="5"/>
    </row>
    <row r="226575" spans="26:26">
      <c r="Z226575" s="5"/>
    </row>
    <row r="226576" spans="26:26">
      <c r="Z226576" s="5"/>
    </row>
    <row r="226577" spans="26:26">
      <c r="Z226577" s="5"/>
    </row>
    <row r="226578" spans="26:26">
      <c r="Z226578" s="5"/>
    </row>
    <row r="226579" spans="26:26">
      <c r="Z226579" s="5"/>
    </row>
    <row r="226580" spans="26:26">
      <c r="Z226580" s="5"/>
    </row>
    <row r="226581" spans="26:26">
      <c r="Z226581" s="5"/>
    </row>
    <row r="226582" spans="26:26">
      <c r="Z226582" s="5"/>
    </row>
    <row r="226583" spans="26:26">
      <c r="Z226583" s="5"/>
    </row>
    <row r="226584" spans="26:26">
      <c r="Z226584" s="5"/>
    </row>
    <row r="226585" spans="26:26">
      <c r="Z226585" s="5"/>
    </row>
    <row r="226586" spans="26:26">
      <c r="Z226586" s="5"/>
    </row>
    <row r="226587" spans="26:26">
      <c r="Z226587" s="5"/>
    </row>
    <row r="226588" spans="26:26">
      <c r="Z226588" s="5"/>
    </row>
    <row r="226589" spans="26:26">
      <c r="Z226589" s="5"/>
    </row>
    <row r="226590" spans="26:26">
      <c r="Z226590" s="5"/>
    </row>
    <row r="226591" spans="26:26">
      <c r="Z226591" s="5"/>
    </row>
    <row r="226592" spans="26:26">
      <c r="Z226592" s="5"/>
    </row>
    <row r="226593" spans="26:26">
      <c r="Z226593" s="5"/>
    </row>
    <row r="226594" spans="26:26">
      <c r="Z226594" s="5"/>
    </row>
    <row r="226595" spans="26:26">
      <c r="Z226595" s="5"/>
    </row>
    <row r="226596" spans="26:26">
      <c r="Z226596" s="5"/>
    </row>
    <row r="226597" spans="26:26">
      <c r="Z226597" s="5"/>
    </row>
    <row r="226598" spans="26:26">
      <c r="Z226598" s="5"/>
    </row>
    <row r="226599" spans="26:26">
      <c r="Z226599" s="5"/>
    </row>
    <row r="226600" spans="26:26">
      <c r="Z226600" s="5"/>
    </row>
    <row r="226601" spans="26:26">
      <c r="Z226601" s="5"/>
    </row>
    <row r="226602" spans="26:26">
      <c r="Z226602" s="5"/>
    </row>
    <row r="226603" spans="26:26">
      <c r="Z226603" s="5"/>
    </row>
    <row r="226604" spans="26:26">
      <c r="Z226604" s="5"/>
    </row>
    <row r="226605" spans="26:26">
      <c r="Z226605" s="5"/>
    </row>
    <row r="226606" spans="26:26">
      <c r="Z226606" s="5"/>
    </row>
    <row r="226607" spans="26:26">
      <c r="Z226607" s="5"/>
    </row>
    <row r="226608" spans="26:26">
      <c r="Z226608" s="5"/>
    </row>
    <row r="226609" spans="26:26">
      <c r="Z226609" s="5"/>
    </row>
    <row r="226610" spans="26:26">
      <c r="Z226610" s="5"/>
    </row>
    <row r="226611" spans="26:26">
      <c r="Z226611" s="5"/>
    </row>
    <row r="226612" spans="26:26">
      <c r="Z226612" s="5"/>
    </row>
    <row r="226613" spans="26:26">
      <c r="Z226613" s="5"/>
    </row>
    <row r="226614" spans="26:26">
      <c r="Z226614" s="5"/>
    </row>
    <row r="226615" spans="26:26">
      <c r="Z226615" s="5"/>
    </row>
    <row r="226616" spans="26:26">
      <c r="Z226616" s="5"/>
    </row>
    <row r="226617" spans="26:26">
      <c r="Z226617" s="5"/>
    </row>
    <row r="226618" spans="26:26">
      <c r="Z226618" s="5"/>
    </row>
    <row r="226619" spans="26:26">
      <c r="Z226619" s="5"/>
    </row>
    <row r="226620" spans="26:26">
      <c r="Z226620" s="5"/>
    </row>
    <row r="226621" spans="26:26">
      <c r="Z226621" s="5"/>
    </row>
    <row r="226622" spans="26:26">
      <c r="Z226622" s="5"/>
    </row>
    <row r="226623" spans="26:26">
      <c r="Z226623" s="5"/>
    </row>
    <row r="226624" spans="26:26">
      <c r="Z226624" s="5"/>
    </row>
    <row r="226625" spans="26:26">
      <c r="Z226625" s="5"/>
    </row>
    <row r="226626" spans="26:26">
      <c r="Z226626" s="5"/>
    </row>
    <row r="226627" spans="26:26">
      <c r="Z226627" s="5"/>
    </row>
    <row r="226628" spans="26:26">
      <c r="Z226628" s="5"/>
    </row>
    <row r="226629" spans="26:26">
      <c r="Z226629" s="5"/>
    </row>
    <row r="226630" spans="26:26">
      <c r="Z226630" s="5"/>
    </row>
    <row r="226631" spans="26:26">
      <c r="Z226631" s="5"/>
    </row>
    <row r="226632" spans="26:26">
      <c r="Z226632" s="5"/>
    </row>
    <row r="226633" spans="26:26">
      <c r="Z226633" s="5"/>
    </row>
    <row r="226634" spans="26:26">
      <c r="Z226634" s="5"/>
    </row>
    <row r="226635" spans="26:26">
      <c r="Z226635" s="5"/>
    </row>
    <row r="226636" spans="26:26">
      <c r="Z226636" s="5"/>
    </row>
    <row r="226637" spans="26:26">
      <c r="Z226637" s="5"/>
    </row>
    <row r="226638" spans="26:26">
      <c r="Z226638" s="5"/>
    </row>
    <row r="226639" spans="26:26">
      <c r="Z226639" s="5"/>
    </row>
    <row r="226640" spans="26:26">
      <c r="Z226640" s="5"/>
    </row>
    <row r="226641" spans="26:26">
      <c r="Z226641" s="5"/>
    </row>
    <row r="226642" spans="26:26">
      <c r="Z226642" s="5"/>
    </row>
    <row r="226643" spans="26:26">
      <c r="Z226643" s="5"/>
    </row>
    <row r="226644" spans="26:26">
      <c r="Z226644" s="5"/>
    </row>
    <row r="226645" spans="26:26">
      <c r="Z226645" s="5"/>
    </row>
    <row r="226646" spans="26:26">
      <c r="Z226646" s="5"/>
    </row>
    <row r="226647" spans="26:26">
      <c r="Z226647" s="5"/>
    </row>
    <row r="226648" spans="26:26">
      <c r="Z226648" s="5"/>
    </row>
    <row r="226649" spans="26:26">
      <c r="Z226649" s="5"/>
    </row>
    <row r="226650" spans="26:26">
      <c r="Z226650" s="5"/>
    </row>
    <row r="226651" spans="26:26">
      <c r="Z226651" s="5"/>
    </row>
    <row r="226652" spans="26:26">
      <c r="Z226652" s="5"/>
    </row>
    <row r="226653" spans="26:26">
      <c r="Z226653" s="5"/>
    </row>
    <row r="226654" spans="26:26">
      <c r="Z226654" s="5"/>
    </row>
    <row r="226655" spans="26:26">
      <c r="Z226655" s="5"/>
    </row>
    <row r="226656" spans="26:26">
      <c r="Z226656" s="5"/>
    </row>
    <row r="226657" spans="26:26">
      <c r="Z226657" s="5"/>
    </row>
    <row r="226658" spans="26:26">
      <c r="Z226658" s="5"/>
    </row>
    <row r="226659" spans="26:26">
      <c r="Z226659" s="5"/>
    </row>
    <row r="226660" spans="26:26">
      <c r="Z226660" s="5"/>
    </row>
    <row r="226661" spans="26:26">
      <c r="Z226661" s="5"/>
    </row>
    <row r="226662" spans="26:26">
      <c r="Z226662" s="5"/>
    </row>
    <row r="226663" spans="26:26">
      <c r="Z226663" s="5"/>
    </row>
    <row r="226664" spans="26:26">
      <c r="Z226664" s="5"/>
    </row>
    <row r="226665" spans="26:26">
      <c r="Z226665" s="5"/>
    </row>
    <row r="226666" spans="26:26">
      <c r="Z226666" s="5"/>
    </row>
    <row r="226667" spans="26:26">
      <c r="Z226667" s="5"/>
    </row>
    <row r="226668" spans="26:26">
      <c r="Z226668" s="5"/>
    </row>
    <row r="226669" spans="26:26">
      <c r="Z226669" s="5"/>
    </row>
    <row r="226670" spans="26:26">
      <c r="Z226670" s="5"/>
    </row>
    <row r="226671" spans="26:26">
      <c r="Z226671" s="5"/>
    </row>
    <row r="226672" spans="26:26">
      <c r="Z226672" s="5"/>
    </row>
    <row r="226673" spans="26:26">
      <c r="Z226673" s="5"/>
    </row>
    <row r="226674" spans="26:26">
      <c r="Z226674" s="5"/>
    </row>
    <row r="226675" spans="26:26">
      <c r="Z226675" s="5"/>
    </row>
    <row r="226676" spans="26:26">
      <c r="Z226676" s="5"/>
    </row>
    <row r="226677" spans="26:26">
      <c r="Z226677" s="5"/>
    </row>
    <row r="226678" spans="26:26">
      <c r="Z226678" s="5"/>
    </row>
    <row r="226679" spans="26:26">
      <c r="Z226679" s="5"/>
    </row>
    <row r="226680" spans="26:26">
      <c r="Z226680" s="5"/>
    </row>
    <row r="226681" spans="26:26">
      <c r="Z226681" s="5"/>
    </row>
    <row r="226682" spans="26:26">
      <c r="Z226682" s="5"/>
    </row>
    <row r="226683" spans="26:26">
      <c r="Z226683" s="5"/>
    </row>
    <row r="226684" spans="26:26">
      <c r="Z226684" s="5"/>
    </row>
    <row r="226685" spans="26:26">
      <c r="Z226685" s="5"/>
    </row>
    <row r="226686" spans="26:26">
      <c r="Z226686" s="5"/>
    </row>
    <row r="226687" spans="26:26">
      <c r="Z226687" s="5"/>
    </row>
    <row r="226688" spans="26:26">
      <c r="Z226688" s="5"/>
    </row>
    <row r="226689" spans="26:26">
      <c r="Z226689" s="5"/>
    </row>
    <row r="226690" spans="26:26">
      <c r="Z226690" s="5"/>
    </row>
    <row r="226691" spans="26:26">
      <c r="Z226691" s="5"/>
    </row>
    <row r="226692" spans="26:26">
      <c r="Z226692" s="5"/>
    </row>
    <row r="226693" spans="26:26">
      <c r="Z226693" s="5"/>
    </row>
    <row r="226694" spans="26:26">
      <c r="Z226694" s="5"/>
    </row>
    <row r="226695" spans="26:26">
      <c r="Z226695" s="5"/>
    </row>
    <row r="226696" spans="26:26">
      <c r="Z226696" s="5"/>
    </row>
    <row r="226697" spans="26:26">
      <c r="Z226697" s="5"/>
    </row>
    <row r="226698" spans="26:26">
      <c r="Z226698" s="5"/>
    </row>
    <row r="226699" spans="26:26">
      <c r="Z226699" s="5"/>
    </row>
    <row r="226700" spans="26:26">
      <c r="Z226700" s="5"/>
    </row>
    <row r="226701" spans="26:26">
      <c r="Z226701" s="5"/>
    </row>
    <row r="226702" spans="26:26">
      <c r="Z226702" s="5"/>
    </row>
    <row r="226703" spans="26:26">
      <c r="Z226703" s="5"/>
    </row>
    <row r="226704" spans="26:26">
      <c r="Z226704" s="5"/>
    </row>
    <row r="226705" spans="26:26">
      <c r="Z226705" s="5"/>
    </row>
    <row r="226706" spans="26:26">
      <c r="Z226706" s="5"/>
    </row>
    <row r="226707" spans="26:26">
      <c r="Z226707" s="5"/>
    </row>
    <row r="226708" spans="26:26">
      <c r="Z226708" s="5"/>
    </row>
    <row r="226709" spans="26:26">
      <c r="Z226709" s="5"/>
    </row>
    <row r="226710" spans="26:26">
      <c r="Z226710" s="5"/>
    </row>
    <row r="226711" spans="26:26">
      <c r="Z226711" s="5"/>
    </row>
    <row r="226712" spans="26:26">
      <c r="Z226712" s="5"/>
    </row>
    <row r="226713" spans="26:26">
      <c r="Z226713" s="5"/>
    </row>
    <row r="226714" spans="26:26">
      <c r="Z226714" s="5"/>
    </row>
    <row r="226715" spans="26:26">
      <c r="Z226715" s="5"/>
    </row>
    <row r="226716" spans="26:26">
      <c r="Z226716" s="5"/>
    </row>
    <row r="226717" spans="26:26">
      <c r="Z226717" s="5"/>
    </row>
    <row r="226718" spans="26:26">
      <c r="Z226718" s="5"/>
    </row>
    <row r="226719" spans="26:26">
      <c r="Z226719" s="5"/>
    </row>
    <row r="226720" spans="26:26">
      <c r="Z226720" s="5"/>
    </row>
    <row r="226721" spans="26:26">
      <c r="Z226721" s="5"/>
    </row>
    <row r="226722" spans="26:26">
      <c r="Z226722" s="5"/>
    </row>
    <row r="226723" spans="26:26">
      <c r="Z226723" s="5"/>
    </row>
    <row r="226724" spans="26:26">
      <c r="Z226724" s="5"/>
    </row>
    <row r="226725" spans="26:26">
      <c r="Z226725" s="5"/>
    </row>
    <row r="226726" spans="26:26">
      <c r="Z226726" s="5"/>
    </row>
    <row r="226727" spans="26:26">
      <c r="Z226727" s="5"/>
    </row>
    <row r="226728" spans="26:26">
      <c r="Z226728" s="5"/>
    </row>
    <row r="226729" spans="26:26">
      <c r="Z226729" s="5"/>
    </row>
    <row r="226730" spans="26:26">
      <c r="Z226730" s="5"/>
    </row>
    <row r="226731" spans="26:26">
      <c r="Z226731" s="5"/>
    </row>
    <row r="226732" spans="26:26">
      <c r="Z226732" s="5"/>
    </row>
    <row r="226733" spans="26:26">
      <c r="Z226733" s="5"/>
    </row>
    <row r="226734" spans="26:26">
      <c r="Z226734" s="5"/>
    </row>
    <row r="226735" spans="26:26">
      <c r="Z226735" s="5"/>
    </row>
    <row r="226736" spans="26:26">
      <c r="Z226736" s="5"/>
    </row>
    <row r="226737" spans="26:26">
      <c r="Z226737" s="5"/>
    </row>
    <row r="226738" spans="26:26">
      <c r="Z226738" s="5"/>
    </row>
    <row r="226739" spans="26:26">
      <c r="Z226739" s="5"/>
    </row>
    <row r="226740" spans="26:26">
      <c r="Z226740" s="5"/>
    </row>
    <row r="226741" spans="26:26">
      <c r="Z226741" s="5"/>
    </row>
    <row r="226742" spans="26:26">
      <c r="Z226742" s="5"/>
    </row>
    <row r="226743" spans="26:26">
      <c r="Z226743" s="5"/>
    </row>
    <row r="226744" spans="26:26">
      <c r="Z226744" s="5"/>
    </row>
    <row r="226745" spans="26:26">
      <c r="Z226745" s="5"/>
    </row>
    <row r="226746" spans="26:26">
      <c r="Z226746" s="5"/>
    </row>
    <row r="226747" spans="26:26">
      <c r="Z226747" s="5"/>
    </row>
    <row r="226748" spans="26:26">
      <c r="Z226748" s="5"/>
    </row>
    <row r="226749" spans="26:26">
      <c r="Z226749" s="5"/>
    </row>
    <row r="226750" spans="26:26">
      <c r="Z226750" s="5"/>
    </row>
    <row r="226751" spans="26:26">
      <c r="Z226751" s="5"/>
    </row>
    <row r="226752" spans="26:26">
      <c r="Z226752" s="5"/>
    </row>
    <row r="226753" spans="26:26">
      <c r="Z226753" s="5"/>
    </row>
    <row r="226754" spans="26:26">
      <c r="Z226754" s="5"/>
    </row>
    <row r="226755" spans="26:26">
      <c r="Z226755" s="5"/>
    </row>
    <row r="226756" spans="26:26">
      <c r="Z226756" s="5"/>
    </row>
    <row r="226757" spans="26:26">
      <c r="Z226757" s="5"/>
    </row>
    <row r="226758" spans="26:26">
      <c r="Z226758" s="5"/>
    </row>
    <row r="226759" spans="26:26">
      <c r="Z226759" s="5"/>
    </row>
    <row r="226760" spans="26:26">
      <c r="Z226760" s="5"/>
    </row>
    <row r="226761" spans="26:26">
      <c r="Z226761" s="5"/>
    </row>
    <row r="226762" spans="26:26">
      <c r="Z226762" s="5"/>
    </row>
    <row r="226763" spans="26:26">
      <c r="Z226763" s="5"/>
    </row>
    <row r="226764" spans="26:26">
      <c r="Z226764" s="5"/>
    </row>
    <row r="226765" spans="26:26">
      <c r="Z226765" s="5"/>
    </row>
    <row r="226766" spans="26:26">
      <c r="Z226766" s="5"/>
    </row>
    <row r="226767" spans="26:26">
      <c r="Z226767" s="5"/>
    </row>
    <row r="226768" spans="26:26">
      <c r="Z226768" s="5"/>
    </row>
    <row r="226769" spans="26:26">
      <c r="Z226769" s="5"/>
    </row>
    <row r="226770" spans="26:26">
      <c r="Z226770" s="5"/>
    </row>
    <row r="226771" spans="26:26">
      <c r="Z226771" s="5"/>
    </row>
    <row r="226772" spans="26:26">
      <c r="Z226772" s="5"/>
    </row>
    <row r="226773" spans="26:26">
      <c r="Z226773" s="5"/>
    </row>
    <row r="226774" spans="26:26">
      <c r="Z226774" s="5"/>
    </row>
    <row r="226775" spans="26:26">
      <c r="Z226775" s="5"/>
    </row>
    <row r="226776" spans="26:26">
      <c r="Z226776" s="5"/>
    </row>
    <row r="226777" spans="26:26">
      <c r="Z226777" s="5"/>
    </row>
    <row r="226778" spans="26:26">
      <c r="Z226778" s="5"/>
    </row>
    <row r="226779" spans="26:26">
      <c r="Z226779" s="5"/>
    </row>
    <row r="226780" spans="26:26">
      <c r="Z226780" s="5"/>
    </row>
    <row r="226781" spans="26:26">
      <c r="Z226781" s="5"/>
    </row>
    <row r="226782" spans="26:26">
      <c r="Z226782" s="5"/>
    </row>
    <row r="226783" spans="26:26">
      <c r="Z226783" s="5"/>
    </row>
    <row r="226784" spans="26:26">
      <c r="Z226784" s="5"/>
    </row>
    <row r="226785" spans="26:26">
      <c r="Z226785" s="5"/>
    </row>
    <row r="226786" spans="26:26">
      <c r="Z226786" s="5"/>
    </row>
    <row r="226787" spans="26:26">
      <c r="Z226787" s="5"/>
    </row>
    <row r="226788" spans="26:26">
      <c r="Z226788" s="5"/>
    </row>
    <row r="226789" spans="26:26">
      <c r="Z226789" s="5"/>
    </row>
    <row r="226790" spans="26:26">
      <c r="Z226790" s="5"/>
    </row>
    <row r="226791" spans="26:26">
      <c r="Z226791" s="5"/>
    </row>
    <row r="226792" spans="26:26">
      <c r="Z226792" s="5"/>
    </row>
    <row r="226793" spans="26:26">
      <c r="Z226793" s="5"/>
    </row>
    <row r="226794" spans="26:26">
      <c r="Z226794" s="5"/>
    </row>
    <row r="226795" spans="26:26">
      <c r="Z226795" s="5"/>
    </row>
    <row r="226796" spans="26:26">
      <c r="Z226796" s="5"/>
    </row>
    <row r="226797" spans="26:26">
      <c r="Z226797" s="5"/>
    </row>
    <row r="226798" spans="26:26">
      <c r="Z226798" s="5"/>
    </row>
    <row r="226799" spans="26:26">
      <c r="Z226799" s="5"/>
    </row>
    <row r="226800" spans="26:26">
      <c r="Z226800" s="5"/>
    </row>
    <row r="226801" spans="26:26">
      <c r="Z226801" s="5"/>
    </row>
    <row r="226802" spans="26:26">
      <c r="Z226802" s="5"/>
    </row>
    <row r="226803" spans="26:26">
      <c r="Z226803" s="5"/>
    </row>
    <row r="226804" spans="26:26">
      <c r="Z226804" s="5"/>
    </row>
    <row r="226805" spans="26:26">
      <c r="Z226805" s="5"/>
    </row>
    <row r="226806" spans="26:26">
      <c r="Z226806" s="5"/>
    </row>
    <row r="226807" spans="26:26">
      <c r="Z226807" s="5"/>
    </row>
    <row r="226808" spans="26:26">
      <c r="Z226808" s="5"/>
    </row>
    <row r="226809" spans="26:26">
      <c r="Z226809" s="5"/>
    </row>
    <row r="226810" spans="26:26">
      <c r="Z226810" s="5"/>
    </row>
    <row r="226811" spans="26:26">
      <c r="Z226811" s="5"/>
    </row>
    <row r="226812" spans="26:26">
      <c r="Z226812" s="5"/>
    </row>
    <row r="226813" spans="26:26">
      <c r="Z226813" s="5"/>
    </row>
    <row r="226814" spans="26:26">
      <c r="Z226814" s="5"/>
    </row>
    <row r="226815" spans="26:26">
      <c r="Z226815" s="5"/>
    </row>
    <row r="226816" spans="26:26">
      <c r="Z226816" s="5"/>
    </row>
    <row r="226817" spans="26:26">
      <c r="Z226817" s="5"/>
    </row>
    <row r="226818" spans="26:26">
      <c r="Z226818" s="5"/>
    </row>
    <row r="226819" spans="26:26">
      <c r="Z226819" s="5"/>
    </row>
    <row r="226820" spans="26:26">
      <c r="Z226820" s="5"/>
    </row>
    <row r="226821" spans="26:26">
      <c r="Z226821" s="5"/>
    </row>
    <row r="226822" spans="26:26">
      <c r="Z226822" s="5"/>
    </row>
    <row r="226823" spans="26:26">
      <c r="Z226823" s="5"/>
    </row>
    <row r="226824" spans="26:26">
      <c r="Z226824" s="5"/>
    </row>
    <row r="226825" spans="26:26">
      <c r="Z226825" s="5"/>
    </row>
    <row r="226826" spans="26:26">
      <c r="Z226826" s="5"/>
    </row>
    <row r="226827" spans="26:26">
      <c r="Z226827" s="5"/>
    </row>
    <row r="226828" spans="26:26">
      <c r="Z226828" s="5"/>
    </row>
    <row r="226829" spans="26:26">
      <c r="Z226829" s="5"/>
    </row>
    <row r="226830" spans="26:26">
      <c r="Z226830" s="5"/>
    </row>
    <row r="226831" spans="26:26">
      <c r="Z226831" s="5"/>
    </row>
    <row r="226832" spans="26:26">
      <c r="Z226832" s="5"/>
    </row>
    <row r="226833" spans="26:26">
      <c r="Z226833" s="5"/>
    </row>
    <row r="226834" spans="26:26">
      <c r="Z226834" s="5"/>
    </row>
    <row r="226835" spans="26:26">
      <c r="Z226835" s="5"/>
    </row>
    <row r="226836" spans="26:26">
      <c r="Z226836" s="5"/>
    </row>
    <row r="226837" spans="26:26">
      <c r="Z226837" s="5"/>
    </row>
    <row r="226838" spans="26:26">
      <c r="Z226838" s="5"/>
    </row>
    <row r="226839" spans="26:26">
      <c r="Z226839" s="5"/>
    </row>
    <row r="226840" spans="26:26">
      <c r="Z226840" s="5"/>
    </row>
    <row r="226841" spans="26:26">
      <c r="Z226841" s="5"/>
    </row>
    <row r="226842" spans="26:26">
      <c r="Z226842" s="5"/>
    </row>
    <row r="226843" spans="26:26">
      <c r="Z226843" s="5"/>
    </row>
    <row r="226844" spans="26:26">
      <c r="Z226844" s="5"/>
    </row>
    <row r="226845" spans="26:26">
      <c r="Z226845" s="5"/>
    </row>
    <row r="226846" spans="26:26">
      <c r="Z226846" s="5"/>
    </row>
    <row r="226847" spans="26:26">
      <c r="Z226847" s="5"/>
    </row>
    <row r="226848" spans="26:26">
      <c r="Z226848" s="5"/>
    </row>
    <row r="226849" spans="26:26">
      <c r="Z226849" s="5"/>
    </row>
    <row r="226850" spans="26:26">
      <c r="Z226850" s="5"/>
    </row>
    <row r="226851" spans="26:26">
      <c r="Z226851" s="5"/>
    </row>
    <row r="226852" spans="26:26">
      <c r="Z226852" s="5"/>
    </row>
    <row r="226853" spans="26:26">
      <c r="Z226853" s="5"/>
    </row>
    <row r="226854" spans="26:26">
      <c r="Z226854" s="5"/>
    </row>
    <row r="226855" spans="26:26">
      <c r="Z226855" s="5"/>
    </row>
    <row r="226856" spans="26:26">
      <c r="Z226856" s="5"/>
    </row>
    <row r="226857" spans="26:26">
      <c r="Z226857" s="5"/>
    </row>
    <row r="226858" spans="26:26">
      <c r="Z226858" s="5"/>
    </row>
    <row r="226859" spans="26:26">
      <c r="Z226859" s="5"/>
    </row>
    <row r="226860" spans="26:26">
      <c r="Z226860" s="5"/>
    </row>
    <row r="226861" spans="26:26">
      <c r="Z226861" s="5"/>
    </row>
    <row r="226862" spans="26:26">
      <c r="Z226862" s="5"/>
    </row>
    <row r="226863" spans="26:26">
      <c r="Z226863" s="5"/>
    </row>
    <row r="226864" spans="26:26">
      <c r="Z226864" s="5"/>
    </row>
    <row r="226865" spans="26:26">
      <c r="Z226865" s="5"/>
    </row>
    <row r="226866" spans="26:26">
      <c r="Z226866" s="5"/>
    </row>
    <row r="226867" spans="26:26">
      <c r="Z226867" s="5"/>
    </row>
    <row r="226868" spans="26:26">
      <c r="Z226868" s="5"/>
    </row>
    <row r="226869" spans="26:26">
      <c r="Z226869" s="5"/>
    </row>
    <row r="226870" spans="26:26">
      <c r="Z226870" s="5"/>
    </row>
    <row r="226871" spans="26:26">
      <c r="Z226871" s="5"/>
    </row>
    <row r="226872" spans="26:26">
      <c r="Z226872" s="5"/>
    </row>
    <row r="226873" spans="26:26">
      <c r="Z226873" s="5"/>
    </row>
    <row r="226874" spans="26:26">
      <c r="Z226874" s="5"/>
    </row>
    <row r="226875" spans="26:26">
      <c r="Z226875" s="5"/>
    </row>
    <row r="226876" spans="26:26">
      <c r="Z226876" s="5"/>
    </row>
    <row r="226877" spans="26:26">
      <c r="Z226877" s="5"/>
    </row>
    <row r="226878" spans="26:26">
      <c r="Z226878" s="5"/>
    </row>
    <row r="226879" spans="26:26">
      <c r="Z226879" s="5"/>
    </row>
    <row r="226880" spans="26:26">
      <c r="Z226880" s="5"/>
    </row>
    <row r="226881" spans="26:26">
      <c r="Z226881" s="5"/>
    </row>
    <row r="226882" spans="26:26">
      <c r="Z226882" s="5"/>
    </row>
    <row r="226883" spans="26:26">
      <c r="Z226883" s="5"/>
    </row>
    <row r="226884" spans="26:26">
      <c r="Z226884" s="5"/>
    </row>
    <row r="226885" spans="26:26">
      <c r="Z226885" s="5"/>
    </row>
    <row r="226886" spans="26:26">
      <c r="Z226886" s="5"/>
    </row>
    <row r="226887" spans="26:26">
      <c r="Z226887" s="5"/>
    </row>
    <row r="226888" spans="26:26">
      <c r="Z226888" s="5"/>
    </row>
    <row r="226889" spans="26:26">
      <c r="Z226889" s="5"/>
    </row>
    <row r="226890" spans="26:26">
      <c r="Z226890" s="5"/>
    </row>
    <row r="226891" spans="26:26">
      <c r="Z226891" s="5"/>
    </row>
    <row r="226892" spans="26:26">
      <c r="Z226892" s="5"/>
    </row>
    <row r="226893" spans="26:26">
      <c r="Z226893" s="5"/>
    </row>
    <row r="226894" spans="26:26">
      <c r="Z226894" s="5"/>
    </row>
    <row r="226895" spans="26:26">
      <c r="Z226895" s="5"/>
    </row>
    <row r="226896" spans="26:26">
      <c r="Z226896" s="5"/>
    </row>
    <row r="226897" spans="26:26">
      <c r="Z226897" s="5"/>
    </row>
    <row r="226898" spans="26:26">
      <c r="Z226898" s="5"/>
    </row>
    <row r="226899" spans="26:26">
      <c r="Z226899" s="5"/>
    </row>
    <row r="226900" spans="26:26">
      <c r="Z226900" s="5"/>
    </row>
    <row r="226901" spans="26:26">
      <c r="Z226901" s="5"/>
    </row>
    <row r="226902" spans="26:26">
      <c r="Z226902" s="5"/>
    </row>
    <row r="226903" spans="26:26">
      <c r="Z226903" s="5"/>
    </row>
    <row r="226904" spans="26:26">
      <c r="Z226904" s="5"/>
    </row>
    <row r="226905" spans="26:26">
      <c r="Z226905" s="5"/>
    </row>
    <row r="226906" spans="26:26">
      <c r="Z226906" s="5"/>
    </row>
    <row r="226907" spans="26:26">
      <c r="Z226907" s="5"/>
    </row>
    <row r="226908" spans="26:26">
      <c r="Z226908" s="5"/>
    </row>
    <row r="226909" spans="26:26">
      <c r="Z226909" s="5"/>
    </row>
    <row r="226910" spans="26:26">
      <c r="Z226910" s="5"/>
    </row>
    <row r="226911" spans="26:26">
      <c r="Z226911" s="5"/>
    </row>
    <row r="226912" spans="26:26">
      <c r="Z226912" s="5"/>
    </row>
    <row r="226913" spans="26:26">
      <c r="Z226913" s="5"/>
    </row>
    <row r="226914" spans="26:26">
      <c r="Z226914" s="5"/>
    </row>
    <row r="226915" spans="26:26">
      <c r="Z226915" s="5"/>
    </row>
    <row r="226916" spans="26:26">
      <c r="Z226916" s="5"/>
    </row>
    <row r="226917" spans="26:26">
      <c r="Z226917" s="5"/>
    </row>
    <row r="226918" spans="26:26">
      <c r="Z226918" s="5"/>
    </row>
    <row r="226919" spans="26:26">
      <c r="Z226919" s="5"/>
    </row>
    <row r="226920" spans="26:26">
      <c r="Z226920" s="5"/>
    </row>
    <row r="226921" spans="26:26">
      <c r="Z226921" s="5"/>
    </row>
    <row r="226922" spans="26:26">
      <c r="Z226922" s="5"/>
    </row>
    <row r="226923" spans="26:26">
      <c r="Z226923" s="5"/>
    </row>
    <row r="226924" spans="26:26">
      <c r="Z226924" s="5"/>
    </row>
    <row r="226925" spans="26:26">
      <c r="Z226925" s="5"/>
    </row>
    <row r="226926" spans="26:26">
      <c r="Z226926" s="5"/>
    </row>
    <row r="226927" spans="26:26">
      <c r="Z226927" s="5"/>
    </row>
    <row r="226928" spans="26:26">
      <c r="Z226928" s="5"/>
    </row>
    <row r="226929" spans="26:26">
      <c r="Z226929" s="5"/>
    </row>
    <row r="226930" spans="26:26">
      <c r="Z226930" s="5"/>
    </row>
    <row r="226931" spans="26:26">
      <c r="Z226931" s="5"/>
    </row>
    <row r="226932" spans="26:26">
      <c r="Z226932" s="5"/>
    </row>
    <row r="226933" spans="26:26">
      <c r="Z226933" s="5"/>
    </row>
    <row r="226934" spans="26:26">
      <c r="Z226934" s="5"/>
    </row>
    <row r="226935" spans="26:26">
      <c r="Z226935" s="5"/>
    </row>
    <row r="226936" spans="26:26">
      <c r="Z226936" s="5"/>
    </row>
    <row r="226937" spans="26:26">
      <c r="Z226937" s="5"/>
    </row>
    <row r="226938" spans="26:26">
      <c r="Z226938" s="5"/>
    </row>
    <row r="226939" spans="26:26">
      <c r="Z226939" s="5"/>
    </row>
    <row r="226940" spans="26:26">
      <c r="Z226940" s="5"/>
    </row>
    <row r="226941" spans="26:26">
      <c r="Z226941" s="5"/>
    </row>
    <row r="226942" spans="26:26">
      <c r="Z226942" s="5"/>
    </row>
    <row r="226943" spans="26:26">
      <c r="Z226943" s="5"/>
    </row>
    <row r="226944" spans="26:26">
      <c r="Z226944" s="5"/>
    </row>
    <row r="226945" spans="26:26">
      <c r="Z226945" s="5"/>
    </row>
    <row r="226946" spans="26:26">
      <c r="Z226946" s="5"/>
    </row>
    <row r="226947" spans="26:26">
      <c r="Z226947" s="5"/>
    </row>
    <row r="226948" spans="26:26">
      <c r="Z226948" s="5"/>
    </row>
    <row r="226949" spans="26:26">
      <c r="Z226949" s="5"/>
    </row>
    <row r="226950" spans="26:26">
      <c r="Z226950" s="5"/>
    </row>
    <row r="226951" spans="26:26">
      <c r="Z226951" s="5"/>
    </row>
    <row r="226952" spans="26:26">
      <c r="Z226952" s="5"/>
    </row>
    <row r="226953" spans="26:26">
      <c r="Z226953" s="5"/>
    </row>
    <row r="226954" spans="26:26">
      <c r="Z226954" s="5"/>
    </row>
    <row r="226955" spans="26:26">
      <c r="Z226955" s="5"/>
    </row>
    <row r="226956" spans="26:26">
      <c r="Z226956" s="5"/>
    </row>
    <row r="226957" spans="26:26">
      <c r="Z226957" s="5"/>
    </row>
    <row r="226958" spans="26:26">
      <c r="Z226958" s="5"/>
    </row>
    <row r="226959" spans="26:26">
      <c r="Z226959" s="5"/>
    </row>
    <row r="226960" spans="26:26">
      <c r="Z226960" s="5"/>
    </row>
    <row r="226961" spans="26:26">
      <c r="Z226961" s="5"/>
    </row>
    <row r="226962" spans="26:26">
      <c r="Z226962" s="5"/>
    </row>
    <row r="226963" spans="26:26">
      <c r="Z226963" s="5"/>
    </row>
    <row r="226964" spans="26:26">
      <c r="Z226964" s="5"/>
    </row>
    <row r="226965" spans="26:26">
      <c r="Z226965" s="5"/>
    </row>
    <row r="226966" spans="26:26">
      <c r="Z226966" s="5"/>
    </row>
    <row r="226967" spans="26:26">
      <c r="Z226967" s="5"/>
    </row>
    <row r="226968" spans="26:26">
      <c r="Z226968" s="5"/>
    </row>
    <row r="226969" spans="26:26">
      <c r="Z226969" s="5"/>
    </row>
    <row r="226970" spans="26:26">
      <c r="Z226970" s="5"/>
    </row>
    <row r="226971" spans="26:26">
      <c r="Z226971" s="5"/>
    </row>
    <row r="226972" spans="26:26">
      <c r="Z226972" s="5"/>
    </row>
    <row r="226973" spans="26:26">
      <c r="Z226973" s="5"/>
    </row>
    <row r="226974" spans="26:26">
      <c r="Z226974" s="5"/>
    </row>
    <row r="226975" spans="26:26">
      <c r="Z226975" s="5"/>
    </row>
    <row r="226976" spans="26:26">
      <c r="Z226976" s="5"/>
    </row>
    <row r="226977" spans="26:26">
      <c r="Z226977" s="5"/>
    </row>
    <row r="226978" spans="26:26">
      <c r="Z226978" s="5"/>
    </row>
    <row r="226979" spans="26:26">
      <c r="Z226979" s="5"/>
    </row>
    <row r="226980" spans="26:26">
      <c r="Z226980" s="5"/>
    </row>
    <row r="226981" spans="26:26">
      <c r="Z226981" s="5"/>
    </row>
    <row r="226982" spans="26:26">
      <c r="Z226982" s="5"/>
    </row>
    <row r="226983" spans="26:26">
      <c r="Z226983" s="5"/>
    </row>
    <row r="226984" spans="26:26">
      <c r="Z226984" s="5"/>
    </row>
    <row r="226985" spans="26:26">
      <c r="Z226985" s="5"/>
    </row>
    <row r="226986" spans="26:26">
      <c r="Z226986" s="5"/>
    </row>
    <row r="226987" spans="26:26">
      <c r="Z226987" s="5"/>
    </row>
    <row r="226988" spans="26:26">
      <c r="Z226988" s="5"/>
    </row>
    <row r="226989" spans="26:26">
      <c r="Z226989" s="5"/>
    </row>
    <row r="226990" spans="26:26">
      <c r="Z226990" s="5"/>
    </row>
    <row r="226991" spans="26:26">
      <c r="Z226991" s="5"/>
    </row>
    <row r="226992" spans="26:26">
      <c r="Z226992" s="5"/>
    </row>
    <row r="226993" spans="26:26">
      <c r="Z226993" s="5"/>
    </row>
    <row r="226994" spans="26:26">
      <c r="Z226994" s="5"/>
    </row>
    <row r="226995" spans="26:26">
      <c r="Z226995" s="5"/>
    </row>
    <row r="226996" spans="26:26">
      <c r="Z226996" s="5"/>
    </row>
    <row r="226997" spans="26:26">
      <c r="Z226997" s="5"/>
    </row>
    <row r="226998" spans="26:26">
      <c r="Z226998" s="5"/>
    </row>
    <row r="226999" spans="26:26">
      <c r="Z226999" s="5"/>
    </row>
    <row r="227000" spans="26:26">
      <c r="Z227000" s="5"/>
    </row>
    <row r="227001" spans="26:26">
      <c r="Z227001" s="5"/>
    </row>
    <row r="227002" spans="26:26">
      <c r="Z227002" s="5"/>
    </row>
    <row r="227003" spans="26:26">
      <c r="Z227003" s="5"/>
    </row>
    <row r="227004" spans="26:26">
      <c r="Z227004" s="5"/>
    </row>
    <row r="227005" spans="26:26">
      <c r="Z227005" s="5"/>
    </row>
    <row r="227006" spans="26:26">
      <c r="Z227006" s="5"/>
    </row>
    <row r="227007" spans="26:26">
      <c r="Z227007" s="5"/>
    </row>
    <row r="227008" spans="26:26">
      <c r="Z227008" s="5"/>
    </row>
    <row r="227009" spans="26:26">
      <c r="Z227009" s="5"/>
    </row>
    <row r="227010" spans="26:26">
      <c r="Z227010" s="5"/>
    </row>
    <row r="227011" spans="26:26">
      <c r="Z227011" s="5"/>
    </row>
    <row r="227012" spans="26:26">
      <c r="Z227012" s="5"/>
    </row>
    <row r="227013" spans="26:26">
      <c r="Z227013" s="5"/>
    </row>
    <row r="227014" spans="26:26">
      <c r="Z227014" s="5"/>
    </row>
    <row r="227015" spans="26:26">
      <c r="Z227015" s="5"/>
    </row>
    <row r="227016" spans="26:26">
      <c r="Z227016" s="5"/>
    </row>
    <row r="227017" spans="26:26">
      <c r="Z227017" s="5"/>
    </row>
    <row r="227018" spans="26:26">
      <c r="Z227018" s="5"/>
    </row>
    <row r="227019" spans="26:26">
      <c r="Z227019" s="5"/>
    </row>
    <row r="227020" spans="26:26">
      <c r="Z227020" s="5"/>
    </row>
    <row r="227021" spans="26:26">
      <c r="Z227021" s="5"/>
    </row>
    <row r="227022" spans="26:26">
      <c r="Z227022" s="5"/>
    </row>
    <row r="227023" spans="26:26">
      <c r="Z227023" s="5"/>
    </row>
    <row r="227024" spans="26:26">
      <c r="Z227024" s="5"/>
    </row>
    <row r="227025" spans="26:26">
      <c r="Z227025" s="5"/>
    </row>
    <row r="227026" spans="26:26">
      <c r="Z227026" s="5"/>
    </row>
    <row r="227027" spans="26:26">
      <c r="Z227027" s="5"/>
    </row>
    <row r="227028" spans="26:26">
      <c r="Z227028" s="5"/>
    </row>
    <row r="227029" spans="26:26">
      <c r="Z227029" s="5"/>
    </row>
    <row r="227030" spans="26:26">
      <c r="Z227030" s="5"/>
    </row>
    <row r="227031" spans="26:26">
      <c r="Z227031" s="5"/>
    </row>
    <row r="227032" spans="26:26">
      <c r="Z227032" s="5"/>
    </row>
    <row r="227033" spans="26:26">
      <c r="Z227033" s="5"/>
    </row>
    <row r="227034" spans="26:26">
      <c r="Z227034" s="5"/>
    </row>
    <row r="227035" spans="26:26">
      <c r="Z227035" s="5"/>
    </row>
    <row r="227036" spans="26:26">
      <c r="Z227036" s="5"/>
    </row>
    <row r="227037" spans="26:26">
      <c r="Z227037" s="5"/>
    </row>
    <row r="227038" spans="26:26">
      <c r="Z227038" s="5"/>
    </row>
    <row r="227039" spans="26:26">
      <c r="Z227039" s="5"/>
    </row>
    <row r="227040" spans="26:26">
      <c r="Z227040" s="5"/>
    </row>
    <row r="227041" spans="26:26">
      <c r="Z227041" s="5"/>
    </row>
    <row r="227042" spans="26:26">
      <c r="Z227042" s="5"/>
    </row>
    <row r="227043" spans="26:26">
      <c r="Z227043" s="5"/>
    </row>
    <row r="227044" spans="26:26">
      <c r="Z227044" s="5"/>
    </row>
    <row r="227045" spans="26:26">
      <c r="Z227045" s="5"/>
    </row>
    <row r="227046" spans="26:26">
      <c r="Z227046" s="5"/>
    </row>
    <row r="227047" spans="26:26">
      <c r="Z227047" s="5"/>
    </row>
    <row r="227048" spans="26:26">
      <c r="Z227048" s="5"/>
    </row>
    <row r="227049" spans="26:26">
      <c r="Z227049" s="5"/>
    </row>
    <row r="227050" spans="26:26">
      <c r="Z227050" s="5"/>
    </row>
    <row r="227051" spans="26:26">
      <c r="Z227051" s="5"/>
    </row>
    <row r="227052" spans="26:26">
      <c r="Z227052" s="5"/>
    </row>
    <row r="227053" spans="26:26">
      <c r="Z227053" s="5"/>
    </row>
    <row r="227054" spans="26:26">
      <c r="Z227054" s="5"/>
    </row>
    <row r="227055" spans="26:26">
      <c r="Z227055" s="5"/>
    </row>
    <row r="227056" spans="26:26">
      <c r="Z227056" s="5"/>
    </row>
    <row r="227057" spans="26:26">
      <c r="Z227057" s="5"/>
    </row>
    <row r="227058" spans="26:26">
      <c r="Z227058" s="5"/>
    </row>
    <row r="227059" spans="26:26">
      <c r="Z227059" s="5"/>
    </row>
    <row r="227060" spans="26:26">
      <c r="Z227060" s="5"/>
    </row>
    <row r="227061" spans="26:26">
      <c r="Z227061" s="5"/>
    </row>
    <row r="227062" spans="26:26">
      <c r="Z227062" s="5"/>
    </row>
    <row r="227063" spans="26:26">
      <c r="Z227063" s="5"/>
    </row>
    <row r="227064" spans="26:26">
      <c r="Z227064" s="5"/>
    </row>
    <row r="227065" spans="26:26">
      <c r="Z227065" s="5"/>
    </row>
    <row r="227066" spans="26:26">
      <c r="Z227066" s="5"/>
    </row>
    <row r="227067" spans="26:26">
      <c r="Z227067" s="5"/>
    </row>
    <row r="227068" spans="26:26">
      <c r="Z227068" s="5"/>
    </row>
    <row r="227069" spans="26:26">
      <c r="Z227069" s="5"/>
    </row>
    <row r="227070" spans="26:26">
      <c r="Z227070" s="5"/>
    </row>
    <row r="227071" spans="26:26">
      <c r="Z227071" s="5"/>
    </row>
    <row r="227072" spans="26:26">
      <c r="Z227072" s="5"/>
    </row>
    <row r="227073" spans="26:26">
      <c r="Z227073" s="5"/>
    </row>
    <row r="227074" spans="26:26">
      <c r="Z227074" s="5"/>
    </row>
    <row r="227075" spans="26:26">
      <c r="Z227075" s="5"/>
    </row>
    <row r="227076" spans="26:26">
      <c r="Z227076" s="5"/>
    </row>
    <row r="227077" spans="26:26">
      <c r="Z227077" s="5"/>
    </row>
    <row r="227078" spans="26:26">
      <c r="Z227078" s="5"/>
    </row>
    <row r="227079" spans="26:26">
      <c r="Z227079" s="5"/>
    </row>
    <row r="227080" spans="26:26">
      <c r="Z227080" s="5"/>
    </row>
    <row r="227081" spans="26:26">
      <c r="Z227081" s="5"/>
    </row>
    <row r="227082" spans="26:26">
      <c r="Z227082" s="5"/>
    </row>
    <row r="227083" spans="26:26">
      <c r="Z227083" s="5"/>
    </row>
    <row r="227084" spans="26:26">
      <c r="Z227084" s="5"/>
    </row>
    <row r="227085" spans="26:26">
      <c r="Z227085" s="5"/>
    </row>
    <row r="227086" spans="26:26">
      <c r="Z227086" s="5"/>
    </row>
    <row r="227087" spans="26:26">
      <c r="Z227087" s="5"/>
    </row>
    <row r="227088" spans="26:26">
      <c r="Z227088" s="5"/>
    </row>
    <row r="227089" spans="26:26">
      <c r="Z227089" s="5"/>
    </row>
    <row r="227090" spans="26:26">
      <c r="Z227090" s="5"/>
    </row>
    <row r="227091" spans="26:26">
      <c r="Z227091" s="5"/>
    </row>
    <row r="227092" spans="26:26">
      <c r="Z227092" s="5"/>
    </row>
    <row r="227093" spans="26:26">
      <c r="Z227093" s="5"/>
    </row>
    <row r="227094" spans="26:26">
      <c r="Z227094" s="5"/>
    </row>
    <row r="227095" spans="26:26">
      <c r="Z227095" s="5"/>
    </row>
    <row r="227096" spans="26:26">
      <c r="Z227096" s="5"/>
    </row>
    <row r="227097" spans="26:26">
      <c r="Z227097" s="5"/>
    </row>
    <row r="227098" spans="26:26">
      <c r="Z227098" s="5"/>
    </row>
    <row r="227099" spans="26:26">
      <c r="Z227099" s="5"/>
    </row>
    <row r="227100" spans="26:26">
      <c r="Z227100" s="5"/>
    </row>
    <row r="227101" spans="26:26">
      <c r="Z227101" s="5"/>
    </row>
    <row r="227102" spans="26:26">
      <c r="Z227102" s="5"/>
    </row>
    <row r="227103" spans="26:26">
      <c r="Z227103" s="5"/>
    </row>
    <row r="227104" spans="26:26">
      <c r="Z227104" s="5"/>
    </row>
    <row r="227105" spans="26:26">
      <c r="Z227105" s="5"/>
    </row>
    <row r="227106" spans="26:26">
      <c r="Z227106" s="5"/>
    </row>
    <row r="227107" spans="26:26">
      <c r="Z227107" s="5"/>
    </row>
    <row r="227108" spans="26:26">
      <c r="Z227108" s="5"/>
    </row>
    <row r="227109" spans="26:26">
      <c r="Z227109" s="5"/>
    </row>
    <row r="227110" spans="26:26">
      <c r="Z227110" s="5"/>
    </row>
    <row r="227111" spans="26:26">
      <c r="Z227111" s="5"/>
    </row>
    <row r="227112" spans="26:26">
      <c r="Z227112" s="5"/>
    </row>
    <row r="227113" spans="26:26">
      <c r="Z227113" s="5"/>
    </row>
    <row r="227114" spans="26:26">
      <c r="Z227114" s="5"/>
    </row>
    <row r="227115" spans="26:26">
      <c r="Z227115" s="5"/>
    </row>
    <row r="227116" spans="26:26">
      <c r="Z227116" s="5"/>
    </row>
    <row r="227117" spans="26:26">
      <c r="Z227117" s="5"/>
    </row>
    <row r="227118" spans="26:26">
      <c r="Z227118" s="5"/>
    </row>
    <row r="227119" spans="26:26">
      <c r="Z227119" s="5"/>
    </row>
    <row r="227120" spans="26:26">
      <c r="Z227120" s="5"/>
    </row>
    <row r="227121" spans="26:26">
      <c r="Z227121" s="5"/>
    </row>
    <row r="227122" spans="26:26">
      <c r="Z227122" s="5"/>
    </row>
    <row r="227123" spans="26:26">
      <c r="Z227123" s="5"/>
    </row>
    <row r="227124" spans="26:26">
      <c r="Z227124" s="5"/>
    </row>
    <row r="227125" spans="26:26">
      <c r="Z227125" s="5"/>
    </row>
    <row r="227126" spans="26:26">
      <c r="Z227126" s="5"/>
    </row>
    <row r="227127" spans="26:26">
      <c r="Z227127" s="5"/>
    </row>
    <row r="227128" spans="26:26">
      <c r="Z227128" s="5"/>
    </row>
    <row r="227129" spans="26:26">
      <c r="Z227129" s="5"/>
    </row>
    <row r="227130" spans="26:26">
      <c r="Z227130" s="5"/>
    </row>
    <row r="227131" spans="26:26">
      <c r="Z227131" s="5"/>
    </row>
    <row r="227132" spans="26:26">
      <c r="Z227132" s="5"/>
    </row>
    <row r="227133" spans="26:26">
      <c r="Z227133" s="5"/>
    </row>
    <row r="227134" spans="26:26">
      <c r="Z227134" s="5"/>
    </row>
    <row r="227135" spans="26:26">
      <c r="Z227135" s="5"/>
    </row>
    <row r="227136" spans="26:26">
      <c r="Z227136" s="5"/>
    </row>
    <row r="227137" spans="26:26">
      <c r="Z227137" s="5"/>
    </row>
    <row r="227138" spans="26:26">
      <c r="Z227138" s="5"/>
    </row>
    <row r="227139" spans="26:26">
      <c r="Z227139" s="5"/>
    </row>
    <row r="227140" spans="26:26">
      <c r="Z227140" s="5"/>
    </row>
    <row r="227141" spans="26:26">
      <c r="Z227141" s="5"/>
    </row>
    <row r="227142" spans="26:26">
      <c r="Z227142" s="5"/>
    </row>
    <row r="227143" spans="26:26">
      <c r="Z227143" s="5"/>
    </row>
    <row r="227144" spans="26:26">
      <c r="Z227144" s="5"/>
    </row>
    <row r="227145" spans="26:26">
      <c r="Z227145" s="5"/>
    </row>
    <row r="227146" spans="26:26">
      <c r="Z227146" s="5"/>
    </row>
    <row r="227147" spans="26:26">
      <c r="Z227147" s="5"/>
    </row>
    <row r="227148" spans="26:26">
      <c r="Z227148" s="5"/>
    </row>
    <row r="227149" spans="26:26">
      <c r="Z227149" s="5"/>
    </row>
    <row r="227150" spans="26:26">
      <c r="Z227150" s="5"/>
    </row>
    <row r="227151" spans="26:26">
      <c r="Z227151" s="5"/>
    </row>
    <row r="227152" spans="26:26">
      <c r="Z227152" s="5"/>
    </row>
    <row r="227153" spans="26:26">
      <c r="Z227153" s="5"/>
    </row>
    <row r="227154" spans="26:26">
      <c r="Z227154" s="5"/>
    </row>
    <row r="227155" spans="26:26">
      <c r="Z227155" s="5"/>
    </row>
    <row r="227156" spans="26:26">
      <c r="Z227156" s="5"/>
    </row>
    <row r="227157" spans="26:26">
      <c r="Z227157" s="5"/>
    </row>
    <row r="227158" spans="26:26">
      <c r="Z227158" s="5"/>
    </row>
    <row r="227159" spans="26:26">
      <c r="Z227159" s="5"/>
    </row>
    <row r="227160" spans="26:26">
      <c r="Z227160" s="5"/>
    </row>
    <row r="227161" spans="26:26">
      <c r="Z227161" s="5"/>
    </row>
    <row r="227162" spans="26:26">
      <c r="Z227162" s="5"/>
    </row>
    <row r="227163" spans="26:26">
      <c r="Z227163" s="5"/>
    </row>
    <row r="227164" spans="26:26">
      <c r="Z227164" s="5"/>
    </row>
    <row r="227165" spans="26:26">
      <c r="Z227165" s="5"/>
    </row>
    <row r="227166" spans="26:26">
      <c r="Z227166" s="5"/>
    </row>
    <row r="227167" spans="26:26">
      <c r="Z227167" s="5"/>
    </row>
    <row r="227168" spans="26:26">
      <c r="Z227168" s="5"/>
    </row>
    <row r="227169" spans="26:26">
      <c r="Z227169" s="5"/>
    </row>
    <row r="227170" spans="26:26">
      <c r="Z227170" s="5"/>
    </row>
    <row r="227171" spans="26:26">
      <c r="Z227171" s="5"/>
    </row>
    <row r="227172" spans="26:26">
      <c r="Z227172" s="5"/>
    </row>
    <row r="227173" spans="26:26">
      <c r="Z227173" s="5"/>
    </row>
    <row r="227174" spans="26:26">
      <c r="Z227174" s="5"/>
    </row>
    <row r="227175" spans="26:26">
      <c r="Z227175" s="5"/>
    </row>
    <row r="227176" spans="26:26">
      <c r="Z227176" s="5"/>
    </row>
    <row r="227177" spans="26:26">
      <c r="Z227177" s="5"/>
    </row>
    <row r="227178" spans="26:26">
      <c r="Z227178" s="5"/>
    </row>
    <row r="227179" spans="26:26">
      <c r="Z227179" s="5"/>
    </row>
    <row r="227180" spans="26:26">
      <c r="Z227180" s="5"/>
    </row>
    <row r="227181" spans="26:26">
      <c r="Z227181" s="5"/>
    </row>
    <row r="227182" spans="26:26">
      <c r="Z227182" s="5"/>
    </row>
    <row r="227183" spans="26:26">
      <c r="Z227183" s="5"/>
    </row>
    <row r="227184" spans="26:26">
      <c r="Z227184" s="5"/>
    </row>
    <row r="227185" spans="26:26">
      <c r="Z227185" s="5"/>
    </row>
    <row r="227186" spans="26:26">
      <c r="Z227186" s="5"/>
    </row>
    <row r="227187" spans="26:26">
      <c r="Z227187" s="5"/>
    </row>
    <row r="227188" spans="26:26">
      <c r="Z227188" s="5"/>
    </row>
    <row r="227189" spans="26:26">
      <c r="Z227189" s="5"/>
    </row>
    <row r="227190" spans="26:26">
      <c r="Z227190" s="5"/>
    </row>
    <row r="227191" spans="26:26">
      <c r="Z227191" s="5"/>
    </row>
    <row r="227192" spans="26:26">
      <c r="Z227192" s="5"/>
    </row>
    <row r="227193" spans="26:26">
      <c r="Z227193" s="5"/>
    </row>
    <row r="227194" spans="26:26">
      <c r="Z227194" s="5"/>
    </row>
    <row r="227195" spans="26:26">
      <c r="Z227195" s="5"/>
    </row>
    <row r="227196" spans="26:26">
      <c r="Z227196" s="5"/>
    </row>
    <row r="227197" spans="26:26">
      <c r="Z227197" s="5"/>
    </row>
    <row r="227198" spans="26:26">
      <c r="Z227198" s="5"/>
    </row>
    <row r="227199" spans="26:26">
      <c r="Z227199" s="5"/>
    </row>
    <row r="227200" spans="26:26">
      <c r="Z227200" s="5"/>
    </row>
    <row r="227201" spans="26:26">
      <c r="Z227201" s="5"/>
    </row>
    <row r="227202" spans="26:26">
      <c r="Z227202" s="5"/>
    </row>
    <row r="227203" spans="26:26">
      <c r="Z227203" s="5"/>
    </row>
    <row r="227204" spans="26:26">
      <c r="Z227204" s="5"/>
    </row>
    <row r="227205" spans="26:26">
      <c r="Z227205" s="5"/>
    </row>
    <row r="227206" spans="26:26">
      <c r="Z227206" s="5"/>
    </row>
    <row r="227207" spans="26:26">
      <c r="Z227207" s="5"/>
    </row>
    <row r="227208" spans="26:26">
      <c r="Z227208" s="5"/>
    </row>
    <row r="227209" spans="26:26">
      <c r="Z227209" s="5"/>
    </row>
    <row r="227210" spans="26:26">
      <c r="Z227210" s="5"/>
    </row>
    <row r="227211" spans="26:26">
      <c r="Z227211" s="5"/>
    </row>
    <row r="227212" spans="26:26">
      <c r="Z227212" s="5"/>
    </row>
    <row r="227213" spans="26:26">
      <c r="Z227213" s="5"/>
    </row>
    <row r="227214" spans="26:26">
      <c r="Z227214" s="5"/>
    </row>
    <row r="227215" spans="26:26">
      <c r="Z227215" s="5"/>
    </row>
    <row r="227216" spans="26:26">
      <c r="Z227216" s="5"/>
    </row>
    <row r="227217" spans="26:26">
      <c r="Z227217" s="5"/>
    </row>
    <row r="227218" spans="26:26">
      <c r="Z227218" s="5"/>
    </row>
    <row r="227219" spans="26:26">
      <c r="Z227219" s="5"/>
    </row>
    <row r="227220" spans="26:26">
      <c r="Z227220" s="5"/>
    </row>
    <row r="227221" spans="26:26">
      <c r="Z227221" s="5"/>
    </row>
    <row r="227222" spans="26:26">
      <c r="Z227222" s="5"/>
    </row>
    <row r="227223" spans="26:26">
      <c r="Z227223" s="5"/>
    </row>
    <row r="227224" spans="26:26">
      <c r="Z227224" s="5"/>
    </row>
    <row r="227225" spans="26:26">
      <c r="Z227225" s="5"/>
    </row>
    <row r="227226" spans="26:26">
      <c r="Z227226" s="5"/>
    </row>
    <row r="227227" spans="26:26">
      <c r="Z227227" s="5"/>
    </row>
    <row r="227228" spans="26:26">
      <c r="Z227228" s="5"/>
    </row>
    <row r="227229" spans="26:26">
      <c r="Z227229" s="5"/>
    </row>
    <row r="227230" spans="26:26">
      <c r="Z227230" s="5"/>
    </row>
    <row r="227231" spans="26:26">
      <c r="Z227231" s="5"/>
    </row>
    <row r="227232" spans="26:26">
      <c r="Z227232" s="5"/>
    </row>
    <row r="227233" spans="26:26">
      <c r="Z227233" s="5"/>
    </row>
    <row r="227234" spans="26:26">
      <c r="Z227234" s="5"/>
    </row>
    <row r="227235" spans="26:26">
      <c r="Z227235" s="5"/>
    </row>
    <row r="227236" spans="26:26">
      <c r="Z227236" s="5"/>
    </row>
    <row r="227237" spans="26:26">
      <c r="Z227237" s="5"/>
    </row>
    <row r="227238" spans="26:26">
      <c r="Z227238" s="5"/>
    </row>
    <row r="227239" spans="26:26">
      <c r="Z227239" s="5"/>
    </row>
    <row r="227240" spans="26:26">
      <c r="Z227240" s="5"/>
    </row>
    <row r="227241" spans="26:26">
      <c r="Z227241" s="5"/>
    </row>
    <row r="227242" spans="26:26">
      <c r="Z227242" s="5"/>
    </row>
    <row r="227243" spans="26:26">
      <c r="Z227243" s="5"/>
    </row>
    <row r="227244" spans="26:26">
      <c r="Z227244" s="5"/>
    </row>
    <row r="227245" spans="26:26">
      <c r="Z227245" s="5"/>
    </row>
    <row r="227246" spans="26:26">
      <c r="Z227246" s="5"/>
    </row>
    <row r="227247" spans="26:26">
      <c r="Z227247" s="5"/>
    </row>
    <row r="227248" spans="26:26">
      <c r="Z227248" s="5"/>
    </row>
    <row r="227249" spans="26:26">
      <c r="Z227249" s="5"/>
    </row>
    <row r="227250" spans="26:26">
      <c r="Z227250" s="5"/>
    </row>
    <row r="227251" spans="26:26">
      <c r="Z227251" s="5"/>
    </row>
    <row r="227252" spans="26:26">
      <c r="Z227252" s="5"/>
    </row>
    <row r="227253" spans="26:26">
      <c r="Z227253" s="5"/>
    </row>
    <row r="227254" spans="26:26">
      <c r="Z227254" s="5"/>
    </row>
    <row r="227255" spans="26:26">
      <c r="Z227255" s="5"/>
    </row>
    <row r="227256" spans="26:26">
      <c r="Z227256" s="5"/>
    </row>
    <row r="227257" spans="26:26">
      <c r="Z227257" s="5"/>
    </row>
    <row r="227258" spans="26:26">
      <c r="Z227258" s="5"/>
    </row>
    <row r="227259" spans="26:26">
      <c r="Z227259" s="5"/>
    </row>
    <row r="227260" spans="26:26">
      <c r="Z227260" s="5"/>
    </row>
    <row r="227261" spans="26:26">
      <c r="Z227261" s="5"/>
    </row>
    <row r="227262" spans="26:26">
      <c r="Z227262" s="5"/>
    </row>
    <row r="227263" spans="26:26">
      <c r="Z227263" s="5"/>
    </row>
    <row r="227264" spans="26:26">
      <c r="Z227264" s="5"/>
    </row>
    <row r="227265" spans="26:26">
      <c r="Z227265" s="5"/>
    </row>
    <row r="227266" spans="26:26">
      <c r="Z227266" s="5"/>
    </row>
    <row r="227267" spans="26:26">
      <c r="Z227267" s="5"/>
    </row>
    <row r="227268" spans="26:26">
      <c r="Z227268" s="5"/>
    </row>
    <row r="227269" spans="26:26">
      <c r="Z227269" s="5"/>
    </row>
    <row r="227270" spans="26:26">
      <c r="Z227270" s="5"/>
    </row>
    <row r="227271" spans="26:26">
      <c r="Z227271" s="5"/>
    </row>
    <row r="227272" spans="26:26">
      <c r="Z227272" s="5"/>
    </row>
    <row r="227273" spans="26:26">
      <c r="Z227273" s="5"/>
    </row>
    <row r="227274" spans="26:26">
      <c r="Z227274" s="5"/>
    </row>
    <row r="227275" spans="26:26">
      <c r="Z227275" s="5"/>
    </row>
    <row r="227276" spans="26:26">
      <c r="Z227276" s="5"/>
    </row>
    <row r="227277" spans="26:26">
      <c r="Z227277" s="5"/>
    </row>
    <row r="227278" spans="26:26">
      <c r="Z227278" s="5"/>
    </row>
    <row r="227279" spans="26:26">
      <c r="Z227279" s="5"/>
    </row>
    <row r="227280" spans="26:26">
      <c r="Z227280" s="5"/>
    </row>
    <row r="227281" spans="26:26">
      <c r="Z227281" s="5"/>
    </row>
    <row r="227282" spans="26:26">
      <c r="Z227282" s="5"/>
    </row>
    <row r="227283" spans="26:26">
      <c r="Z227283" s="5"/>
    </row>
    <row r="227284" spans="26:26">
      <c r="Z227284" s="5"/>
    </row>
    <row r="227285" spans="26:26">
      <c r="Z227285" s="5"/>
    </row>
    <row r="227286" spans="26:26">
      <c r="Z227286" s="5"/>
    </row>
    <row r="227287" spans="26:26">
      <c r="Z227287" s="5"/>
    </row>
    <row r="227288" spans="26:26">
      <c r="Z227288" s="5"/>
    </row>
    <row r="227289" spans="26:26">
      <c r="Z227289" s="5"/>
    </row>
    <row r="227290" spans="26:26">
      <c r="Z227290" s="5"/>
    </row>
    <row r="227291" spans="26:26">
      <c r="Z227291" s="5"/>
    </row>
    <row r="227292" spans="26:26">
      <c r="Z227292" s="5"/>
    </row>
    <row r="227293" spans="26:26">
      <c r="Z227293" s="5"/>
    </row>
    <row r="227294" spans="26:26">
      <c r="Z227294" s="5"/>
    </row>
    <row r="227295" spans="26:26">
      <c r="Z227295" s="5"/>
    </row>
    <row r="227296" spans="26:26">
      <c r="Z227296" s="5"/>
    </row>
    <row r="227297" spans="26:26">
      <c r="Z227297" s="5"/>
    </row>
    <row r="227298" spans="26:26">
      <c r="Z227298" s="5"/>
    </row>
    <row r="227299" spans="26:26">
      <c r="Z227299" s="5"/>
    </row>
    <row r="227300" spans="26:26">
      <c r="Z227300" s="5"/>
    </row>
    <row r="227301" spans="26:26">
      <c r="Z227301" s="5"/>
    </row>
    <row r="227302" spans="26:26">
      <c r="Z227302" s="5"/>
    </row>
    <row r="227303" spans="26:26">
      <c r="Z227303" s="5"/>
    </row>
    <row r="227304" spans="26:26">
      <c r="Z227304" s="5"/>
    </row>
    <row r="227305" spans="26:26">
      <c r="Z227305" s="5"/>
    </row>
    <row r="227306" spans="26:26">
      <c r="Z227306" s="5"/>
    </row>
    <row r="227307" spans="26:26">
      <c r="Z227307" s="5"/>
    </row>
    <row r="227308" spans="26:26">
      <c r="Z227308" s="5"/>
    </row>
    <row r="227309" spans="26:26">
      <c r="Z227309" s="5"/>
    </row>
    <row r="227310" spans="26:26">
      <c r="Z227310" s="5"/>
    </row>
    <row r="227311" spans="26:26">
      <c r="Z227311" s="5"/>
    </row>
    <row r="227312" spans="26:26">
      <c r="Z227312" s="5"/>
    </row>
    <row r="227313" spans="26:26">
      <c r="Z227313" s="5"/>
    </row>
    <row r="227314" spans="26:26">
      <c r="Z227314" s="5"/>
    </row>
    <row r="227315" spans="26:26">
      <c r="Z227315" s="5"/>
    </row>
    <row r="227316" spans="26:26">
      <c r="Z227316" s="5"/>
    </row>
    <row r="227317" spans="26:26">
      <c r="Z227317" s="5"/>
    </row>
    <row r="227318" spans="26:26">
      <c r="Z227318" s="5"/>
    </row>
    <row r="227319" spans="26:26">
      <c r="Z227319" s="5"/>
    </row>
    <row r="227320" spans="26:26">
      <c r="Z227320" s="5"/>
    </row>
    <row r="227321" spans="26:26">
      <c r="Z227321" s="5"/>
    </row>
    <row r="227322" spans="26:26">
      <c r="Z227322" s="5"/>
    </row>
    <row r="227323" spans="26:26">
      <c r="Z227323" s="5"/>
    </row>
    <row r="227324" spans="26:26">
      <c r="Z227324" s="5"/>
    </row>
    <row r="227325" spans="26:26">
      <c r="Z227325" s="5"/>
    </row>
    <row r="227326" spans="26:26">
      <c r="Z227326" s="5"/>
    </row>
    <row r="227327" spans="26:26">
      <c r="Z227327" s="5"/>
    </row>
    <row r="227328" spans="26:26">
      <c r="Z227328" s="5"/>
    </row>
    <row r="227329" spans="26:26">
      <c r="Z227329" s="5"/>
    </row>
    <row r="227330" spans="26:26">
      <c r="Z227330" s="5"/>
    </row>
    <row r="227331" spans="26:26">
      <c r="Z227331" s="5"/>
    </row>
    <row r="227332" spans="26:26">
      <c r="Z227332" s="5"/>
    </row>
    <row r="227333" spans="26:26">
      <c r="Z227333" s="5"/>
    </row>
    <row r="227334" spans="26:26">
      <c r="Z227334" s="5"/>
    </row>
    <row r="227335" spans="26:26">
      <c r="Z227335" s="5"/>
    </row>
    <row r="227336" spans="26:26">
      <c r="Z227336" s="5"/>
    </row>
    <row r="227337" spans="26:26">
      <c r="Z227337" s="5"/>
    </row>
    <row r="227338" spans="26:26">
      <c r="Z227338" s="5"/>
    </row>
    <row r="227339" spans="26:26">
      <c r="Z227339" s="5"/>
    </row>
    <row r="227340" spans="26:26">
      <c r="Z227340" s="5"/>
    </row>
    <row r="227341" spans="26:26">
      <c r="Z227341" s="5"/>
    </row>
    <row r="227342" spans="26:26">
      <c r="Z227342" s="5"/>
    </row>
    <row r="227343" spans="26:26">
      <c r="Z227343" s="5"/>
    </row>
    <row r="227344" spans="26:26">
      <c r="Z227344" s="5"/>
    </row>
    <row r="227345" spans="26:26">
      <c r="Z227345" s="5"/>
    </row>
    <row r="227346" spans="26:26">
      <c r="Z227346" s="5"/>
    </row>
    <row r="227347" spans="26:26">
      <c r="Z227347" s="5"/>
    </row>
    <row r="227348" spans="26:26">
      <c r="Z227348" s="5"/>
    </row>
    <row r="227349" spans="26:26">
      <c r="Z227349" s="5"/>
    </row>
    <row r="227350" spans="26:26">
      <c r="Z227350" s="5"/>
    </row>
    <row r="227351" spans="26:26">
      <c r="Z227351" s="5"/>
    </row>
    <row r="227352" spans="26:26">
      <c r="Z227352" s="5"/>
    </row>
    <row r="227353" spans="26:26">
      <c r="Z227353" s="5"/>
    </row>
    <row r="227354" spans="26:26">
      <c r="Z227354" s="5"/>
    </row>
    <row r="227355" spans="26:26">
      <c r="Z227355" s="5"/>
    </row>
    <row r="227356" spans="26:26">
      <c r="Z227356" s="5"/>
    </row>
    <row r="227357" spans="26:26">
      <c r="Z227357" s="5"/>
    </row>
    <row r="227358" spans="26:26">
      <c r="Z227358" s="5"/>
    </row>
    <row r="227359" spans="26:26">
      <c r="Z227359" s="5"/>
    </row>
    <row r="227360" spans="26:26">
      <c r="Z227360" s="5"/>
    </row>
    <row r="227361" spans="26:26">
      <c r="Z227361" s="5"/>
    </row>
    <row r="227362" spans="26:26">
      <c r="Z227362" s="5"/>
    </row>
    <row r="227363" spans="26:26">
      <c r="Z227363" s="5"/>
    </row>
    <row r="227364" spans="26:26">
      <c r="Z227364" s="5"/>
    </row>
    <row r="227365" spans="26:26">
      <c r="Z227365" s="5"/>
    </row>
    <row r="227366" spans="26:26">
      <c r="Z227366" s="5"/>
    </row>
    <row r="227367" spans="26:26">
      <c r="Z227367" s="5"/>
    </row>
    <row r="227368" spans="26:26">
      <c r="Z227368" s="5"/>
    </row>
    <row r="227369" spans="26:26">
      <c r="Z227369" s="5"/>
    </row>
    <row r="227370" spans="26:26">
      <c r="Z227370" s="5"/>
    </row>
    <row r="227371" spans="26:26">
      <c r="Z227371" s="5"/>
    </row>
    <row r="227372" spans="26:26">
      <c r="Z227372" s="5"/>
    </row>
    <row r="227373" spans="26:26">
      <c r="Z227373" s="5"/>
    </row>
    <row r="227374" spans="26:26">
      <c r="Z227374" s="5"/>
    </row>
    <row r="227375" spans="26:26">
      <c r="Z227375" s="5"/>
    </row>
    <row r="227376" spans="26:26">
      <c r="Z227376" s="5"/>
    </row>
    <row r="227377" spans="26:26">
      <c r="Z227377" s="5"/>
    </row>
    <row r="227378" spans="26:26">
      <c r="Z227378" s="5"/>
    </row>
    <row r="227379" spans="26:26">
      <c r="Z227379" s="5"/>
    </row>
    <row r="227380" spans="26:26">
      <c r="Z227380" s="5"/>
    </row>
    <row r="227381" spans="26:26">
      <c r="Z227381" s="5"/>
    </row>
    <row r="227382" spans="26:26">
      <c r="Z227382" s="5"/>
    </row>
    <row r="227383" spans="26:26">
      <c r="Z227383" s="5"/>
    </row>
    <row r="227384" spans="26:26">
      <c r="Z227384" s="5"/>
    </row>
    <row r="227385" spans="26:26">
      <c r="Z227385" s="5"/>
    </row>
    <row r="227386" spans="26:26">
      <c r="Z227386" s="5"/>
    </row>
    <row r="227387" spans="26:26">
      <c r="Z227387" s="5"/>
    </row>
    <row r="227388" spans="26:26">
      <c r="Z227388" s="5"/>
    </row>
    <row r="227389" spans="26:26">
      <c r="Z227389" s="5"/>
    </row>
    <row r="227390" spans="26:26">
      <c r="Z227390" s="5"/>
    </row>
    <row r="227391" spans="26:26">
      <c r="Z227391" s="5"/>
    </row>
    <row r="227392" spans="26:26">
      <c r="Z227392" s="5"/>
    </row>
    <row r="227393" spans="26:26">
      <c r="Z227393" s="5"/>
    </row>
    <row r="227394" spans="26:26">
      <c r="Z227394" s="5"/>
    </row>
    <row r="227395" spans="26:26">
      <c r="Z227395" s="5"/>
    </row>
    <row r="227396" spans="26:26">
      <c r="Z227396" s="5"/>
    </row>
    <row r="227397" spans="26:26">
      <c r="Z227397" s="5"/>
    </row>
    <row r="227398" spans="26:26">
      <c r="Z227398" s="5"/>
    </row>
    <row r="227399" spans="26:26">
      <c r="Z227399" s="5"/>
    </row>
    <row r="227400" spans="26:26">
      <c r="Z227400" s="5"/>
    </row>
    <row r="227401" spans="26:26">
      <c r="Z227401" s="5"/>
    </row>
    <row r="227402" spans="26:26">
      <c r="Z227402" s="5"/>
    </row>
    <row r="227403" spans="26:26">
      <c r="Z227403" s="5"/>
    </row>
    <row r="227404" spans="26:26">
      <c r="Z227404" s="5"/>
    </row>
    <row r="227405" spans="26:26">
      <c r="Z227405" s="5"/>
    </row>
    <row r="227406" spans="26:26">
      <c r="Z227406" s="5"/>
    </row>
    <row r="227407" spans="26:26">
      <c r="Z227407" s="5"/>
    </row>
    <row r="227408" spans="26:26">
      <c r="Z227408" s="5"/>
    </row>
    <row r="227409" spans="26:26">
      <c r="Z227409" s="5"/>
    </row>
    <row r="227410" spans="26:26">
      <c r="Z227410" s="5"/>
    </row>
    <row r="227411" spans="26:26">
      <c r="Z227411" s="5"/>
    </row>
    <row r="227412" spans="26:26">
      <c r="Z227412" s="5"/>
    </row>
    <row r="227413" spans="26:26">
      <c r="Z227413" s="5"/>
    </row>
    <row r="227414" spans="26:26">
      <c r="Z227414" s="5"/>
    </row>
    <row r="227415" spans="26:26">
      <c r="Z227415" s="5"/>
    </row>
    <row r="227416" spans="26:26">
      <c r="Z227416" s="5"/>
    </row>
    <row r="227417" spans="26:26">
      <c r="Z227417" s="5"/>
    </row>
    <row r="227418" spans="26:26">
      <c r="Z227418" s="5"/>
    </row>
    <row r="227419" spans="26:26">
      <c r="Z227419" s="5"/>
    </row>
    <row r="227420" spans="26:26">
      <c r="Z227420" s="5"/>
    </row>
    <row r="227421" spans="26:26">
      <c r="Z227421" s="5"/>
    </row>
    <row r="227422" spans="26:26">
      <c r="Z227422" s="5"/>
    </row>
    <row r="227423" spans="26:26">
      <c r="Z227423" s="5"/>
    </row>
    <row r="227424" spans="26:26">
      <c r="Z227424" s="5"/>
    </row>
    <row r="227425" spans="26:26">
      <c r="Z227425" s="5"/>
    </row>
    <row r="227426" spans="26:26">
      <c r="Z227426" s="5"/>
    </row>
    <row r="227427" spans="26:26">
      <c r="Z227427" s="5"/>
    </row>
    <row r="227428" spans="26:26">
      <c r="Z227428" s="5"/>
    </row>
    <row r="227429" spans="26:26">
      <c r="Z227429" s="5"/>
    </row>
    <row r="227430" spans="26:26">
      <c r="Z227430" s="5"/>
    </row>
    <row r="227431" spans="26:26">
      <c r="Z227431" s="5"/>
    </row>
    <row r="227432" spans="26:26">
      <c r="Z227432" s="5"/>
    </row>
    <row r="227433" spans="26:26">
      <c r="Z227433" s="5"/>
    </row>
    <row r="227434" spans="26:26">
      <c r="Z227434" s="5"/>
    </row>
    <row r="227435" spans="26:26">
      <c r="Z227435" s="5"/>
    </row>
    <row r="227436" spans="26:26">
      <c r="Z227436" s="5"/>
    </row>
    <row r="227437" spans="26:26">
      <c r="Z227437" s="5"/>
    </row>
    <row r="227438" spans="26:26">
      <c r="Z227438" s="5"/>
    </row>
    <row r="227439" spans="26:26">
      <c r="Z227439" s="5"/>
    </row>
    <row r="227440" spans="26:26">
      <c r="Z227440" s="5"/>
    </row>
    <row r="227441" spans="26:26">
      <c r="Z227441" s="5"/>
    </row>
    <row r="227442" spans="26:26">
      <c r="Z227442" s="5"/>
    </row>
    <row r="227443" spans="26:26">
      <c r="Z227443" s="5"/>
    </row>
    <row r="227444" spans="26:26">
      <c r="Z227444" s="5"/>
    </row>
    <row r="227445" spans="26:26">
      <c r="Z227445" s="5"/>
    </row>
    <row r="227446" spans="26:26">
      <c r="Z227446" s="5"/>
    </row>
    <row r="227447" spans="26:26">
      <c r="Z227447" s="5"/>
    </row>
    <row r="227448" spans="26:26">
      <c r="Z227448" s="5"/>
    </row>
    <row r="227449" spans="26:26">
      <c r="Z227449" s="5"/>
    </row>
    <row r="227450" spans="26:26">
      <c r="Z227450" s="5"/>
    </row>
    <row r="227451" spans="26:26">
      <c r="Z227451" s="5"/>
    </row>
    <row r="227452" spans="26:26">
      <c r="Z227452" s="5"/>
    </row>
    <row r="227453" spans="26:26">
      <c r="Z227453" s="5"/>
    </row>
    <row r="227454" spans="26:26">
      <c r="Z227454" s="5"/>
    </row>
    <row r="227455" spans="26:26">
      <c r="Z227455" s="5"/>
    </row>
    <row r="227456" spans="26:26">
      <c r="Z227456" s="5"/>
    </row>
    <row r="227457" spans="26:26">
      <c r="Z227457" s="5"/>
    </row>
    <row r="227458" spans="26:26">
      <c r="Z227458" s="5"/>
    </row>
    <row r="227459" spans="26:26">
      <c r="Z227459" s="5"/>
    </row>
    <row r="227460" spans="26:26">
      <c r="Z227460" s="5"/>
    </row>
    <row r="227461" spans="26:26">
      <c r="Z227461" s="5"/>
    </row>
    <row r="227462" spans="26:26">
      <c r="Z227462" s="5"/>
    </row>
    <row r="227463" spans="26:26">
      <c r="Z227463" s="5"/>
    </row>
    <row r="227464" spans="26:26">
      <c r="Z227464" s="5"/>
    </row>
    <row r="227465" spans="26:26">
      <c r="Z227465" s="5"/>
    </row>
    <row r="227466" spans="26:26">
      <c r="Z227466" s="5"/>
    </row>
    <row r="227467" spans="26:26">
      <c r="Z227467" s="5"/>
    </row>
    <row r="227468" spans="26:26">
      <c r="Z227468" s="5"/>
    </row>
    <row r="227469" spans="26:26">
      <c r="Z227469" s="5"/>
    </row>
    <row r="227470" spans="26:26">
      <c r="Z227470" s="5"/>
    </row>
    <row r="227471" spans="26:26">
      <c r="Z227471" s="5"/>
    </row>
    <row r="227472" spans="26:26">
      <c r="Z227472" s="5"/>
    </row>
    <row r="227473" spans="26:26">
      <c r="Z227473" s="5"/>
    </row>
    <row r="227474" spans="26:26">
      <c r="Z227474" s="5"/>
    </row>
    <row r="227475" spans="26:26">
      <c r="Z227475" s="5"/>
    </row>
    <row r="227476" spans="26:26">
      <c r="Z227476" s="5"/>
    </row>
    <row r="227477" spans="26:26">
      <c r="Z227477" s="5"/>
    </row>
    <row r="227478" spans="26:26">
      <c r="Z227478" s="5"/>
    </row>
    <row r="227479" spans="26:26">
      <c r="Z227479" s="5"/>
    </row>
    <row r="227480" spans="26:26">
      <c r="Z227480" s="5"/>
    </row>
    <row r="227481" spans="26:26">
      <c r="Z227481" s="5"/>
    </row>
    <row r="227482" spans="26:26">
      <c r="Z227482" s="5"/>
    </row>
    <row r="227483" spans="26:26">
      <c r="Z227483" s="5"/>
    </row>
    <row r="227484" spans="26:26">
      <c r="Z227484" s="5"/>
    </row>
    <row r="227485" spans="26:26">
      <c r="Z227485" s="5"/>
    </row>
    <row r="227486" spans="26:26">
      <c r="Z227486" s="5"/>
    </row>
    <row r="227487" spans="26:26">
      <c r="Z227487" s="5"/>
    </row>
    <row r="227488" spans="26:26">
      <c r="Z227488" s="5"/>
    </row>
    <row r="227489" spans="26:26">
      <c r="Z227489" s="5"/>
    </row>
    <row r="227490" spans="26:26">
      <c r="Z227490" s="5"/>
    </row>
    <row r="227491" spans="26:26">
      <c r="Z227491" s="5"/>
    </row>
    <row r="227492" spans="26:26">
      <c r="Z227492" s="5"/>
    </row>
    <row r="227493" spans="26:26">
      <c r="Z227493" s="5"/>
    </row>
    <row r="227494" spans="26:26">
      <c r="Z227494" s="5"/>
    </row>
    <row r="227495" spans="26:26">
      <c r="Z227495" s="5"/>
    </row>
    <row r="227496" spans="26:26">
      <c r="Z227496" s="5"/>
    </row>
    <row r="227497" spans="26:26">
      <c r="Z227497" s="5"/>
    </row>
    <row r="227498" spans="26:26">
      <c r="Z227498" s="5"/>
    </row>
    <row r="227499" spans="26:26">
      <c r="Z227499" s="5"/>
    </row>
    <row r="227500" spans="26:26">
      <c r="Z227500" s="5"/>
    </row>
    <row r="227501" spans="26:26">
      <c r="Z227501" s="5"/>
    </row>
    <row r="227502" spans="26:26">
      <c r="Z227502" s="5"/>
    </row>
    <row r="227503" spans="26:26">
      <c r="Z227503" s="5"/>
    </row>
    <row r="227504" spans="26:26">
      <c r="Z227504" s="5"/>
    </row>
    <row r="227505" spans="26:26">
      <c r="Z227505" s="5"/>
    </row>
    <row r="227506" spans="26:26">
      <c r="Z227506" s="5"/>
    </row>
    <row r="227507" spans="26:26">
      <c r="Z227507" s="5"/>
    </row>
    <row r="227508" spans="26:26">
      <c r="Z227508" s="5"/>
    </row>
    <row r="227509" spans="26:26">
      <c r="Z227509" s="5"/>
    </row>
    <row r="227510" spans="26:26">
      <c r="Z227510" s="5"/>
    </row>
    <row r="227511" spans="26:26">
      <c r="Z227511" s="5"/>
    </row>
    <row r="227512" spans="26:26">
      <c r="Z227512" s="5"/>
    </row>
    <row r="227513" spans="26:26">
      <c r="Z227513" s="5"/>
    </row>
    <row r="227514" spans="26:26">
      <c r="Z227514" s="5"/>
    </row>
    <row r="227515" spans="26:26">
      <c r="Z227515" s="5"/>
    </row>
    <row r="227516" spans="26:26">
      <c r="Z227516" s="5"/>
    </row>
    <row r="227517" spans="26:26">
      <c r="Z227517" s="5"/>
    </row>
    <row r="227518" spans="26:26">
      <c r="Z227518" s="5"/>
    </row>
    <row r="227519" spans="26:26">
      <c r="Z227519" s="5"/>
    </row>
    <row r="227520" spans="26:26">
      <c r="Z227520" s="5"/>
    </row>
    <row r="227521" spans="26:26">
      <c r="Z227521" s="5"/>
    </row>
    <row r="227522" spans="26:26">
      <c r="Z227522" s="5"/>
    </row>
    <row r="227523" spans="26:26">
      <c r="Z227523" s="5"/>
    </row>
    <row r="227524" spans="26:26">
      <c r="Z227524" s="5"/>
    </row>
    <row r="227525" spans="26:26">
      <c r="Z227525" s="5"/>
    </row>
    <row r="227526" spans="26:26">
      <c r="Z227526" s="5"/>
    </row>
    <row r="227527" spans="26:26">
      <c r="Z227527" s="5"/>
    </row>
    <row r="227528" spans="26:26">
      <c r="Z227528" s="5"/>
    </row>
    <row r="227529" spans="26:26">
      <c r="Z227529" s="5"/>
    </row>
    <row r="227530" spans="26:26">
      <c r="Z227530" s="5"/>
    </row>
    <row r="227531" spans="26:26">
      <c r="Z227531" s="5"/>
    </row>
    <row r="227532" spans="26:26">
      <c r="Z227532" s="5"/>
    </row>
    <row r="227533" spans="26:26">
      <c r="Z227533" s="5"/>
    </row>
    <row r="227534" spans="26:26">
      <c r="Z227534" s="5"/>
    </row>
    <row r="227535" spans="26:26">
      <c r="Z227535" s="5"/>
    </row>
    <row r="227536" spans="26:26">
      <c r="Z227536" s="5"/>
    </row>
    <row r="227537" spans="26:26">
      <c r="Z227537" s="5"/>
    </row>
    <row r="227538" spans="26:26">
      <c r="Z227538" s="5"/>
    </row>
    <row r="227539" spans="26:26">
      <c r="Z227539" s="5"/>
    </row>
    <row r="227540" spans="26:26">
      <c r="Z227540" s="5"/>
    </row>
    <row r="227541" spans="26:26">
      <c r="Z227541" s="5"/>
    </row>
    <row r="227542" spans="26:26">
      <c r="Z227542" s="5"/>
    </row>
    <row r="227543" spans="26:26">
      <c r="Z227543" s="5"/>
    </row>
    <row r="227544" spans="26:26">
      <c r="Z227544" s="5"/>
    </row>
    <row r="227545" spans="26:26">
      <c r="Z227545" s="5"/>
    </row>
    <row r="227546" spans="26:26">
      <c r="Z227546" s="5"/>
    </row>
    <row r="227547" spans="26:26">
      <c r="Z227547" s="5"/>
    </row>
    <row r="227548" spans="26:26">
      <c r="Z227548" s="5"/>
    </row>
    <row r="227549" spans="26:26">
      <c r="Z227549" s="5"/>
    </row>
    <row r="227550" spans="26:26">
      <c r="Z227550" s="5"/>
    </row>
    <row r="227551" spans="26:26">
      <c r="Z227551" s="5"/>
    </row>
    <row r="227552" spans="26:26">
      <c r="Z227552" s="5"/>
    </row>
    <row r="227553" spans="26:26">
      <c r="Z227553" s="5"/>
    </row>
    <row r="227554" spans="26:26">
      <c r="Z227554" s="5"/>
    </row>
    <row r="227555" spans="26:26">
      <c r="Z227555" s="5"/>
    </row>
    <row r="227556" spans="26:26">
      <c r="Z227556" s="5"/>
    </row>
    <row r="227557" spans="26:26">
      <c r="Z227557" s="5"/>
    </row>
    <row r="227558" spans="26:26">
      <c r="Z227558" s="5"/>
    </row>
    <row r="227559" spans="26:26">
      <c r="Z227559" s="5"/>
    </row>
    <row r="227560" spans="26:26">
      <c r="Z227560" s="5"/>
    </row>
    <row r="227561" spans="26:26">
      <c r="Z227561" s="5"/>
    </row>
    <row r="227562" spans="26:26">
      <c r="Z227562" s="5"/>
    </row>
    <row r="227563" spans="26:26">
      <c r="Z227563" s="5"/>
    </row>
    <row r="227564" spans="26:26">
      <c r="Z227564" s="5"/>
    </row>
    <row r="227565" spans="26:26">
      <c r="Z227565" s="5"/>
    </row>
    <row r="227566" spans="26:26">
      <c r="Z227566" s="5"/>
    </row>
    <row r="227567" spans="26:26">
      <c r="Z227567" s="5"/>
    </row>
    <row r="227568" spans="26:26">
      <c r="Z227568" s="5"/>
    </row>
    <row r="227569" spans="26:26">
      <c r="Z227569" s="5"/>
    </row>
    <row r="227570" spans="26:26">
      <c r="Z227570" s="5"/>
    </row>
    <row r="227571" spans="26:26">
      <c r="Z227571" s="5"/>
    </row>
    <row r="227572" spans="26:26">
      <c r="Z227572" s="5"/>
    </row>
    <row r="227573" spans="26:26">
      <c r="Z227573" s="5"/>
    </row>
    <row r="227574" spans="26:26">
      <c r="Z227574" s="5"/>
    </row>
    <row r="227575" spans="26:26">
      <c r="Z227575" s="5"/>
    </row>
    <row r="227576" spans="26:26">
      <c r="Z227576" s="5"/>
    </row>
    <row r="227577" spans="26:26">
      <c r="Z227577" s="5"/>
    </row>
    <row r="227578" spans="26:26">
      <c r="Z227578" s="5"/>
    </row>
    <row r="227579" spans="26:26">
      <c r="Z227579" s="5"/>
    </row>
    <row r="227580" spans="26:26">
      <c r="Z227580" s="5"/>
    </row>
    <row r="227581" spans="26:26">
      <c r="Z227581" s="5"/>
    </row>
    <row r="227582" spans="26:26">
      <c r="Z227582" s="5"/>
    </row>
    <row r="227583" spans="26:26">
      <c r="Z227583" s="5"/>
    </row>
    <row r="227584" spans="26:26">
      <c r="Z227584" s="5"/>
    </row>
    <row r="227585" spans="26:26">
      <c r="Z227585" s="5"/>
    </row>
    <row r="227586" spans="26:26">
      <c r="Z227586" s="5"/>
    </row>
    <row r="227587" spans="26:26">
      <c r="Z227587" s="5"/>
    </row>
    <row r="227588" spans="26:26">
      <c r="Z227588" s="5"/>
    </row>
    <row r="227589" spans="26:26">
      <c r="Z227589" s="5"/>
    </row>
    <row r="227590" spans="26:26">
      <c r="Z227590" s="5"/>
    </row>
    <row r="227591" spans="26:26">
      <c r="Z227591" s="5"/>
    </row>
    <row r="227592" spans="26:26">
      <c r="Z227592" s="5"/>
    </row>
    <row r="227593" spans="26:26">
      <c r="Z227593" s="5"/>
    </row>
    <row r="227594" spans="26:26">
      <c r="Z227594" s="5"/>
    </row>
    <row r="227595" spans="26:26">
      <c r="Z227595" s="5"/>
    </row>
    <row r="227596" spans="26:26">
      <c r="Z227596" s="5"/>
    </row>
    <row r="227597" spans="26:26">
      <c r="Z227597" s="5"/>
    </row>
    <row r="227598" spans="26:26">
      <c r="Z227598" s="5"/>
    </row>
    <row r="227599" spans="26:26">
      <c r="Z227599" s="5"/>
    </row>
    <row r="227600" spans="26:26">
      <c r="Z227600" s="5"/>
    </row>
    <row r="227601" spans="26:26">
      <c r="Z227601" s="5"/>
    </row>
    <row r="227602" spans="26:26">
      <c r="Z227602" s="5"/>
    </row>
    <row r="227603" spans="26:26">
      <c r="Z227603" s="5"/>
    </row>
    <row r="227604" spans="26:26">
      <c r="Z227604" s="5"/>
    </row>
    <row r="227605" spans="26:26">
      <c r="Z227605" s="5"/>
    </row>
    <row r="227606" spans="26:26">
      <c r="Z227606" s="5"/>
    </row>
    <row r="227607" spans="26:26">
      <c r="Z227607" s="5"/>
    </row>
    <row r="227608" spans="26:26">
      <c r="Z227608" s="5"/>
    </row>
    <row r="227609" spans="26:26">
      <c r="Z227609" s="5"/>
    </row>
    <row r="227610" spans="26:26">
      <c r="Z227610" s="5"/>
    </row>
    <row r="227611" spans="26:26">
      <c r="Z227611" s="5"/>
    </row>
    <row r="227612" spans="26:26">
      <c r="Z227612" s="5"/>
    </row>
    <row r="227613" spans="26:26">
      <c r="Z227613" s="5"/>
    </row>
    <row r="227614" spans="26:26">
      <c r="Z227614" s="5"/>
    </row>
    <row r="227615" spans="26:26">
      <c r="Z227615" s="5"/>
    </row>
    <row r="227616" spans="26:26">
      <c r="Z227616" s="5"/>
    </row>
    <row r="227617" spans="26:26">
      <c r="Z227617" s="5"/>
    </row>
    <row r="227618" spans="26:26">
      <c r="Z227618" s="5"/>
    </row>
    <row r="227619" spans="26:26">
      <c r="Z227619" s="5"/>
    </row>
    <row r="227620" spans="26:26">
      <c r="Z227620" s="5"/>
    </row>
    <row r="227621" spans="26:26">
      <c r="Z227621" s="5"/>
    </row>
    <row r="227622" spans="26:26">
      <c r="Z227622" s="5"/>
    </row>
    <row r="227623" spans="26:26">
      <c r="Z227623" s="5"/>
    </row>
    <row r="227624" spans="26:26">
      <c r="Z227624" s="5"/>
    </row>
    <row r="227625" spans="26:26">
      <c r="Z227625" s="5"/>
    </row>
    <row r="227626" spans="26:26">
      <c r="Z227626" s="5"/>
    </row>
    <row r="227627" spans="26:26">
      <c r="Z227627" s="5"/>
    </row>
    <row r="227628" spans="26:26">
      <c r="Z227628" s="5"/>
    </row>
    <row r="227629" spans="26:26">
      <c r="Z227629" s="5"/>
    </row>
    <row r="227630" spans="26:26">
      <c r="Z227630" s="5"/>
    </row>
    <row r="227631" spans="26:26">
      <c r="Z227631" s="5"/>
    </row>
    <row r="227632" spans="26:26">
      <c r="Z227632" s="5"/>
    </row>
    <row r="227633" spans="26:26">
      <c r="Z227633" s="5"/>
    </row>
    <row r="227634" spans="26:26">
      <c r="Z227634" s="5"/>
    </row>
    <row r="227635" spans="26:26">
      <c r="Z227635" s="5"/>
    </row>
    <row r="227636" spans="26:26">
      <c r="Z227636" s="5"/>
    </row>
    <row r="227637" spans="26:26">
      <c r="Z227637" s="5"/>
    </row>
    <row r="227638" spans="26:26">
      <c r="Z227638" s="5"/>
    </row>
    <row r="227639" spans="26:26">
      <c r="Z227639" s="5"/>
    </row>
    <row r="227640" spans="26:26">
      <c r="Z227640" s="5"/>
    </row>
    <row r="227641" spans="26:26">
      <c r="Z227641" s="5"/>
    </row>
    <row r="227642" spans="26:26">
      <c r="Z227642" s="5"/>
    </row>
    <row r="227643" spans="26:26">
      <c r="Z227643" s="5"/>
    </row>
    <row r="227644" spans="26:26">
      <c r="Z227644" s="5"/>
    </row>
    <row r="227645" spans="26:26">
      <c r="Z227645" s="5"/>
    </row>
    <row r="227646" spans="26:26">
      <c r="Z227646" s="5"/>
    </row>
    <row r="227647" spans="26:26">
      <c r="Z227647" s="5"/>
    </row>
    <row r="227648" spans="26:26">
      <c r="Z227648" s="5"/>
    </row>
    <row r="227649" spans="26:26">
      <c r="Z227649" s="5"/>
    </row>
    <row r="227650" spans="26:26">
      <c r="Z227650" s="5"/>
    </row>
    <row r="227651" spans="26:26">
      <c r="Z227651" s="5"/>
    </row>
    <row r="227652" spans="26:26">
      <c r="Z227652" s="5"/>
    </row>
    <row r="227653" spans="26:26">
      <c r="Z227653" s="5"/>
    </row>
    <row r="227654" spans="26:26">
      <c r="Z227654" s="5"/>
    </row>
    <row r="227655" spans="26:26">
      <c r="Z227655" s="5"/>
    </row>
    <row r="227656" spans="26:26">
      <c r="Z227656" s="5"/>
    </row>
    <row r="227657" spans="26:26">
      <c r="Z227657" s="5"/>
    </row>
    <row r="227658" spans="26:26">
      <c r="Z227658" s="5"/>
    </row>
    <row r="227659" spans="26:26">
      <c r="Z227659" s="5"/>
    </row>
    <row r="227660" spans="26:26">
      <c r="Z227660" s="5"/>
    </row>
    <row r="227661" spans="26:26">
      <c r="Z227661" s="5"/>
    </row>
    <row r="227662" spans="26:26">
      <c r="Z227662" s="5"/>
    </row>
    <row r="227663" spans="26:26">
      <c r="Z227663" s="5"/>
    </row>
    <row r="227664" spans="26:26">
      <c r="Z227664" s="5"/>
    </row>
    <row r="227665" spans="26:26">
      <c r="Z227665" s="5"/>
    </row>
    <row r="227666" spans="26:26">
      <c r="Z227666" s="5"/>
    </row>
    <row r="227667" spans="26:26">
      <c r="Z227667" s="5"/>
    </row>
    <row r="227668" spans="26:26">
      <c r="Z227668" s="5"/>
    </row>
    <row r="227669" spans="26:26">
      <c r="Z227669" s="5"/>
    </row>
    <row r="227670" spans="26:26">
      <c r="Z227670" s="5"/>
    </row>
    <row r="227671" spans="26:26">
      <c r="Z227671" s="5"/>
    </row>
    <row r="227672" spans="26:26">
      <c r="Z227672" s="5"/>
    </row>
    <row r="227673" spans="26:26">
      <c r="Z227673" s="5"/>
    </row>
    <row r="227674" spans="26:26">
      <c r="Z227674" s="5"/>
    </row>
    <row r="227675" spans="26:26">
      <c r="Z227675" s="5"/>
    </row>
    <row r="227676" spans="26:26">
      <c r="Z227676" s="5"/>
    </row>
    <row r="227677" spans="26:26">
      <c r="Z227677" s="5"/>
    </row>
    <row r="227678" spans="26:26">
      <c r="Z227678" s="5"/>
    </row>
    <row r="227679" spans="26:26">
      <c r="Z227679" s="5"/>
    </row>
    <row r="227680" spans="26:26">
      <c r="Z227680" s="5"/>
    </row>
    <row r="227681" spans="26:26">
      <c r="Z227681" s="5"/>
    </row>
    <row r="227682" spans="26:26">
      <c r="Z227682" s="5"/>
    </row>
    <row r="227683" spans="26:26">
      <c r="Z227683" s="5"/>
    </row>
    <row r="227684" spans="26:26">
      <c r="Z227684" s="5"/>
    </row>
    <row r="227685" spans="26:26">
      <c r="Z227685" s="5"/>
    </row>
    <row r="227686" spans="26:26">
      <c r="Z227686" s="5"/>
    </row>
    <row r="227687" spans="26:26">
      <c r="Z227687" s="5"/>
    </row>
    <row r="227688" spans="26:26">
      <c r="Z227688" s="5"/>
    </row>
    <row r="227689" spans="26:26">
      <c r="Z227689" s="5"/>
    </row>
    <row r="227690" spans="26:26">
      <c r="Z227690" s="5"/>
    </row>
    <row r="227691" spans="26:26">
      <c r="Z227691" s="5"/>
    </row>
    <row r="227692" spans="26:26">
      <c r="Z227692" s="5"/>
    </row>
    <row r="227693" spans="26:26">
      <c r="Z227693" s="5"/>
    </row>
    <row r="227694" spans="26:26">
      <c r="Z227694" s="5"/>
    </row>
    <row r="227695" spans="26:26">
      <c r="Z227695" s="5"/>
    </row>
    <row r="227696" spans="26:26">
      <c r="Z227696" s="5"/>
    </row>
    <row r="227697" spans="26:26">
      <c r="Z227697" s="5"/>
    </row>
    <row r="227698" spans="26:26">
      <c r="Z227698" s="5"/>
    </row>
    <row r="227699" spans="26:26">
      <c r="Z227699" s="5"/>
    </row>
    <row r="227700" spans="26:26">
      <c r="Z227700" s="5"/>
    </row>
    <row r="227701" spans="26:26">
      <c r="Z227701" s="5"/>
    </row>
    <row r="227702" spans="26:26">
      <c r="Z227702" s="5"/>
    </row>
    <row r="227703" spans="26:26">
      <c r="Z227703" s="5"/>
    </row>
    <row r="227704" spans="26:26">
      <c r="Z227704" s="5"/>
    </row>
    <row r="227705" spans="26:26">
      <c r="Z227705" s="5"/>
    </row>
    <row r="227706" spans="26:26">
      <c r="Z227706" s="5"/>
    </row>
    <row r="227707" spans="26:26">
      <c r="Z227707" s="5"/>
    </row>
    <row r="227708" spans="26:26">
      <c r="Z227708" s="5"/>
    </row>
    <row r="227709" spans="26:26">
      <c r="Z227709" s="5"/>
    </row>
    <row r="227710" spans="26:26">
      <c r="Z227710" s="5"/>
    </row>
    <row r="227711" spans="26:26">
      <c r="Z227711" s="5"/>
    </row>
    <row r="227712" spans="26:26">
      <c r="Z227712" s="5"/>
    </row>
    <row r="227713" spans="26:26">
      <c r="Z227713" s="5"/>
    </row>
    <row r="227714" spans="26:26">
      <c r="Z227714" s="5"/>
    </row>
    <row r="227715" spans="26:26">
      <c r="Z227715" s="5"/>
    </row>
    <row r="227716" spans="26:26">
      <c r="Z227716" s="5"/>
    </row>
    <row r="227717" spans="26:26">
      <c r="Z227717" s="5"/>
    </row>
    <row r="227718" spans="26:26">
      <c r="Z227718" s="5"/>
    </row>
    <row r="227719" spans="26:26">
      <c r="Z227719" s="5"/>
    </row>
    <row r="227720" spans="26:26">
      <c r="Z227720" s="5"/>
    </row>
    <row r="227721" spans="26:26">
      <c r="Z227721" s="5"/>
    </row>
    <row r="227722" spans="26:26">
      <c r="Z227722" s="5"/>
    </row>
    <row r="227723" spans="26:26">
      <c r="Z227723" s="5"/>
    </row>
    <row r="227724" spans="26:26">
      <c r="Z227724" s="5"/>
    </row>
    <row r="227725" spans="26:26">
      <c r="Z227725" s="5"/>
    </row>
    <row r="227726" spans="26:26">
      <c r="Z227726" s="5"/>
    </row>
    <row r="227727" spans="26:26">
      <c r="Z227727" s="5"/>
    </row>
    <row r="227728" spans="26:26">
      <c r="Z227728" s="5"/>
    </row>
    <row r="227729" spans="26:26">
      <c r="Z227729" s="5"/>
    </row>
    <row r="227730" spans="26:26">
      <c r="Z227730" s="5"/>
    </row>
    <row r="227731" spans="26:26">
      <c r="Z227731" s="5"/>
    </row>
    <row r="227732" spans="26:26">
      <c r="Z227732" s="5"/>
    </row>
    <row r="227733" spans="26:26">
      <c r="Z227733" s="5"/>
    </row>
    <row r="227734" spans="26:26">
      <c r="Z227734" s="5"/>
    </row>
    <row r="227735" spans="26:26">
      <c r="Z227735" s="5"/>
    </row>
    <row r="227736" spans="26:26">
      <c r="Z227736" s="5"/>
    </row>
    <row r="227737" spans="26:26">
      <c r="Z227737" s="5"/>
    </row>
    <row r="227738" spans="26:26">
      <c r="Z227738" s="5"/>
    </row>
    <row r="227739" spans="26:26">
      <c r="Z227739" s="5"/>
    </row>
    <row r="227740" spans="26:26">
      <c r="Z227740" s="5"/>
    </row>
    <row r="227741" spans="26:26">
      <c r="Z227741" s="5"/>
    </row>
    <row r="227742" spans="26:26">
      <c r="Z227742" s="5"/>
    </row>
    <row r="227743" spans="26:26">
      <c r="Z227743" s="5"/>
    </row>
    <row r="227744" spans="26:26">
      <c r="Z227744" s="5"/>
    </row>
    <row r="227745" spans="26:26">
      <c r="Z227745" s="5"/>
    </row>
    <row r="227746" spans="26:26">
      <c r="Z227746" s="5"/>
    </row>
    <row r="227747" spans="26:26">
      <c r="Z227747" s="5"/>
    </row>
    <row r="227748" spans="26:26">
      <c r="Z227748" s="5"/>
    </row>
    <row r="227749" spans="26:26">
      <c r="Z227749" s="5"/>
    </row>
    <row r="227750" spans="26:26">
      <c r="Z227750" s="5"/>
    </row>
    <row r="227751" spans="26:26">
      <c r="Z227751" s="5"/>
    </row>
    <row r="227752" spans="26:26">
      <c r="Z227752" s="5"/>
    </row>
    <row r="227753" spans="26:26">
      <c r="Z227753" s="5"/>
    </row>
    <row r="227754" spans="26:26">
      <c r="Z227754" s="5"/>
    </row>
    <row r="227755" spans="26:26">
      <c r="Z227755" s="5"/>
    </row>
    <row r="227756" spans="26:26">
      <c r="Z227756" s="5"/>
    </row>
    <row r="227757" spans="26:26">
      <c r="Z227757" s="5"/>
    </row>
    <row r="227758" spans="26:26">
      <c r="Z227758" s="5"/>
    </row>
    <row r="227759" spans="26:26">
      <c r="Z227759" s="5"/>
    </row>
    <row r="227760" spans="26:26">
      <c r="Z227760" s="5"/>
    </row>
    <row r="227761" spans="26:26">
      <c r="Z227761" s="5"/>
    </row>
    <row r="227762" spans="26:26">
      <c r="Z227762" s="5"/>
    </row>
    <row r="227763" spans="26:26">
      <c r="Z227763" s="5"/>
    </row>
    <row r="227764" spans="26:26">
      <c r="Z227764" s="5"/>
    </row>
    <row r="227765" spans="26:26">
      <c r="Z227765" s="5"/>
    </row>
    <row r="227766" spans="26:26">
      <c r="Z227766" s="5"/>
    </row>
    <row r="227767" spans="26:26">
      <c r="Z227767" s="5"/>
    </row>
    <row r="227768" spans="26:26">
      <c r="Z227768" s="5"/>
    </row>
    <row r="227769" spans="26:26">
      <c r="Z227769" s="5"/>
    </row>
    <row r="227770" spans="26:26">
      <c r="Z227770" s="5"/>
    </row>
    <row r="227771" spans="26:26">
      <c r="Z227771" s="5"/>
    </row>
    <row r="227772" spans="26:26">
      <c r="Z227772" s="5"/>
    </row>
    <row r="227773" spans="26:26">
      <c r="Z227773" s="5"/>
    </row>
    <row r="227774" spans="26:26">
      <c r="Z227774" s="5"/>
    </row>
    <row r="227775" spans="26:26">
      <c r="Z227775" s="5"/>
    </row>
    <row r="227776" spans="26:26">
      <c r="Z227776" s="5"/>
    </row>
    <row r="227777" spans="26:26">
      <c r="Z227777" s="5"/>
    </row>
    <row r="227778" spans="26:26">
      <c r="Z227778" s="5"/>
    </row>
    <row r="227779" spans="26:26">
      <c r="Z227779" s="5"/>
    </row>
    <row r="227780" spans="26:26">
      <c r="Z227780" s="5"/>
    </row>
    <row r="227781" spans="26:26">
      <c r="Z227781" s="5"/>
    </row>
    <row r="227782" spans="26:26">
      <c r="Z227782" s="5"/>
    </row>
    <row r="227783" spans="26:26">
      <c r="Z227783" s="5"/>
    </row>
    <row r="227784" spans="26:26">
      <c r="Z227784" s="5"/>
    </row>
    <row r="227785" spans="26:26">
      <c r="Z227785" s="5"/>
    </row>
    <row r="227786" spans="26:26">
      <c r="Z227786" s="5"/>
    </row>
    <row r="227787" spans="26:26">
      <c r="Z227787" s="5"/>
    </row>
    <row r="227788" spans="26:26">
      <c r="Z227788" s="5"/>
    </row>
    <row r="227789" spans="26:26">
      <c r="Z227789" s="5"/>
    </row>
    <row r="227790" spans="26:26">
      <c r="Z227790" s="5"/>
    </row>
    <row r="227791" spans="26:26">
      <c r="Z227791" s="5"/>
    </row>
    <row r="227792" spans="26:26">
      <c r="Z227792" s="5"/>
    </row>
    <row r="227793" spans="26:26">
      <c r="Z227793" s="5"/>
    </row>
    <row r="227794" spans="26:26">
      <c r="Z227794" s="5"/>
    </row>
    <row r="227795" spans="26:26">
      <c r="Z227795" s="5"/>
    </row>
    <row r="227796" spans="26:26">
      <c r="Z227796" s="5"/>
    </row>
    <row r="227797" spans="26:26">
      <c r="Z227797" s="5"/>
    </row>
    <row r="227798" spans="26:26">
      <c r="Z227798" s="5"/>
    </row>
    <row r="227799" spans="26:26">
      <c r="Z227799" s="5"/>
    </row>
    <row r="227800" spans="26:26">
      <c r="Z227800" s="5"/>
    </row>
    <row r="227801" spans="26:26">
      <c r="Z227801" s="5"/>
    </row>
    <row r="227802" spans="26:26">
      <c r="Z227802" s="5"/>
    </row>
    <row r="227803" spans="26:26">
      <c r="Z227803" s="5"/>
    </row>
    <row r="227804" spans="26:26">
      <c r="Z227804" s="5"/>
    </row>
    <row r="227805" spans="26:26">
      <c r="Z227805" s="5"/>
    </row>
    <row r="227806" spans="26:26">
      <c r="Z227806" s="5"/>
    </row>
    <row r="227807" spans="26:26">
      <c r="Z227807" s="5"/>
    </row>
    <row r="227808" spans="26:26">
      <c r="Z227808" s="5"/>
    </row>
    <row r="227809" spans="26:26">
      <c r="Z227809" s="5"/>
    </row>
    <row r="227810" spans="26:26">
      <c r="Z227810" s="5"/>
    </row>
    <row r="227811" spans="26:26">
      <c r="Z227811" s="5"/>
    </row>
    <row r="227812" spans="26:26">
      <c r="Z227812" s="5"/>
    </row>
    <row r="227813" spans="26:26">
      <c r="Z227813" s="5"/>
    </row>
    <row r="227814" spans="26:26">
      <c r="Z227814" s="5"/>
    </row>
    <row r="227815" spans="26:26">
      <c r="Z227815" s="5"/>
    </row>
    <row r="227816" spans="26:26">
      <c r="Z227816" s="5"/>
    </row>
    <row r="227817" spans="26:26">
      <c r="Z227817" s="5"/>
    </row>
    <row r="227818" spans="26:26">
      <c r="Z227818" s="5"/>
    </row>
    <row r="227819" spans="26:26">
      <c r="Z227819" s="5"/>
    </row>
    <row r="227820" spans="26:26">
      <c r="Z227820" s="5"/>
    </row>
    <row r="227821" spans="26:26">
      <c r="Z227821" s="5"/>
    </row>
    <row r="227822" spans="26:26">
      <c r="Z227822" s="5"/>
    </row>
    <row r="227823" spans="26:26">
      <c r="Z227823" s="5"/>
    </row>
    <row r="227824" spans="26:26">
      <c r="Z227824" s="5"/>
    </row>
    <row r="227825" spans="26:26">
      <c r="Z227825" s="5"/>
    </row>
    <row r="227826" spans="26:26">
      <c r="Z227826" s="5"/>
    </row>
    <row r="227827" spans="26:26">
      <c r="Z227827" s="5"/>
    </row>
    <row r="227828" spans="26:26">
      <c r="Z227828" s="5"/>
    </row>
    <row r="227829" spans="26:26">
      <c r="Z227829" s="5"/>
    </row>
    <row r="227830" spans="26:26">
      <c r="Z227830" s="5"/>
    </row>
    <row r="227831" spans="26:26">
      <c r="Z227831" s="5"/>
    </row>
    <row r="227832" spans="26:26">
      <c r="Z227832" s="5"/>
    </row>
    <row r="227833" spans="26:26">
      <c r="Z227833" s="5"/>
    </row>
    <row r="227834" spans="26:26">
      <c r="Z227834" s="5"/>
    </row>
    <row r="227835" spans="26:26">
      <c r="Z227835" s="5"/>
    </row>
    <row r="227836" spans="26:26">
      <c r="Z227836" s="5"/>
    </row>
    <row r="227837" spans="26:26">
      <c r="Z227837" s="5"/>
    </row>
    <row r="227838" spans="26:26">
      <c r="Z227838" s="5"/>
    </row>
    <row r="227839" spans="26:26">
      <c r="Z227839" s="5"/>
    </row>
    <row r="227840" spans="26:26">
      <c r="Z227840" s="5"/>
    </row>
    <row r="227841" spans="26:26">
      <c r="Z227841" s="5"/>
    </row>
    <row r="227842" spans="26:26">
      <c r="Z227842" s="5"/>
    </row>
    <row r="227843" spans="26:26">
      <c r="Z227843" s="5"/>
    </row>
    <row r="227844" spans="26:26">
      <c r="Z227844" s="5"/>
    </row>
    <row r="227845" spans="26:26">
      <c r="Z227845" s="5"/>
    </row>
    <row r="227846" spans="26:26">
      <c r="Z227846" s="5"/>
    </row>
    <row r="227847" spans="26:26">
      <c r="Z227847" s="5"/>
    </row>
    <row r="227848" spans="26:26">
      <c r="Z227848" s="5"/>
    </row>
    <row r="227849" spans="26:26">
      <c r="Z227849" s="5"/>
    </row>
    <row r="227850" spans="26:26">
      <c r="Z227850" s="5"/>
    </row>
    <row r="227851" spans="26:26">
      <c r="Z227851" s="5"/>
    </row>
    <row r="227852" spans="26:26">
      <c r="Z227852" s="5"/>
    </row>
    <row r="227853" spans="26:26">
      <c r="Z227853" s="5"/>
    </row>
    <row r="227854" spans="26:26">
      <c r="Z227854" s="5"/>
    </row>
    <row r="227855" spans="26:26">
      <c r="Z227855" s="5"/>
    </row>
    <row r="227856" spans="26:26">
      <c r="Z227856" s="5"/>
    </row>
    <row r="227857" spans="26:26">
      <c r="Z227857" s="5"/>
    </row>
    <row r="227858" spans="26:26">
      <c r="Z227858" s="5"/>
    </row>
    <row r="227859" spans="26:26">
      <c r="Z227859" s="5"/>
    </row>
    <row r="227860" spans="26:26">
      <c r="Z227860" s="5"/>
    </row>
    <row r="227861" spans="26:26">
      <c r="Z227861" s="5"/>
    </row>
    <row r="227862" spans="26:26">
      <c r="Z227862" s="5"/>
    </row>
    <row r="227863" spans="26:26">
      <c r="Z227863" s="5"/>
    </row>
    <row r="227864" spans="26:26">
      <c r="Z227864" s="5"/>
    </row>
    <row r="227865" spans="26:26">
      <c r="Z227865" s="5"/>
    </row>
    <row r="227866" spans="26:26">
      <c r="Z227866" s="5"/>
    </row>
    <row r="227867" spans="26:26">
      <c r="Z227867" s="5"/>
    </row>
    <row r="227868" spans="26:26">
      <c r="Z227868" s="5"/>
    </row>
    <row r="227869" spans="26:26">
      <c r="Z227869" s="5"/>
    </row>
    <row r="227870" spans="26:26">
      <c r="Z227870" s="5"/>
    </row>
    <row r="227871" spans="26:26">
      <c r="Z227871" s="5"/>
    </row>
    <row r="227872" spans="26:26">
      <c r="Z227872" s="5"/>
    </row>
    <row r="227873" spans="26:26">
      <c r="Z227873" s="5"/>
    </row>
    <row r="227874" spans="26:26">
      <c r="Z227874" s="5"/>
    </row>
    <row r="227875" spans="26:26">
      <c r="Z227875" s="5"/>
    </row>
    <row r="227876" spans="26:26">
      <c r="Z227876" s="5"/>
    </row>
    <row r="227877" spans="26:26">
      <c r="Z227877" s="5"/>
    </row>
    <row r="227878" spans="26:26">
      <c r="Z227878" s="5"/>
    </row>
    <row r="227879" spans="26:26">
      <c r="Z227879" s="5"/>
    </row>
    <row r="227880" spans="26:26">
      <c r="Z227880" s="5"/>
    </row>
    <row r="227881" spans="26:26">
      <c r="Z227881" s="5"/>
    </row>
    <row r="227882" spans="26:26">
      <c r="Z227882" s="5"/>
    </row>
    <row r="227883" spans="26:26">
      <c r="Z227883" s="5"/>
    </row>
    <row r="227884" spans="26:26">
      <c r="Z227884" s="5"/>
    </row>
    <row r="227885" spans="26:26">
      <c r="Z227885" s="5"/>
    </row>
    <row r="227886" spans="26:26">
      <c r="Z227886" s="5"/>
    </row>
    <row r="227887" spans="26:26">
      <c r="Z227887" s="5"/>
    </row>
    <row r="227888" spans="26:26">
      <c r="Z227888" s="5"/>
    </row>
    <row r="227889" spans="26:26">
      <c r="Z227889" s="5"/>
    </row>
    <row r="227890" spans="26:26">
      <c r="Z227890" s="5"/>
    </row>
    <row r="227891" spans="26:26">
      <c r="Z227891" s="5"/>
    </row>
    <row r="227892" spans="26:26">
      <c r="Z227892" s="5"/>
    </row>
    <row r="227893" spans="26:26">
      <c r="Z227893" s="5"/>
    </row>
    <row r="227894" spans="26:26">
      <c r="Z227894" s="5"/>
    </row>
    <row r="227895" spans="26:26">
      <c r="Z227895" s="5"/>
    </row>
    <row r="227896" spans="26:26">
      <c r="Z227896" s="5"/>
    </row>
    <row r="227897" spans="26:26">
      <c r="Z227897" s="5"/>
    </row>
    <row r="227898" spans="26:26">
      <c r="Z227898" s="5"/>
    </row>
    <row r="227899" spans="26:26">
      <c r="Z227899" s="5"/>
    </row>
    <row r="227900" spans="26:26">
      <c r="Z227900" s="5"/>
    </row>
    <row r="227901" spans="26:26">
      <c r="Z227901" s="5"/>
    </row>
    <row r="227902" spans="26:26">
      <c r="Z227902" s="5"/>
    </row>
    <row r="227903" spans="26:26">
      <c r="Z227903" s="5"/>
    </row>
    <row r="227904" spans="26:26">
      <c r="Z227904" s="5"/>
    </row>
    <row r="227905" spans="26:26">
      <c r="Z227905" s="5"/>
    </row>
    <row r="227906" spans="26:26">
      <c r="Z227906" s="5"/>
    </row>
    <row r="227907" spans="26:26">
      <c r="Z227907" s="5"/>
    </row>
    <row r="227908" spans="26:26">
      <c r="Z227908" s="5"/>
    </row>
    <row r="227909" spans="26:26">
      <c r="Z227909" s="5"/>
    </row>
    <row r="227910" spans="26:26">
      <c r="Z227910" s="5"/>
    </row>
    <row r="227911" spans="26:26">
      <c r="Z227911" s="5"/>
    </row>
    <row r="227912" spans="26:26">
      <c r="Z227912" s="5"/>
    </row>
    <row r="227913" spans="26:26">
      <c r="Z227913" s="5"/>
    </row>
    <row r="227914" spans="26:26">
      <c r="Z227914" s="5"/>
    </row>
    <row r="227915" spans="26:26">
      <c r="Z227915" s="5"/>
    </row>
    <row r="227916" spans="26:26">
      <c r="Z227916" s="5"/>
    </row>
    <row r="227917" spans="26:26">
      <c r="Z227917" s="5"/>
    </row>
    <row r="227918" spans="26:26">
      <c r="Z227918" s="5"/>
    </row>
    <row r="227919" spans="26:26">
      <c r="Z227919" s="5"/>
    </row>
    <row r="227920" spans="26:26">
      <c r="Z227920" s="5"/>
    </row>
    <row r="227921" spans="26:26">
      <c r="Z227921" s="5"/>
    </row>
    <row r="227922" spans="26:26">
      <c r="Z227922" s="5"/>
    </row>
    <row r="227923" spans="26:26">
      <c r="Z227923" s="5"/>
    </row>
    <row r="227924" spans="26:26">
      <c r="Z227924" s="5"/>
    </row>
    <row r="227925" spans="26:26">
      <c r="Z227925" s="5"/>
    </row>
    <row r="227926" spans="26:26">
      <c r="Z227926" s="5"/>
    </row>
    <row r="227927" spans="26:26">
      <c r="Z227927" s="5"/>
    </row>
    <row r="227928" spans="26:26">
      <c r="Z227928" s="5"/>
    </row>
    <row r="227929" spans="26:26">
      <c r="Z227929" s="5"/>
    </row>
    <row r="227930" spans="26:26">
      <c r="Z227930" s="5"/>
    </row>
    <row r="227931" spans="26:26">
      <c r="Z227931" s="5"/>
    </row>
    <row r="227932" spans="26:26">
      <c r="Z227932" s="5"/>
    </row>
    <row r="227933" spans="26:26">
      <c r="Z227933" s="5"/>
    </row>
    <row r="227934" spans="26:26">
      <c r="Z227934" s="5"/>
    </row>
    <row r="227935" spans="26:26">
      <c r="Z227935" s="5"/>
    </row>
    <row r="227936" spans="26:26">
      <c r="Z227936" s="5"/>
    </row>
    <row r="227937" spans="26:26">
      <c r="Z227937" s="5"/>
    </row>
    <row r="227938" spans="26:26">
      <c r="Z227938" s="5"/>
    </row>
    <row r="227939" spans="26:26">
      <c r="Z227939" s="5"/>
    </row>
    <row r="227940" spans="26:26">
      <c r="Z227940" s="5"/>
    </row>
    <row r="227941" spans="26:26">
      <c r="Z227941" s="5"/>
    </row>
    <row r="227942" spans="26:26">
      <c r="Z227942" s="5"/>
    </row>
    <row r="227943" spans="26:26">
      <c r="Z227943" s="5"/>
    </row>
    <row r="227944" spans="26:26">
      <c r="Z227944" s="5"/>
    </row>
    <row r="227945" spans="26:26">
      <c r="Z227945" s="5"/>
    </row>
    <row r="227946" spans="26:26">
      <c r="Z227946" s="5"/>
    </row>
    <row r="227947" spans="26:26">
      <c r="Z227947" s="5"/>
    </row>
    <row r="227948" spans="26:26">
      <c r="Z227948" s="5"/>
    </row>
    <row r="227949" spans="26:26">
      <c r="Z227949" s="5"/>
    </row>
    <row r="227950" spans="26:26">
      <c r="Z227950" s="5"/>
    </row>
    <row r="227951" spans="26:26">
      <c r="Z227951" s="5"/>
    </row>
    <row r="227952" spans="26:26">
      <c r="Z227952" s="5"/>
    </row>
    <row r="227953" spans="26:26">
      <c r="Z227953" s="5"/>
    </row>
    <row r="227954" spans="26:26">
      <c r="Z227954" s="5"/>
    </row>
    <row r="227955" spans="26:26">
      <c r="Z227955" s="5"/>
    </row>
    <row r="227956" spans="26:26">
      <c r="Z227956" s="5"/>
    </row>
    <row r="227957" spans="26:26">
      <c r="Z227957" s="5"/>
    </row>
    <row r="227958" spans="26:26">
      <c r="Z227958" s="5"/>
    </row>
    <row r="227959" spans="26:26">
      <c r="Z227959" s="5"/>
    </row>
    <row r="227960" spans="26:26">
      <c r="Z227960" s="5"/>
    </row>
    <row r="227961" spans="26:26">
      <c r="Z227961" s="5"/>
    </row>
    <row r="227962" spans="26:26">
      <c r="Z227962" s="5"/>
    </row>
    <row r="227963" spans="26:26">
      <c r="Z227963" s="5"/>
    </row>
    <row r="227964" spans="26:26">
      <c r="Z227964" s="5"/>
    </row>
    <row r="227965" spans="26:26">
      <c r="Z227965" s="5"/>
    </row>
    <row r="227966" spans="26:26">
      <c r="Z227966" s="5"/>
    </row>
    <row r="227967" spans="26:26">
      <c r="Z227967" s="5"/>
    </row>
    <row r="227968" spans="26:26">
      <c r="Z227968" s="5"/>
    </row>
    <row r="227969" spans="26:26">
      <c r="Z227969" s="5"/>
    </row>
    <row r="227970" spans="26:26">
      <c r="Z227970" s="5"/>
    </row>
    <row r="227971" spans="26:26">
      <c r="Z227971" s="5"/>
    </row>
    <row r="227972" spans="26:26">
      <c r="Z227972" s="5"/>
    </row>
    <row r="227973" spans="26:26">
      <c r="Z227973" s="5"/>
    </row>
    <row r="227974" spans="26:26">
      <c r="Z227974" s="5"/>
    </row>
    <row r="227975" spans="26:26">
      <c r="Z227975" s="5"/>
    </row>
    <row r="227976" spans="26:26">
      <c r="Z227976" s="5"/>
    </row>
    <row r="227977" spans="26:26">
      <c r="Z227977" s="5"/>
    </row>
    <row r="227978" spans="26:26">
      <c r="Z227978" s="5"/>
    </row>
    <row r="227979" spans="26:26">
      <c r="Z227979" s="5"/>
    </row>
    <row r="227980" spans="26:26">
      <c r="Z227980" s="5"/>
    </row>
    <row r="227981" spans="26:26">
      <c r="Z227981" s="5"/>
    </row>
    <row r="227982" spans="26:26">
      <c r="Z227982" s="5"/>
    </row>
    <row r="227983" spans="26:26">
      <c r="Z227983" s="5"/>
    </row>
    <row r="227984" spans="26:26">
      <c r="Z227984" s="5"/>
    </row>
    <row r="227985" spans="26:26">
      <c r="Z227985" s="5"/>
    </row>
    <row r="227986" spans="26:26">
      <c r="Z227986" s="5"/>
    </row>
    <row r="227987" spans="26:26">
      <c r="Z227987" s="5"/>
    </row>
    <row r="227988" spans="26:26">
      <c r="Z227988" s="5"/>
    </row>
    <row r="227989" spans="26:26">
      <c r="Z227989" s="5"/>
    </row>
    <row r="227990" spans="26:26">
      <c r="Z227990" s="5"/>
    </row>
    <row r="227991" spans="26:26">
      <c r="Z227991" s="5"/>
    </row>
    <row r="227992" spans="26:26">
      <c r="Z227992" s="5"/>
    </row>
    <row r="227993" spans="26:26">
      <c r="Z227993" s="5"/>
    </row>
    <row r="227994" spans="26:26">
      <c r="Z227994" s="5"/>
    </row>
    <row r="227995" spans="26:26">
      <c r="Z227995" s="5"/>
    </row>
    <row r="227996" spans="26:26">
      <c r="Z227996" s="5"/>
    </row>
    <row r="227997" spans="26:26">
      <c r="Z227997" s="5"/>
    </row>
    <row r="227998" spans="26:26">
      <c r="Z227998" s="5"/>
    </row>
    <row r="227999" spans="26:26">
      <c r="Z227999" s="5"/>
    </row>
    <row r="228000" spans="26:26">
      <c r="Z228000" s="5"/>
    </row>
    <row r="228001" spans="26:26">
      <c r="Z228001" s="5"/>
    </row>
    <row r="228002" spans="26:26">
      <c r="Z228002" s="5"/>
    </row>
    <row r="228003" spans="26:26">
      <c r="Z228003" s="5"/>
    </row>
    <row r="228004" spans="26:26">
      <c r="Z228004" s="5"/>
    </row>
    <row r="228005" spans="26:26">
      <c r="Z228005" s="5"/>
    </row>
    <row r="228006" spans="26:26">
      <c r="Z228006" s="5"/>
    </row>
    <row r="228007" spans="26:26">
      <c r="Z228007" s="5"/>
    </row>
    <row r="228008" spans="26:26">
      <c r="Z228008" s="5"/>
    </row>
    <row r="228009" spans="26:26">
      <c r="Z228009" s="5"/>
    </row>
    <row r="228010" spans="26:26">
      <c r="Z228010" s="5"/>
    </row>
    <row r="228011" spans="26:26">
      <c r="Z228011" s="5"/>
    </row>
    <row r="228012" spans="26:26">
      <c r="Z228012" s="5"/>
    </row>
    <row r="228013" spans="26:26">
      <c r="Z228013" s="5"/>
    </row>
    <row r="228014" spans="26:26">
      <c r="Z228014" s="5"/>
    </row>
    <row r="228015" spans="26:26">
      <c r="Z228015" s="5"/>
    </row>
    <row r="228016" spans="26:26">
      <c r="Z228016" s="5"/>
    </row>
    <row r="228017" spans="26:26">
      <c r="Z228017" s="5"/>
    </row>
    <row r="228018" spans="26:26">
      <c r="Z228018" s="5"/>
    </row>
    <row r="228019" spans="26:26">
      <c r="Z228019" s="5"/>
    </row>
    <row r="228020" spans="26:26">
      <c r="Z228020" s="5"/>
    </row>
    <row r="228021" spans="26:26">
      <c r="Z228021" s="5"/>
    </row>
    <row r="228022" spans="26:26">
      <c r="Z228022" s="5"/>
    </row>
    <row r="228023" spans="26:26">
      <c r="Z228023" s="5"/>
    </row>
    <row r="228024" spans="26:26">
      <c r="Z228024" s="5"/>
    </row>
    <row r="228025" spans="26:26">
      <c r="Z228025" s="5"/>
    </row>
    <row r="228026" spans="26:26">
      <c r="Z228026" s="5"/>
    </row>
    <row r="228027" spans="26:26">
      <c r="Z228027" s="5"/>
    </row>
    <row r="228028" spans="26:26">
      <c r="Z228028" s="5"/>
    </row>
    <row r="228029" spans="26:26">
      <c r="Z228029" s="5"/>
    </row>
    <row r="228030" spans="26:26">
      <c r="Z228030" s="5"/>
    </row>
    <row r="228031" spans="26:26">
      <c r="Z228031" s="5"/>
    </row>
    <row r="228032" spans="26:26">
      <c r="Z228032" s="5"/>
    </row>
    <row r="228033" spans="26:26">
      <c r="Z228033" s="5"/>
    </row>
    <row r="228034" spans="26:26">
      <c r="Z228034" s="5"/>
    </row>
    <row r="228035" spans="26:26">
      <c r="Z228035" s="5"/>
    </row>
    <row r="228036" spans="26:26">
      <c r="Z228036" s="5"/>
    </row>
    <row r="228037" spans="26:26">
      <c r="Z228037" s="5"/>
    </row>
    <row r="228038" spans="26:26">
      <c r="Z228038" s="5"/>
    </row>
    <row r="228039" spans="26:26">
      <c r="Z228039" s="5"/>
    </row>
    <row r="228040" spans="26:26">
      <c r="Z228040" s="5"/>
    </row>
    <row r="228041" spans="26:26">
      <c r="Z228041" s="5"/>
    </row>
    <row r="228042" spans="26:26">
      <c r="Z228042" s="5"/>
    </row>
    <row r="228043" spans="26:26">
      <c r="Z228043" s="5"/>
    </row>
    <row r="228044" spans="26:26">
      <c r="Z228044" s="5"/>
    </row>
    <row r="228045" spans="26:26">
      <c r="Z228045" s="5"/>
    </row>
    <row r="228046" spans="26:26">
      <c r="Z228046" s="5"/>
    </row>
    <row r="228047" spans="26:26">
      <c r="Z228047" s="5"/>
    </row>
    <row r="228048" spans="26:26">
      <c r="Z228048" s="5"/>
    </row>
    <row r="228049" spans="26:26">
      <c r="Z228049" s="5"/>
    </row>
    <row r="228050" spans="26:26">
      <c r="Z228050" s="5"/>
    </row>
    <row r="228051" spans="26:26">
      <c r="Z228051" s="5"/>
    </row>
    <row r="228052" spans="26:26">
      <c r="Z228052" s="5"/>
    </row>
    <row r="228053" spans="26:26">
      <c r="Z228053" s="5"/>
    </row>
    <row r="228054" spans="26:26">
      <c r="Z228054" s="5"/>
    </row>
    <row r="228055" spans="26:26">
      <c r="Z228055" s="5"/>
    </row>
    <row r="228056" spans="26:26">
      <c r="Z228056" s="5"/>
    </row>
    <row r="228057" spans="26:26">
      <c r="Z228057" s="5"/>
    </row>
    <row r="228058" spans="26:26">
      <c r="Z228058" s="5"/>
    </row>
    <row r="228059" spans="26:26">
      <c r="Z228059" s="5"/>
    </row>
    <row r="228060" spans="26:26">
      <c r="Z228060" s="5"/>
    </row>
    <row r="228061" spans="26:26">
      <c r="Z228061" s="5"/>
    </row>
    <row r="228062" spans="26:26">
      <c r="Z228062" s="5"/>
    </row>
    <row r="228063" spans="26:26">
      <c r="Z228063" s="5"/>
    </row>
    <row r="228064" spans="26:26">
      <c r="Z228064" s="5"/>
    </row>
    <row r="228065" spans="26:26">
      <c r="Z228065" s="5"/>
    </row>
    <row r="228066" spans="26:26">
      <c r="Z228066" s="5"/>
    </row>
    <row r="228067" spans="26:26">
      <c r="Z228067" s="5"/>
    </row>
    <row r="228068" spans="26:26">
      <c r="Z228068" s="5"/>
    </row>
    <row r="228069" spans="26:26">
      <c r="Z228069" s="5"/>
    </row>
    <row r="228070" spans="26:26">
      <c r="Z228070" s="5"/>
    </row>
    <row r="228071" spans="26:26">
      <c r="Z228071" s="5"/>
    </row>
    <row r="228072" spans="26:26">
      <c r="Z228072" s="5"/>
    </row>
    <row r="228073" spans="26:26">
      <c r="Z228073" s="5"/>
    </row>
    <row r="228074" spans="26:26">
      <c r="Z228074" s="5"/>
    </row>
    <row r="228075" spans="26:26">
      <c r="Z228075" s="5"/>
    </row>
    <row r="228076" spans="26:26">
      <c r="Z228076" s="5"/>
    </row>
    <row r="228077" spans="26:26">
      <c r="Z228077" s="5"/>
    </row>
    <row r="228078" spans="26:26">
      <c r="Z228078" s="5"/>
    </row>
    <row r="228079" spans="26:26">
      <c r="Z228079" s="5"/>
    </row>
    <row r="228080" spans="26:26">
      <c r="Z228080" s="5"/>
    </row>
    <row r="228081" spans="26:26">
      <c r="Z228081" s="5"/>
    </row>
    <row r="228082" spans="26:26">
      <c r="Z228082" s="5"/>
    </row>
    <row r="228083" spans="26:26">
      <c r="Z228083" s="5"/>
    </row>
    <row r="228084" spans="26:26">
      <c r="Z228084" s="5"/>
    </row>
    <row r="228085" spans="26:26">
      <c r="Z228085" s="5"/>
    </row>
    <row r="228086" spans="26:26">
      <c r="Z228086" s="5"/>
    </row>
    <row r="228087" spans="26:26">
      <c r="Z228087" s="5"/>
    </row>
    <row r="228088" spans="26:26">
      <c r="Z228088" s="5"/>
    </row>
    <row r="228089" spans="26:26">
      <c r="Z228089" s="5"/>
    </row>
    <row r="228090" spans="26:26">
      <c r="Z228090" s="5"/>
    </row>
    <row r="228091" spans="26:26">
      <c r="Z228091" s="5"/>
    </row>
    <row r="228092" spans="26:26">
      <c r="Z228092" s="5"/>
    </row>
    <row r="228093" spans="26:26">
      <c r="Z228093" s="5"/>
    </row>
    <row r="228094" spans="26:26">
      <c r="Z228094" s="5"/>
    </row>
    <row r="228095" spans="26:26">
      <c r="Z228095" s="5"/>
    </row>
    <row r="228096" spans="26:26">
      <c r="Z228096" s="5"/>
    </row>
    <row r="228097" spans="26:26">
      <c r="Z228097" s="5"/>
    </row>
    <row r="228098" spans="26:26">
      <c r="Z228098" s="5"/>
    </row>
    <row r="228099" spans="26:26">
      <c r="Z228099" s="5"/>
    </row>
    <row r="228100" spans="26:26">
      <c r="Z228100" s="5"/>
    </row>
    <row r="228101" spans="26:26">
      <c r="Z228101" s="5"/>
    </row>
    <row r="228102" spans="26:26">
      <c r="Z228102" s="5"/>
    </row>
    <row r="228103" spans="26:26">
      <c r="Z228103" s="5"/>
    </row>
    <row r="228104" spans="26:26">
      <c r="Z228104" s="5"/>
    </row>
    <row r="228105" spans="26:26">
      <c r="Z228105" s="5"/>
    </row>
    <row r="228106" spans="26:26">
      <c r="Z228106" s="5"/>
    </row>
    <row r="228107" spans="26:26">
      <c r="Z228107" s="5"/>
    </row>
    <row r="228108" spans="26:26">
      <c r="Z228108" s="5"/>
    </row>
    <row r="228109" spans="26:26">
      <c r="Z228109" s="5"/>
    </row>
    <row r="228110" spans="26:26">
      <c r="Z228110" s="5"/>
    </row>
    <row r="228111" spans="26:26">
      <c r="Z228111" s="5"/>
    </row>
    <row r="228112" spans="26:26">
      <c r="Z228112" s="5"/>
    </row>
    <row r="228113" spans="26:26">
      <c r="Z228113" s="5"/>
    </row>
    <row r="228114" spans="26:26">
      <c r="Z228114" s="5"/>
    </row>
    <row r="228115" spans="26:26">
      <c r="Z228115" s="5"/>
    </row>
    <row r="228116" spans="26:26">
      <c r="Z228116" s="5"/>
    </row>
    <row r="228117" spans="26:26">
      <c r="Z228117" s="5"/>
    </row>
    <row r="228118" spans="26:26">
      <c r="Z228118" s="5"/>
    </row>
    <row r="228119" spans="26:26">
      <c r="Z228119" s="5"/>
    </row>
    <row r="228120" spans="26:26">
      <c r="Z228120" s="5"/>
    </row>
    <row r="228121" spans="26:26">
      <c r="Z228121" s="5"/>
    </row>
    <row r="228122" spans="26:26">
      <c r="Z228122" s="5"/>
    </row>
    <row r="228123" spans="26:26">
      <c r="Z228123" s="5"/>
    </row>
    <row r="228124" spans="26:26">
      <c r="Z228124" s="5"/>
    </row>
    <row r="228125" spans="26:26">
      <c r="Z228125" s="5"/>
    </row>
    <row r="228126" spans="26:26">
      <c r="Z228126" s="5"/>
    </row>
    <row r="228127" spans="26:26">
      <c r="Z228127" s="5"/>
    </row>
    <row r="228128" spans="26:26">
      <c r="Z228128" s="5"/>
    </row>
    <row r="228129" spans="26:26">
      <c r="Z228129" s="5"/>
    </row>
    <row r="228130" spans="26:26">
      <c r="Z228130" s="5"/>
    </row>
    <row r="228131" spans="26:26">
      <c r="Z228131" s="5"/>
    </row>
    <row r="228132" spans="26:26">
      <c r="Z228132" s="5"/>
    </row>
    <row r="228133" spans="26:26">
      <c r="Z228133" s="5"/>
    </row>
    <row r="228134" spans="26:26">
      <c r="Z228134" s="5"/>
    </row>
    <row r="228135" spans="26:26">
      <c r="Z228135" s="5"/>
    </row>
    <row r="228136" spans="26:26">
      <c r="Z228136" s="5"/>
    </row>
    <row r="228137" spans="26:26">
      <c r="Z228137" s="5"/>
    </row>
    <row r="228138" spans="26:26">
      <c r="Z228138" s="5"/>
    </row>
    <row r="228139" spans="26:26">
      <c r="Z228139" s="5"/>
    </row>
    <row r="228140" spans="26:26">
      <c r="Z228140" s="5"/>
    </row>
    <row r="228141" spans="26:26">
      <c r="Z228141" s="5"/>
    </row>
    <row r="228142" spans="26:26">
      <c r="Z228142" s="5"/>
    </row>
    <row r="228143" spans="26:26">
      <c r="Z228143" s="5"/>
    </row>
    <row r="228144" spans="26:26">
      <c r="Z228144" s="5"/>
    </row>
    <row r="228145" spans="26:26">
      <c r="Z228145" s="5"/>
    </row>
    <row r="228146" spans="26:26">
      <c r="Z228146" s="5"/>
    </row>
    <row r="228147" spans="26:26">
      <c r="Z228147" s="5"/>
    </row>
    <row r="228148" spans="26:26">
      <c r="Z228148" s="5"/>
    </row>
    <row r="228149" spans="26:26">
      <c r="Z228149" s="5"/>
    </row>
    <row r="228150" spans="26:26">
      <c r="Z228150" s="5"/>
    </row>
    <row r="228151" spans="26:26">
      <c r="Z228151" s="5"/>
    </row>
    <row r="228152" spans="26:26">
      <c r="Z228152" s="5"/>
    </row>
    <row r="228153" spans="26:26">
      <c r="Z228153" s="5"/>
    </row>
    <row r="228154" spans="26:26">
      <c r="Z228154" s="5"/>
    </row>
    <row r="228155" spans="26:26">
      <c r="Z228155" s="5"/>
    </row>
    <row r="228156" spans="26:26">
      <c r="Z228156" s="5"/>
    </row>
    <row r="228157" spans="26:26">
      <c r="Z228157" s="5"/>
    </row>
    <row r="228158" spans="26:26">
      <c r="Z228158" s="5"/>
    </row>
    <row r="228159" spans="26:26">
      <c r="Z228159" s="5"/>
    </row>
    <row r="228160" spans="26:26">
      <c r="Z228160" s="5"/>
    </row>
    <row r="228161" spans="26:26">
      <c r="Z228161" s="5"/>
    </row>
    <row r="228162" spans="26:26">
      <c r="Z228162" s="5"/>
    </row>
    <row r="228163" spans="26:26">
      <c r="Z228163" s="5"/>
    </row>
    <row r="228164" spans="26:26">
      <c r="Z228164" s="5"/>
    </row>
    <row r="228165" spans="26:26">
      <c r="Z228165" s="5"/>
    </row>
    <row r="228166" spans="26:26">
      <c r="Z228166" s="5"/>
    </row>
    <row r="228167" spans="26:26">
      <c r="Z228167" s="5"/>
    </row>
    <row r="228168" spans="26:26">
      <c r="Z228168" s="5"/>
    </row>
    <row r="228169" spans="26:26">
      <c r="Z228169" s="5"/>
    </row>
    <row r="228170" spans="26:26">
      <c r="Z228170" s="5"/>
    </row>
    <row r="228171" spans="26:26">
      <c r="Z228171" s="5"/>
    </row>
    <row r="228172" spans="26:26">
      <c r="Z228172" s="5"/>
    </row>
    <row r="228173" spans="26:26">
      <c r="Z228173" s="5"/>
    </row>
    <row r="228174" spans="26:26">
      <c r="Z228174" s="5"/>
    </row>
    <row r="228175" spans="26:26">
      <c r="Z228175" s="5"/>
    </row>
    <row r="228176" spans="26:26">
      <c r="Z228176" s="5"/>
    </row>
    <row r="228177" spans="26:26">
      <c r="Z228177" s="5"/>
    </row>
    <row r="228178" spans="26:26">
      <c r="Z228178" s="5"/>
    </row>
    <row r="228179" spans="26:26">
      <c r="Z228179" s="5"/>
    </row>
    <row r="228180" spans="26:26">
      <c r="Z228180" s="5"/>
    </row>
    <row r="228181" spans="26:26">
      <c r="Z228181" s="5"/>
    </row>
    <row r="228182" spans="26:26">
      <c r="Z228182" s="5"/>
    </row>
    <row r="228183" spans="26:26">
      <c r="Z228183" s="5"/>
    </row>
    <row r="228184" spans="26:26">
      <c r="Z228184" s="5"/>
    </row>
    <row r="228185" spans="26:26">
      <c r="Z228185" s="5"/>
    </row>
    <row r="228186" spans="26:26">
      <c r="Z228186" s="5"/>
    </row>
    <row r="228187" spans="26:26">
      <c r="Z228187" s="5"/>
    </row>
    <row r="228188" spans="26:26">
      <c r="Z228188" s="5"/>
    </row>
    <row r="228189" spans="26:26">
      <c r="Z228189" s="5"/>
    </row>
    <row r="228190" spans="26:26">
      <c r="Z228190" s="5"/>
    </row>
    <row r="228191" spans="26:26">
      <c r="Z228191" s="5"/>
    </row>
    <row r="228192" spans="26:26">
      <c r="Z228192" s="5"/>
    </row>
    <row r="228193" spans="26:26">
      <c r="Z228193" s="5"/>
    </row>
    <row r="228194" spans="26:26">
      <c r="Z228194" s="5"/>
    </row>
    <row r="228195" spans="26:26">
      <c r="Z228195" s="5"/>
    </row>
    <row r="228196" spans="26:26">
      <c r="Z228196" s="5"/>
    </row>
    <row r="228197" spans="26:26">
      <c r="Z228197" s="5"/>
    </row>
    <row r="228198" spans="26:26">
      <c r="Z228198" s="5"/>
    </row>
    <row r="228199" spans="26:26">
      <c r="Z228199" s="5"/>
    </row>
    <row r="228200" spans="26:26">
      <c r="Z228200" s="5"/>
    </row>
    <row r="228201" spans="26:26">
      <c r="Z228201" s="5"/>
    </row>
    <row r="228202" spans="26:26">
      <c r="Z228202" s="5"/>
    </row>
    <row r="228203" spans="26:26">
      <c r="Z228203" s="5"/>
    </row>
    <row r="228204" spans="26:26">
      <c r="Z228204" s="5"/>
    </row>
    <row r="228205" spans="26:26">
      <c r="Z228205" s="5"/>
    </row>
    <row r="228206" spans="26:26">
      <c r="Z228206" s="5"/>
    </row>
    <row r="228207" spans="26:26">
      <c r="Z228207" s="5"/>
    </row>
    <row r="228208" spans="26:26">
      <c r="Z228208" s="5"/>
    </row>
    <row r="228209" spans="26:26">
      <c r="Z228209" s="5"/>
    </row>
    <row r="228210" spans="26:26">
      <c r="Z228210" s="5"/>
    </row>
    <row r="228211" spans="26:26">
      <c r="Z228211" s="5"/>
    </row>
    <row r="228212" spans="26:26">
      <c r="Z228212" s="5"/>
    </row>
    <row r="228213" spans="26:26">
      <c r="Z228213" s="5"/>
    </row>
    <row r="228214" spans="26:26">
      <c r="Z228214" s="5"/>
    </row>
    <row r="228215" spans="26:26">
      <c r="Z228215" s="5"/>
    </row>
    <row r="228216" spans="26:26">
      <c r="Z228216" s="5"/>
    </row>
    <row r="228217" spans="26:26">
      <c r="Z228217" s="5"/>
    </row>
    <row r="228218" spans="26:26">
      <c r="Z228218" s="5"/>
    </row>
    <row r="228219" spans="26:26">
      <c r="Z228219" s="5"/>
    </row>
    <row r="228220" spans="26:26">
      <c r="Z228220" s="5"/>
    </row>
    <row r="228221" spans="26:26">
      <c r="Z228221" s="5"/>
    </row>
    <row r="228222" spans="26:26">
      <c r="Z228222" s="5"/>
    </row>
    <row r="228223" spans="26:26">
      <c r="Z228223" s="5"/>
    </row>
    <row r="228224" spans="26:26">
      <c r="Z228224" s="5"/>
    </row>
    <row r="228225" spans="26:26">
      <c r="Z228225" s="5"/>
    </row>
    <row r="228226" spans="26:26">
      <c r="Z228226" s="5"/>
    </row>
    <row r="228227" spans="26:26">
      <c r="Z228227" s="5"/>
    </row>
    <row r="228228" spans="26:26">
      <c r="Z228228" s="5"/>
    </row>
    <row r="228229" spans="26:26">
      <c r="Z228229" s="5"/>
    </row>
    <row r="228230" spans="26:26">
      <c r="Z228230" s="5"/>
    </row>
    <row r="228231" spans="26:26">
      <c r="Z228231" s="5"/>
    </row>
    <row r="228232" spans="26:26">
      <c r="Z228232" s="5"/>
    </row>
    <row r="228233" spans="26:26">
      <c r="Z228233" s="5"/>
    </row>
    <row r="228234" spans="26:26">
      <c r="Z228234" s="5"/>
    </row>
    <row r="228235" spans="26:26">
      <c r="Z228235" s="5"/>
    </row>
    <row r="228236" spans="26:26">
      <c r="Z228236" s="5"/>
    </row>
    <row r="228237" spans="26:26">
      <c r="Z228237" s="5"/>
    </row>
    <row r="228238" spans="26:26">
      <c r="Z228238" s="5"/>
    </row>
    <row r="228239" spans="26:26">
      <c r="Z228239" s="5"/>
    </row>
    <row r="228240" spans="26:26">
      <c r="Z228240" s="5"/>
    </row>
    <row r="228241" spans="26:26">
      <c r="Z228241" s="5"/>
    </row>
    <row r="228242" spans="26:26">
      <c r="Z228242" s="5"/>
    </row>
    <row r="228243" spans="26:26">
      <c r="Z228243" s="5"/>
    </row>
    <row r="228244" spans="26:26">
      <c r="Z228244" s="5"/>
    </row>
    <row r="228245" spans="26:26">
      <c r="Z228245" s="5"/>
    </row>
    <row r="228246" spans="26:26">
      <c r="Z228246" s="5"/>
    </row>
    <row r="228247" spans="26:26">
      <c r="Z228247" s="5"/>
    </row>
    <row r="228248" spans="26:26">
      <c r="Z228248" s="5"/>
    </row>
    <row r="228249" spans="26:26">
      <c r="Z228249" s="5"/>
    </row>
    <row r="228250" spans="26:26">
      <c r="Z228250" s="5"/>
    </row>
    <row r="228251" spans="26:26">
      <c r="Z228251" s="5"/>
    </row>
    <row r="228252" spans="26:26">
      <c r="Z228252" s="5"/>
    </row>
    <row r="228253" spans="26:26">
      <c r="Z228253" s="5"/>
    </row>
    <row r="228254" spans="26:26">
      <c r="Z228254" s="5"/>
    </row>
    <row r="228255" spans="26:26">
      <c r="Z228255" s="5"/>
    </row>
    <row r="228256" spans="26:26">
      <c r="Z228256" s="5"/>
    </row>
    <row r="228257" spans="26:26">
      <c r="Z228257" s="5"/>
    </row>
    <row r="228258" spans="26:26">
      <c r="Z228258" s="5"/>
    </row>
    <row r="228259" spans="26:26">
      <c r="Z228259" s="5"/>
    </row>
    <row r="228260" spans="26:26">
      <c r="Z228260" s="5"/>
    </row>
    <row r="228261" spans="26:26">
      <c r="Z228261" s="5"/>
    </row>
    <row r="228262" spans="26:26">
      <c r="Z228262" s="5"/>
    </row>
    <row r="228263" spans="26:26">
      <c r="Z228263" s="5"/>
    </row>
    <row r="228264" spans="26:26">
      <c r="Z228264" s="5"/>
    </row>
    <row r="228265" spans="26:26">
      <c r="Z228265" s="5"/>
    </row>
    <row r="228266" spans="26:26">
      <c r="Z228266" s="5"/>
    </row>
    <row r="228267" spans="26:26">
      <c r="Z228267" s="5"/>
    </row>
    <row r="228268" spans="26:26">
      <c r="Z228268" s="5"/>
    </row>
    <row r="228269" spans="26:26">
      <c r="Z228269" s="5"/>
    </row>
    <row r="228270" spans="26:26">
      <c r="Z228270" s="5"/>
    </row>
    <row r="228271" spans="26:26">
      <c r="Z228271" s="5"/>
    </row>
    <row r="228272" spans="26:26">
      <c r="Z228272" s="5"/>
    </row>
    <row r="228273" spans="26:26">
      <c r="Z228273" s="5"/>
    </row>
    <row r="228274" spans="26:26">
      <c r="Z228274" s="5"/>
    </row>
    <row r="228275" spans="26:26">
      <c r="Z228275" s="5"/>
    </row>
    <row r="228276" spans="26:26">
      <c r="Z228276" s="5"/>
    </row>
    <row r="228277" spans="26:26">
      <c r="Z228277" s="5"/>
    </row>
    <row r="228278" spans="26:26">
      <c r="Z228278" s="5"/>
    </row>
    <row r="228279" spans="26:26">
      <c r="Z228279" s="5"/>
    </row>
    <row r="228280" spans="26:26">
      <c r="Z228280" s="5"/>
    </row>
    <row r="228281" spans="26:26">
      <c r="Z228281" s="5"/>
    </row>
    <row r="228282" spans="26:26">
      <c r="Z228282" s="5"/>
    </row>
    <row r="228283" spans="26:26">
      <c r="Z228283" s="5"/>
    </row>
    <row r="228284" spans="26:26">
      <c r="Z228284" s="5"/>
    </row>
    <row r="228285" spans="26:26">
      <c r="Z228285" s="5"/>
    </row>
    <row r="228286" spans="26:26">
      <c r="Z228286" s="5"/>
    </row>
    <row r="228287" spans="26:26">
      <c r="Z228287" s="5"/>
    </row>
    <row r="228288" spans="26:26">
      <c r="Z228288" s="5"/>
    </row>
    <row r="228289" spans="26:26">
      <c r="Z228289" s="5"/>
    </row>
    <row r="228290" spans="26:26">
      <c r="Z228290" s="5"/>
    </row>
    <row r="228291" spans="26:26">
      <c r="Z228291" s="5"/>
    </row>
    <row r="228292" spans="26:26">
      <c r="Z228292" s="5"/>
    </row>
    <row r="228293" spans="26:26">
      <c r="Z228293" s="5"/>
    </row>
    <row r="228294" spans="26:26">
      <c r="Z228294" s="5"/>
    </row>
    <row r="228295" spans="26:26">
      <c r="Z228295" s="5"/>
    </row>
    <row r="228296" spans="26:26">
      <c r="Z228296" s="5"/>
    </row>
    <row r="228297" spans="26:26">
      <c r="Z228297" s="5"/>
    </row>
    <row r="228298" spans="26:26">
      <c r="Z228298" s="5"/>
    </row>
    <row r="228299" spans="26:26">
      <c r="Z228299" s="5"/>
    </row>
    <row r="228300" spans="26:26">
      <c r="Z228300" s="5"/>
    </row>
    <row r="228301" spans="26:26">
      <c r="Z228301" s="5"/>
    </row>
    <row r="228302" spans="26:26">
      <c r="Z228302" s="5"/>
    </row>
    <row r="228303" spans="26:26">
      <c r="Z228303" s="5"/>
    </row>
    <row r="228304" spans="26:26">
      <c r="Z228304" s="5"/>
    </row>
    <row r="228305" spans="26:26">
      <c r="Z228305" s="5"/>
    </row>
    <row r="228306" spans="26:26">
      <c r="Z228306" s="5"/>
    </row>
    <row r="228307" spans="26:26">
      <c r="Z228307" s="5"/>
    </row>
    <row r="228308" spans="26:26">
      <c r="Z228308" s="5"/>
    </row>
    <row r="228309" spans="26:26">
      <c r="Z228309" s="5"/>
    </row>
    <row r="228310" spans="26:26">
      <c r="Z228310" s="5"/>
    </row>
    <row r="228311" spans="26:26">
      <c r="Z228311" s="5"/>
    </row>
    <row r="228312" spans="26:26">
      <c r="Z228312" s="5"/>
    </row>
    <row r="228313" spans="26:26">
      <c r="Z228313" s="5"/>
    </row>
    <row r="228314" spans="26:26">
      <c r="Z228314" s="5"/>
    </row>
    <row r="228315" spans="26:26">
      <c r="Z228315" s="5"/>
    </row>
    <row r="228316" spans="26:26">
      <c r="Z228316" s="5"/>
    </row>
    <row r="228317" spans="26:26">
      <c r="Z228317" s="5"/>
    </row>
    <row r="228318" spans="26:26">
      <c r="Z228318" s="5"/>
    </row>
    <row r="228319" spans="26:26">
      <c r="Z228319" s="5"/>
    </row>
    <row r="228320" spans="26:26">
      <c r="Z228320" s="5"/>
    </row>
    <row r="228321" spans="26:26">
      <c r="Z228321" s="5"/>
    </row>
    <row r="228322" spans="26:26">
      <c r="Z228322" s="5"/>
    </row>
    <row r="228323" spans="26:26">
      <c r="Z228323" s="5"/>
    </row>
    <row r="228324" spans="26:26">
      <c r="Z228324" s="5"/>
    </row>
    <row r="228325" spans="26:26">
      <c r="Z228325" s="5"/>
    </row>
    <row r="228326" spans="26:26">
      <c r="Z228326" s="5"/>
    </row>
    <row r="228327" spans="26:26">
      <c r="Z228327" s="5"/>
    </row>
    <row r="228328" spans="26:26">
      <c r="Z228328" s="5"/>
    </row>
    <row r="228329" spans="26:26">
      <c r="Z228329" s="5"/>
    </row>
    <row r="228330" spans="26:26">
      <c r="Z228330" s="5"/>
    </row>
    <row r="228331" spans="26:26">
      <c r="Z228331" s="5"/>
    </row>
    <row r="228332" spans="26:26">
      <c r="Z228332" s="5"/>
    </row>
    <row r="228333" spans="26:26">
      <c r="Z228333" s="5"/>
    </row>
    <row r="228334" spans="26:26">
      <c r="Z228334" s="5"/>
    </row>
    <row r="228335" spans="26:26">
      <c r="Z228335" s="5"/>
    </row>
    <row r="228336" spans="26:26">
      <c r="Z228336" s="5"/>
    </row>
    <row r="228337" spans="26:26">
      <c r="Z228337" s="5"/>
    </row>
    <row r="228338" spans="26:26">
      <c r="Z228338" s="5"/>
    </row>
    <row r="228339" spans="26:26">
      <c r="Z228339" s="5"/>
    </row>
    <row r="228340" spans="26:26">
      <c r="Z228340" s="5"/>
    </row>
    <row r="228341" spans="26:26">
      <c r="Z228341" s="5"/>
    </row>
    <row r="228342" spans="26:26">
      <c r="Z228342" s="5"/>
    </row>
    <row r="228343" spans="26:26">
      <c r="Z228343" s="5"/>
    </row>
    <row r="228344" spans="26:26">
      <c r="Z228344" s="5"/>
    </row>
    <row r="228345" spans="26:26">
      <c r="Z228345" s="5"/>
    </row>
    <row r="228346" spans="26:26">
      <c r="Z228346" s="5"/>
    </row>
    <row r="228347" spans="26:26">
      <c r="Z228347" s="5"/>
    </row>
    <row r="228348" spans="26:26">
      <c r="Z228348" s="5"/>
    </row>
    <row r="228349" spans="26:26">
      <c r="Z228349" s="5"/>
    </row>
    <row r="228350" spans="26:26">
      <c r="Z228350" s="5"/>
    </row>
    <row r="228351" spans="26:26">
      <c r="Z228351" s="5"/>
    </row>
    <row r="228352" spans="26:26">
      <c r="Z228352" s="5"/>
    </row>
    <row r="228353" spans="26:26">
      <c r="Z228353" s="5"/>
    </row>
    <row r="228354" spans="26:26">
      <c r="Z228354" s="5"/>
    </row>
    <row r="228355" spans="26:26">
      <c r="Z228355" s="5"/>
    </row>
    <row r="228356" spans="26:26">
      <c r="Z228356" s="5"/>
    </row>
    <row r="228357" spans="26:26">
      <c r="Z228357" s="5"/>
    </row>
    <row r="228358" spans="26:26">
      <c r="Z228358" s="5"/>
    </row>
    <row r="228359" spans="26:26">
      <c r="Z228359" s="5"/>
    </row>
    <row r="228360" spans="26:26">
      <c r="Z228360" s="5"/>
    </row>
    <row r="228361" spans="26:26">
      <c r="Z228361" s="5"/>
    </row>
    <row r="228362" spans="26:26">
      <c r="Z228362" s="5"/>
    </row>
    <row r="228363" spans="26:26">
      <c r="Z228363" s="5"/>
    </row>
    <row r="228364" spans="26:26">
      <c r="Z228364" s="5"/>
    </row>
    <row r="228365" spans="26:26">
      <c r="Z228365" s="5"/>
    </row>
    <row r="228366" spans="26:26">
      <c r="Z228366" s="5"/>
    </row>
    <row r="228367" spans="26:26">
      <c r="Z228367" s="5"/>
    </row>
    <row r="228368" spans="26:26">
      <c r="Z228368" s="5"/>
    </row>
    <row r="228369" spans="26:26">
      <c r="Z228369" s="5"/>
    </row>
    <row r="228370" spans="26:26">
      <c r="Z228370" s="5"/>
    </row>
    <row r="228371" spans="26:26">
      <c r="Z228371" s="5"/>
    </row>
    <row r="228372" spans="26:26">
      <c r="Z228372" s="5"/>
    </row>
    <row r="228373" spans="26:26">
      <c r="Z228373" s="5"/>
    </row>
    <row r="228374" spans="26:26">
      <c r="Z228374" s="5"/>
    </row>
    <row r="228375" spans="26:26">
      <c r="Z228375" s="5"/>
    </row>
    <row r="228376" spans="26:26">
      <c r="Z228376" s="5"/>
    </row>
    <row r="228377" spans="26:26">
      <c r="Z228377" s="5"/>
    </row>
    <row r="228378" spans="26:26">
      <c r="Z228378" s="5"/>
    </row>
    <row r="228379" spans="26:26">
      <c r="Z228379" s="5"/>
    </row>
    <row r="228380" spans="26:26">
      <c r="Z228380" s="5"/>
    </row>
    <row r="228381" spans="26:26">
      <c r="Z228381" s="5"/>
    </row>
    <row r="228382" spans="26:26">
      <c r="Z228382" s="5"/>
    </row>
    <row r="228383" spans="26:26">
      <c r="Z228383" s="5"/>
    </row>
    <row r="228384" spans="26:26">
      <c r="Z228384" s="5"/>
    </row>
    <row r="228385" spans="26:26">
      <c r="Z228385" s="5"/>
    </row>
    <row r="228386" spans="26:26">
      <c r="Z228386" s="5"/>
    </row>
    <row r="228387" spans="26:26">
      <c r="Z228387" s="5"/>
    </row>
    <row r="228388" spans="26:26">
      <c r="Z228388" s="5"/>
    </row>
    <row r="228389" spans="26:26">
      <c r="Z228389" s="5"/>
    </row>
    <row r="228390" spans="26:26">
      <c r="Z228390" s="5"/>
    </row>
    <row r="228391" spans="26:26">
      <c r="Z228391" s="5"/>
    </row>
    <row r="228392" spans="26:26">
      <c r="Z228392" s="5"/>
    </row>
    <row r="228393" spans="26:26">
      <c r="Z228393" s="5"/>
    </row>
    <row r="228394" spans="26:26">
      <c r="Z228394" s="5"/>
    </row>
    <row r="228395" spans="26:26">
      <c r="Z228395" s="5"/>
    </row>
    <row r="228396" spans="26:26">
      <c r="Z228396" s="5"/>
    </row>
    <row r="228397" spans="26:26">
      <c r="Z228397" s="5"/>
    </row>
    <row r="228398" spans="26:26">
      <c r="Z228398" s="5"/>
    </row>
    <row r="228399" spans="26:26">
      <c r="Z228399" s="5"/>
    </row>
    <row r="228400" spans="26:26">
      <c r="Z228400" s="5"/>
    </row>
    <row r="228401" spans="26:26">
      <c r="Z228401" s="5"/>
    </row>
    <row r="228402" spans="26:26">
      <c r="Z228402" s="5"/>
    </row>
    <row r="228403" spans="26:26">
      <c r="Z228403" s="5"/>
    </row>
    <row r="228404" spans="26:26">
      <c r="Z228404" s="5"/>
    </row>
    <row r="228405" spans="26:26">
      <c r="Z228405" s="5"/>
    </row>
    <row r="228406" spans="26:26">
      <c r="Z228406" s="5"/>
    </row>
    <row r="228407" spans="26:26">
      <c r="Z228407" s="5"/>
    </row>
    <row r="228408" spans="26:26">
      <c r="Z228408" s="5"/>
    </row>
    <row r="228409" spans="26:26">
      <c r="Z228409" s="5"/>
    </row>
    <row r="228410" spans="26:26">
      <c r="Z228410" s="5"/>
    </row>
    <row r="228411" spans="26:26">
      <c r="Z228411" s="5"/>
    </row>
    <row r="228412" spans="26:26">
      <c r="Z228412" s="5"/>
    </row>
    <row r="228413" spans="26:26">
      <c r="Z228413" s="5"/>
    </row>
    <row r="228414" spans="26:26">
      <c r="Z228414" s="5"/>
    </row>
    <row r="228415" spans="26:26">
      <c r="Z228415" s="5"/>
    </row>
    <row r="228416" spans="26:26">
      <c r="Z228416" s="5"/>
    </row>
    <row r="228417" spans="26:26">
      <c r="Z228417" s="5"/>
    </row>
    <row r="228418" spans="26:26">
      <c r="Z228418" s="5"/>
    </row>
    <row r="228419" spans="26:26">
      <c r="Z228419" s="5"/>
    </row>
    <row r="228420" spans="26:26">
      <c r="Z228420" s="5"/>
    </row>
    <row r="228421" spans="26:26">
      <c r="Z228421" s="5"/>
    </row>
    <row r="228422" spans="26:26">
      <c r="Z228422" s="5"/>
    </row>
    <row r="228423" spans="26:26">
      <c r="Z228423" s="5"/>
    </row>
    <row r="228424" spans="26:26">
      <c r="Z228424" s="5"/>
    </row>
    <row r="228425" spans="26:26">
      <c r="Z228425" s="5"/>
    </row>
    <row r="228426" spans="26:26">
      <c r="Z228426" s="5"/>
    </row>
    <row r="228427" spans="26:26">
      <c r="Z228427" s="5"/>
    </row>
    <row r="228428" spans="26:26">
      <c r="Z228428" s="5"/>
    </row>
    <row r="228429" spans="26:26">
      <c r="Z228429" s="5"/>
    </row>
    <row r="228430" spans="26:26">
      <c r="Z228430" s="5"/>
    </row>
    <row r="228431" spans="26:26">
      <c r="Z228431" s="5"/>
    </row>
    <row r="228432" spans="26:26">
      <c r="Z228432" s="5"/>
    </row>
    <row r="228433" spans="26:26">
      <c r="Z228433" s="5"/>
    </row>
    <row r="228434" spans="26:26">
      <c r="Z228434" s="5"/>
    </row>
    <row r="228435" spans="26:26">
      <c r="Z228435" s="5"/>
    </row>
    <row r="228436" spans="26:26">
      <c r="Z228436" s="5"/>
    </row>
    <row r="228437" spans="26:26">
      <c r="Z228437" s="5"/>
    </row>
    <row r="228438" spans="26:26">
      <c r="Z228438" s="5"/>
    </row>
    <row r="228439" spans="26:26">
      <c r="Z228439" s="5"/>
    </row>
    <row r="228440" spans="26:26">
      <c r="Z228440" s="5"/>
    </row>
    <row r="228441" spans="26:26">
      <c r="Z228441" s="5"/>
    </row>
    <row r="228442" spans="26:26">
      <c r="Z228442" s="5"/>
    </row>
    <row r="228443" spans="26:26">
      <c r="Z228443" s="5"/>
    </row>
    <row r="228444" spans="26:26">
      <c r="Z228444" s="5"/>
    </row>
    <row r="228445" spans="26:26">
      <c r="Z228445" s="5"/>
    </row>
    <row r="228446" spans="26:26">
      <c r="Z228446" s="5"/>
    </row>
    <row r="228447" spans="26:26">
      <c r="Z228447" s="5"/>
    </row>
    <row r="228448" spans="26:26">
      <c r="Z228448" s="5"/>
    </row>
    <row r="228449" spans="26:26">
      <c r="Z228449" s="5"/>
    </row>
    <row r="228450" spans="26:26">
      <c r="Z228450" s="5"/>
    </row>
    <row r="228451" spans="26:26">
      <c r="Z228451" s="5"/>
    </row>
    <row r="228452" spans="26:26">
      <c r="Z228452" s="5"/>
    </row>
    <row r="228453" spans="26:26">
      <c r="Z228453" s="5"/>
    </row>
    <row r="228454" spans="26:26">
      <c r="Z228454" s="5"/>
    </row>
    <row r="228455" spans="26:26">
      <c r="Z228455" s="5"/>
    </row>
    <row r="228456" spans="26:26">
      <c r="Z228456" s="5"/>
    </row>
    <row r="228457" spans="26:26">
      <c r="Z228457" s="5"/>
    </row>
    <row r="228458" spans="26:26">
      <c r="Z228458" s="5"/>
    </row>
    <row r="228459" spans="26:26">
      <c r="Z228459" s="5"/>
    </row>
    <row r="228460" spans="26:26">
      <c r="Z228460" s="5"/>
    </row>
    <row r="228461" spans="26:26">
      <c r="Z228461" s="5"/>
    </row>
    <row r="228462" spans="26:26">
      <c r="Z228462" s="5"/>
    </row>
    <row r="228463" spans="26:26">
      <c r="Z228463" s="5"/>
    </row>
    <row r="228464" spans="26:26">
      <c r="Z228464" s="5"/>
    </row>
    <row r="228465" spans="26:26">
      <c r="Z228465" s="5"/>
    </row>
    <row r="228466" spans="26:26">
      <c r="Z228466" s="5"/>
    </row>
    <row r="228467" spans="26:26">
      <c r="Z228467" s="5"/>
    </row>
    <row r="228468" spans="26:26">
      <c r="Z228468" s="5"/>
    </row>
    <row r="228469" spans="26:26">
      <c r="Z228469" s="5"/>
    </row>
    <row r="228470" spans="26:26">
      <c r="Z228470" s="5"/>
    </row>
    <row r="228471" spans="26:26">
      <c r="Z228471" s="5"/>
    </row>
    <row r="228472" spans="26:26">
      <c r="Z228472" s="5"/>
    </row>
    <row r="228473" spans="26:26">
      <c r="Z228473" s="5"/>
    </row>
    <row r="228474" spans="26:26">
      <c r="Z228474" s="5"/>
    </row>
    <row r="228475" spans="26:26">
      <c r="Z228475" s="5"/>
    </row>
    <row r="228476" spans="26:26">
      <c r="Z228476" s="5"/>
    </row>
    <row r="228477" spans="26:26">
      <c r="Z228477" s="5"/>
    </row>
    <row r="228478" spans="26:26">
      <c r="Z228478" s="5"/>
    </row>
    <row r="228479" spans="26:26">
      <c r="Z228479" s="5"/>
    </row>
    <row r="228480" spans="26:26">
      <c r="Z228480" s="5"/>
    </row>
    <row r="228481" spans="26:26">
      <c r="Z228481" s="5"/>
    </row>
    <row r="228482" spans="26:26">
      <c r="Z228482" s="5"/>
    </row>
    <row r="228483" spans="26:26">
      <c r="Z228483" s="5"/>
    </row>
    <row r="228484" spans="26:26">
      <c r="Z228484" s="5"/>
    </row>
    <row r="228485" spans="26:26">
      <c r="Z228485" s="5"/>
    </row>
    <row r="228486" spans="26:26">
      <c r="Z228486" s="5"/>
    </row>
    <row r="228487" spans="26:26">
      <c r="Z228487" s="5"/>
    </row>
    <row r="228488" spans="26:26">
      <c r="Z228488" s="5"/>
    </row>
    <row r="228489" spans="26:26">
      <c r="Z228489" s="5"/>
    </row>
    <row r="228490" spans="26:26">
      <c r="Z228490" s="5"/>
    </row>
    <row r="228491" spans="26:26">
      <c r="Z228491" s="5"/>
    </row>
    <row r="228492" spans="26:26">
      <c r="Z228492" s="5"/>
    </row>
    <row r="228493" spans="26:26">
      <c r="Z228493" s="5"/>
    </row>
    <row r="228494" spans="26:26">
      <c r="Z228494" s="5"/>
    </row>
    <row r="228495" spans="26:26">
      <c r="Z228495" s="5"/>
    </row>
    <row r="228496" spans="26:26">
      <c r="Z228496" s="5"/>
    </row>
    <row r="228497" spans="26:26">
      <c r="Z228497" s="5"/>
    </row>
    <row r="228498" spans="26:26">
      <c r="Z228498" s="5"/>
    </row>
    <row r="228499" spans="26:26">
      <c r="Z228499" s="5"/>
    </row>
    <row r="228500" spans="26:26">
      <c r="Z228500" s="5"/>
    </row>
    <row r="228501" spans="26:26">
      <c r="Z228501" s="5"/>
    </row>
    <row r="228502" spans="26:26">
      <c r="Z228502" s="5"/>
    </row>
    <row r="228503" spans="26:26">
      <c r="Z228503" s="5"/>
    </row>
    <row r="228504" spans="26:26">
      <c r="Z228504" s="5"/>
    </row>
    <row r="228505" spans="26:26">
      <c r="Z228505" s="5"/>
    </row>
    <row r="228506" spans="26:26">
      <c r="Z228506" s="5"/>
    </row>
    <row r="228507" spans="26:26">
      <c r="Z228507" s="5"/>
    </row>
    <row r="228508" spans="26:26">
      <c r="Z228508" s="5"/>
    </row>
    <row r="228509" spans="26:26">
      <c r="Z228509" s="5"/>
    </row>
    <row r="228510" spans="26:26">
      <c r="Z228510" s="5"/>
    </row>
    <row r="228511" spans="26:26">
      <c r="Z228511" s="5"/>
    </row>
    <row r="228512" spans="26:26">
      <c r="Z228512" s="5"/>
    </row>
    <row r="228513" spans="26:26">
      <c r="Z228513" s="5"/>
    </row>
    <row r="228514" spans="26:26">
      <c r="Z228514" s="5"/>
    </row>
    <row r="228515" spans="26:26">
      <c r="Z228515" s="5"/>
    </row>
    <row r="228516" spans="26:26">
      <c r="Z228516" s="5"/>
    </row>
    <row r="228517" spans="26:26">
      <c r="Z228517" s="5"/>
    </row>
    <row r="228518" spans="26:26">
      <c r="Z228518" s="5"/>
    </row>
    <row r="228519" spans="26:26">
      <c r="Z228519" s="5"/>
    </row>
    <row r="228520" spans="26:26">
      <c r="Z228520" s="5"/>
    </row>
    <row r="228521" spans="26:26">
      <c r="Z228521" s="5"/>
    </row>
    <row r="228522" spans="26:26">
      <c r="Z228522" s="5"/>
    </row>
    <row r="228523" spans="26:26">
      <c r="Z228523" s="5"/>
    </row>
    <row r="228524" spans="26:26">
      <c r="Z228524" s="5"/>
    </row>
    <row r="228525" spans="26:26">
      <c r="Z228525" s="5"/>
    </row>
    <row r="228526" spans="26:26">
      <c r="Z228526" s="5"/>
    </row>
    <row r="228527" spans="26:26">
      <c r="Z228527" s="5"/>
    </row>
    <row r="228528" spans="26:26">
      <c r="Z228528" s="5"/>
    </row>
    <row r="228529" spans="26:26">
      <c r="Z228529" s="5"/>
    </row>
    <row r="228530" spans="26:26">
      <c r="Z228530" s="5"/>
    </row>
    <row r="228531" spans="26:26">
      <c r="Z228531" s="5"/>
    </row>
    <row r="228532" spans="26:26">
      <c r="Z228532" s="5"/>
    </row>
    <row r="228533" spans="26:26">
      <c r="Z228533" s="5"/>
    </row>
    <row r="228534" spans="26:26">
      <c r="Z228534" s="5"/>
    </row>
    <row r="228535" spans="26:26">
      <c r="Z228535" s="5"/>
    </row>
    <row r="228536" spans="26:26">
      <c r="Z228536" s="5"/>
    </row>
    <row r="228537" spans="26:26">
      <c r="Z228537" s="5"/>
    </row>
    <row r="228538" spans="26:26">
      <c r="Z228538" s="5"/>
    </row>
    <row r="228539" spans="26:26">
      <c r="Z228539" s="5"/>
    </row>
    <row r="228540" spans="26:26">
      <c r="Z228540" s="5"/>
    </row>
    <row r="228541" spans="26:26">
      <c r="Z228541" s="5"/>
    </row>
    <row r="228542" spans="26:26">
      <c r="Z228542" s="5"/>
    </row>
    <row r="228543" spans="26:26">
      <c r="Z228543" s="5"/>
    </row>
    <row r="228544" spans="26:26">
      <c r="Z228544" s="5"/>
    </row>
    <row r="228545" spans="26:26">
      <c r="Z228545" s="5"/>
    </row>
    <row r="228546" spans="26:26">
      <c r="Z228546" s="5"/>
    </row>
    <row r="228547" spans="26:26">
      <c r="Z228547" s="5"/>
    </row>
    <row r="228548" spans="26:26">
      <c r="Z228548" s="5"/>
    </row>
    <row r="228549" spans="26:26">
      <c r="Z228549" s="5"/>
    </row>
    <row r="228550" spans="26:26">
      <c r="Z228550" s="5"/>
    </row>
    <row r="228551" spans="26:26">
      <c r="Z228551" s="5"/>
    </row>
    <row r="228552" spans="26:26">
      <c r="Z228552" s="5"/>
    </row>
    <row r="228553" spans="26:26">
      <c r="Z228553" s="5"/>
    </row>
    <row r="228554" spans="26:26">
      <c r="Z228554" s="5"/>
    </row>
    <row r="228555" spans="26:26">
      <c r="Z228555" s="5"/>
    </row>
    <row r="228556" spans="26:26">
      <c r="Z228556" s="5"/>
    </row>
    <row r="228557" spans="26:26">
      <c r="Z228557" s="5"/>
    </row>
    <row r="228558" spans="26:26">
      <c r="Z228558" s="5"/>
    </row>
    <row r="228559" spans="26:26">
      <c r="Z228559" s="5"/>
    </row>
    <row r="228560" spans="26:26">
      <c r="Z228560" s="5"/>
    </row>
    <row r="228561" spans="26:26">
      <c r="Z228561" s="5"/>
    </row>
    <row r="228562" spans="26:26">
      <c r="Z228562" s="5"/>
    </row>
    <row r="228563" spans="26:26">
      <c r="Z228563" s="5"/>
    </row>
    <row r="228564" spans="26:26">
      <c r="Z228564" s="5"/>
    </row>
    <row r="228565" spans="26:26">
      <c r="Z228565" s="5"/>
    </row>
    <row r="228566" spans="26:26">
      <c r="Z228566" s="5"/>
    </row>
    <row r="228567" spans="26:26">
      <c r="Z228567" s="5"/>
    </row>
    <row r="228568" spans="26:26">
      <c r="Z228568" s="5"/>
    </row>
    <row r="228569" spans="26:26">
      <c r="Z228569" s="5"/>
    </row>
    <row r="228570" spans="26:26">
      <c r="Z228570" s="5"/>
    </row>
    <row r="228571" spans="26:26">
      <c r="Z228571" s="5"/>
    </row>
    <row r="228572" spans="26:26">
      <c r="Z228572" s="5"/>
    </row>
    <row r="228573" spans="26:26">
      <c r="Z228573" s="5"/>
    </row>
    <row r="228574" spans="26:26">
      <c r="Z228574" s="5"/>
    </row>
    <row r="228575" spans="26:26">
      <c r="Z228575" s="5"/>
    </row>
    <row r="228576" spans="26:26">
      <c r="Z228576" s="5"/>
    </row>
    <row r="228577" spans="26:26">
      <c r="Z228577" s="5"/>
    </row>
    <row r="228578" spans="26:26">
      <c r="Z228578" s="5"/>
    </row>
    <row r="228579" spans="26:26">
      <c r="Z228579" s="5"/>
    </row>
    <row r="228580" spans="26:26">
      <c r="Z228580" s="5"/>
    </row>
    <row r="228581" spans="26:26">
      <c r="Z228581" s="5"/>
    </row>
    <row r="228582" spans="26:26">
      <c r="Z228582" s="5"/>
    </row>
    <row r="228583" spans="26:26">
      <c r="Z228583" s="5"/>
    </row>
    <row r="228584" spans="26:26">
      <c r="Z228584" s="5"/>
    </row>
    <row r="228585" spans="26:26">
      <c r="Z228585" s="5"/>
    </row>
    <row r="228586" spans="26:26">
      <c r="Z228586" s="5"/>
    </row>
    <row r="228587" spans="26:26">
      <c r="Z228587" s="5"/>
    </row>
    <row r="228588" spans="26:26">
      <c r="Z228588" s="5"/>
    </row>
    <row r="228589" spans="26:26">
      <c r="Z228589" s="5"/>
    </row>
    <row r="228590" spans="26:26">
      <c r="Z228590" s="5"/>
    </row>
    <row r="228591" spans="26:26">
      <c r="Z228591" s="5"/>
    </row>
    <row r="228592" spans="26:26">
      <c r="Z228592" s="5"/>
    </row>
    <row r="228593" spans="26:26">
      <c r="Z228593" s="5"/>
    </row>
    <row r="228594" spans="26:26">
      <c r="Z228594" s="5"/>
    </row>
    <row r="228595" spans="26:26">
      <c r="Z228595" s="5"/>
    </row>
    <row r="228596" spans="26:26">
      <c r="Z228596" s="5"/>
    </row>
    <row r="228597" spans="26:26">
      <c r="Z228597" s="5"/>
    </row>
    <row r="228598" spans="26:26">
      <c r="Z228598" s="5"/>
    </row>
    <row r="228599" spans="26:26">
      <c r="Z228599" s="5"/>
    </row>
    <row r="228600" spans="26:26">
      <c r="Z228600" s="5"/>
    </row>
    <row r="228601" spans="26:26">
      <c r="Z228601" s="5"/>
    </row>
    <row r="228602" spans="26:26">
      <c r="Z228602" s="5"/>
    </row>
    <row r="228603" spans="26:26">
      <c r="Z228603" s="5"/>
    </row>
    <row r="228604" spans="26:26">
      <c r="Z228604" s="5"/>
    </row>
    <row r="228605" spans="26:26">
      <c r="Z228605" s="5"/>
    </row>
    <row r="228606" spans="26:26">
      <c r="Z228606" s="5"/>
    </row>
    <row r="228607" spans="26:26">
      <c r="Z228607" s="5"/>
    </row>
    <row r="228608" spans="26:26">
      <c r="Z228608" s="5"/>
    </row>
    <row r="228609" spans="26:26">
      <c r="Z228609" s="5"/>
    </row>
    <row r="228610" spans="26:26">
      <c r="Z228610" s="5"/>
    </row>
    <row r="228611" spans="26:26">
      <c r="Z228611" s="5"/>
    </row>
    <row r="228612" spans="26:26">
      <c r="Z228612" s="5"/>
    </row>
    <row r="228613" spans="26:26">
      <c r="Z228613" s="5"/>
    </row>
    <row r="228614" spans="26:26">
      <c r="Z228614" s="5"/>
    </row>
    <row r="228615" spans="26:26">
      <c r="Z228615" s="5"/>
    </row>
    <row r="228616" spans="26:26">
      <c r="Z228616" s="5"/>
    </row>
    <row r="228617" spans="26:26">
      <c r="Z228617" s="5"/>
    </row>
    <row r="228618" spans="26:26">
      <c r="Z228618" s="5"/>
    </row>
    <row r="228619" spans="26:26">
      <c r="Z228619" s="5"/>
    </row>
    <row r="228620" spans="26:26">
      <c r="Z228620" s="5"/>
    </row>
    <row r="228621" spans="26:26">
      <c r="Z228621" s="5"/>
    </row>
    <row r="228622" spans="26:26">
      <c r="Z228622" s="5"/>
    </row>
    <row r="228623" spans="26:26">
      <c r="Z228623" s="5"/>
    </row>
    <row r="228624" spans="26:26">
      <c r="Z228624" s="5"/>
    </row>
    <row r="228625" spans="26:26">
      <c r="Z228625" s="5"/>
    </row>
    <row r="228626" spans="26:26">
      <c r="Z228626" s="5"/>
    </row>
    <row r="228627" spans="26:26">
      <c r="Z228627" s="5"/>
    </row>
    <row r="228628" spans="26:26">
      <c r="Z228628" s="5"/>
    </row>
    <row r="228629" spans="26:26">
      <c r="Z228629" s="5"/>
    </row>
    <row r="228630" spans="26:26">
      <c r="Z228630" s="5"/>
    </row>
    <row r="228631" spans="26:26">
      <c r="Z228631" s="5"/>
    </row>
    <row r="228632" spans="26:26">
      <c r="Z228632" s="5"/>
    </row>
    <row r="228633" spans="26:26">
      <c r="Z228633" s="5"/>
    </row>
    <row r="228634" spans="26:26">
      <c r="Z228634" s="5"/>
    </row>
    <row r="228635" spans="26:26">
      <c r="Z228635" s="5"/>
    </row>
    <row r="228636" spans="26:26">
      <c r="Z228636" s="5"/>
    </row>
    <row r="228637" spans="26:26">
      <c r="Z228637" s="5"/>
    </row>
    <row r="228638" spans="26:26">
      <c r="Z228638" s="5"/>
    </row>
    <row r="228639" spans="26:26">
      <c r="Z228639" s="5"/>
    </row>
    <row r="228640" spans="26:26">
      <c r="Z228640" s="5"/>
    </row>
    <row r="228641" spans="26:26">
      <c r="Z228641" s="5"/>
    </row>
    <row r="228642" spans="26:26">
      <c r="Z228642" s="5"/>
    </row>
    <row r="228643" spans="26:26">
      <c r="Z228643" s="5"/>
    </row>
    <row r="228644" spans="26:26">
      <c r="Z228644" s="5"/>
    </row>
    <row r="228645" spans="26:26">
      <c r="Z228645" s="5"/>
    </row>
    <row r="228646" spans="26:26">
      <c r="Z228646" s="5"/>
    </row>
    <row r="228647" spans="26:26">
      <c r="Z228647" s="5"/>
    </row>
    <row r="228648" spans="26:26">
      <c r="Z228648" s="5"/>
    </row>
    <row r="228649" spans="26:26">
      <c r="Z228649" s="5"/>
    </row>
    <row r="228650" spans="26:26">
      <c r="Z228650" s="5"/>
    </row>
    <row r="228651" spans="26:26">
      <c r="Z228651" s="5"/>
    </row>
    <row r="228652" spans="26:26">
      <c r="Z228652" s="5"/>
    </row>
    <row r="228653" spans="26:26">
      <c r="Z228653" s="5"/>
    </row>
    <row r="228654" spans="26:26">
      <c r="Z228654" s="5"/>
    </row>
    <row r="228655" spans="26:26">
      <c r="Z228655" s="5"/>
    </row>
    <row r="228656" spans="26:26">
      <c r="Z228656" s="5"/>
    </row>
    <row r="228657" spans="26:26">
      <c r="Z228657" s="5"/>
    </row>
    <row r="228658" spans="26:26">
      <c r="Z228658" s="5"/>
    </row>
    <row r="228659" spans="26:26">
      <c r="Z228659" s="5"/>
    </row>
    <row r="228660" spans="26:26">
      <c r="Z228660" s="5"/>
    </row>
    <row r="228661" spans="26:26">
      <c r="Z228661" s="5"/>
    </row>
    <row r="228662" spans="26:26">
      <c r="Z228662" s="5"/>
    </row>
    <row r="228663" spans="26:26">
      <c r="Z228663" s="5"/>
    </row>
    <row r="228664" spans="26:26">
      <c r="Z228664" s="5"/>
    </row>
    <row r="228665" spans="26:26">
      <c r="Z228665" s="5"/>
    </row>
    <row r="228666" spans="26:26">
      <c r="Z228666" s="5"/>
    </row>
    <row r="228667" spans="26:26">
      <c r="Z228667" s="5"/>
    </row>
    <row r="228668" spans="26:26">
      <c r="Z228668" s="5"/>
    </row>
    <row r="228669" spans="26:26">
      <c r="Z228669" s="5"/>
    </row>
    <row r="228670" spans="26:26">
      <c r="Z228670" s="5"/>
    </row>
    <row r="228671" spans="26:26">
      <c r="Z228671" s="5"/>
    </row>
    <row r="228672" spans="26:26">
      <c r="Z228672" s="5"/>
    </row>
    <row r="228673" spans="26:26">
      <c r="Z228673" s="5"/>
    </row>
    <row r="228674" spans="26:26">
      <c r="Z228674" s="5"/>
    </row>
    <row r="228675" spans="26:26">
      <c r="Z228675" s="5"/>
    </row>
    <row r="228676" spans="26:26">
      <c r="Z228676" s="5"/>
    </row>
    <row r="228677" spans="26:26">
      <c r="Z228677" s="5"/>
    </row>
    <row r="228678" spans="26:26">
      <c r="Z228678" s="5"/>
    </row>
    <row r="228679" spans="26:26">
      <c r="Z228679" s="5"/>
    </row>
    <row r="228680" spans="26:26">
      <c r="Z228680" s="5"/>
    </row>
    <row r="228681" spans="26:26">
      <c r="Z228681" s="5"/>
    </row>
    <row r="228682" spans="26:26">
      <c r="Z228682" s="5"/>
    </row>
    <row r="228683" spans="26:26">
      <c r="Z228683" s="5"/>
    </row>
    <row r="228684" spans="26:26">
      <c r="Z228684" s="5"/>
    </row>
    <row r="228685" spans="26:26">
      <c r="Z228685" s="5"/>
    </row>
    <row r="228686" spans="26:26">
      <c r="Z228686" s="5"/>
    </row>
    <row r="228687" spans="26:26">
      <c r="Z228687" s="5"/>
    </row>
    <row r="228688" spans="26:26">
      <c r="Z228688" s="5"/>
    </row>
    <row r="228689" spans="26:26">
      <c r="Z228689" s="5"/>
    </row>
    <row r="228690" spans="26:26">
      <c r="Z228690" s="5"/>
    </row>
    <row r="228691" spans="26:26">
      <c r="Z228691" s="5"/>
    </row>
    <row r="228692" spans="26:26">
      <c r="Z228692" s="5"/>
    </row>
    <row r="228693" spans="26:26">
      <c r="Z228693" s="5"/>
    </row>
    <row r="228694" spans="26:26">
      <c r="Z228694" s="5"/>
    </row>
    <row r="228695" spans="26:26">
      <c r="Z228695" s="5"/>
    </row>
    <row r="228696" spans="26:26">
      <c r="Z228696" s="5"/>
    </row>
    <row r="228697" spans="26:26">
      <c r="Z228697" s="5"/>
    </row>
    <row r="228698" spans="26:26">
      <c r="Z228698" s="5"/>
    </row>
    <row r="228699" spans="26:26">
      <c r="Z228699" s="5"/>
    </row>
    <row r="228700" spans="26:26">
      <c r="Z228700" s="5"/>
    </row>
    <row r="228701" spans="26:26">
      <c r="Z228701" s="5"/>
    </row>
    <row r="228702" spans="26:26">
      <c r="Z228702" s="5"/>
    </row>
    <row r="228703" spans="26:26">
      <c r="Z228703" s="5"/>
    </row>
    <row r="228704" spans="26:26">
      <c r="Z228704" s="5"/>
    </row>
    <row r="228705" spans="26:26">
      <c r="Z228705" s="5"/>
    </row>
    <row r="228706" spans="26:26">
      <c r="Z228706" s="5"/>
    </row>
    <row r="228707" spans="26:26">
      <c r="Z228707" s="5"/>
    </row>
    <row r="228708" spans="26:26">
      <c r="Z228708" s="5"/>
    </row>
    <row r="228709" spans="26:26">
      <c r="Z228709" s="5"/>
    </row>
    <row r="228710" spans="26:26">
      <c r="Z228710" s="5"/>
    </row>
    <row r="228711" spans="26:26">
      <c r="Z228711" s="5"/>
    </row>
    <row r="228712" spans="26:26">
      <c r="Z228712" s="5"/>
    </row>
    <row r="228713" spans="26:26">
      <c r="Z228713" s="5"/>
    </row>
    <row r="228714" spans="26:26">
      <c r="Z228714" s="5"/>
    </row>
    <row r="228715" spans="26:26">
      <c r="Z228715" s="5"/>
    </row>
    <row r="228716" spans="26:26">
      <c r="Z228716" s="5"/>
    </row>
    <row r="228717" spans="26:26">
      <c r="Z228717" s="5"/>
    </row>
    <row r="228718" spans="26:26">
      <c r="Z228718" s="5"/>
    </row>
    <row r="228719" spans="26:26">
      <c r="Z228719" s="5"/>
    </row>
    <row r="228720" spans="26:26">
      <c r="Z228720" s="5"/>
    </row>
    <row r="228721" spans="26:26">
      <c r="Z228721" s="5"/>
    </row>
    <row r="228722" spans="26:26">
      <c r="Z228722" s="5"/>
    </row>
    <row r="228723" spans="26:26">
      <c r="Z228723" s="5"/>
    </row>
    <row r="228724" spans="26:26">
      <c r="Z228724" s="5"/>
    </row>
    <row r="228725" spans="26:26">
      <c r="Z228725" s="5"/>
    </row>
    <row r="228726" spans="26:26">
      <c r="Z228726" s="5"/>
    </row>
    <row r="228727" spans="26:26">
      <c r="Z228727" s="5"/>
    </row>
    <row r="228728" spans="26:26">
      <c r="Z228728" s="5"/>
    </row>
    <row r="228729" spans="26:26">
      <c r="Z228729" s="5"/>
    </row>
    <row r="228730" spans="26:26">
      <c r="Z228730" s="5"/>
    </row>
    <row r="228731" spans="26:26">
      <c r="Z228731" s="5"/>
    </row>
    <row r="228732" spans="26:26">
      <c r="Z228732" s="5"/>
    </row>
    <row r="228733" spans="26:26">
      <c r="Z228733" s="5"/>
    </row>
    <row r="228734" spans="26:26">
      <c r="Z228734" s="5"/>
    </row>
    <row r="228735" spans="26:26">
      <c r="Z228735" s="5"/>
    </row>
    <row r="228736" spans="26:26">
      <c r="Z228736" s="5"/>
    </row>
    <row r="228737" spans="26:26">
      <c r="Z228737" s="5"/>
    </row>
    <row r="228738" spans="26:26">
      <c r="Z228738" s="5"/>
    </row>
    <row r="228739" spans="26:26">
      <c r="Z228739" s="5"/>
    </row>
    <row r="228740" spans="26:26">
      <c r="Z228740" s="5"/>
    </row>
    <row r="228741" spans="26:26">
      <c r="Z228741" s="5"/>
    </row>
    <row r="228742" spans="26:26">
      <c r="Z228742" s="5"/>
    </row>
    <row r="228743" spans="26:26">
      <c r="Z228743" s="5"/>
    </row>
    <row r="228744" spans="26:26">
      <c r="Z228744" s="5"/>
    </row>
    <row r="228745" spans="26:26">
      <c r="Z228745" s="5"/>
    </row>
    <row r="228746" spans="26:26">
      <c r="Z228746" s="5"/>
    </row>
    <row r="228747" spans="26:26">
      <c r="Z228747" s="5"/>
    </row>
    <row r="228748" spans="26:26">
      <c r="Z228748" s="5"/>
    </row>
    <row r="228749" spans="26:26">
      <c r="Z228749" s="5"/>
    </row>
    <row r="228750" spans="26:26">
      <c r="Z228750" s="5"/>
    </row>
    <row r="228751" spans="26:26">
      <c r="Z228751" s="5"/>
    </row>
    <row r="228752" spans="26:26">
      <c r="Z228752" s="5"/>
    </row>
    <row r="228753" spans="26:26">
      <c r="Z228753" s="5"/>
    </row>
    <row r="228754" spans="26:26">
      <c r="Z228754" s="5"/>
    </row>
    <row r="228755" spans="26:26">
      <c r="Z228755" s="5"/>
    </row>
    <row r="228756" spans="26:26">
      <c r="Z228756" s="5"/>
    </row>
    <row r="228757" spans="26:26">
      <c r="Z228757" s="5"/>
    </row>
    <row r="228758" spans="26:26">
      <c r="Z228758" s="5"/>
    </row>
    <row r="228759" spans="26:26">
      <c r="Z228759" s="5"/>
    </row>
    <row r="228760" spans="26:26">
      <c r="Z228760" s="5"/>
    </row>
    <row r="228761" spans="26:26">
      <c r="Z228761" s="5"/>
    </row>
    <row r="228762" spans="26:26">
      <c r="Z228762" s="5"/>
    </row>
    <row r="228763" spans="26:26">
      <c r="Z228763" s="5"/>
    </row>
    <row r="228764" spans="26:26">
      <c r="Z228764" s="5"/>
    </row>
    <row r="228765" spans="26:26">
      <c r="Z228765" s="5"/>
    </row>
    <row r="228766" spans="26:26">
      <c r="Z228766" s="5"/>
    </row>
    <row r="228767" spans="26:26">
      <c r="Z228767" s="5"/>
    </row>
    <row r="228768" spans="26:26">
      <c r="Z228768" s="5"/>
    </row>
    <row r="228769" spans="26:26">
      <c r="Z228769" s="5"/>
    </row>
    <row r="228770" spans="26:26">
      <c r="Z228770" s="5"/>
    </row>
    <row r="228771" spans="26:26">
      <c r="Z228771" s="5"/>
    </row>
    <row r="228772" spans="26:26">
      <c r="Z228772" s="5"/>
    </row>
    <row r="228773" spans="26:26">
      <c r="Z228773" s="5"/>
    </row>
    <row r="228774" spans="26:26">
      <c r="Z228774" s="5"/>
    </row>
    <row r="228775" spans="26:26">
      <c r="Z228775" s="5"/>
    </row>
    <row r="228776" spans="26:26">
      <c r="Z228776" s="5"/>
    </row>
    <row r="228777" spans="26:26">
      <c r="Z228777" s="5"/>
    </row>
    <row r="228778" spans="26:26">
      <c r="Z228778" s="5"/>
    </row>
    <row r="228779" spans="26:26">
      <c r="Z228779" s="5"/>
    </row>
    <row r="228780" spans="26:26">
      <c r="Z228780" s="5"/>
    </row>
    <row r="228781" spans="26:26">
      <c r="Z228781" s="5"/>
    </row>
    <row r="228782" spans="26:26">
      <c r="Z228782" s="5"/>
    </row>
    <row r="228783" spans="26:26">
      <c r="Z228783" s="5"/>
    </row>
    <row r="228784" spans="26:26">
      <c r="Z228784" s="5"/>
    </row>
    <row r="228785" spans="26:26">
      <c r="Z228785" s="5"/>
    </row>
    <row r="228786" spans="26:26">
      <c r="Z228786" s="5"/>
    </row>
    <row r="228787" spans="26:26">
      <c r="Z228787" s="5"/>
    </row>
    <row r="228788" spans="26:26">
      <c r="Z228788" s="5"/>
    </row>
    <row r="228789" spans="26:26">
      <c r="Z228789" s="5"/>
    </row>
    <row r="228790" spans="26:26">
      <c r="Z228790" s="5"/>
    </row>
    <row r="228791" spans="26:26">
      <c r="Z228791" s="5"/>
    </row>
    <row r="228792" spans="26:26">
      <c r="Z228792" s="5"/>
    </row>
    <row r="228793" spans="26:26">
      <c r="Z228793" s="5"/>
    </row>
    <row r="228794" spans="26:26">
      <c r="Z228794" s="5"/>
    </row>
    <row r="228795" spans="26:26">
      <c r="Z228795" s="5"/>
    </row>
    <row r="228796" spans="26:26">
      <c r="Z228796" s="5"/>
    </row>
    <row r="228797" spans="26:26">
      <c r="Z228797" s="5"/>
    </row>
    <row r="228798" spans="26:26">
      <c r="Z228798" s="5"/>
    </row>
    <row r="228799" spans="26:26">
      <c r="Z228799" s="5"/>
    </row>
    <row r="228800" spans="26:26">
      <c r="Z228800" s="5"/>
    </row>
    <row r="228801" spans="26:26">
      <c r="Z228801" s="5"/>
    </row>
    <row r="228802" spans="26:26">
      <c r="Z228802" s="5"/>
    </row>
    <row r="228803" spans="26:26">
      <c r="Z228803" s="5"/>
    </row>
    <row r="228804" spans="26:26">
      <c r="Z228804" s="5"/>
    </row>
    <row r="228805" spans="26:26">
      <c r="Z228805" s="5"/>
    </row>
    <row r="228806" spans="26:26">
      <c r="Z228806" s="5"/>
    </row>
    <row r="228807" spans="26:26">
      <c r="Z228807" s="5"/>
    </row>
    <row r="228808" spans="26:26">
      <c r="Z228808" s="5"/>
    </row>
    <row r="228809" spans="26:26">
      <c r="Z228809" s="5"/>
    </row>
    <row r="228810" spans="26:26">
      <c r="Z228810" s="5"/>
    </row>
    <row r="228811" spans="26:26">
      <c r="Z228811" s="5"/>
    </row>
    <row r="228812" spans="26:26">
      <c r="Z228812" s="5"/>
    </row>
    <row r="228813" spans="26:26">
      <c r="Z228813" s="5"/>
    </row>
    <row r="228814" spans="26:26">
      <c r="Z228814" s="5"/>
    </row>
    <row r="228815" spans="26:26">
      <c r="Z228815" s="5"/>
    </row>
    <row r="228816" spans="26:26">
      <c r="Z228816" s="5"/>
    </row>
    <row r="228817" spans="26:26">
      <c r="Z228817" s="5"/>
    </row>
    <row r="228818" spans="26:26">
      <c r="Z228818" s="5"/>
    </row>
    <row r="228819" spans="26:26">
      <c r="Z228819" s="5"/>
    </row>
    <row r="228820" spans="26:26">
      <c r="Z228820" s="5"/>
    </row>
    <row r="228821" spans="26:26">
      <c r="Z228821" s="5"/>
    </row>
    <row r="228822" spans="26:26">
      <c r="Z228822" s="5"/>
    </row>
    <row r="228823" spans="26:26">
      <c r="Z228823" s="5"/>
    </row>
    <row r="228824" spans="26:26">
      <c r="Z228824" s="5"/>
    </row>
    <row r="228825" spans="26:26">
      <c r="Z228825" s="5"/>
    </row>
    <row r="228826" spans="26:26">
      <c r="Z228826" s="5"/>
    </row>
    <row r="228827" spans="26:26">
      <c r="Z228827" s="5"/>
    </row>
    <row r="228828" spans="26:26">
      <c r="Z228828" s="5"/>
    </row>
    <row r="228829" spans="26:26">
      <c r="Z228829" s="5"/>
    </row>
    <row r="228830" spans="26:26">
      <c r="Z228830" s="5"/>
    </row>
    <row r="228831" spans="26:26">
      <c r="Z228831" s="5"/>
    </row>
    <row r="228832" spans="26:26">
      <c r="Z228832" s="5"/>
    </row>
    <row r="228833" spans="26:26">
      <c r="Z228833" s="5"/>
    </row>
    <row r="228834" spans="26:26">
      <c r="Z228834" s="5"/>
    </row>
    <row r="228835" spans="26:26">
      <c r="Z228835" s="5"/>
    </row>
    <row r="228836" spans="26:26">
      <c r="Z228836" s="5"/>
    </row>
    <row r="228837" spans="26:26">
      <c r="Z228837" s="5"/>
    </row>
    <row r="228838" spans="26:26">
      <c r="Z228838" s="5"/>
    </row>
    <row r="228839" spans="26:26">
      <c r="Z228839" s="5"/>
    </row>
    <row r="228840" spans="26:26">
      <c r="Z228840" s="5"/>
    </row>
    <row r="228841" spans="26:26">
      <c r="Z228841" s="5"/>
    </row>
    <row r="228842" spans="26:26">
      <c r="Z228842" s="5"/>
    </row>
    <row r="228843" spans="26:26">
      <c r="Z228843" s="5"/>
    </row>
    <row r="228844" spans="26:26">
      <c r="Z228844" s="5"/>
    </row>
    <row r="228845" spans="26:26">
      <c r="Z228845" s="5"/>
    </row>
    <row r="228846" spans="26:26">
      <c r="Z228846" s="5"/>
    </row>
    <row r="228847" spans="26:26">
      <c r="Z228847" s="5"/>
    </row>
    <row r="228848" spans="26:26">
      <c r="Z228848" s="5"/>
    </row>
    <row r="228849" spans="26:26">
      <c r="Z228849" s="5"/>
    </row>
    <row r="228850" spans="26:26">
      <c r="Z228850" s="5"/>
    </row>
    <row r="228851" spans="26:26">
      <c r="Z228851" s="5"/>
    </row>
    <row r="228852" spans="26:26">
      <c r="Z228852" s="5"/>
    </row>
    <row r="228853" spans="26:26">
      <c r="Z228853" s="5"/>
    </row>
    <row r="228854" spans="26:26">
      <c r="Z228854" s="5"/>
    </row>
    <row r="228855" spans="26:26">
      <c r="Z228855" s="5"/>
    </row>
    <row r="228856" spans="26:26">
      <c r="Z228856" s="5"/>
    </row>
    <row r="228857" spans="26:26">
      <c r="Z228857" s="5"/>
    </row>
    <row r="228858" spans="26:26">
      <c r="Z228858" s="5"/>
    </row>
    <row r="228859" spans="26:26">
      <c r="Z228859" s="5"/>
    </row>
    <row r="228860" spans="26:26">
      <c r="Z228860" s="5"/>
    </row>
    <row r="228861" spans="26:26">
      <c r="Z228861" s="5"/>
    </row>
    <row r="228862" spans="26:26">
      <c r="Z228862" s="5"/>
    </row>
    <row r="228863" spans="26:26">
      <c r="Z228863" s="5"/>
    </row>
    <row r="228864" spans="26:26">
      <c r="Z228864" s="5"/>
    </row>
    <row r="228865" spans="26:26">
      <c r="Z228865" s="5"/>
    </row>
    <row r="228866" spans="26:26">
      <c r="Z228866" s="5"/>
    </row>
    <row r="228867" spans="26:26">
      <c r="Z228867" s="5"/>
    </row>
    <row r="228868" spans="26:26">
      <c r="Z228868" s="5"/>
    </row>
    <row r="228869" spans="26:26">
      <c r="Z228869" s="5"/>
    </row>
    <row r="228870" spans="26:26">
      <c r="Z228870" s="5"/>
    </row>
    <row r="228871" spans="26:26">
      <c r="Z228871" s="5"/>
    </row>
    <row r="228872" spans="26:26">
      <c r="Z228872" s="5"/>
    </row>
    <row r="228873" spans="26:26">
      <c r="Z228873" s="5"/>
    </row>
    <row r="228874" spans="26:26">
      <c r="Z228874" s="5"/>
    </row>
    <row r="228875" spans="26:26">
      <c r="Z228875" s="5"/>
    </row>
    <row r="228876" spans="26:26">
      <c r="Z228876" s="5"/>
    </row>
    <row r="228877" spans="26:26">
      <c r="Z228877" s="5"/>
    </row>
    <row r="228878" spans="26:26">
      <c r="Z228878" s="5"/>
    </row>
    <row r="228879" spans="26:26">
      <c r="Z228879" s="5"/>
    </row>
    <row r="228880" spans="26:26">
      <c r="Z228880" s="5"/>
    </row>
    <row r="228881" spans="26:26">
      <c r="Z228881" s="5"/>
    </row>
    <row r="228882" spans="26:26">
      <c r="Z228882" s="5"/>
    </row>
    <row r="228883" spans="26:26">
      <c r="Z228883" s="5"/>
    </row>
    <row r="228884" spans="26:26">
      <c r="Z228884" s="5"/>
    </row>
    <row r="228885" spans="26:26">
      <c r="Z228885" s="5"/>
    </row>
    <row r="228886" spans="26:26">
      <c r="Z228886" s="5"/>
    </row>
    <row r="228887" spans="26:26">
      <c r="Z228887" s="5"/>
    </row>
    <row r="228888" spans="26:26">
      <c r="Z228888" s="5"/>
    </row>
    <row r="228889" spans="26:26">
      <c r="Z228889" s="5"/>
    </row>
    <row r="228890" spans="26:26">
      <c r="Z228890" s="5"/>
    </row>
    <row r="228891" spans="26:26">
      <c r="Z228891" s="5"/>
    </row>
    <row r="228892" spans="26:26">
      <c r="Z228892" s="5"/>
    </row>
    <row r="228893" spans="26:26">
      <c r="Z228893" s="5"/>
    </row>
    <row r="228894" spans="26:26">
      <c r="Z228894" s="5"/>
    </row>
    <row r="228895" spans="26:26">
      <c r="Z228895" s="5"/>
    </row>
    <row r="228896" spans="26:26">
      <c r="Z228896" s="5"/>
    </row>
    <row r="228897" spans="26:26">
      <c r="Z228897" s="5"/>
    </row>
    <row r="228898" spans="26:26">
      <c r="Z228898" s="5"/>
    </row>
    <row r="228899" spans="26:26">
      <c r="Z228899" s="5"/>
    </row>
    <row r="228900" spans="26:26">
      <c r="Z228900" s="5"/>
    </row>
    <row r="228901" spans="26:26">
      <c r="Z228901" s="5"/>
    </row>
    <row r="228902" spans="26:26">
      <c r="Z228902" s="5"/>
    </row>
    <row r="228903" spans="26:26">
      <c r="Z228903" s="5"/>
    </row>
    <row r="228904" spans="26:26">
      <c r="Z228904" s="5"/>
    </row>
    <row r="228905" spans="26:26">
      <c r="Z228905" s="5"/>
    </row>
    <row r="228906" spans="26:26">
      <c r="Z228906" s="5"/>
    </row>
    <row r="228907" spans="26:26">
      <c r="Z228907" s="5"/>
    </row>
    <row r="228908" spans="26:26">
      <c r="Z228908" s="5"/>
    </row>
    <row r="228909" spans="26:26">
      <c r="Z228909" s="5"/>
    </row>
    <row r="228910" spans="26:26">
      <c r="Z228910" s="5"/>
    </row>
    <row r="228911" spans="26:26">
      <c r="Z228911" s="5"/>
    </row>
    <row r="228912" spans="26:26">
      <c r="Z228912" s="5"/>
    </row>
    <row r="228913" spans="26:26">
      <c r="Z228913" s="5"/>
    </row>
    <row r="228914" spans="26:26">
      <c r="Z228914" s="5"/>
    </row>
    <row r="228915" spans="26:26">
      <c r="Z228915" s="5"/>
    </row>
    <row r="228916" spans="26:26">
      <c r="Z228916" s="5"/>
    </row>
    <row r="228917" spans="26:26">
      <c r="Z228917" s="5"/>
    </row>
    <row r="228918" spans="26:26">
      <c r="Z228918" s="5"/>
    </row>
    <row r="228919" spans="26:26">
      <c r="Z228919" s="5"/>
    </row>
    <row r="228920" spans="26:26">
      <c r="Z228920" s="5"/>
    </row>
    <row r="228921" spans="26:26">
      <c r="Z228921" s="5"/>
    </row>
    <row r="228922" spans="26:26">
      <c r="Z228922" s="5"/>
    </row>
    <row r="228923" spans="26:26">
      <c r="Z228923" s="5"/>
    </row>
    <row r="228924" spans="26:26">
      <c r="Z228924" s="5"/>
    </row>
    <row r="228925" spans="26:26">
      <c r="Z228925" s="5"/>
    </row>
    <row r="228926" spans="26:26">
      <c r="Z228926" s="5"/>
    </row>
    <row r="228927" spans="26:26">
      <c r="Z228927" s="5"/>
    </row>
    <row r="228928" spans="26:26">
      <c r="Z228928" s="5"/>
    </row>
    <row r="228929" spans="26:26">
      <c r="Z228929" s="5"/>
    </row>
    <row r="228930" spans="26:26">
      <c r="Z228930" s="5"/>
    </row>
    <row r="228931" spans="26:26">
      <c r="Z228931" s="5"/>
    </row>
    <row r="228932" spans="26:26">
      <c r="Z228932" s="5"/>
    </row>
    <row r="228933" spans="26:26">
      <c r="Z228933" s="5"/>
    </row>
    <row r="228934" spans="26:26">
      <c r="Z228934" s="5"/>
    </row>
    <row r="228935" spans="26:26">
      <c r="Z228935" s="5"/>
    </row>
    <row r="228936" spans="26:26">
      <c r="Z228936" s="5"/>
    </row>
    <row r="228937" spans="26:26">
      <c r="Z228937" s="5"/>
    </row>
    <row r="228938" spans="26:26">
      <c r="Z228938" s="5"/>
    </row>
    <row r="228939" spans="26:26">
      <c r="Z228939" s="5"/>
    </row>
    <row r="228940" spans="26:26">
      <c r="Z228940" s="5"/>
    </row>
    <row r="228941" spans="26:26">
      <c r="Z228941" s="5"/>
    </row>
    <row r="228942" spans="26:26">
      <c r="Z228942" s="5"/>
    </row>
    <row r="228943" spans="26:26">
      <c r="Z228943" s="5"/>
    </row>
    <row r="228944" spans="26:26">
      <c r="Z228944" s="5"/>
    </row>
    <row r="228945" spans="26:26">
      <c r="Z228945" s="5"/>
    </row>
    <row r="228946" spans="26:26">
      <c r="Z228946" s="5"/>
    </row>
    <row r="228947" spans="26:26">
      <c r="Z228947" s="5"/>
    </row>
    <row r="228948" spans="26:26">
      <c r="Z228948" s="5"/>
    </row>
    <row r="228949" spans="26:26">
      <c r="Z228949" s="5"/>
    </row>
    <row r="228950" spans="26:26">
      <c r="Z228950" s="5"/>
    </row>
    <row r="228951" spans="26:26">
      <c r="Z228951" s="5"/>
    </row>
    <row r="228952" spans="26:26">
      <c r="Z228952" s="5"/>
    </row>
    <row r="228953" spans="26:26">
      <c r="Z228953" s="5"/>
    </row>
    <row r="228954" spans="26:26">
      <c r="Z228954" s="5"/>
    </row>
    <row r="228955" spans="26:26">
      <c r="Z228955" s="5"/>
    </row>
    <row r="228956" spans="26:26">
      <c r="Z228956" s="5"/>
    </row>
    <row r="228957" spans="26:26">
      <c r="Z228957" s="5"/>
    </row>
    <row r="228958" spans="26:26">
      <c r="Z228958" s="5"/>
    </row>
    <row r="228959" spans="26:26">
      <c r="Z228959" s="5"/>
    </row>
    <row r="228960" spans="26:26">
      <c r="Z228960" s="5"/>
    </row>
    <row r="228961" spans="26:26">
      <c r="Z228961" s="5"/>
    </row>
    <row r="228962" spans="26:26">
      <c r="Z228962" s="5"/>
    </row>
    <row r="228963" spans="26:26">
      <c r="Z228963" s="5"/>
    </row>
    <row r="228964" spans="26:26">
      <c r="Z228964" s="5"/>
    </row>
    <row r="228965" spans="26:26">
      <c r="Z228965" s="5"/>
    </row>
    <row r="228966" spans="26:26">
      <c r="Z228966" s="5"/>
    </row>
    <row r="228967" spans="26:26">
      <c r="Z228967" s="5"/>
    </row>
    <row r="228968" spans="26:26">
      <c r="Z228968" s="5"/>
    </row>
    <row r="228969" spans="26:26">
      <c r="Z228969" s="5"/>
    </row>
    <row r="228970" spans="26:26">
      <c r="Z228970" s="5"/>
    </row>
    <row r="228971" spans="26:26">
      <c r="Z228971" s="5"/>
    </row>
    <row r="228972" spans="26:26">
      <c r="Z228972" s="5"/>
    </row>
    <row r="228973" spans="26:26">
      <c r="Z228973" s="5"/>
    </row>
    <row r="228974" spans="26:26">
      <c r="Z228974" s="5"/>
    </row>
    <row r="228975" spans="26:26">
      <c r="Z228975" s="5"/>
    </row>
    <row r="228976" spans="26:26">
      <c r="Z228976" s="5"/>
    </row>
    <row r="228977" spans="26:26">
      <c r="Z228977" s="5"/>
    </row>
    <row r="228978" spans="26:26">
      <c r="Z228978" s="5"/>
    </row>
    <row r="228979" spans="26:26">
      <c r="Z228979" s="5"/>
    </row>
    <row r="228980" spans="26:26">
      <c r="Z228980" s="5"/>
    </row>
    <row r="228981" spans="26:26">
      <c r="Z228981" s="5"/>
    </row>
    <row r="228982" spans="26:26">
      <c r="Z228982" s="5"/>
    </row>
    <row r="228983" spans="26:26">
      <c r="Z228983" s="5"/>
    </row>
    <row r="228984" spans="26:26">
      <c r="Z228984" s="5"/>
    </row>
    <row r="228985" spans="26:26">
      <c r="Z228985" s="5"/>
    </row>
    <row r="228986" spans="26:26">
      <c r="Z228986" s="5"/>
    </row>
    <row r="228987" spans="26:26">
      <c r="Z228987" s="5"/>
    </row>
    <row r="228988" spans="26:26">
      <c r="Z228988" s="5"/>
    </row>
    <row r="228989" spans="26:26">
      <c r="Z228989" s="5"/>
    </row>
    <row r="228990" spans="26:26">
      <c r="Z228990" s="5"/>
    </row>
    <row r="228991" spans="26:26">
      <c r="Z228991" s="5"/>
    </row>
    <row r="228992" spans="26:26">
      <c r="Z228992" s="5"/>
    </row>
    <row r="228993" spans="26:26">
      <c r="Z228993" s="5"/>
    </row>
    <row r="228994" spans="26:26">
      <c r="Z228994" s="5"/>
    </row>
    <row r="228995" spans="26:26">
      <c r="Z228995" s="5"/>
    </row>
    <row r="228996" spans="26:26">
      <c r="Z228996" s="5"/>
    </row>
    <row r="228997" spans="26:26">
      <c r="Z228997" s="5"/>
    </row>
    <row r="228998" spans="26:26">
      <c r="Z228998" s="5"/>
    </row>
    <row r="228999" spans="26:26">
      <c r="Z228999" s="5"/>
    </row>
    <row r="229000" spans="26:26">
      <c r="Z229000" s="5"/>
    </row>
    <row r="229001" spans="26:26">
      <c r="Z229001" s="5"/>
    </row>
    <row r="229002" spans="26:26">
      <c r="Z229002" s="5"/>
    </row>
    <row r="229003" spans="26:26">
      <c r="Z229003" s="5"/>
    </row>
    <row r="229004" spans="26:26">
      <c r="Z229004" s="5"/>
    </row>
    <row r="229005" spans="26:26">
      <c r="Z229005" s="5"/>
    </row>
    <row r="229006" spans="26:26">
      <c r="Z229006" s="5"/>
    </row>
    <row r="229007" spans="26:26">
      <c r="Z229007" s="5"/>
    </row>
    <row r="229008" spans="26:26">
      <c r="Z229008" s="5"/>
    </row>
    <row r="229009" spans="26:26">
      <c r="Z229009" s="5"/>
    </row>
    <row r="229010" spans="26:26">
      <c r="Z229010" s="5"/>
    </row>
    <row r="229011" spans="26:26">
      <c r="Z229011" s="5"/>
    </row>
    <row r="229012" spans="26:26">
      <c r="Z229012" s="5"/>
    </row>
    <row r="229013" spans="26:26">
      <c r="Z229013" s="5"/>
    </row>
    <row r="229014" spans="26:26">
      <c r="Z229014" s="5"/>
    </row>
    <row r="229015" spans="26:26">
      <c r="Z229015" s="5"/>
    </row>
    <row r="229016" spans="26:26">
      <c r="Z229016" s="5"/>
    </row>
    <row r="229017" spans="26:26">
      <c r="Z229017" s="5"/>
    </row>
    <row r="229018" spans="26:26">
      <c r="Z229018" s="5"/>
    </row>
    <row r="229019" spans="26:26">
      <c r="Z229019" s="5"/>
    </row>
    <row r="229020" spans="26:26">
      <c r="Z229020" s="5"/>
    </row>
    <row r="229021" spans="26:26">
      <c r="Z229021" s="5"/>
    </row>
    <row r="229022" spans="26:26">
      <c r="Z229022" s="5"/>
    </row>
    <row r="229023" spans="26:26">
      <c r="Z229023" s="5"/>
    </row>
    <row r="229024" spans="26:26">
      <c r="Z229024" s="5"/>
    </row>
    <row r="229025" spans="26:26">
      <c r="Z229025" s="5"/>
    </row>
    <row r="229026" spans="26:26">
      <c r="Z229026" s="5"/>
    </row>
    <row r="229027" spans="26:26">
      <c r="Z229027" s="5"/>
    </row>
    <row r="229028" spans="26:26">
      <c r="Z229028" s="5"/>
    </row>
    <row r="229029" spans="26:26">
      <c r="Z229029" s="5"/>
    </row>
    <row r="229030" spans="26:26">
      <c r="Z229030" s="5"/>
    </row>
    <row r="229031" spans="26:26">
      <c r="Z229031" s="5"/>
    </row>
    <row r="229032" spans="26:26">
      <c r="Z229032" s="5"/>
    </row>
    <row r="229033" spans="26:26">
      <c r="Z229033" s="5"/>
    </row>
    <row r="229034" spans="26:26">
      <c r="Z229034" s="5"/>
    </row>
    <row r="229035" spans="26:26">
      <c r="Z229035" s="5"/>
    </row>
    <row r="229036" spans="26:26">
      <c r="Z229036" s="5"/>
    </row>
    <row r="229037" spans="26:26">
      <c r="Z229037" s="5"/>
    </row>
    <row r="229038" spans="26:26">
      <c r="Z229038" s="5"/>
    </row>
    <row r="229039" spans="26:26">
      <c r="Z229039" s="5"/>
    </row>
    <row r="229040" spans="26:26">
      <c r="Z229040" s="5"/>
    </row>
    <row r="229041" spans="26:26">
      <c r="Z229041" s="5"/>
    </row>
    <row r="229042" spans="26:26">
      <c r="Z229042" s="5"/>
    </row>
    <row r="229043" spans="26:26">
      <c r="Z229043" s="5"/>
    </row>
    <row r="229044" spans="26:26">
      <c r="Z229044" s="5"/>
    </row>
    <row r="229045" spans="26:26">
      <c r="Z229045" s="5"/>
    </row>
    <row r="229046" spans="26:26">
      <c r="Z229046" s="5"/>
    </row>
    <row r="229047" spans="26:26">
      <c r="Z229047" s="5"/>
    </row>
    <row r="229048" spans="26:26">
      <c r="Z229048" s="5"/>
    </row>
    <row r="229049" spans="26:26">
      <c r="Z229049" s="5"/>
    </row>
    <row r="229050" spans="26:26">
      <c r="Z229050" s="5"/>
    </row>
    <row r="229051" spans="26:26">
      <c r="Z229051" s="5"/>
    </row>
    <row r="229052" spans="26:26">
      <c r="Z229052" s="5"/>
    </row>
    <row r="229053" spans="26:26">
      <c r="Z229053" s="5"/>
    </row>
    <row r="229054" spans="26:26">
      <c r="Z229054" s="5"/>
    </row>
    <row r="229055" spans="26:26">
      <c r="Z229055" s="5"/>
    </row>
    <row r="229056" spans="26:26">
      <c r="Z229056" s="5"/>
    </row>
    <row r="229057" spans="26:26">
      <c r="Z229057" s="5"/>
    </row>
    <row r="229058" spans="26:26">
      <c r="Z229058" s="5"/>
    </row>
    <row r="229059" spans="26:26">
      <c r="Z229059" s="5"/>
    </row>
    <row r="229060" spans="26:26">
      <c r="Z229060" s="5"/>
    </row>
    <row r="229061" spans="26:26">
      <c r="Z229061" s="5"/>
    </row>
    <row r="229062" spans="26:26">
      <c r="Z229062" s="5"/>
    </row>
    <row r="229063" spans="26:26">
      <c r="Z229063" s="5"/>
    </row>
    <row r="229064" spans="26:26">
      <c r="Z229064" s="5"/>
    </row>
    <row r="229065" spans="26:26">
      <c r="Z229065" s="5"/>
    </row>
    <row r="229066" spans="26:26">
      <c r="Z229066" s="5"/>
    </row>
    <row r="229067" spans="26:26">
      <c r="Z229067" s="5"/>
    </row>
    <row r="229068" spans="26:26">
      <c r="Z229068" s="5"/>
    </row>
    <row r="229069" spans="26:26">
      <c r="Z229069" s="5"/>
    </row>
    <row r="229070" spans="26:26">
      <c r="Z229070" s="5"/>
    </row>
    <row r="229071" spans="26:26">
      <c r="Z229071" s="5"/>
    </row>
    <row r="229072" spans="26:26">
      <c r="Z229072" s="5"/>
    </row>
    <row r="229073" spans="26:26">
      <c r="Z229073" s="5"/>
    </row>
    <row r="229074" spans="26:26">
      <c r="Z229074" s="5"/>
    </row>
    <row r="229075" spans="26:26">
      <c r="Z229075" s="5"/>
    </row>
    <row r="229076" spans="26:26">
      <c r="Z229076" s="5"/>
    </row>
    <row r="229077" spans="26:26">
      <c r="Z229077" s="5"/>
    </row>
    <row r="229078" spans="26:26">
      <c r="Z229078" s="5"/>
    </row>
    <row r="229079" spans="26:26">
      <c r="Z229079" s="5"/>
    </row>
    <row r="229080" spans="26:26">
      <c r="Z229080" s="5"/>
    </row>
    <row r="229081" spans="26:26">
      <c r="Z229081" s="5"/>
    </row>
    <row r="229082" spans="26:26">
      <c r="Z229082" s="5"/>
    </row>
    <row r="229083" spans="26:26">
      <c r="Z229083" s="5"/>
    </row>
    <row r="229084" spans="26:26">
      <c r="Z229084" s="5"/>
    </row>
    <row r="229085" spans="26:26">
      <c r="Z229085" s="5"/>
    </row>
    <row r="229086" spans="26:26">
      <c r="Z229086" s="5"/>
    </row>
    <row r="229087" spans="26:26">
      <c r="Z229087" s="5"/>
    </row>
    <row r="229088" spans="26:26">
      <c r="Z229088" s="5"/>
    </row>
    <row r="229089" spans="26:26">
      <c r="Z229089" s="5"/>
    </row>
    <row r="229090" spans="26:26">
      <c r="Z229090" s="5"/>
    </row>
    <row r="229091" spans="26:26">
      <c r="Z229091" s="5"/>
    </row>
    <row r="229092" spans="26:26">
      <c r="Z229092" s="5"/>
    </row>
    <row r="229093" spans="26:26">
      <c r="Z229093" s="5"/>
    </row>
    <row r="229094" spans="26:26">
      <c r="Z229094" s="5"/>
    </row>
    <row r="229095" spans="26:26">
      <c r="Z229095" s="5"/>
    </row>
    <row r="229096" spans="26:26">
      <c r="Z229096" s="5"/>
    </row>
    <row r="229097" spans="26:26">
      <c r="Z229097" s="5"/>
    </row>
    <row r="229098" spans="26:26">
      <c r="Z229098" s="5"/>
    </row>
    <row r="229099" spans="26:26">
      <c r="Z229099" s="5"/>
    </row>
    <row r="229100" spans="26:26">
      <c r="Z229100" s="5"/>
    </row>
    <row r="229101" spans="26:26">
      <c r="Z229101" s="5"/>
    </row>
    <row r="229102" spans="26:26">
      <c r="Z229102" s="5"/>
    </row>
    <row r="229103" spans="26:26">
      <c r="Z229103" s="5"/>
    </row>
    <row r="229104" spans="26:26">
      <c r="Z229104" s="5"/>
    </row>
    <row r="229105" spans="26:26">
      <c r="Z229105" s="5"/>
    </row>
    <row r="229106" spans="26:26">
      <c r="Z229106" s="5"/>
    </row>
    <row r="229107" spans="26:26">
      <c r="Z229107" s="5"/>
    </row>
    <row r="229108" spans="26:26">
      <c r="Z229108" s="5"/>
    </row>
    <row r="229109" spans="26:26">
      <c r="Z229109" s="5"/>
    </row>
    <row r="229110" spans="26:26">
      <c r="Z229110" s="5"/>
    </row>
    <row r="229111" spans="26:26">
      <c r="Z229111" s="5"/>
    </row>
    <row r="229112" spans="26:26">
      <c r="Z229112" s="5"/>
    </row>
    <row r="229113" spans="26:26">
      <c r="Z229113" s="5"/>
    </row>
    <row r="229114" spans="26:26">
      <c r="Z229114" s="5"/>
    </row>
    <row r="229115" spans="26:26">
      <c r="Z229115" s="5"/>
    </row>
    <row r="229116" spans="26:26">
      <c r="Z229116" s="5"/>
    </row>
    <row r="229117" spans="26:26">
      <c r="Z229117" s="5"/>
    </row>
    <row r="229118" spans="26:26">
      <c r="Z229118" s="5"/>
    </row>
    <row r="229119" spans="26:26">
      <c r="Z229119" s="5"/>
    </row>
    <row r="229120" spans="26:26">
      <c r="Z229120" s="5"/>
    </row>
    <row r="229121" spans="26:26">
      <c r="Z229121" s="5"/>
    </row>
    <row r="229122" spans="26:26">
      <c r="Z229122" s="5"/>
    </row>
    <row r="229123" spans="26:26">
      <c r="Z229123" s="5"/>
    </row>
    <row r="229124" spans="26:26">
      <c r="Z229124" s="5"/>
    </row>
    <row r="229125" spans="26:26">
      <c r="Z229125" s="5"/>
    </row>
    <row r="229126" spans="26:26">
      <c r="Z229126" s="5"/>
    </row>
    <row r="229127" spans="26:26">
      <c r="Z229127" s="5"/>
    </row>
    <row r="229128" spans="26:26">
      <c r="Z229128" s="5"/>
    </row>
    <row r="229129" spans="26:26">
      <c r="Z229129" s="5"/>
    </row>
    <row r="229130" spans="26:26">
      <c r="Z229130" s="5"/>
    </row>
    <row r="229131" spans="26:26">
      <c r="Z229131" s="5"/>
    </row>
    <row r="229132" spans="26:26">
      <c r="Z229132" s="5"/>
    </row>
    <row r="229133" spans="26:26">
      <c r="Z229133" s="5"/>
    </row>
    <row r="229134" spans="26:26">
      <c r="Z229134" s="5"/>
    </row>
    <row r="229135" spans="26:26">
      <c r="Z229135" s="5"/>
    </row>
    <row r="229136" spans="26:26">
      <c r="Z229136" s="5"/>
    </row>
    <row r="229137" spans="26:26">
      <c r="Z229137" s="5"/>
    </row>
    <row r="229138" spans="26:26">
      <c r="Z229138" s="5"/>
    </row>
    <row r="229139" spans="26:26">
      <c r="Z229139" s="5"/>
    </row>
    <row r="229140" spans="26:26">
      <c r="Z229140" s="5"/>
    </row>
    <row r="229141" spans="26:26">
      <c r="Z229141" s="5"/>
    </row>
    <row r="229142" spans="26:26">
      <c r="Z229142" s="5"/>
    </row>
    <row r="229143" spans="26:26">
      <c r="Z229143" s="5"/>
    </row>
    <row r="229144" spans="26:26">
      <c r="Z229144" s="5"/>
    </row>
    <row r="229145" spans="26:26">
      <c r="Z229145" s="5"/>
    </row>
    <row r="229146" spans="26:26">
      <c r="Z229146" s="5"/>
    </row>
    <row r="229147" spans="26:26">
      <c r="Z229147" s="5"/>
    </row>
    <row r="229148" spans="26:26">
      <c r="Z229148" s="5"/>
    </row>
    <row r="229149" spans="26:26">
      <c r="Z229149" s="5"/>
    </row>
    <row r="229150" spans="26:26">
      <c r="Z229150" s="5"/>
    </row>
    <row r="229151" spans="26:26">
      <c r="Z229151" s="5"/>
    </row>
    <row r="229152" spans="26:26">
      <c r="Z229152" s="5"/>
    </row>
    <row r="229153" spans="26:26">
      <c r="Z229153" s="5"/>
    </row>
    <row r="229154" spans="26:26">
      <c r="Z229154" s="5"/>
    </row>
    <row r="229155" spans="26:26">
      <c r="Z229155" s="5"/>
    </row>
    <row r="229156" spans="26:26">
      <c r="Z229156" s="5"/>
    </row>
    <row r="229157" spans="26:26">
      <c r="Z229157" s="5"/>
    </row>
    <row r="229158" spans="26:26">
      <c r="Z229158" s="5"/>
    </row>
    <row r="229159" spans="26:26">
      <c r="Z229159" s="5"/>
    </row>
    <row r="229160" spans="26:26">
      <c r="Z229160" s="5"/>
    </row>
    <row r="229161" spans="26:26">
      <c r="Z229161" s="5"/>
    </row>
    <row r="229162" spans="26:26">
      <c r="Z229162" s="5"/>
    </row>
    <row r="229163" spans="26:26">
      <c r="Z229163" s="5"/>
    </row>
    <row r="229164" spans="26:26">
      <c r="Z229164" s="5"/>
    </row>
    <row r="229165" spans="26:26">
      <c r="Z229165" s="5"/>
    </row>
    <row r="229166" spans="26:26">
      <c r="Z229166" s="5"/>
    </row>
    <row r="229167" spans="26:26">
      <c r="Z229167" s="5"/>
    </row>
    <row r="229168" spans="26:26">
      <c r="Z229168" s="5"/>
    </row>
    <row r="229169" spans="26:26">
      <c r="Z229169" s="5"/>
    </row>
    <row r="229170" spans="26:26">
      <c r="Z229170" s="5"/>
    </row>
    <row r="229171" spans="26:26">
      <c r="Z229171" s="5"/>
    </row>
    <row r="229172" spans="26:26">
      <c r="Z229172" s="5"/>
    </row>
    <row r="229173" spans="26:26">
      <c r="Z229173" s="5"/>
    </row>
    <row r="229174" spans="26:26">
      <c r="Z229174" s="5"/>
    </row>
    <row r="229175" spans="26:26">
      <c r="Z229175" s="5"/>
    </row>
    <row r="229176" spans="26:26">
      <c r="Z229176" s="5"/>
    </row>
    <row r="229177" spans="26:26">
      <c r="Z229177" s="5"/>
    </row>
    <row r="229178" spans="26:26">
      <c r="Z229178" s="5"/>
    </row>
    <row r="229179" spans="26:26">
      <c r="Z229179" s="5"/>
    </row>
    <row r="229180" spans="26:26">
      <c r="Z229180" s="5"/>
    </row>
    <row r="229181" spans="26:26">
      <c r="Z229181" s="5"/>
    </row>
    <row r="229182" spans="26:26">
      <c r="Z229182" s="5"/>
    </row>
    <row r="229183" spans="26:26">
      <c r="Z229183" s="5"/>
    </row>
    <row r="229184" spans="26:26">
      <c r="Z229184" s="5"/>
    </row>
    <row r="229185" spans="26:26">
      <c r="Z229185" s="5"/>
    </row>
    <row r="229186" spans="26:26">
      <c r="Z229186" s="5"/>
    </row>
    <row r="229187" spans="26:26">
      <c r="Z229187" s="5"/>
    </row>
    <row r="229188" spans="26:26">
      <c r="Z229188" s="5"/>
    </row>
    <row r="229189" spans="26:26">
      <c r="Z229189" s="5"/>
    </row>
    <row r="229190" spans="26:26">
      <c r="Z229190" s="5"/>
    </row>
    <row r="229191" spans="26:26">
      <c r="Z229191" s="5"/>
    </row>
    <row r="229192" spans="26:26">
      <c r="Z229192" s="5"/>
    </row>
    <row r="229193" spans="26:26">
      <c r="Z229193" s="5"/>
    </row>
    <row r="229194" spans="26:26">
      <c r="Z229194" s="5"/>
    </row>
    <row r="229195" spans="26:26">
      <c r="Z229195" s="5"/>
    </row>
    <row r="229196" spans="26:26">
      <c r="Z229196" s="5"/>
    </row>
    <row r="229197" spans="26:26">
      <c r="Z229197" s="5"/>
    </row>
    <row r="229198" spans="26:26">
      <c r="Z229198" s="5"/>
    </row>
    <row r="229199" spans="26:26">
      <c r="Z229199" s="5"/>
    </row>
    <row r="229200" spans="26:26">
      <c r="Z229200" s="5"/>
    </row>
    <row r="229201" spans="26:26">
      <c r="Z229201" s="5"/>
    </row>
    <row r="229202" spans="26:26">
      <c r="Z229202" s="5"/>
    </row>
    <row r="229203" spans="26:26">
      <c r="Z229203" s="5"/>
    </row>
    <row r="229204" spans="26:26">
      <c r="Z229204" s="5"/>
    </row>
    <row r="229205" spans="26:26">
      <c r="Z229205" s="5"/>
    </row>
    <row r="229206" spans="26:26">
      <c r="Z229206" s="5"/>
    </row>
    <row r="229207" spans="26:26">
      <c r="Z229207" s="5"/>
    </row>
    <row r="229208" spans="26:26">
      <c r="Z229208" s="5"/>
    </row>
    <row r="229209" spans="26:26">
      <c r="Z229209" s="5"/>
    </row>
    <row r="229210" spans="26:26">
      <c r="Z229210" s="5"/>
    </row>
    <row r="229211" spans="26:26">
      <c r="Z229211" s="5"/>
    </row>
    <row r="229212" spans="26:26">
      <c r="Z229212" s="5"/>
    </row>
    <row r="229213" spans="26:26">
      <c r="Z229213" s="5"/>
    </row>
    <row r="229214" spans="26:26">
      <c r="Z229214" s="5"/>
    </row>
    <row r="229215" spans="26:26">
      <c r="Z229215" s="5"/>
    </row>
    <row r="229216" spans="26:26">
      <c r="Z229216" s="5"/>
    </row>
    <row r="229217" spans="26:26">
      <c r="Z229217" s="5"/>
    </row>
    <row r="229218" spans="26:26">
      <c r="Z229218" s="5"/>
    </row>
    <row r="229219" spans="26:26">
      <c r="Z229219" s="5"/>
    </row>
    <row r="229220" spans="26:26">
      <c r="Z229220" s="5"/>
    </row>
    <row r="229221" spans="26:26">
      <c r="Z229221" s="5"/>
    </row>
    <row r="229222" spans="26:26">
      <c r="Z229222" s="5"/>
    </row>
    <row r="229223" spans="26:26">
      <c r="Z229223" s="5"/>
    </row>
    <row r="229224" spans="26:26">
      <c r="Z229224" s="5"/>
    </row>
    <row r="229225" spans="26:26">
      <c r="Z229225" s="5"/>
    </row>
    <row r="229226" spans="26:26">
      <c r="Z229226" s="5"/>
    </row>
    <row r="229227" spans="26:26">
      <c r="Z229227" s="5"/>
    </row>
    <row r="229228" spans="26:26">
      <c r="Z229228" s="5"/>
    </row>
    <row r="229229" spans="26:26">
      <c r="Z229229" s="5"/>
    </row>
    <row r="229230" spans="26:26">
      <c r="Z229230" s="5"/>
    </row>
    <row r="229231" spans="26:26">
      <c r="Z229231" s="5"/>
    </row>
    <row r="229232" spans="26:26">
      <c r="Z229232" s="5"/>
    </row>
    <row r="229233" spans="26:26">
      <c r="Z229233" s="5"/>
    </row>
    <row r="229234" spans="26:26">
      <c r="Z229234" s="5"/>
    </row>
    <row r="229235" spans="26:26">
      <c r="Z229235" s="5"/>
    </row>
    <row r="229236" spans="26:26">
      <c r="Z229236" s="5"/>
    </row>
    <row r="229237" spans="26:26">
      <c r="Z229237" s="5"/>
    </row>
    <row r="229238" spans="26:26">
      <c r="Z229238" s="5"/>
    </row>
    <row r="229239" spans="26:26">
      <c r="Z229239" s="5"/>
    </row>
    <row r="229240" spans="26:26">
      <c r="Z229240" s="5"/>
    </row>
    <row r="229241" spans="26:26">
      <c r="Z229241" s="5"/>
    </row>
    <row r="229242" spans="26:26">
      <c r="Z229242" s="5"/>
    </row>
    <row r="229243" spans="26:26">
      <c r="Z229243" s="5"/>
    </row>
    <row r="229244" spans="26:26">
      <c r="Z229244" s="5"/>
    </row>
    <row r="229245" spans="26:26">
      <c r="Z229245" s="5"/>
    </row>
    <row r="229246" spans="26:26">
      <c r="Z229246" s="5"/>
    </row>
    <row r="229247" spans="26:26">
      <c r="Z229247" s="5"/>
    </row>
    <row r="229248" spans="26:26">
      <c r="Z229248" s="5"/>
    </row>
    <row r="229249" spans="26:26">
      <c r="Z229249" s="5"/>
    </row>
    <row r="229250" spans="26:26">
      <c r="Z229250" s="5"/>
    </row>
    <row r="229251" spans="26:26">
      <c r="Z229251" s="5"/>
    </row>
    <row r="229252" spans="26:26">
      <c r="Z229252" s="5"/>
    </row>
    <row r="229253" spans="26:26">
      <c r="Z229253" s="5"/>
    </row>
    <row r="229254" spans="26:26">
      <c r="Z229254" s="5"/>
    </row>
    <row r="229255" spans="26:26">
      <c r="Z229255" s="5"/>
    </row>
    <row r="229256" spans="26:26">
      <c r="Z229256" s="5"/>
    </row>
    <row r="229257" spans="26:26">
      <c r="Z229257" s="5"/>
    </row>
    <row r="229258" spans="26:26">
      <c r="Z229258" s="5"/>
    </row>
    <row r="229259" spans="26:26">
      <c r="Z229259" s="5"/>
    </row>
    <row r="229260" spans="26:26">
      <c r="Z229260" s="5"/>
    </row>
    <row r="229261" spans="26:26">
      <c r="Z229261" s="5"/>
    </row>
    <row r="229262" spans="26:26">
      <c r="Z229262" s="5"/>
    </row>
    <row r="229263" spans="26:26">
      <c r="Z229263" s="5"/>
    </row>
    <row r="229264" spans="26:26">
      <c r="Z229264" s="5"/>
    </row>
    <row r="229265" spans="26:26">
      <c r="Z229265" s="5"/>
    </row>
    <row r="229266" spans="26:26">
      <c r="Z229266" s="5"/>
    </row>
    <row r="229267" spans="26:26">
      <c r="Z229267" s="5"/>
    </row>
    <row r="229268" spans="26:26">
      <c r="Z229268" s="5"/>
    </row>
    <row r="229269" spans="26:26">
      <c r="Z229269" s="5"/>
    </row>
    <row r="229270" spans="26:26">
      <c r="Z229270" s="5"/>
    </row>
    <row r="229271" spans="26:26">
      <c r="Z229271" s="5"/>
    </row>
    <row r="229272" spans="26:26">
      <c r="Z229272" s="5"/>
    </row>
    <row r="229273" spans="26:26">
      <c r="Z229273" s="5"/>
    </row>
    <row r="229274" spans="26:26">
      <c r="Z229274" s="5"/>
    </row>
    <row r="229275" spans="26:26">
      <c r="Z229275" s="5"/>
    </row>
    <row r="229276" spans="26:26">
      <c r="Z229276" s="5"/>
    </row>
    <row r="229277" spans="26:26">
      <c r="Z229277" s="5"/>
    </row>
    <row r="229278" spans="26:26">
      <c r="Z229278" s="5"/>
    </row>
    <row r="229279" spans="26:26">
      <c r="Z229279" s="5"/>
    </row>
    <row r="229280" spans="26:26">
      <c r="Z229280" s="5"/>
    </row>
    <row r="229281" spans="26:26">
      <c r="Z229281" s="5"/>
    </row>
    <row r="229282" spans="26:26">
      <c r="Z229282" s="5"/>
    </row>
    <row r="229283" spans="26:26">
      <c r="Z229283" s="5"/>
    </row>
    <row r="229284" spans="26:26">
      <c r="Z229284" s="5"/>
    </row>
    <row r="229285" spans="26:26">
      <c r="Z229285" s="5"/>
    </row>
    <row r="229286" spans="26:26">
      <c r="Z229286" s="5"/>
    </row>
    <row r="229287" spans="26:26">
      <c r="Z229287" s="5"/>
    </row>
    <row r="229288" spans="26:26">
      <c r="Z229288" s="5"/>
    </row>
    <row r="229289" spans="26:26">
      <c r="Z229289" s="5"/>
    </row>
    <row r="229290" spans="26:26">
      <c r="Z229290" s="5"/>
    </row>
    <row r="229291" spans="26:26">
      <c r="Z229291" s="5"/>
    </row>
    <row r="229292" spans="26:26">
      <c r="Z229292" s="5"/>
    </row>
    <row r="229293" spans="26:26">
      <c r="Z229293" s="5"/>
    </row>
    <row r="229294" spans="26:26">
      <c r="Z229294" s="5"/>
    </row>
    <row r="229295" spans="26:26">
      <c r="Z229295" s="5"/>
    </row>
    <row r="229296" spans="26:26">
      <c r="Z229296" s="5"/>
    </row>
    <row r="229297" spans="26:26">
      <c r="Z229297" s="5"/>
    </row>
    <row r="229298" spans="26:26">
      <c r="Z229298" s="5"/>
    </row>
    <row r="229299" spans="26:26">
      <c r="Z229299" s="5"/>
    </row>
    <row r="229300" spans="26:26">
      <c r="Z229300" s="5"/>
    </row>
    <row r="229301" spans="26:26">
      <c r="Z229301" s="5"/>
    </row>
    <row r="229302" spans="26:26">
      <c r="Z229302" s="5"/>
    </row>
    <row r="229303" spans="26:26">
      <c r="Z229303" s="5"/>
    </row>
    <row r="229304" spans="26:26">
      <c r="Z229304" s="5"/>
    </row>
    <row r="229305" spans="26:26">
      <c r="Z229305" s="5"/>
    </row>
    <row r="229306" spans="26:26">
      <c r="Z229306" s="5"/>
    </row>
    <row r="229307" spans="26:26">
      <c r="Z229307" s="5"/>
    </row>
    <row r="229308" spans="26:26">
      <c r="Z229308" s="5"/>
    </row>
    <row r="229309" spans="26:26">
      <c r="Z229309" s="5"/>
    </row>
    <row r="229310" spans="26:26">
      <c r="Z229310" s="5"/>
    </row>
    <row r="229311" spans="26:26">
      <c r="Z229311" s="5"/>
    </row>
    <row r="229312" spans="26:26">
      <c r="Z229312" s="5"/>
    </row>
    <row r="229313" spans="26:26">
      <c r="Z229313" s="5"/>
    </row>
    <row r="229314" spans="26:26">
      <c r="Z229314" s="5"/>
    </row>
    <row r="229315" spans="26:26">
      <c r="Z229315" s="5"/>
    </row>
    <row r="229316" spans="26:26">
      <c r="Z229316" s="5"/>
    </row>
    <row r="229317" spans="26:26">
      <c r="Z229317" s="5"/>
    </row>
    <row r="229318" spans="26:26">
      <c r="Z229318" s="5"/>
    </row>
    <row r="229319" spans="26:26">
      <c r="Z229319" s="5"/>
    </row>
    <row r="229320" spans="26:26">
      <c r="Z229320" s="5"/>
    </row>
    <row r="229321" spans="26:26">
      <c r="Z229321" s="5"/>
    </row>
    <row r="229322" spans="26:26">
      <c r="Z229322" s="5"/>
    </row>
    <row r="229323" spans="26:26">
      <c r="Z229323" s="5"/>
    </row>
    <row r="229324" spans="26:26">
      <c r="Z229324" s="5"/>
    </row>
    <row r="229325" spans="26:26">
      <c r="Z229325" s="5"/>
    </row>
    <row r="229326" spans="26:26">
      <c r="Z229326" s="5"/>
    </row>
    <row r="229327" spans="26:26">
      <c r="Z229327" s="5"/>
    </row>
    <row r="229328" spans="26:26">
      <c r="Z229328" s="5"/>
    </row>
    <row r="229329" spans="26:26">
      <c r="Z229329" s="5"/>
    </row>
    <row r="229330" spans="26:26">
      <c r="Z229330" s="5"/>
    </row>
    <row r="229331" spans="26:26">
      <c r="Z229331" s="5"/>
    </row>
    <row r="229332" spans="26:26">
      <c r="Z229332" s="5"/>
    </row>
    <row r="229333" spans="26:26">
      <c r="Z229333" s="5"/>
    </row>
    <row r="229334" spans="26:26">
      <c r="Z229334" s="5"/>
    </row>
    <row r="229335" spans="26:26">
      <c r="Z229335" s="5"/>
    </row>
    <row r="229336" spans="26:26">
      <c r="Z229336" s="5"/>
    </row>
    <row r="229337" spans="26:26">
      <c r="Z229337" s="5"/>
    </row>
    <row r="229338" spans="26:26">
      <c r="Z229338" s="5"/>
    </row>
    <row r="229339" spans="26:26">
      <c r="Z229339" s="5"/>
    </row>
    <row r="229340" spans="26:26">
      <c r="Z229340" s="5"/>
    </row>
    <row r="229341" spans="26:26">
      <c r="Z229341" s="5"/>
    </row>
    <row r="229342" spans="26:26">
      <c r="Z229342" s="5"/>
    </row>
    <row r="229343" spans="26:26">
      <c r="Z229343" s="5"/>
    </row>
    <row r="229344" spans="26:26">
      <c r="Z229344" s="5"/>
    </row>
    <row r="229345" spans="26:26">
      <c r="Z229345" s="5"/>
    </row>
    <row r="229346" spans="26:26">
      <c r="Z229346" s="5"/>
    </row>
    <row r="229347" spans="26:26">
      <c r="Z229347" s="5"/>
    </row>
    <row r="229348" spans="26:26">
      <c r="Z229348" s="5"/>
    </row>
    <row r="229349" spans="26:26">
      <c r="Z229349" s="5"/>
    </row>
    <row r="229350" spans="26:26">
      <c r="Z229350" s="5"/>
    </row>
    <row r="229351" spans="26:26">
      <c r="Z229351" s="5"/>
    </row>
    <row r="229352" spans="26:26">
      <c r="Z229352" s="5"/>
    </row>
    <row r="229353" spans="26:26">
      <c r="Z229353" s="5"/>
    </row>
    <row r="229354" spans="26:26">
      <c r="Z229354" s="5"/>
    </row>
    <row r="229355" spans="26:26">
      <c r="Z229355" s="5"/>
    </row>
    <row r="229356" spans="26:26">
      <c r="Z229356" s="5"/>
    </row>
    <row r="229357" spans="26:26">
      <c r="Z229357" s="5"/>
    </row>
    <row r="229358" spans="26:26">
      <c r="Z229358" s="5"/>
    </row>
    <row r="229359" spans="26:26">
      <c r="Z229359" s="5"/>
    </row>
    <row r="229360" spans="26:26">
      <c r="Z229360" s="5"/>
    </row>
    <row r="229361" spans="26:26">
      <c r="Z229361" s="5"/>
    </row>
    <row r="229362" spans="26:26">
      <c r="Z229362" s="5"/>
    </row>
    <row r="229363" spans="26:26">
      <c r="Z229363" s="5"/>
    </row>
    <row r="229364" spans="26:26">
      <c r="Z229364" s="5"/>
    </row>
    <row r="229365" spans="26:26">
      <c r="Z229365" s="5"/>
    </row>
    <row r="229366" spans="26:26">
      <c r="Z229366" s="5"/>
    </row>
    <row r="229367" spans="26:26">
      <c r="Z229367" s="5"/>
    </row>
    <row r="229368" spans="26:26">
      <c r="Z229368" s="5"/>
    </row>
    <row r="229369" spans="26:26">
      <c r="Z229369" s="5"/>
    </row>
    <row r="229370" spans="26:26">
      <c r="Z229370" s="5"/>
    </row>
    <row r="229371" spans="26:26">
      <c r="Z229371" s="5"/>
    </row>
    <row r="229372" spans="26:26">
      <c r="Z229372" s="5"/>
    </row>
    <row r="229373" spans="26:26">
      <c r="Z229373" s="5"/>
    </row>
    <row r="229374" spans="26:26">
      <c r="Z229374" s="5"/>
    </row>
    <row r="229375" spans="26:26">
      <c r="Z229375" s="5"/>
    </row>
    <row r="229376" spans="26:26">
      <c r="Z229376" s="5"/>
    </row>
    <row r="229377" spans="26:26">
      <c r="Z229377" s="5"/>
    </row>
    <row r="229378" spans="26:26">
      <c r="Z229378" s="5"/>
    </row>
    <row r="229379" spans="26:26">
      <c r="Z229379" s="5"/>
    </row>
    <row r="229380" spans="26:26">
      <c r="Z229380" s="5"/>
    </row>
    <row r="229381" spans="26:26">
      <c r="Z229381" s="5"/>
    </row>
    <row r="229382" spans="26:26">
      <c r="Z229382" s="5"/>
    </row>
    <row r="229383" spans="26:26">
      <c r="Z229383" s="5"/>
    </row>
    <row r="229384" spans="26:26">
      <c r="Z229384" s="5"/>
    </row>
    <row r="229385" spans="26:26">
      <c r="Z229385" s="5"/>
    </row>
    <row r="229386" spans="26:26">
      <c r="Z229386" s="5"/>
    </row>
    <row r="229387" spans="26:26">
      <c r="Z229387" s="5"/>
    </row>
    <row r="229388" spans="26:26">
      <c r="Z229388" s="5"/>
    </row>
    <row r="229389" spans="26:26">
      <c r="Z229389" s="5"/>
    </row>
    <row r="229390" spans="26:26">
      <c r="Z229390" s="5"/>
    </row>
    <row r="229391" spans="26:26">
      <c r="Z229391" s="5"/>
    </row>
    <row r="229392" spans="26:26">
      <c r="Z229392" s="5"/>
    </row>
    <row r="229393" spans="26:26">
      <c r="Z229393" s="5"/>
    </row>
    <row r="229394" spans="26:26">
      <c r="Z229394" s="5"/>
    </row>
    <row r="229395" spans="26:26">
      <c r="Z229395" s="5"/>
    </row>
    <row r="229396" spans="26:26">
      <c r="Z229396" s="5"/>
    </row>
    <row r="229397" spans="26:26">
      <c r="Z229397" s="5"/>
    </row>
    <row r="229398" spans="26:26">
      <c r="Z229398" s="5"/>
    </row>
    <row r="229399" spans="26:26">
      <c r="Z229399" s="5"/>
    </row>
    <row r="229400" spans="26:26">
      <c r="Z229400" s="5"/>
    </row>
    <row r="229401" spans="26:26">
      <c r="Z229401" s="5"/>
    </row>
    <row r="229402" spans="26:26">
      <c r="Z229402" s="5"/>
    </row>
    <row r="229403" spans="26:26">
      <c r="Z229403" s="5"/>
    </row>
    <row r="229404" spans="26:26">
      <c r="Z229404" s="5"/>
    </row>
    <row r="229405" spans="26:26">
      <c r="Z229405" s="5"/>
    </row>
    <row r="229406" spans="26:26">
      <c r="Z229406" s="5"/>
    </row>
    <row r="229407" spans="26:26">
      <c r="Z229407" s="5"/>
    </row>
    <row r="229408" spans="26:26">
      <c r="Z229408" s="5"/>
    </row>
    <row r="229409" spans="26:26">
      <c r="Z229409" s="5"/>
    </row>
    <row r="229410" spans="26:26">
      <c r="Z229410" s="5"/>
    </row>
    <row r="229411" spans="26:26">
      <c r="Z229411" s="5"/>
    </row>
    <row r="229412" spans="26:26">
      <c r="Z229412" s="5"/>
    </row>
    <row r="229413" spans="26:26">
      <c r="Z229413" s="5"/>
    </row>
    <row r="229414" spans="26:26">
      <c r="Z229414" s="5"/>
    </row>
    <row r="229415" spans="26:26">
      <c r="Z229415" s="5"/>
    </row>
    <row r="229416" spans="26:26">
      <c r="Z229416" s="5"/>
    </row>
    <row r="229417" spans="26:26">
      <c r="Z229417" s="5"/>
    </row>
    <row r="229418" spans="26:26">
      <c r="Z229418" s="5"/>
    </row>
    <row r="229419" spans="26:26">
      <c r="Z229419" s="5"/>
    </row>
    <row r="229420" spans="26:26">
      <c r="Z229420" s="5"/>
    </row>
    <row r="229421" spans="26:26">
      <c r="Z229421" s="5"/>
    </row>
    <row r="229422" spans="26:26">
      <c r="Z229422" s="5"/>
    </row>
    <row r="229423" spans="26:26">
      <c r="Z229423" s="5"/>
    </row>
    <row r="229424" spans="26:26">
      <c r="Z229424" s="5"/>
    </row>
    <row r="229425" spans="26:26">
      <c r="Z229425" s="5"/>
    </row>
    <row r="229426" spans="26:26">
      <c r="Z229426" s="5"/>
    </row>
    <row r="229427" spans="26:26">
      <c r="Z229427" s="5"/>
    </row>
    <row r="229428" spans="26:26">
      <c r="Z229428" s="5"/>
    </row>
    <row r="229429" spans="26:26">
      <c r="Z229429" s="5"/>
    </row>
    <row r="229430" spans="26:26">
      <c r="Z229430" s="5"/>
    </row>
    <row r="229431" spans="26:26">
      <c r="Z229431" s="5"/>
    </row>
    <row r="229432" spans="26:26">
      <c r="Z229432" s="5"/>
    </row>
    <row r="229433" spans="26:26">
      <c r="Z229433" s="5"/>
    </row>
    <row r="229434" spans="26:26">
      <c r="Z229434" s="5"/>
    </row>
    <row r="229435" spans="26:26">
      <c r="Z229435" s="5"/>
    </row>
    <row r="229436" spans="26:26">
      <c r="Z229436" s="5"/>
    </row>
    <row r="229437" spans="26:26">
      <c r="Z229437" s="5"/>
    </row>
    <row r="229438" spans="26:26">
      <c r="Z229438" s="5"/>
    </row>
    <row r="229439" spans="26:26">
      <c r="Z229439" s="5"/>
    </row>
    <row r="229440" spans="26:26">
      <c r="Z229440" s="5"/>
    </row>
    <row r="229441" spans="26:26">
      <c r="Z229441" s="5"/>
    </row>
    <row r="229442" spans="26:26">
      <c r="Z229442" s="5"/>
    </row>
    <row r="229443" spans="26:26">
      <c r="Z229443" s="5"/>
    </row>
    <row r="229444" spans="26:26">
      <c r="Z229444" s="5"/>
    </row>
    <row r="229445" spans="26:26">
      <c r="Z229445" s="5"/>
    </row>
    <row r="229446" spans="26:26">
      <c r="Z229446" s="5"/>
    </row>
    <row r="229447" spans="26:26">
      <c r="Z229447" s="5"/>
    </row>
    <row r="229448" spans="26:26">
      <c r="Z229448" s="5"/>
    </row>
    <row r="229449" spans="26:26">
      <c r="Z229449" s="5"/>
    </row>
    <row r="229450" spans="26:26">
      <c r="Z229450" s="5"/>
    </row>
    <row r="229451" spans="26:26">
      <c r="Z229451" s="5"/>
    </row>
    <row r="229452" spans="26:26">
      <c r="Z229452" s="5"/>
    </row>
    <row r="229453" spans="26:26">
      <c r="Z229453" s="5"/>
    </row>
    <row r="229454" spans="26:26">
      <c r="Z229454" s="5"/>
    </row>
    <row r="229455" spans="26:26">
      <c r="Z229455" s="5"/>
    </row>
    <row r="229456" spans="26:26">
      <c r="Z229456" s="5"/>
    </row>
    <row r="229457" spans="26:26">
      <c r="Z229457" s="5"/>
    </row>
    <row r="229458" spans="26:26">
      <c r="Z229458" s="5"/>
    </row>
    <row r="229459" spans="26:26">
      <c r="Z229459" s="5"/>
    </row>
    <row r="229460" spans="26:26">
      <c r="Z229460" s="5"/>
    </row>
    <row r="229461" spans="26:26">
      <c r="Z229461" s="5"/>
    </row>
    <row r="229462" spans="26:26">
      <c r="Z229462" s="5"/>
    </row>
    <row r="229463" spans="26:26">
      <c r="Z229463" s="5"/>
    </row>
    <row r="229464" spans="26:26">
      <c r="Z229464" s="5"/>
    </row>
    <row r="229465" spans="26:26">
      <c r="Z229465" s="5"/>
    </row>
    <row r="229466" spans="26:26">
      <c r="Z229466" s="5"/>
    </row>
    <row r="229467" spans="26:26">
      <c r="Z229467" s="5"/>
    </row>
    <row r="229468" spans="26:26">
      <c r="Z229468" s="5"/>
    </row>
    <row r="229469" spans="26:26">
      <c r="Z229469" s="5"/>
    </row>
    <row r="229470" spans="26:26">
      <c r="Z229470" s="5"/>
    </row>
    <row r="229471" spans="26:26">
      <c r="Z229471" s="5"/>
    </row>
    <row r="229472" spans="26:26">
      <c r="Z229472" s="5"/>
    </row>
    <row r="229473" spans="26:26">
      <c r="Z229473" s="5"/>
    </row>
    <row r="229474" spans="26:26">
      <c r="Z229474" s="5"/>
    </row>
    <row r="229475" spans="26:26">
      <c r="Z229475" s="5"/>
    </row>
    <row r="229476" spans="26:26">
      <c r="Z229476" s="5"/>
    </row>
    <row r="229477" spans="26:26">
      <c r="Z229477" s="5"/>
    </row>
    <row r="229478" spans="26:26">
      <c r="Z229478" s="5"/>
    </row>
    <row r="229479" spans="26:26">
      <c r="Z229479" s="5"/>
    </row>
    <row r="229480" spans="26:26">
      <c r="Z229480" s="5"/>
    </row>
    <row r="229481" spans="26:26">
      <c r="Z229481" s="5"/>
    </row>
    <row r="229482" spans="26:26">
      <c r="Z229482" s="5"/>
    </row>
    <row r="229483" spans="26:26">
      <c r="Z229483" s="5"/>
    </row>
    <row r="229484" spans="26:26">
      <c r="Z229484" s="5"/>
    </row>
    <row r="229485" spans="26:26">
      <c r="Z229485" s="5"/>
    </row>
    <row r="229486" spans="26:26">
      <c r="Z229486" s="5"/>
    </row>
    <row r="229487" spans="26:26">
      <c r="Z229487" s="5"/>
    </row>
    <row r="229488" spans="26:26">
      <c r="Z229488" s="5"/>
    </row>
    <row r="229489" spans="26:26">
      <c r="Z229489" s="5"/>
    </row>
    <row r="229490" spans="26:26">
      <c r="Z229490" s="5"/>
    </row>
    <row r="229491" spans="26:26">
      <c r="Z229491" s="5"/>
    </row>
    <row r="229492" spans="26:26">
      <c r="Z229492" s="5"/>
    </row>
    <row r="229493" spans="26:26">
      <c r="Z229493" s="5"/>
    </row>
    <row r="229494" spans="26:26">
      <c r="Z229494" s="5"/>
    </row>
    <row r="229495" spans="26:26">
      <c r="Z229495" s="5"/>
    </row>
    <row r="229496" spans="26:26">
      <c r="Z229496" s="5"/>
    </row>
    <row r="229497" spans="26:26">
      <c r="Z229497" s="5"/>
    </row>
    <row r="229498" spans="26:26">
      <c r="Z229498" s="5"/>
    </row>
    <row r="229499" spans="26:26">
      <c r="Z229499" s="5"/>
    </row>
    <row r="229500" spans="26:26">
      <c r="Z229500" s="5"/>
    </row>
    <row r="229501" spans="26:26">
      <c r="Z229501" s="5"/>
    </row>
    <row r="229502" spans="26:26">
      <c r="Z229502" s="5"/>
    </row>
    <row r="229503" spans="26:26">
      <c r="Z229503" s="5"/>
    </row>
    <row r="229504" spans="26:26">
      <c r="Z229504" s="5"/>
    </row>
    <row r="229505" spans="26:26">
      <c r="Z229505" s="5"/>
    </row>
    <row r="229506" spans="26:26">
      <c r="Z229506" s="5"/>
    </row>
    <row r="229507" spans="26:26">
      <c r="Z229507" s="5"/>
    </row>
    <row r="229508" spans="26:26">
      <c r="Z229508" s="5"/>
    </row>
    <row r="229509" spans="26:26">
      <c r="Z229509" s="5"/>
    </row>
    <row r="229510" spans="26:26">
      <c r="Z229510" s="5"/>
    </row>
    <row r="229511" spans="26:26">
      <c r="Z229511" s="5"/>
    </row>
    <row r="229512" spans="26:26">
      <c r="Z229512" s="5"/>
    </row>
    <row r="229513" spans="26:26">
      <c r="Z229513" s="5"/>
    </row>
    <row r="229514" spans="26:26">
      <c r="Z229514" s="5"/>
    </row>
    <row r="229515" spans="26:26">
      <c r="Z229515" s="5"/>
    </row>
    <row r="229516" spans="26:26">
      <c r="Z229516" s="5"/>
    </row>
    <row r="229517" spans="26:26">
      <c r="Z229517" s="5"/>
    </row>
    <row r="229518" spans="26:26">
      <c r="Z229518" s="5"/>
    </row>
    <row r="229519" spans="26:26">
      <c r="Z229519" s="5"/>
    </row>
    <row r="229520" spans="26:26">
      <c r="Z229520" s="5"/>
    </row>
    <row r="229521" spans="26:26">
      <c r="Z229521" s="5"/>
    </row>
    <row r="229522" spans="26:26">
      <c r="Z229522" s="5"/>
    </row>
    <row r="229523" spans="26:26">
      <c r="Z229523" s="5"/>
    </row>
    <row r="229524" spans="26:26">
      <c r="Z229524" s="5"/>
    </row>
    <row r="229525" spans="26:26">
      <c r="Z229525" s="5"/>
    </row>
    <row r="229526" spans="26:26">
      <c r="Z229526" s="5"/>
    </row>
    <row r="229527" spans="26:26">
      <c r="Z229527" s="5"/>
    </row>
    <row r="229528" spans="26:26">
      <c r="Z229528" s="5"/>
    </row>
    <row r="229529" spans="26:26">
      <c r="Z229529" s="5"/>
    </row>
    <row r="229530" spans="26:26">
      <c r="Z229530" s="5"/>
    </row>
    <row r="229531" spans="26:26">
      <c r="Z229531" s="5"/>
    </row>
    <row r="229532" spans="26:26">
      <c r="Z229532" s="5"/>
    </row>
    <row r="229533" spans="26:26">
      <c r="Z229533" s="5"/>
    </row>
    <row r="229534" spans="26:26">
      <c r="Z229534" s="5"/>
    </row>
    <row r="229535" spans="26:26">
      <c r="Z229535" s="5"/>
    </row>
    <row r="229536" spans="26:26">
      <c r="Z229536" s="5"/>
    </row>
    <row r="229537" spans="26:26">
      <c r="Z229537" s="5"/>
    </row>
    <row r="229538" spans="26:26">
      <c r="Z229538" s="5"/>
    </row>
    <row r="229539" spans="26:26">
      <c r="Z229539" s="5"/>
    </row>
    <row r="229540" spans="26:26">
      <c r="Z229540" s="5"/>
    </row>
    <row r="229541" spans="26:26">
      <c r="Z229541" s="5"/>
    </row>
    <row r="229542" spans="26:26">
      <c r="Z229542" s="5"/>
    </row>
    <row r="229543" spans="26:26">
      <c r="Z229543" s="5"/>
    </row>
    <row r="229544" spans="26:26">
      <c r="Z229544" s="5"/>
    </row>
    <row r="229545" spans="26:26">
      <c r="Z229545" s="5"/>
    </row>
    <row r="229546" spans="26:26">
      <c r="Z229546" s="5"/>
    </row>
    <row r="229547" spans="26:26">
      <c r="Z229547" s="5"/>
    </row>
    <row r="229548" spans="26:26">
      <c r="Z229548" s="5"/>
    </row>
    <row r="229549" spans="26:26">
      <c r="Z229549" s="5"/>
    </row>
    <row r="229550" spans="26:26">
      <c r="Z229550" s="5"/>
    </row>
    <row r="229551" spans="26:26">
      <c r="Z229551" s="5"/>
    </row>
    <row r="229552" spans="26:26">
      <c r="Z229552" s="5"/>
    </row>
    <row r="229553" spans="26:26">
      <c r="Z229553" s="5"/>
    </row>
    <row r="229554" spans="26:26">
      <c r="Z229554" s="5"/>
    </row>
    <row r="229555" spans="26:26">
      <c r="Z229555" s="5"/>
    </row>
    <row r="229556" spans="26:26">
      <c r="Z229556" s="5"/>
    </row>
    <row r="229557" spans="26:26">
      <c r="Z229557" s="5"/>
    </row>
    <row r="229558" spans="26:26">
      <c r="Z229558" s="5"/>
    </row>
    <row r="229559" spans="26:26">
      <c r="Z229559" s="5"/>
    </row>
    <row r="229560" spans="26:26">
      <c r="Z229560" s="5"/>
    </row>
    <row r="229561" spans="26:26">
      <c r="Z229561" s="5"/>
    </row>
    <row r="229562" spans="26:26">
      <c r="Z229562" s="5"/>
    </row>
    <row r="229563" spans="26:26">
      <c r="Z229563" s="5"/>
    </row>
    <row r="229564" spans="26:26">
      <c r="Z229564" s="5"/>
    </row>
    <row r="229565" spans="26:26">
      <c r="Z229565" s="5"/>
    </row>
    <row r="229566" spans="26:26">
      <c r="Z229566" s="5"/>
    </row>
    <row r="229567" spans="26:26">
      <c r="Z229567" s="5"/>
    </row>
    <row r="229568" spans="26:26">
      <c r="Z229568" s="5"/>
    </row>
    <row r="229569" spans="26:26">
      <c r="Z229569" s="5"/>
    </row>
    <row r="229570" spans="26:26">
      <c r="Z229570" s="5"/>
    </row>
    <row r="229571" spans="26:26">
      <c r="Z229571" s="5"/>
    </row>
    <row r="229572" spans="26:26">
      <c r="Z229572" s="5"/>
    </row>
    <row r="229573" spans="26:26">
      <c r="Z229573" s="5"/>
    </row>
    <row r="229574" spans="26:26">
      <c r="Z229574" s="5"/>
    </row>
    <row r="229575" spans="26:26">
      <c r="Z229575" s="5"/>
    </row>
    <row r="229576" spans="26:26">
      <c r="Z229576" s="5"/>
    </row>
    <row r="229577" spans="26:26">
      <c r="Z229577" s="5"/>
    </row>
    <row r="229578" spans="26:26">
      <c r="Z229578" s="5"/>
    </row>
    <row r="229579" spans="26:26">
      <c r="Z229579" s="5"/>
    </row>
    <row r="229580" spans="26:26">
      <c r="Z229580" s="5"/>
    </row>
    <row r="229581" spans="26:26">
      <c r="Z229581" s="5"/>
    </row>
    <row r="229582" spans="26:26">
      <c r="Z229582" s="5"/>
    </row>
    <row r="229583" spans="26:26">
      <c r="Z229583" s="5"/>
    </row>
    <row r="229584" spans="26:26">
      <c r="Z229584" s="5"/>
    </row>
    <row r="229585" spans="26:26">
      <c r="Z229585" s="5"/>
    </row>
    <row r="229586" spans="26:26">
      <c r="Z229586" s="5"/>
    </row>
    <row r="229587" spans="26:26">
      <c r="Z229587" s="5"/>
    </row>
    <row r="229588" spans="26:26">
      <c r="Z229588" s="5"/>
    </row>
    <row r="229589" spans="26:26">
      <c r="Z229589" s="5"/>
    </row>
    <row r="229590" spans="26:26">
      <c r="Z229590" s="5"/>
    </row>
    <row r="229591" spans="26:26">
      <c r="Z229591" s="5"/>
    </row>
    <row r="229592" spans="26:26">
      <c r="Z229592" s="5"/>
    </row>
    <row r="229593" spans="26:26">
      <c r="Z229593" s="5"/>
    </row>
    <row r="229594" spans="26:26">
      <c r="Z229594" s="5"/>
    </row>
    <row r="229595" spans="26:26">
      <c r="Z229595" s="5"/>
    </row>
    <row r="229596" spans="26:26">
      <c r="Z229596" s="5"/>
    </row>
    <row r="229597" spans="26:26">
      <c r="Z229597" s="5"/>
    </row>
    <row r="229598" spans="26:26">
      <c r="Z229598" s="5"/>
    </row>
    <row r="229599" spans="26:26">
      <c r="Z229599" s="5"/>
    </row>
    <row r="229600" spans="26:26">
      <c r="Z229600" s="5"/>
    </row>
    <row r="229601" spans="26:26">
      <c r="Z229601" s="5"/>
    </row>
    <row r="229602" spans="26:26">
      <c r="Z229602" s="5"/>
    </row>
    <row r="229603" spans="26:26">
      <c r="Z229603" s="5"/>
    </row>
    <row r="229604" spans="26:26">
      <c r="Z229604" s="5"/>
    </row>
    <row r="229605" spans="26:26">
      <c r="Z229605" s="5"/>
    </row>
    <row r="229606" spans="26:26">
      <c r="Z229606" s="5"/>
    </row>
    <row r="229607" spans="26:26">
      <c r="Z229607" s="5"/>
    </row>
    <row r="229608" spans="26:26">
      <c r="Z229608" s="5"/>
    </row>
    <row r="229609" spans="26:26">
      <c r="Z229609" s="5"/>
    </row>
    <row r="229610" spans="26:26">
      <c r="Z229610" s="5"/>
    </row>
    <row r="229611" spans="26:26">
      <c r="Z229611" s="5"/>
    </row>
    <row r="229612" spans="26:26">
      <c r="Z229612" s="5"/>
    </row>
    <row r="229613" spans="26:26">
      <c r="Z229613" s="5"/>
    </row>
    <row r="229614" spans="26:26">
      <c r="Z229614" s="5"/>
    </row>
    <row r="229615" spans="26:26">
      <c r="Z229615" s="5"/>
    </row>
    <row r="229616" spans="26:26">
      <c r="Z229616" s="5"/>
    </row>
    <row r="229617" spans="26:26">
      <c r="Z229617" s="5"/>
    </row>
    <row r="229618" spans="26:26">
      <c r="Z229618" s="5"/>
    </row>
    <row r="229619" spans="26:26">
      <c r="Z229619" s="5"/>
    </row>
    <row r="229620" spans="26:26">
      <c r="Z229620" s="5"/>
    </row>
    <row r="229621" spans="26:26">
      <c r="Z229621" s="5"/>
    </row>
    <row r="229622" spans="26:26">
      <c r="Z229622" s="5"/>
    </row>
    <row r="229623" spans="26:26">
      <c r="Z229623" s="5"/>
    </row>
    <row r="229624" spans="26:26">
      <c r="Z229624" s="5"/>
    </row>
    <row r="229625" spans="26:26">
      <c r="Z229625" s="5"/>
    </row>
    <row r="229626" spans="26:26">
      <c r="Z229626" s="5"/>
    </row>
    <row r="229627" spans="26:26">
      <c r="Z229627" s="5"/>
    </row>
    <row r="229628" spans="26:26">
      <c r="Z229628" s="5"/>
    </row>
    <row r="229629" spans="26:26">
      <c r="Z229629" s="5"/>
    </row>
    <row r="229630" spans="26:26">
      <c r="Z229630" s="5"/>
    </row>
    <row r="229631" spans="26:26">
      <c r="Z229631" s="5"/>
    </row>
    <row r="229632" spans="26:26">
      <c r="Z229632" s="5"/>
    </row>
    <row r="229633" spans="26:26">
      <c r="Z229633" s="5"/>
    </row>
    <row r="229634" spans="26:26">
      <c r="Z229634" s="5"/>
    </row>
    <row r="229635" spans="26:26">
      <c r="Z229635" s="5"/>
    </row>
    <row r="229636" spans="26:26">
      <c r="Z229636" s="5"/>
    </row>
    <row r="229637" spans="26:26">
      <c r="Z229637" s="5"/>
    </row>
    <row r="229638" spans="26:26">
      <c r="Z229638" s="5"/>
    </row>
    <row r="229639" spans="26:26">
      <c r="Z229639" s="5"/>
    </row>
    <row r="229640" spans="26:26">
      <c r="Z229640" s="5"/>
    </row>
    <row r="229641" spans="26:26">
      <c r="Z229641" s="5"/>
    </row>
    <row r="229642" spans="26:26">
      <c r="Z229642" s="5"/>
    </row>
    <row r="229643" spans="26:26">
      <c r="Z229643" s="5"/>
    </row>
    <row r="229644" spans="26:26">
      <c r="Z229644" s="5"/>
    </row>
    <row r="229645" spans="26:26">
      <c r="Z229645" s="5"/>
    </row>
    <row r="229646" spans="26:26">
      <c r="Z229646" s="5"/>
    </row>
    <row r="229647" spans="26:26">
      <c r="Z229647" s="5"/>
    </row>
    <row r="229648" spans="26:26">
      <c r="Z229648" s="5"/>
    </row>
    <row r="229649" spans="26:26">
      <c r="Z229649" s="5"/>
    </row>
    <row r="229650" spans="26:26">
      <c r="Z229650" s="5"/>
    </row>
    <row r="229651" spans="26:26">
      <c r="Z229651" s="5"/>
    </row>
    <row r="229652" spans="26:26">
      <c r="Z229652" s="5"/>
    </row>
    <row r="229653" spans="26:26">
      <c r="Z229653" s="5"/>
    </row>
    <row r="229654" spans="26:26">
      <c r="Z229654" s="5"/>
    </row>
    <row r="229655" spans="26:26">
      <c r="Z229655" s="5"/>
    </row>
    <row r="229656" spans="26:26">
      <c r="Z229656" s="5"/>
    </row>
    <row r="229657" spans="26:26">
      <c r="Z229657" s="5"/>
    </row>
    <row r="229658" spans="26:26">
      <c r="Z229658" s="5"/>
    </row>
    <row r="229659" spans="26:26">
      <c r="Z229659" s="5"/>
    </row>
    <row r="229660" spans="26:26">
      <c r="Z229660" s="5"/>
    </row>
    <row r="229661" spans="26:26">
      <c r="Z229661" s="5"/>
    </row>
    <row r="229662" spans="26:26">
      <c r="Z229662" s="5"/>
    </row>
    <row r="229663" spans="26:26">
      <c r="Z229663" s="5"/>
    </row>
    <row r="229664" spans="26:26">
      <c r="Z229664" s="5"/>
    </row>
    <row r="229665" spans="26:26">
      <c r="Z229665" s="5"/>
    </row>
    <row r="229666" spans="26:26">
      <c r="Z229666" s="5"/>
    </row>
    <row r="229667" spans="26:26">
      <c r="Z229667" s="5"/>
    </row>
    <row r="229668" spans="26:26">
      <c r="Z229668" s="5"/>
    </row>
    <row r="229669" spans="26:26">
      <c r="Z229669" s="5"/>
    </row>
    <row r="229670" spans="26:26">
      <c r="Z229670" s="5"/>
    </row>
    <row r="229671" spans="26:26">
      <c r="Z229671" s="5"/>
    </row>
    <row r="229672" spans="26:26">
      <c r="Z229672" s="5"/>
    </row>
    <row r="229673" spans="26:26">
      <c r="Z229673" s="5"/>
    </row>
    <row r="229674" spans="26:26">
      <c r="Z229674" s="5"/>
    </row>
    <row r="229675" spans="26:26">
      <c r="Z229675" s="5"/>
    </row>
    <row r="229676" spans="26:26">
      <c r="Z229676" s="5"/>
    </row>
    <row r="229677" spans="26:26">
      <c r="Z229677" s="5"/>
    </row>
    <row r="229678" spans="26:26">
      <c r="Z229678" s="5"/>
    </row>
    <row r="229679" spans="26:26">
      <c r="Z229679" s="5"/>
    </row>
    <row r="229680" spans="26:26">
      <c r="Z229680" s="5"/>
    </row>
    <row r="229681" spans="26:26">
      <c r="Z229681" s="5"/>
    </row>
    <row r="229682" spans="26:26">
      <c r="Z229682" s="5"/>
    </row>
    <row r="229683" spans="26:26">
      <c r="Z229683" s="5"/>
    </row>
    <row r="229684" spans="26:26">
      <c r="Z229684" s="5"/>
    </row>
    <row r="229685" spans="26:26">
      <c r="Z229685" s="5"/>
    </row>
    <row r="229686" spans="26:26">
      <c r="Z229686" s="5"/>
    </row>
    <row r="229687" spans="26:26">
      <c r="Z229687" s="5"/>
    </row>
    <row r="229688" spans="26:26">
      <c r="Z229688" s="5"/>
    </row>
    <row r="229689" spans="26:26">
      <c r="Z229689" s="5"/>
    </row>
    <row r="229690" spans="26:26">
      <c r="Z229690" s="5"/>
    </row>
    <row r="229691" spans="26:26">
      <c r="Z229691" s="5"/>
    </row>
    <row r="229692" spans="26:26">
      <c r="Z229692" s="5"/>
    </row>
    <row r="229693" spans="26:26">
      <c r="Z229693" s="5"/>
    </row>
    <row r="229694" spans="26:26">
      <c r="Z229694" s="5"/>
    </row>
    <row r="229695" spans="26:26">
      <c r="Z229695" s="5"/>
    </row>
    <row r="229696" spans="26:26">
      <c r="Z229696" s="5"/>
    </row>
    <row r="229697" spans="26:26">
      <c r="Z229697" s="5"/>
    </row>
    <row r="229698" spans="26:26">
      <c r="Z229698" s="5"/>
    </row>
    <row r="229699" spans="26:26">
      <c r="Z229699" s="5"/>
    </row>
    <row r="229700" spans="26:26">
      <c r="Z229700" s="5"/>
    </row>
    <row r="229701" spans="26:26">
      <c r="Z229701" s="5"/>
    </row>
    <row r="229702" spans="26:26">
      <c r="Z229702" s="5"/>
    </row>
    <row r="229703" spans="26:26">
      <c r="Z229703" s="5"/>
    </row>
    <row r="229704" spans="26:26">
      <c r="Z229704" s="5"/>
    </row>
    <row r="229705" spans="26:26">
      <c r="Z229705" s="5"/>
    </row>
    <row r="229706" spans="26:26">
      <c r="Z229706" s="5"/>
    </row>
    <row r="229707" spans="26:26">
      <c r="Z229707" s="5"/>
    </row>
    <row r="229708" spans="26:26">
      <c r="Z229708" s="5"/>
    </row>
    <row r="229709" spans="26:26">
      <c r="Z229709" s="5"/>
    </row>
    <row r="229710" spans="26:26">
      <c r="Z229710" s="5"/>
    </row>
    <row r="229711" spans="26:26">
      <c r="Z229711" s="5"/>
    </row>
    <row r="229712" spans="26:26">
      <c r="Z229712" s="5"/>
    </row>
    <row r="229713" spans="26:26">
      <c r="Z229713" s="5"/>
    </row>
    <row r="229714" spans="26:26">
      <c r="Z229714" s="5"/>
    </row>
    <row r="229715" spans="26:26">
      <c r="Z229715" s="5"/>
    </row>
    <row r="229716" spans="26:26">
      <c r="Z229716" s="5"/>
    </row>
    <row r="229717" spans="26:26">
      <c r="Z229717" s="5"/>
    </row>
    <row r="229718" spans="26:26">
      <c r="Z229718" s="5"/>
    </row>
    <row r="229719" spans="26:26">
      <c r="Z229719" s="5"/>
    </row>
    <row r="229720" spans="26:26">
      <c r="Z229720" s="5"/>
    </row>
    <row r="229721" spans="26:26">
      <c r="Z229721" s="5"/>
    </row>
    <row r="229722" spans="26:26">
      <c r="Z229722" s="5"/>
    </row>
    <row r="229723" spans="26:26">
      <c r="Z229723" s="5"/>
    </row>
    <row r="229724" spans="26:26">
      <c r="Z229724" s="5"/>
    </row>
    <row r="229725" spans="26:26">
      <c r="Z229725" s="5"/>
    </row>
    <row r="229726" spans="26:26">
      <c r="Z229726" s="5"/>
    </row>
    <row r="229727" spans="26:26">
      <c r="Z229727" s="5"/>
    </row>
    <row r="229728" spans="26:26">
      <c r="Z229728" s="5"/>
    </row>
    <row r="229729" spans="26:26">
      <c r="Z229729" s="5"/>
    </row>
    <row r="229730" spans="26:26">
      <c r="Z229730" s="5"/>
    </row>
    <row r="229731" spans="26:26">
      <c r="Z229731" s="5"/>
    </row>
    <row r="229732" spans="26:26">
      <c r="Z229732" s="5"/>
    </row>
    <row r="229733" spans="26:26">
      <c r="Z229733" s="5"/>
    </row>
    <row r="229734" spans="26:26">
      <c r="Z229734" s="5"/>
    </row>
    <row r="229735" spans="26:26">
      <c r="Z229735" s="5"/>
    </row>
    <row r="229736" spans="26:26">
      <c r="Z229736" s="5"/>
    </row>
    <row r="229737" spans="26:26">
      <c r="Z229737" s="5"/>
    </row>
    <row r="229738" spans="26:26">
      <c r="Z229738" s="5"/>
    </row>
    <row r="229739" spans="26:26">
      <c r="Z229739" s="5"/>
    </row>
    <row r="229740" spans="26:26">
      <c r="Z229740" s="5"/>
    </row>
    <row r="229741" spans="26:26">
      <c r="Z229741" s="5"/>
    </row>
    <row r="229742" spans="26:26">
      <c r="Z229742" s="5"/>
    </row>
    <row r="229743" spans="26:26">
      <c r="Z229743" s="5"/>
    </row>
    <row r="229744" spans="26:26">
      <c r="Z229744" s="5"/>
    </row>
    <row r="229745" spans="26:26">
      <c r="Z229745" s="5"/>
    </row>
    <row r="229746" spans="26:26">
      <c r="Z229746" s="5"/>
    </row>
    <row r="229747" spans="26:26">
      <c r="Z229747" s="5"/>
    </row>
    <row r="229748" spans="26:26">
      <c r="Z229748" s="5"/>
    </row>
    <row r="229749" spans="26:26">
      <c r="Z229749" s="5"/>
    </row>
    <row r="229750" spans="26:26">
      <c r="Z229750" s="5"/>
    </row>
    <row r="229751" spans="26:26">
      <c r="Z229751" s="5"/>
    </row>
    <row r="229752" spans="26:26">
      <c r="Z229752" s="5"/>
    </row>
    <row r="229753" spans="26:26">
      <c r="Z229753" s="5"/>
    </row>
    <row r="229754" spans="26:26">
      <c r="Z229754" s="5"/>
    </row>
    <row r="229755" spans="26:26">
      <c r="Z229755" s="5"/>
    </row>
    <row r="229756" spans="26:26">
      <c r="Z229756" s="5"/>
    </row>
    <row r="229757" spans="26:26">
      <c r="Z229757" s="5"/>
    </row>
    <row r="229758" spans="26:26">
      <c r="Z229758" s="5"/>
    </row>
    <row r="229759" spans="26:26">
      <c r="Z229759" s="5"/>
    </row>
    <row r="229760" spans="26:26">
      <c r="Z229760" s="5"/>
    </row>
    <row r="229761" spans="26:26">
      <c r="Z229761" s="5"/>
    </row>
    <row r="229762" spans="26:26">
      <c r="Z229762" s="5"/>
    </row>
    <row r="229763" spans="26:26">
      <c r="Z229763" s="5"/>
    </row>
    <row r="229764" spans="26:26">
      <c r="Z229764" s="5"/>
    </row>
    <row r="229765" spans="26:26">
      <c r="Z229765" s="5"/>
    </row>
    <row r="229766" spans="26:26">
      <c r="Z229766" s="5"/>
    </row>
    <row r="229767" spans="26:26">
      <c r="Z229767" s="5"/>
    </row>
    <row r="229768" spans="26:26">
      <c r="Z229768" s="5"/>
    </row>
    <row r="229769" spans="26:26">
      <c r="Z229769" s="5"/>
    </row>
    <row r="229770" spans="26:26">
      <c r="Z229770" s="5"/>
    </row>
    <row r="229771" spans="26:26">
      <c r="Z229771" s="5"/>
    </row>
    <row r="229772" spans="26:26">
      <c r="Z229772" s="5"/>
    </row>
    <row r="229773" spans="26:26">
      <c r="Z229773" s="5"/>
    </row>
    <row r="229774" spans="26:26">
      <c r="Z229774" s="5"/>
    </row>
    <row r="229775" spans="26:26">
      <c r="Z229775" s="5"/>
    </row>
    <row r="229776" spans="26:26">
      <c r="Z229776" s="5"/>
    </row>
    <row r="229777" spans="26:26">
      <c r="Z229777" s="5"/>
    </row>
    <row r="229778" spans="26:26">
      <c r="Z229778" s="5"/>
    </row>
    <row r="229779" spans="26:26">
      <c r="Z229779" s="5"/>
    </row>
    <row r="229780" spans="26:26">
      <c r="Z229780" s="5"/>
    </row>
    <row r="229781" spans="26:26">
      <c r="Z229781" s="5"/>
    </row>
    <row r="229782" spans="26:26">
      <c r="Z229782" s="5"/>
    </row>
    <row r="229783" spans="26:26">
      <c r="Z229783" s="5"/>
    </row>
    <row r="229784" spans="26:26">
      <c r="Z229784" s="5"/>
    </row>
    <row r="229785" spans="26:26">
      <c r="Z229785" s="5"/>
    </row>
    <row r="229786" spans="26:26">
      <c r="Z229786" s="5"/>
    </row>
    <row r="229787" spans="26:26">
      <c r="Z229787" s="5"/>
    </row>
    <row r="229788" spans="26:26">
      <c r="Z229788" s="5"/>
    </row>
    <row r="229789" spans="26:26">
      <c r="Z229789" s="5"/>
    </row>
    <row r="229790" spans="26:26">
      <c r="Z229790" s="5"/>
    </row>
    <row r="229791" spans="26:26">
      <c r="Z229791" s="5"/>
    </row>
    <row r="229792" spans="26:26">
      <c r="Z229792" s="5"/>
    </row>
    <row r="229793" spans="26:26">
      <c r="Z229793" s="5"/>
    </row>
    <row r="229794" spans="26:26">
      <c r="Z229794" s="5"/>
    </row>
    <row r="229795" spans="26:26">
      <c r="Z229795" s="5"/>
    </row>
    <row r="229796" spans="26:26">
      <c r="Z229796" s="5"/>
    </row>
    <row r="229797" spans="26:26">
      <c r="Z229797" s="5"/>
    </row>
    <row r="229798" spans="26:26">
      <c r="Z229798" s="5"/>
    </row>
    <row r="229799" spans="26:26">
      <c r="Z229799" s="5"/>
    </row>
    <row r="229800" spans="26:26">
      <c r="Z229800" s="5"/>
    </row>
    <row r="229801" spans="26:26">
      <c r="Z229801" s="5"/>
    </row>
    <row r="229802" spans="26:26">
      <c r="Z229802" s="5"/>
    </row>
    <row r="229803" spans="26:26">
      <c r="Z229803" s="5"/>
    </row>
    <row r="229804" spans="26:26">
      <c r="Z229804" s="5"/>
    </row>
    <row r="229805" spans="26:26">
      <c r="Z229805" s="5"/>
    </row>
    <row r="229806" spans="26:26">
      <c r="Z229806" s="5"/>
    </row>
    <row r="229807" spans="26:26">
      <c r="Z229807" s="5"/>
    </row>
    <row r="229808" spans="26:26">
      <c r="Z229808" s="5"/>
    </row>
    <row r="229809" spans="26:26">
      <c r="Z229809" s="5"/>
    </row>
    <row r="229810" spans="26:26">
      <c r="Z229810" s="5"/>
    </row>
    <row r="229811" spans="26:26">
      <c r="Z229811" s="5"/>
    </row>
    <row r="229812" spans="26:26">
      <c r="Z229812" s="5"/>
    </row>
    <row r="229813" spans="26:26">
      <c r="Z229813" s="5"/>
    </row>
    <row r="229814" spans="26:26">
      <c r="Z229814" s="5"/>
    </row>
    <row r="229815" spans="26:26">
      <c r="Z229815" s="5"/>
    </row>
    <row r="229816" spans="26:26">
      <c r="Z229816" s="5"/>
    </row>
    <row r="229817" spans="26:26">
      <c r="Z229817" s="5"/>
    </row>
    <row r="229818" spans="26:26">
      <c r="Z229818" s="5"/>
    </row>
    <row r="229819" spans="26:26">
      <c r="Z229819" s="5"/>
    </row>
    <row r="229820" spans="26:26">
      <c r="Z229820" s="5"/>
    </row>
    <row r="229821" spans="26:26">
      <c r="Z229821" s="5"/>
    </row>
    <row r="229822" spans="26:26">
      <c r="Z229822" s="5"/>
    </row>
    <row r="229823" spans="26:26">
      <c r="Z229823" s="5"/>
    </row>
    <row r="229824" spans="26:26">
      <c r="Z229824" s="5"/>
    </row>
    <row r="229825" spans="26:26">
      <c r="Z229825" s="5"/>
    </row>
    <row r="229826" spans="26:26">
      <c r="Z229826" s="5"/>
    </row>
    <row r="229827" spans="26:26">
      <c r="Z229827" s="5"/>
    </row>
    <row r="229828" spans="26:26">
      <c r="Z229828" s="5"/>
    </row>
    <row r="229829" spans="26:26">
      <c r="Z229829" s="5"/>
    </row>
    <row r="229830" spans="26:26">
      <c r="Z229830" s="5"/>
    </row>
    <row r="229831" spans="26:26">
      <c r="Z229831" s="5"/>
    </row>
    <row r="229832" spans="26:26">
      <c r="Z229832" s="5"/>
    </row>
    <row r="229833" spans="26:26">
      <c r="Z229833" s="5"/>
    </row>
    <row r="229834" spans="26:26">
      <c r="Z229834" s="5"/>
    </row>
    <row r="229835" spans="26:26">
      <c r="Z229835" s="5"/>
    </row>
    <row r="229836" spans="26:26">
      <c r="Z229836" s="5"/>
    </row>
    <row r="229837" spans="26:26">
      <c r="Z229837" s="5"/>
    </row>
    <row r="229838" spans="26:26">
      <c r="Z229838" s="5"/>
    </row>
    <row r="229839" spans="26:26">
      <c r="Z229839" s="5"/>
    </row>
    <row r="229840" spans="26:26">
      <c r="Z229840" s="5"/>
    </row>
    <row r="229841" spans="26:26">
      <c r="Z229841" s="5"/>
    </row>
    <row r="229842" spans="26:26">
      <c r="Z229842" s="5"/>
    </row>
    <row r="229843" spans="26:26">
      <c r="Z229843" s="5"/>
    </row>
    <row r="229844" spans="26:26">
      <c r="Z229844" s="5"/>
    </row>
    <row r="229845" spans="26:26">
      <c r="Z229845" s="5"/>
    </row>
    <row r="229846" spans="26:26">
      <c r="Z229846" s="5"/>
    </row>
    <row r="229847" spans="26:26">
      <c r="Z229847" s="5"/>
    </row>
    <row r="229848" spans="26:26">
      <c r="Z229848" s="5"/>
    </row>
    <row r="229849" spans="26:26">
      <c r="Z229849" s="5"/>
    </row>
    <row r="229850" spans="26:26">
      <c r="Z229850" s="5"/>
    </row>
    <row r="229851" spans="26:26">
      <c r="Z229851" s="5"/>
    </row>
    <row r="229852" spans="26:26">
      <c r="Z229852" s="5"/>
    </row>
    <row r="229853" spans="26:26">
      <c r="Z229853" s="5"/>
    </row>
    <row r="229854" spans="26:26">
      <c r="Z229854" s="5"/>
    </row>
    <row r="229855" spans="26:26">
      <c r="Z229855" s="5"/>
    </row>
    <row r="229856" spans="26:26">
      <c r="Z229856" s="5"/>
    </row>
    <row r="229857" spans="26:26">
      <c r="Z229857" s="5"/>
    </row>
    <row r="229858" spans="26:26">
      <c r="Z229858" s="5"/>
    </row>
    <row r="229859" spans="26:26">
      <c r="Z229859" s="5"/>
    </row>
    <row r="229860" spans="26:26">
      <c r="Z229860" s="5"/>
    </row>
    <row r="229861" spans="26:26">
      <c r="Z229861" s="5"/>
    </row>
    <row r="229862" spans="26:26">
      <c r="Z229862" s="5"/>
    </row>
    <row r="229863" spans="26:26">
      <c r="Z229863" s="5"/>
    </row>
    <row r="229864" spans="26:26">
      <c r="Z229864" s="5"/>
    </row>
    <row r="229865" spans="26:26">
      <c r="Z229865" s="5"/>
    </row>
    <row r="229866" spans="26:26">
      <c r="Z229866" s="5"/>
    </row>
    <row r="229867" spans="26:26">
      <c r="Z229867" s="5"/>
    </row>
    <row r="229868" spans="26:26">
      <c r="Z229868" s="5"/>
    </row>
    <row r="229869" spans="26:26">
      <c r="Z229869" s="5"/>
    </row>
    <row r="229870" spans="26:26">
      <c r="Z229870" s="5"/>
    </row>
    <row r="229871" spans="26:26">
      <c r="Z229871" s="5"/>
    </row>
    <row r="229872" spans="26:26">
      <c r="Z229872" s="5"/>
    </row>
    <row r="229873" spans="26:26">
      <c r="Z229873" s="5"/>
    </row>
    <row r="229874" spans="26:26">
      <c r="Z229874" s="5"/>
    </row>
    <row r="229875" spans="26:26">
      <c r="Z229875" s="5"/>
    </row>
    <row r="229876" spans="26:26">
      <c r="Z229876" s="5"/>
    </row>
    <row r="229877" spans="26:26">
      <c r="Z229877" s="5"/>
    </row>
    <row r="229878" spans="26:26">
      <c r="Z229878" s="5"/>
    </row>
    <row r="229879" spans="26:26">
      <c r="Z229879" s="5"/>
    </row>
    <row r="229880" spans="26:26">
      <c r="Z229880" s="5"/>
    </row>
    <row r="229881" spans="26:26">
      <c r="Z229881" s="5"/>
    </row>
    <row r="229882" spans="26:26">
      <c r="Z229882" s="5"/>
    </row>
    <row r="229883" spans="26:26">
      <c r="Z229883" s="5"/>
    </row>
    <row r="229884" spans="26:26">
      <c r="Z229884" s="5"/>
    </row>
    <row r="229885" spans="26:26">
      <c r="Z229885" s="5"/>
    </row>
    <row r="229886" spans="26:26">
      <c r="Z229886" s="5"/>
    </row>
    <row r="229887" spans="26:26">
      <c r="Z229887" s="5"/>
    </row>
    <row r="229888" spans="26:26">
      <c r="Z229888" s="5"/>
    </row>
    <row r="229889" spans="26:26">
      <c r="Z229889" s="5"/>
    </row>
    <row r="229890" spans="26:26">
      <c r="Z229890" s="5"/>
    </row>
    <row r="229891" spans="26:26">
      <c r="Z229891" s="5"/>
    </row>
    <row r="229892" spans="26:26">
      <c r="Z229892" s="5"/>
    </row>
    <row r="229893" spans="26:26">
      <c r="Z229893" s="5"/>
    </row>
    <row r="229894" spans="26:26">
      <c r="Z229894" s="5"/>
    </row>
    <row r="229895" spans="26:26">
      <c r="Z229895" s="5"/>
    </row>
    <row r="229896" spans="26:26">
      <c r="Z229896" s="5"/>
    </row>
    <row r="229897" spans="26:26">
      <c r="Z229897" s="5"/>
    </row>
    <row r="229898" spans="26:26">
      <c r="Z229898" s="5"/>
    </row>
    <row r="229899" spans="26:26">
      <c r="Z229899" s="5"/>
    </row>
    <row r="229900" spans="26:26">
      <c r="Z229900" s="5"/>
    </row>
    <row r="229901" spans="26:26">
      <c r="Z229901" s="5"/>
    </row>
    <row r="229902" spans="26:26">
      <c r="Z229902" s="5"/>
    </row>
    <row r="229903" spans="26:26">
      <c r="Z229903" s="5"/>
    </row>
    <row r="229904" spans="26:26">
      <c r="Z229904" s="5"/>
    </row>
    <row r="229905" spans="26:26">
      <c r="Z229905" s="5"/>
    </row>
    <row r="229906" spans="26:26">
      <c r="Z229906" s="5"/>
    </row>
    <row r="229907" spans="26:26">
      <c r="Z229907" s="5"/>
    </row>
    <row r="229908" spans="26:26">
      <c r="Z229908" s="5"/>
    </row>
    <row r="229909" spans="26:26">
      <c r="Z229909" s="5"/>
    </row>
    <row r="229910" spans="26:26">
      <c r="Z229910" s="5"/>
    </row>
    <row r="229911" spans="26:26">
      <c r="Z229911" s="5"/>
    </row>
    <row r="229912" spans="26:26">
      <c r="Z229912" s="5"/>
    </row>
    <row r="229913" spans="26:26">
      <c r="Z229913" s="5"/>
    </row>
    <row r="229914" spans="26:26">
      <c r="Z229914" s="5"/>
    </row>
    <row r="229915" spans="26:26">
      <c r="Z229915" s="5"/>
    </row>
    <row r="229916" spans="26:26">
      <c r="Z229916" s="5"/>
    </row>
    <row r="229917" spans="26:26">
      <c r="Z229917" s="5"/>
    </row>
    <row r="229918" spans="26:26">
      <c r="Z229918" s="5"/>
    </row>
    <row r="229919" spans="26:26">
      <c r="Z229919" s="5"/>
    </row>
    <row r="229920" spans="26:26">
      <c r="Z229920" s="5"/>
    </row>
    <row r="229921" spans="26:26">
      <c r="Z229921" s="5"/>
    </row>
    <row r="229922" spans="26:26">
      <c r="Z229922" s="5"/>
    </row>
    <row r="229923" spans="26:26">
      <c r="Z229923" s="5"/>
    </row>
    <row r="229924" spans="26:26">
      <c r="Z229924" s="5"/>
    </row>
    <row r="229925" spans="26:26">
      <c r="Z229925" s="5"/>
    </row>
    <row r="229926" spans="26:26">
      <c r="Z229926" s="5"/>
    </row>
    <row r="229927" spans="26:26">
      <c r="Z229927" s="5"/>
    </row>
    <row r="229928" spans="26:26">
      <c r="Z229928" s="5"/>
    </row>
    <row r="229929" spans="26:26">
      <c r="Z229929" s="5"/>
    </row>
    <row r="229930" spans="26:26">
      <c r="Z229930" s="5"/>
    </row>
    <row r="229931" spans="26:26">
      <c r="Z229931" s="5"/>
    </row>
    <row r="229932" spans="26:26">
      <c r="Z229932" s="5"/>
    </row>
    <row r="229933" spans="26:26">
      <c r="Z229933" s="5"/>
    </row>
    <row r="229934" spans="26:26">
      <c r="Z229934" s="5"/>
    </row>
    <row r="229935" spans="26:26">
      <c r="Z229935" s="5"/>
    </row>
    <row r="229936" spans="26:26">
      <c r="Z229936" s="5"/>
    </row>
    <row r="229937" spans="26:26">
      <c r="Z229937" s="5"/>
    </row>
    <row r="229938" spans="26:26">
      <c r="Z229938" s="5"/>
    </row>
    <row r="229939" spans="26:26">
      <c r="Z229939" s="5"/>
    </row>
    <row r="229940" spans="26:26">
      <c r="Z229940" s="5"/>
    </row>
    <row r="229941" spans="26:26">
      <c r="Z229941" s="5"/>
    </row>
    <row r="229942" spans="26:26">
      <c r="Z229942" s="5"/>
    </row>
    <row r="229943" spans="26:26">
      <c r="Z229943" s="5"/>
    </row>
    <row r="229944" spans="26:26">
      <c r="Z229944" s="5"/>
    </row>
    <row r="229945" spans="26:26">
      <c r="Z229945" s="5"/>
    </row>
    <row r="229946" spans="26:26">
      <c r="Z229946" s="5"/>
    </row>
    <row r="229947" spans="26:26">
      <c r="Z229947" s="5"/>
    </row>
    <row r="229948" spans="26:26">
      <c r="Z229948" s="5"/>
    </row>
    <row r="229949" spans="26:26">
      <c r="Z229949" s="5"/>
    </row>
    <row r="229950" spans="26:26">
      <c r="Z229950" s="5"/>
    </row>
    <row r="229951" spans="26:26">
      <c r="Z229951" s="5"/>
    </row>
    <row r="229952" spans="26:26">
      <c r="Z229952" s="5"/>
    </row>
    <row r="229953" spans="26:26">
      <c r="Z229953" s="5"/>
    </row>
    <row r="229954" spans="26:26">
      <c r="Z229954" s="5"/>
    </row>
    <row r="229955" spans="26:26">
      <c r="Z229955" s="5"/>
    </row>
    <row r="229956" spans="26:26">
      <c r="Z229956" s="5"/>
    </row>
    <row r="229957" spans="26:26">
      <c r="Z229957" s="5"/>
    </row>
    <row r="229958" spans="26:26">
      <c r="Z229958" s="5"/>
    </row>
    <row r="229959" spans="26:26">
      <c r="Z229959" s="5"/>
    </row>
    <row r="229960" spans="26:26">
      <c r="Z229960" s="5"/>
    </row>
    <row r="229961" spans="26:26">
      <c r="Z229961" s="5"/>
    </row>
    <row r="229962" spans="26:26">
      <c r="Z229962" s="5"/>
    </row>
    <row r="229963" spans="26:26">
      <c r="Z229963" s="5"/>
    </row>
    <row r="229964" spans="26:26">
      <c r="Z229964" s="5"/>
    </row>
    <row r="229965" spans="26:26">
      <c r="Z229965" s="5"/>
    </row>
    <row r="229966" spans="26:26">
      <c r="Z229966" s="5"/>
    </row>
    <row r="229967" spans="26:26">
      <c r="Z229967" s="5"/>
    </row>
    <row r="229968" spans="26:26">
      <c r="Z229968" s="5"/>
    </row>
    <row r="229969" spans="26:26">
      <c r="Z229969" s="5"/>
    </row>
    <row r="229970" spans="26:26">
      <c r="Z229970" s="5"/>
    </row>
    <row r="229971" spans="26:26">
      <c r="Z229971" s="5"/>
    </row>
    <row r="229972" spans="26:26">
      <c r="Z229972" s="5"/>
    </row>
    <row r="229973" spans="26:26">
      <c r="Z229973" s="5"/>
    </row>
    <row r="229974" spans="26:26">
      <c r="Z229974" s="5"/>
    </row>
    <row r="229975" spans="26:26">
      <c r="Z229975" s="5"/>
    </row>
    <row r="229976" spans="26:26">
      <c r="Z229976" s="5"/>
    </row>
    <row r="229977" spans="26:26">
      <c r="Z229977" s="5"/>
    </row>
    <row r="229978" spans="26:26">
      <c r="Z229978" s="5"/>
    </row>
    <row r="229979" spans="26:26">
      <c r="Z229979" s="5"/>
    </row>
    <row r="229980" spans="26:26">
      <c r="Z229980" s="5"/>
    </row>
    <row r="229981" spans="26:26">
      <c r="Z229981" s="5"/>
    </row>
    <row r="229982" spans="26:26">
      <c r="Z229982" s="5"/>
    </row>
    <row r="229983" spans="26:26">
      <c r="Z229983" s="5"/>
    </row>
    <row r="229984" spans="26:26">
      <c r="Z229984" s="5"/>
    </row>
    <row r="229985" spans="26:26">
      <c r="Z229985" s="5"/>
    </row>
    <row r="229986" spans="26:26">
      <c r="Z229986" s="5"/>
    </row>
    <row r="229987" spans="26:26">
      <c r="Z229987" s="5"/>
    </row>
    <row r="229988" spans="26:26">
      <c r="Z229988" s="5"/>
    </row>
    <row r="229989" spans="26:26">
      <c r="Z229989" s="5"/>
    </row>
    <row r="229990" spans="26:26">
      <c r="Z229990" s="5"/>
    </row>
    <row r="229991" spans="26:26">
      <c r="Z229991" s="5"/>
    </row>
    <row r="229992" spans="26:26">
      <c r="Z229992" s="5"/>
    </row>
    <row r="229993" spans="26:26">
      <c r="Z229993" s="5"/>
    </row>
    <row r="229994" spans="26:26">
      <c r="Z229994" s="5"/>
    </row>
    <row r="229995" spans="26:26">
      <c r="Z229995" s="5"/>
    </row>
    <row r="229996" spans="26:26">
      <c r="Z229996" s="5"/>
    </row>
    <row r="229997" spans="26:26">
      <c r="Z229997" s="5"/>
    </row>
    <row r="229998" spans="26:26">
      <c r="Z229998" s="5"/>
    </row>
    <row r="229999" spans="26:26">
      <c r="Z229999" s="5"/>
    </row>
    <row r="230000" spans="26:26">
      <c r="Z230000" s="5"/>
    </row>
    <row r="230001" spans="26:26">
      <c r="Z230001" s="5"/>
    </row>
    <row r="230002" spans="26:26">
      <c r="Z230002" s="5"/>
    </row>
    <row r="230003" spans="26:26">
      <c r="Z230003" s="5"/>
    </row>
    <row r="230004" spans="26:26">
      <c r="Z230004" s="5"/>
    </row>
    <row r="230005" spans="26:26">
      <c r="Z230005" s="5"/>
    </row>
    <row r="230006" spans="26:26">
      <c r="Z230006" s="5"/>
    </row>
    <row r="230007" spans="26:26">
      <c r="Z230007" s="5"/>
    </row>
    <row r="230008" spans="26:26">
      <c r="Z230008" s="5"/>
    </row>
    <row r="230009" spans="26:26">
      <c r="Z230009" s="5"/>
    </row>
    <row r="230010" spans="26:26">
      <c r="Z230010" s="5"/>
    </row>
    <row r="230011" spans="26:26">
      <c r="Z230011" s="5"/>
    </row>
    <row r="230012" spans="26:26">
      <c r="Z230012" s="5"/>
    </row>
    <row r="230013" spans="26:26">
      <c r="Z230013" s="5"/>
    </row>
    <row r="230014" spans="26:26">
      <c r="Z230014" s="5"/>
    </row>
    <row r="230015" spans="26:26">
      <c r="Z230015" s="5"/>
    </row>
    <row r="230016" spans="26:26">
      <c r="Z230016" s="5"/>
    </row>
    <row r="230017" spans="26:26">
      <c r="Z230017" s="5"/>
    </row>
    <row r="230018" spans="26:26">
      <c r="Z230018" s="5"/>
    </row>
    <row r="230019" spans="26:26">
      <c r="Z230019" s="5"/>
    </row>
    <row r="230020" spans="26:26">
      <c r="Z230020" s="5"/>
    </row>
    <row r="230021" spans="26:26">
      <c r="Z230021" s="5"/>
    </row>
    <row r="230022" spans="26:26">
      <c r="Z230022" s="5"/>
    </row>
    <row r="230023" spans="26:26">
      <c r="Z230023" s="5"/>
    </row>
    <row r="230024" spans="26:26">
      <c r="Z230024" s="5"/>
    </row>
    <row r="230025" spans="26:26">
      <c r="Z230025" s="5"/>
    </row>
    <row r="230026" spans="26:26">
      <c r="Z230026" s="5"/>
    </row>
    <row r="230027" spans="26:26">
      <c r="Z230027" s="5"/>
    </row>
    <row r="230028" spans="26:26">
      <c r="Z230028" s="5"/>
    </row>
    <row r="230029" spans="26:26">
      <c r="Z230029" s="5"/>
    </row>
    <row r="230030" spans="26:26">
      <c r="Z230030" s="5"/>
    </row>
    <row r="230031" spans="26:26">
      <c r="Z230031" s="5"/>
    </row>
    <row r="230032" spans="26:26">
      <c r="Z230032" s="5"/>
    </row>
    <row r="230033" spans="26:26">
      <c r="Z230033" s="5"/>
    </row>
    <row r="230034" spans="26:26">
      <c r="Z230034" s="5"/>
    </row>
    <row r="230035" spans="26:26">
      <c r="Z230035" s="5"/>
    </row>
    <row r="230036" spans="26:26">
      <c r="Z230036" s="5"/>
    </row>
    <row r="230037" spans="26:26">
      <c r="Z230037" s="5"/>
    </row>
    <row r="230038" spans="26:26">
      <c r="Z230038" s="5"/>
    </row>
    <row r="230039" spans="26:26">
      <c r="Z230039" s="5"/>
    </row>
    <row r="230040" spans="26:26">
      <c r="Z230040" s="5"/>
    </row>
    <row r="230041" spans="26:26">
      <c r="Z230041" s="5"/>
    </row>
    <row r="230042" spans="26:26">
      <c r="Z230042" s="5"/>
    </row>
    <row r="230043" spans="26:26">
      <c r="Z230043" s="5"/>
    </row>
    <row r="230044" spans="26:26">
      <c r="Z230044" s="5"/>
    </row>
    <row r="230045" spans="26:26">
      <c r="Z230045" s="5"/>
    </row>
    <row r="230046" spans="26:26">
      <c r="Z230046" s="5"/>
    </row>
    <row r="230047" spans="26:26">
      <c r="Z230047" s="5"/>
    </row>
    <row r="230048" spans="26:26">
      <c r="Z230048" s="5"/>
    </row>
    <row r="230049" spans="26:26">
      <c r="Z230049" s="5"/>
    </row>
    <row r="230050" spans="26:26">
      <c r="Z230050" s="5"/>
    </row>
    <row r="230051" spans="26:26">
      <c r="Z230051" s="5"/>
    </row>
    <row r="230052" spans="26:26">
      <c r="Z230052" s="5"/>
    </row>
    <row r="230053" spans="26:26">
      <c r="Z230053" s="5"/>
    </row>
    <row r="230054" spans="26:26">
      <c r="Z230054" s="5"/>
    </row>
    <row r="230055" spans="26:26">
      <c r="Z230055" s="5"/>
    </row>
    <row r="230056" spans="26:26">
      <c r="Z230056" s="5"/>
    </row>
    <row r="230057" spans="26:26">
      <c r="Z230057" s="5"/>
    </row>
    <row r="230058" spans="26:26">
      <c r="Z230058" s="5"/>
    </row>
    <row r="230059" spans="26:26">
      <c r="Z230059" s="5"/>
    </row>
    <row r="230060" spans="26:26">
      <c r="Z230060" s="5"/>
    </row>
    <row r="230061" spans="26:26">
      <c r="Z230061" s="5"/>
    </row>
    <row r="230062" spans="26:26">
      <c r="Z230062" s="5"/>
    </row>
    <row r="230063" spans="26:26">
      <c r="Z230063" s="5"/>
    </row>
    <row r="230064" spans="26:26">
      <c r="Z230064" s="5"/>
    </row>
    <row r="230065" spans="26:26">
      <c r="Z230065" s="5"/>
    </row>
    <row r="230066" spans="26:26">
      <c r="Z230066" s="5"/>
    </row>
    <row r="230067" spans="26:26">
      <c r="Z230067" s="5"/>
    </row>
    <row r="230068" spans="26:26">
      <c r="Z230068" s="5"/>
    </row>
    <row r="230069" spans="26:26">
      <c r="Z230069" s="5"/>
    </row>
    <row r="230070" spans="26:26">
      <c r="Z230070" s="5"/>
    </row>
    <row r="230071" spans="26:26">
      <c r="Z230071" s="5"/>
    </row>
    <row r="230072" spans="26:26">
      <c r="Z230072" s="5"/>
    </row>
    <row r="230073" spans="26:26">
      <c r="Z230073" s="5"/>
    </row>
    <row r="230074" spans="26:26">
      <c r="Z230074" s="5"/>
    </row>
    <row r="230075" spans="26:26">
      <c r="Z230075" s="5"/>
    </row>
    <row r="230076" spans="26:26">
      <c r="Z230076" s="5"/>
    </row>
    <row r="230077" spans="26:26">
      <c r="Z230077" s="5"/>
    </row>
    <row r="230078" spans="26:26">
      <c r="Z230078" s="5"/>
    </row>
    <row r="230079" spans="26:26">
      <c r="Z230079" s="5"/>
    </row>
    <row r="230080" spans="26:26">
      <c r="Z230080" s="5"/>
    </row>
    <row r="230081" spans="26:26">
      <c r="Z230081" s="5"/>
    </row>
    <row r="230082" spans="26:26">
      <c r="Z230082" s="5"/>
    </row>
    <row r="230083" spans="26:26">
      <c r="Z230083" s="5"/>
    </row>
    <row r="230084" spans="26:26">
      <c r="Z230084" s="5"/>
    </row>
    <row r="230085" spans="26:26">
      <c r="Z230085" s="5"/>
    </row>
    <row r="230086" spans="26:26">
      <c r="Z230086" s="5"/>
    </row>
    <row r="230087" spans="26:26">
      <c r="Z230087" s="5"/>
    </row>
    <row r="230088" spans="26:26">
      <c r="Z230088" s="5"/>
    </row>
    <row r="230089" spans="26:26">
      <c r="Z230089" s="5"/>
    </row>
    <row r="230090" spans="26:26">
      <c r="Z230090" s="5"/>
    </row>
    <row r="230091" spans="26:26">
      <c r="Z230091" s="5"/>
    </row>
    <row r="230092" spans="26:26">
      <c r="Z230092" s="5"/>
    </row>
    <row r="230093" spans="26:26">
      <c r="Z230093" s="5"/>
    </row>
    <row r="230094" spans="26:26">
      <c r="Z230094" s="5"/>
    </row>
    <row r="230095" spans="26:26">
      <c r="Z230095" s="5"/>
    </row>
    <row r="230096" spans="26:26">
      <c r="Z230096" s="5"/>
    </row>
    <row r="230097" spans="26:26">
      <c r="Z230097" s="5"/>
    </row>
    <row r="230098" spans="26:26">
      <c r="Z230098" s="5"/>
    </row>
    <row r="230099" spans="26:26">
      <c r="Z230099" s="5"/>
    </row>
    <row r="230100" spans="26:26">
      <c r="Z230100" s="5"/>
    </row>
    <row r="230101" spans="26:26">
      <c r="Z230101" s="5"/>
    </row>
    <row r="230102" spans="26:26">
      <c r="Z230102" s="5"/>
    </row>
    <row r="230103" spans="26:26">
      <c r="Z230103" s="5"/>
    </row>
    <row r="230104" spans="26:26">
      <c r="Z230104" s="5"/>
    </row>
    <row r="230105" spans="26:26">
      <c r="Z230105" s="5"/>
    </row>
    <row r="230106" spans="26:26">
      <c r="Z230106" s="5"/>
    </row>
    <row r="230107" spans="26:26">
      <c r="Z230107" s="5"/>
    </row>
    <row r="230108" spans="26:26">
      <c r="Z230108" s="5"/>
    </row>
    <row r="230109" spans="26:26">
      <c r="Z230109" s="5"/>
    </row>
    <row r="230110" spans="26:26">
      <c r="Z230110" s="5"/>
    </row>
    <row r="230111" spans="26:26">
      <c r="Z230111" s="5"/>
    </row>
    <row r="230112" spans="26:26">
      <c r="Z230112" s="5"/>
    </row>
    <row r="230113" spans="26:26">
      <c r="Z230113" s="5"/>
    </row>
    <row r="230114" spans="26:26">
      <c r="Z230114" s="5"/>
    </row>
    <row r="230115" spans="26:26">
      <c r="Z230115" s="5"/>
    </row>
    <row r="230116" spans="26:26">
      <c r="Z230116" s="5"/>
    </row>
    <row r="230117" spans="26:26">
      <c r="Z230117" s="5"/>
    </row>
    <row r="230118" spans="26:26">
      <c r="Z230118" s="5"/>
    </row>
    <row r="230119" spans="26:26">
      <c r="Z230119" s="5"/>
    </row>
    <row r="230120" spans="26:26">
      <c r="Z230120" s="5"/>
    </row>
    <row r="230121" spans="26:26">
      <c r="Z230121" s="5"/>
    </row>
    <row r="230122" spans="26:26">
      <c r="Z230122" s="5"/>
    </row>
    <row r="230123" spans="26:26">
      <c r="Z230123" s="5"/>
    </row>
    <row r="230124" spans="26:26">
      <c r="Z230124" s="5"/>
    </row>
    <row r="230125" spans="26:26">
      <c r="Z230125" s="5"/>
    </row>
    <row r="230126" spans="26:26">
      <c r="Z230126" s="5"/>
    </row>
    <row r="230127" spans="26:26">
      <c r="Z230127" s="5"/>
    </row>
    <row r="230128" spans="26:26">
      <c r="Z230128" s="5"/>
    </row>
    <row r="230129" spans="26:26">
      <c r="Z230129" s="5"/>
    </row>
    <row r="230130" spans="26:26">
      <c r="Z230130" s="5"/>
    </row>
    <row r="230131" spans="26:26">
      <c r="Z230131" s="5"/>
    </row>
    <row r="230132" spans="26:26">
      <c r="Z230132" s="5"/>
    </row>
    <row r="230133" spans="26:26">
      <c r="Z230133" s="5"/>
    </row>
    <row r="230134" spans="26:26">
      <c r="Z230134" s="5"/>
    </row>
    <row r="230135" spans="26:26">
      <c r="Z230135" s="5"/>
    </row>
    <row r="230136" spans="26:26">
      <c r="Z230136" s="5"/>
    </row>
    <row r="230137" spans="26:26">
      <c r="Z230137" s="5"/>
    </row>
    <row r="230138" spans="26:26">
      <c r="Z230138" s="5"/>
    </row>
    <row r="230139" spans="26:26">
      <c r="Z230139" s="5"/>
    </row>
    <row r="230140" spans="26:26">
      <c r="Z230140" s="5"/>
    </row>
    <row r="230141" spans="26:26">
      <c r="Z230141" s="5"/>
    </row>
    <row r="230142" spans="26:26">
      <c r="Z230142" s="5"/>
    </row>
    <row r="230143" spans="26:26">
      <c r="Z230143" s="5"/>
    </row>
    <row r="230144" spans="26:26">
      <c r="Z230144" s="5"/>
    </row>
    <row r="230145" spans="26:26">
      <c r="Z230145" s="5"/>
    </row>
    <row r="230146" spans="26:26">
      <c r="Z230146" s="5"/>
    </row>
    <row r="230147" spans="26:26">
      <c r="Z230147" s="5"/>
    </row>
    <row r="230148" spans="26:26">
      <c r="Z230148" s="5"/>
    </row>
    <row r="230149" spans="26:26">
      <c r="Z230149" s="5"/>
    </row>
    <row r="230150" spans="26:26">
      <c r="Z230150" s="5"/>
    </row>
    <row r="230151" spans="26:26">
      <c r="Z230151" s="5"/>
    </row>
    <row r="230152" spans="26:26">
      <c r="Z230152" s="5"/>
    </row>
    <row r="230153" spans="26:26">
      <c r="Z230153" s="5"/>
    </row>
    <row r="230154" spans="26:26">
      <c r="Z230154" s="5"/>
    </row>
    <row r="230155" spans="26:26">
      <c r="Z230155" s="5"/>
    </row>
    <row r="230156" spans="26:26">
      <c r="Z230156" s="5"/>
    </row>
    <row r="230157" spans="26:26">
      <c r="Z230157" s="5"/>
    </row>
    <row r="230158" spans="26:26">
      <c r="Z230158" s="5"/>
    </row>
    <row r="230159" spans="26:26">
      <c r="Z230159" s="5"/>
    </row>
    <row r="230160" spans="26:26">
      <c r="Z230160" s="5"/>
    </row>
    <row r="230161" spans="26:26">
      <c r="Z230161" s="5"/>
    </row>
    <row r="230162" spans="26:26">
      <c r="Z230162" s="5"/>
    </row>
    <row r="230163" spans="26:26">
      <c r="Z230163" s="5"/>
    </row>
    <row r="230164" spans="26:26">
      <c r="Z230164" s="5"/>
    </row>
    <row r="230165" spans="26:26">
      <c r="Z230165" s="5"/>
    </row>
    <row r="230166" spans="26:26">
      <c r="Z230166" s="5"/>
    </row>
    <row r="230167" spans="26:26">
      <c r="Z230167" s="5"/>
    </row>
    <row r="230168" spans="26:26">
      <c r="Z230168" s="5"/>
    </row>
    <row r="230169" spans="26:26">
      <c r="Z230169" s="5"/>
    </row>
    <row r="230170" spans="26:26">
      <c r="Z230170" s="5"/>
    </row>
    <row r="230171" spans="26:26">
      <c r="Z230171" s="5"/>
    </row>
    <row r="230172" spans="26:26">
      <c r="Z230172" s="5"/>
    </row>
    <row r="230173" spans="26:26">
      <c r="Z230173" s="5"/>
    </row>
    <row r="230174" spans="26:26">
      <c r="Z230174" s="5"/>
    </row>
    <row r="230175" spans="26:26">
      <c r="Z230175" s="5"/>
    </row>
    <row r="230176" spans="26:26">
      <c r="Z230176" s="5"/>
    </row>
    <row r="230177" spans="26:26">
      <c r="Z230177" s="5"/>
    </row>
    <row r="230178" spans="26:26">
      <c r="Z230178" s="5"/>
    </row>
    <row r="230179" spans="26:26">
      <c r="Z230179" s="5"/>
    </row>
    <row r="230180" spans="26:26">
      <c r="Z230180" s="5"/>
    </row>
    <row r="230181" spans="26:26">
      <c r="Z230181" s="5"/>
    </row>
    <row r="230182" spans="26:26">
      <c r="Z230182" s="5"/>
    </row>
    <row r="230183" spans="26:26">
      <c r="Z230183" s="5"/>
    </row>
    <row r="230184" spans="26:26">
      <c r="Z230184" s="5"/>
    </row>
    <row r="230185" spans="26:26">
      <c r="Z230185" s="5"/>
    </row>
    <row r="230186" spans="26:26">
      <c r="Z230186" s="5"/>
    </row>
    <row r="230187" spans="26:26">
      <c r="Z230187" s="5"/>
    </row>
    <row r="230188" spans="26:26">
      <c r="Z230188" s="5"/>
    </row>
    <row r="230189" spans="26:26">
      <c r="Z230189" s="5"/>
    </row>
    <row r="230190" spans="26:26">
      <c r="Z230190" s="5"/>
    </row>
    <row r="230191" spans="26:26">
      <c r="Z230191" s="5"/>
    </row>
    <row r="230192" spans="26:26">
      <c r="Z230192" s="5"/>
    </row>
    <row r="230193" spans="26:26">
      <c r="Z230193" s="5"/>
    </row>
    <row r="230194" spans="26:26">
      <c r="Z230194" s="5"/>
    </row>
    <row r="230195" spans="26:26">
      <c r="Z230195" s="5"/>
    </row>
    <row r="230196" spans="26:26">
      <c r="Z230196" s="5"/>
    </row>
    <row r="230197" spans="26:26">
      <c r="Z230197" s="5"/>
    </row>
    <row r="230198" spans="26:26">
      <c r="Z230198" s="5"/>
    </row>
    <row r="230199" spans="26:26">
      <c r="Z230199" s="5"/>
    </row>
    <row r="230200" spans="26:26">
      <c r="Z230200" s="5"/>
    </row>
    <row r="230201" spans="26:26">
      <c r="Z230201" s="5"/>
    </row>
    <row r="230202" spans="26:26">
      <c r="Z230202" s="5"/>
    </row>
    <row r="230203" spans="26:26">
      <c r="Z230203" s="5"/>
    </row>
    <row r="230204" spans="26:26">
      <c r="Z230204" s="5"/>
    </row>
    <row r="230205" spans="26:26">
      <c r="Z230205" s="5"/>
    </row>
    <row r="230206" spans="26:26">
      <c r="Z230206" s="5"/>
    </row>
    <row r="230207" spans="26:26">
      <c r="Z230207" s="5"/>
    </row>
    <row r="230208" spans="26:26">
      <c r="Z230208" s="5"/>
    </row>
    <row r="230209" spans="26:26">
      <c r="Z230209" s="5"/>
    </row>
    <row r="230210" spans="26:26">
      <c r="Z230210" s="5"/>
    </row>
    <row r="230211" spans="26:26">
      <c r="Z230211" s="5"/>
    </row>
    <row r="230212" spans="26:26">
      <c r="Z230212" s="5"/>
    </row>
    <row r="230213" spans="26:26">
      <c r="Z230213" s="5"/>
    </row>
    <row r="230214" spans="26:26">
      <c r="Z230214" s="5"/>
    </row>
    <row r="230215" spans="26:26">
      <c r="Z230215" s="5"/>
    </row>
    <row r="230216" spans="26:26">
      <c r="Z230216" s="5"/>
    </row>
    <row r="230217" spans="26:26">
      <c r="Z230217" s="5"/>
    </row>
    <row r="230218" spans="26:26">
      <c r="Z230218" s="5"/>
    </row>
    <row r="230219" spans="26:26">
      <c r="Z230219" s="5"/>
    </row>
    <row r="230220" spans="26:26">
      <c r="Z230220" s="5"/>
    </row>
    <row r="230221" spans="26:26">
      <c r="Z230221" s="5"/>
    </row>
    <row r="230222" spans="26:26">
      <c r="Z230222" s="5"/>
    </row>
    <row r="230223" spans="26:26">
      <c r="Z230223" s="5"/>
    </row>
    <row r="230224" spans="26:26">
      <c r="Z230224" s="5"/>
    </row>
    <row r="230225" spans="26:26">
      <c r="Z230225" s="5"/>
    </row>
    <row r="230226" spans="26:26">
      <c r="Z230226" s="5"/>
    </row>
    <row r="230227" spans="26:26">
      <c r="Z230227" s="5"/>
    </row>
    <row r="230228" spans="26:26">
      <c r="Z230228" s="5"/>
    </row>
    <row r="230229" spans="26:26">
      <c r="Z230229" s="5"/>
    </row>
    <row r="230230" spans="26:26">
      <c r="Z230230" s="5"/>
    </row>
    <row r="230231" spans="26:26">
      <c r="Z230231" s="5"/>
    </row>
    <row r="230232" spans="26:26">
      <c r="Z230232" s="5"/>
    </row>
    <row r="230233" spans="26:26">
      <c r="Z230233" s="5"/>
    </row>
    <row r="230234" spans="26:26">
      <c r="Z230234" s="5"/>
    </row>
    <row r="230235" spans="26:26">
      <c r="Z230235" s="5"/>
    </row>
    <row r="230236" spans="26:26">
      <c r="Z230236" s="5"/>
    </row>
    <row r="230237" spans="26:26">
      <c r="Z230237" s="5"/>
    </row>
    <row r="230238" spans="26:26">
      <c r="Z230238" s="5"/>
    </row>
    <row r="230239" spans="26:26">
      <c r="Z230239" s="5"/>
    </row>
    <row r="230240" spans="26:26">
      <c r="Z230240" s="5"/>
    </row>
    <row r="230241" spans="26:26">
      <c r="Z230241" s="5"/>
    </row>
    <row r="230242" spans="26:26">
      <c r="Z230242" s="5"/>
    </row>
    <row r="230243" spans="26:26">
      <c r="Z230243" s="5"/>
    </row>
    <row r="230244" spans="26:26">
      <c r="Z230244" s="5"/>
    </row>
    <row r="230245" spans="26:26">
      <c r="Z230245" s="5"/>
    </row>
    <row r="230246" spans="26:26">
      <c r="Z230246" s="5"/>
    </row>
    <row r="230247" spans="26:26">
      <c r="Z230247" s="5"/>
    </row>
    <row r="230248" spans="26:26">
      <c r="Z230248" s="5"/>
    </row>
    <row r="230249" spans="26:26">
      <c r="Z230249" s="5"/>
    </row>
    <row r="230250" spans="26:26">
      <c r="Z230250" s="5"/>
    </row>
    <row r="230251" spans="26:26">
      <c r="Z230251" s="5"/>
    </row>
    <row r="230252" spans="26:26">
      <c r="Z230252" s="5"/>
    </row>
    <row r="230253" spans="26:26">
      <c r="Z230253" s="5"/>
    </row>
    <row r="230254" spans="26:26">
      <c r="Z230254" s="5"/>
    </row>
    <row r="230255" spans="26:26">
      <c r="Z230255" s="5"/>
    </row>
    <row r="230256" spans="26:26">
      <c r="Z230256" s="5"/>
    </row>
    <row r="230257" spans="26:26">
      <c r="Z230257" s="5"/>
    </row>
    <row r="230258" spans="26:26">
      <c r="Z230258" s="5"/>
    </row>
    <row r="230259" spans="26:26">
      <c r="Z230259" s="5"/>
    </row>
    <row r="230260" spans="26:26">
      <c r="Z230260" s="5"/>
    </row>
    <row r="230261" spans="26:26">
      <c r="Z230261" s="5"/>
    </row>
    <row r="230262" spans="26:26">
      <c r="Z230262" s="5"/>
    </row>
    <row r="230263" spans="26:26">
      <c r="Z230263" s="5"/>
    </row>
    <row r="230264" spans="26:26">
      <c r="Z230264" s="5"/>
    </row>
    <row r="230265" spans="26:26">
      <c r="Z230265" s="5"/>
    </row>
    <row r="230266" spans="26:26">
      <c r="Z230266" s="5"/>
    </row>
    <row r="230267" spans="26:26">
      <c r="Z230267" s="5"/>
    </row>
    <row r="230268" spans="26:26">
      <c r="Z230268" s="5"/>
    </row>
    <row r="230269" spans="26:26">
      <c r="Z230269" s="5"/>
    </row>
    <row r="230270" spans="26:26">
      <c r="Z230270" s="5"/>
    </row>
    <row r="230271" spans="26:26">
      <c r="Z230271" s="5"/>
    </row>
    <row r="230272" spans="26:26">
      <c r="Z230272" s="5"/>
    </row>
    <row r="230273" spans="26:26">
      <c r="Z230273" s="5"/>
    </row>
    <row r="230274" spans="26:26">
      <c r="Z230274" s="5"/>
    </row>
    <row r="230275" spans="26:26">
      <c r="Z230275" s="5"/>
    </row>
    <row r="230276" spans="26:26">
      <c r="Z230276" s="5"/>
    </row>
    <row r="230277" spans="26:26">
      <c r="Z230277" s="5"/>
    </row>
    <row r="230278" spans="26:26">
      <c r="Z230278" s="5"/>
    </row>
    <row r="230279" spans="26:26">
      <c r="Z230279" s="5"/>
    </row>
    <row r="230280" spans="26:26">
      <c r="Z230280" s="5"/>
    </row>
    <row r="230281" spans="26:26">
      <c r="Z230281" s="5"/>
    </row>
    <row r="230282" spans="26:26">
      <c r="Z230282" s="5"/>
    </row>
    <row r="230283" spans="26:26">
      <c r="Z230283" s="5"/>
    </row>
    <row r="230284" spans="26:26">
      <c r="Z230284" s="5"/>
    </row>
    <row r="230285" spans="26:26">
      <c r="Z230285" s="5"/>
    </row>
    <row r="230286" spans="26:26">
      <c r="Z230286" s="5"/>
    </row>
    <row r="230287" spans="26:26">
      <c r="Z230287" s="5"/>
    </row>
    <row r="230288" spans="26:26">
      <c r="Z230288" s="5"/>
    </row>
    <row r="230289" spans="26:26">
      <c r="Z230289" s="5"/>
    </row>
    <row r="230290" spans="26:26">
      <c r="Z230290" s="5"/>
    </row>
    <row r="230291" spans="26:26">
      <c r="Z230291" s="5"/>
    </row>
    <row r="230292" spans="26:26">
      <c r="Z230292" s="5"/>
    </row>
    <row r="230293" spans="26:26">
      <c r="Z230293" s="5"/>
    </row>
    <row r="230294" spans="26:26">
      <c r="Z230294" s="5"/>
    </row>
    <row r="230295" spans="26:26">
      <c r="Z230295" s="5"/>
    </row>
    <row r="230296" spans="26:26">
      <c r="Z230296" s="5"/>
    </row>
    <row r="230297" spans="26:26">
      <c r="Z230297" s="5"/>
    </row>
    <row r="230298" spans="26:26">
      <c r="Z230298" s="5"/>
    </row>
    <row r="230299" spans="26:26">
      <c r="Z230299" s="5"/>
    </row>
    <row r="230300" spans="26:26">
      <c r="Z230300" s="5"/>
    </row>
    <row r="230301" spans="26:26">
      <c r="Z230301" s="5"/>
    </row>
    <row r="230302" spans="26:26">
      <c r="Z230302" s="5"/>
    </row>
    <row r="230303" spans="26:26">
      <c r="Z230303" s="5"/>
    </row>
    <row r="230304" spans="26:26">
      <c r="Z230304" s="5"/>
    </row>
    <row r="230305" spans="26:26">
      <c r="Z230305" s="5"/>
    </row>
    <row r="230306" spans="26:26">
      <c r="Z230306" s="5"/>
    </row>
    <row r="230307" spans="26:26">
      <c r="Z230307" s="5"/>
    </row>
    <row r="230308" spans="26:26">
      <c r="Z230308" s="5"/>
    </row>
    <row r="230309" spans="26:26">
      <c r="Z230309" s="5"/>
    </row>
    <row r="230310" spans="26:26">
      <c r="Z230310" s="5"/>
    </row>
    <row r="230311" spans="26:26">
      <c r="Z230311" s="5"/>
    </row>
    <row r="230312" spans="26:26">
      <c r="Z230312" s="5"/>
    </row>
    <row r="230313" spans="26:26">
      <c r="Z230313" s="5"/>
    </row>
    <row r="230314" spans="26:26">
      <c r="Z230314" s="5"/>
    </row>
    <row r="230315" spans="26:26">
      <c r="Z230315" s="5"/>
    </row>
    <row r="230316" spans="26:26">
      <c r="Z230316" s="5"/>
    </row>
    <row r="230317" spans="26:26">
      <c r="Z230317" s="5"/>
    </row>
    <row r="230318" spans="26:26">
      <c r="Z230318" s="5"/>
    </row>
    <row r="230319" spans="26:26">
      <c r="Z230319" s="5"/>
    </row>
    <row r="230320" spans="26:26">
      <c r="Z230320" s="5"/>
    </row>
    <row r="230321" spans="26:26">
      <c r="Z230321" s="5"/>
    </row>
    <row r="230322" spans="26:26">
      <c r="Z230322" s="5"/>
    </row>
    <row r="230323" spans="26:26">
      <c r="Z230323" s="5"/>
    </row>
    <row r="230324" spans="26:26">
      <c r="Z230324" s="5"/>
    </row>
    <row r="230325" spans="26:26">
      <c r="Z230325" s="5"/>
    </row>
    <row r="230326" spans="26:26">
      <c r="Z230326" s="5"/>
    </row>
    <row r="230327" spans="26:26">
      <c r="Z230327" s="5"/>
    </row>
    <row r="230328" spans="26:26">
      <c r="Z230328" s="5"/>
    </row>
    <row r="230329" spans="26:26">
      <c r="Z230329" s="5"/>
    </row>
    <row r="230330" spans="26:26">
      <c r="Z230330" s="5"/>
    </row>
    <row r="230331" spans="26:26">
      <c r="Z230331" s="5"/>
    </row>
    <row r="230332" spans="26:26">
      <c r="Z230332" s="5"/>
    </row>
    <row r="230333" spans="26:26">
      <c r="Z230333" s="5"/>
    </row>
    <row r="230334" spans="26:26">
      <c r="Z230334" s="5"/>
    </row>
    <row r="230335" spans="26:26">
      <c r="Z230335" s="5"/>
    </row>
    <row r="230336" spans="26:26">
      <c r="Z230336" s="5"/>
    </row>
    <row r="230337" spans="26:26">
      <c r="Z230337" s="5"/>
    </row>
    <row r="230338" spans="26:26">
      <c r="Z230338" s="5"/>
    </row>
    <row r="230339" spans="26:26">
      <c r="Z230339" s="5"/>
    </row>
    <row r="230340" spans="26:26">
      <c r="Z230340" s="5"/>
    </row>
    <row r="230341" spans="26:26">
      <c r="Z230341" s="5"/>
    </row>
    <row r="230342" spans="26:26">
      <c r="Z230342" s="5"/>
    </row>
    <row r="230343" spans="26:26">
      <c r="Z230343" s="5"/>
    </row>
    <row r="230344" spans="26:26">
      <c r="Z230344" s="5"/>
    </row>
    <row r="230345" spans="26:26">
      <c r="Z230345" s="5"/>
    </row>
    <row r="230346" spans="26:26">
      <c r="Z230346" s="5"/>
    </row>
    <row r="230347" spans="26:26">
      <c r="Z230347" s="5"/>
    </row>
    <row r="230348" spans="26:26">
      <c r="Z230348" s="5"/>
    </row>
    <row r="230349" spans="26:26">
      <c r="Z230349" s="5"/>
    </row>
    <row r="230350" spans="26:26">
      <c r="Z230350" s="5"/>
    </row>
    <row r="230351" spans="26:26">
      <c r="Z230351" s="5"/>
    </row>
    <row r="230352" spans="26:26">
      <c r="Z230352" s="5"/>
    </row>
    <row r="230353" spans="26:26">
      <c r="Z230353" s="5"/>
    </row>
    <row r="230354" spans="26:26">
      <c r="Z230354" s="5"/>
    </row>
    <row r="230355" spans="26:26">
      <c r="Z230355" s="5"/>
    </row>
    <row r="230356" spans="26:26">
      <c r="Z230356" s="5"/>
    </row>
    <row r="230357" spans="26:26">
      <c r="Z230357" s="5"/>
    </row>
    <row r="230358" spans="26:26">
      <c r="Z230358" s="5"/>
    </row>
    <row r="230359" spans="26:26">
      <c r="Z230359" s="5"/>
    </row>
    <row r="230360" spans="26:26">
      <c r="Z230360" s="5"/>
    </row>
    <row r="230361" spans="26:26">
      <c r="Z230361" s="5"/>
    </row>
    <row r="230362" spans="26:26">
      <c r="Z230362" s="5"/>
    </row>
    <row r="230363" spans="26:26">
      <c r="Z230363" s="5"/>
    </row>
    <row r="230364" spans="26:26">
      <c r="Z230364" s="5"/>
    </row>
    <row r="230365" spans="26:26">
      <c r="Z230365" s="5"/>
    </row>
    <row r="230366" spans="26:26">
      <c r="Z230366" s="5"/>
    </row>
    <row r="230367" spans="26:26">
      <c r="Z230367" s="5"/>
    </row>
    <row r="230368" spans="26:26">
      <c r="Z230368" s="5"/>
    </row>
    <row r="230369" spans="26:26">
      <c r="Z230369" s="5"/>
    </row>
    <row r="230370" spans="26:26">
      <c r="Z230370" s="5"/>
    </row>
    <row r="230371" spans="26:26">
      <c r="Z230371" s="5"/>
    </row>
    <row r="230372" spans="26:26">
      <c r="Z230372" s="5"/>
    </row>
    <row r="230373" spans="26:26">
      <c r="Z230373" s="5"/>
    </row>
    <row r="230374" spans="26:26">
      <c r="Z230374" s="5"/>
    </row>
    <row r="230375" spans="26:26">
      <c r="Z230375" s="5"/>
    </row>
    <row r="230376" spans="26:26">
      <c r="Z230376" s="5"/>
    </row>
    <row r="230377" spans="26:26">
      <c r="Z230377" s="5"/>
    </row>
    <row r="230378" spans="26:26">
      <c r="Z230378" s="5"/>
    </row>
    <row r="230379" spans="26:26">
      <c r="Z230379" s="5"/>
    </row>
    <row r="230380" spans="26:26">
      <c r="Z230380" s="5"/>
    </row>
    <row r="230381" spans="26:26">
      <c r="Z230381" s="5"/>
    </row>
    <row r="230382" spans="26:26">
      <c r="Z230382" s="5"/>
    </row>
    <row r="230383" spans="26:26">
      <c r="Z230383" s="5"/>
    </row>
    <row r="230384" spans="26:26">
      <c r="Z230384" s="5"/>
    </row>
    <row r="230385" spans="26:26">
      <c r="Z230385" s="5"/>
    </row>
    <row r="230386" spans="26:26">
      <c r="Z230386" s="5"/>
    </row>
    <row r="230387" spans="26:26">
      <c r="Z230387" s="5"/>
    </row>
    <row r="230388" spans="26:26">
      <c r="Z230388" s="5"/>
    </row>
    <row r="230389" spans="26:26">
      <c r="Z230389" s="5"/>
    </row>
    <row r="230390" spans="26:26">
      <c r="Z230390" s="5"/>
    </row>
    <row r="230391" spans="26:26">
      <c r="Z230391" s="5"/>
    </row>
    <row r="230392" spans="26:26">
      <c r="Z230392" s="5"/>
    </row>
    <row r="230393" spans="26:26">
      <c r="Z230393" s="5"/>
    </row>
    <row r="230394" spans="26:26">
      <c r="Z230394" s="5"/>
    </row>
    <row r="230395" spans="26:26">
      <c r="Z230395" s="5"/>
    </row>
    <row r="230396" spans="26:26">
      <c r="Z230396" s="5"/>
    </row>
    <row r="230397" spans="26:26">
      <c r="Z230397" s="5"/>
    </row>
    <row r="230398" spans="26:26">
      <c r="Z230398" s="5"/>
    </row>
    <row r="230399" spans="26:26">
      <c r="Z230399" s="5"/>
    </row>
    <row r="230400" spans="26:26">
      <c r="Z230400" s="5"/>
    </row>
    <row r="230401" spans="26:26">
      <c r="Z230401" s="5"/>
    </row>
    <row r="230402" spans="26:26">
      <c r="Z230402" s="5"/>
    </row>
    <row r="230403" spans="26:26">
      <c r="Z230403" s="5"/>
    </row>
    <row r="230404" spans="26:26">
      <c r="Z230404" s="5"/>
    </row>
    <row r="230405" spans="26:26">
      <c r="Z230405" s="5"/>
    </row>
    <row r="230406" spans="26:26">
      <c r="Z230406" s="5"/>
    </row>
    <row r="230407" spans="26:26">
      <c r="Z230407" s="5"/>
    </row>
    <row r="230408" spans="26:26">
      <c r="Z230408" s="5"/>
    </row>
    <row r="230409" spans="26:26">
      <c r="Z230409" s="5"/>
    </row>
    <row r="230410" spans="26:26">
      <c r="Z230410" s="5"/>
    </row>
    <row r="230411" spans="26:26">
      <c r="Z230411" s="5"/>
    </row>
    <row r="230412" spans="26:26">
      <c r="Z230412" s="5"/>
    </row>
    <row r="230413" spans="26:26">
      <c r="Z230413" s="5"/>
    </row>
    <row r="230414" spans="26:26">
      <c r="Z230414" s="5"/>
    </row>
    <row r="230415" spans="26:26">
      <c r="Z230415" s="5"/>
    </row>
    <row r="230416" spans="26:26">
      <c r="Z230416" s="5"/>
    </row>
    <row r="230417" spans="26:26">
      <c r="Z230417" s="5"/>
    </row>
    <row r="230418" spans="26:26">
      <c r="Z230418" s="5"/>
    </row>
    <row r="230419" spans="26:26">
      <c r="Z230419" s="5"/>
    </row>
    <row r="230420" spans="26:26">
      <c r="Z230420" s="5"/>
    </row>
    <row r="230421" spans="26:26">
      <c r="Z230421" s="5"/>
    </row>
    <row r="230422" spans="26:26">
      <c r="Z230422" s="5"/>
    </row>
    <row r="230423" spans="26:26">
      <c r="Z230423" s="5"/>
    </row>
    <row r="230424" spans="26:26">
      <c r="Z230424" s="5"/>
    </row>
    <row r="230425" spans="26:26">
      <c r="Z230425" s="5"/>
    </row>
    <row r="230426" spans="26:26">
      <c r="Z230426" s="5"/>
    </row>
    <row r="230427" spans="26:26">
      <c r="Z230427" s="5"/>
    </row>
    <row r="230428" spans="26:26">
      <c r="Z230428" s="5"/>
    </row>
    <row r="230429" spans="26:26">
      <c r="Z230429" s="5"/>
    </row>
    <row r="230430" spans="26:26">
      <c r="Z230430" s="5"/>
    </row>
    <row r="230431" spans="26:26">
      <c r="Z230431" s="5"/>
    </row>
    <row r="230432" spans="26:26">
      <c r="Z230432" s="5"/>
    </row>
    <row r="230433" spans="26:26">
      <c r="Z230433" s="5"/>
    </row>
    <row r="230434" spans="26:26">
      <c r="Z230434" s="5"/>
    </row>
    <row r="230435" spans="26:26">
      <c r="Z230435" s="5"/>
    </row>
    <row r="230436" spans="26:26">
      <c r="Z230436" s="5"/>
    </row>
    <row r="230437" spans="26:26">
      <c r="Z230437" s="5"/>
    </row>
    <row r="230438" spans="26:26">
      <c r="Z230438" s="5"/>
    </row>
    <row r="230439" spans="26:26">
      <c r="Z230439" s="5"/>
    </row>
    <row r="230440" spans="26:26">
      <c r="Z230440" s="5"/>
    </row>
    <row r="230441" spans="26:26">
      <c r="Z230441" s="5"/>
    </row>
    <row r="230442" spans="26:26">
      <c r="Z230442" s="5"/>
    </row>
    <row r="230443" spans="26:26">
      <c r="Z230443" s="5"/>
    </row>
    <row r="230444" spans="26:26">
      <c r="Z230444" s="5"/>
    </row>
    <row r="230445" spans="26:26">
      <c r="Z230445" s="5"/>
    </row>
    <row r="230446" spans="26:26">
      <c r="Z230446" s="5"/>
    </row>
    <row r="230447" spans="26:26">
      <c r="Z230447" s="5"/>
    </row>
    <row r="230448" spans="26:26">
      <c r="Z230448" s="5"/>
    </row>
    <row r="230449" spans="26:26">
      <c r="Z230449" s="5"/>
    </row>
    <row r="230450" spans="26:26">
      <c r="Z230450" s="5"/>
    </row>
    <row r="230451" spans="26:26">
      <c r="Z230451" s="5"/>
    </row>
    <row r="230452" spans="26:26">
      <c r="Z230452" s="5"/>
    </row>
    <row r="230453" spans="26:26">
      <c r="Z230453" s="5"/>
    </row>
    <row r="230454" spans="26:26">
      <c r="Z230454" s="5"/>
    </row>
    <row r="230455" spans="26:26">
      <c r="Z230455" s="5"/>
    </row>
    <row r="230456" spans="26:26">
      <c r="Z230456" s="5"/>
    </row>
    <row r="230457" spans="26:26">
      <c r="Z230457" s="5"/>
    </row>
    <row r="230458" spans="26:26">
      <c r="Z230458" s="5"/>
    </row>
    <row r="230459" spans="26:26">
      <c r="Z230459" s="5"/>
    </row>
    <row r="230460" spans="26:26">
      <c r="Z230460" s="5"/>
    </row>
    <row r="230461" spans="26:26">
      <c r="Z230461" s="5"/>
    </row>
    <row r="230462" spans="26:26">
      <c r="Z230462" s="5"/>
    </row>
    <row r="230463" spans="26:26">
      <c r="Z230463" s="5"/>
    </row>
    <row r="230464" spans="26:26">
      <c r="Z230464" s="5"/>
    </row>
    <row r="230465" spans="26:26">
      <c r="Z230465" s="5"/>
    </row>
    <row r="230466" spans="26:26">
      <c r="Z230466" s="5"/>
    </row>
    <row r="230467" spans="26:26">
      <c r="Z230467" s="5"/>
    </row>
    <row r="230468" spans="26:26">
      <c r="Z230468" s="5"/>
    </row>
    <row r="230469" spans="26:26">
      <c r="Z230469" s="5"/>
    </row>
    <row r="230470" spans="26:26">
      <c r="Z230470" s="5"/>
    </row>
    <row r="230471" spans="26:26">
      <c r="Z230471" s="5"/>
    </row>
    <row r="230472" spans="26:26">
      <c r="Z230472" s="5"/>
    </row>
    <row r="230473" spans="26:26">
      <c r="Z230473" s="5"/>
    </row>
    <row r="230474" spans="26:26">
      <c r="Z230474" s="5"/>
    </row>
    <row r="230475" spans="26:26">
      <c r="Z230475" s="5"/>
    </row>
    <row r="230476" spans="26:26">
      <c r="Z230476" s="5"/>
    </row>
    <row r="230477" spans="26:26">
      <c r="Z230477" s="5"/>
    </row>
    <row r="230478" spans="26:26">
      <c r="Z230478" s="5"/>
    </row>
    <row r="230479" spans="26:26">
      <c r="Z230479" s="5"/>
    </row>
    <row r="230480" spans="26:26">
      <c r="Z230480" s="5"/>
    </row>
    <row r="230481" spans="26:26">
      <c r="Z230481" s="5"/>
    </row>
    <row r="230482" spans="26:26">
      <c r="Z230482" s="5"/>
    </row>
    <row r="230483" spans="26:26">
      <c r="Z230483" s="5"/>
    </row>
    <row r="230484" spans="26:26">
      <c r="Z230484" s="5"/>
    </row>
    <row r="230485" spans="26:26">
      <c r="Z230485" s="5"/>
    </row>
    <row r="230486" spans="26:26">
      <c r="Z230486" s="5"/>
    </row>
    <row r="230487" spans="26:26">
      <c r="Z230487" s="5"/>
    </row>
    <row r="230488" spans="26:26">
      <c r="Z230488" s="5"/>
    </row>
    <row r="230489" spans="26:26">
      <c r="Z230489" s="5"/>
    </row>
    <row r="230490" spans="26:26">
      <c r="Z230490" s="5"/>
    </row>
    <row r="230491" spans="26:26">
      <c r="Z230491" s="5"/>
    </row>
    <row r="230492" spans="26:26">
      <c r="Z230492" s="5"/>
    </row>
    <row r="230493" spans="26:26">
      <c r="Z230493" s="5"/>
    </row>
    <row r="230494" spans="26:26">
      <c r="Z230494" s="5"/>
    </row>
    <row r="230495" spans="26:26">
      <c r="Z230495" s="5"/>
    </row>
    <row r="230496" spans="26:26">
      <c r="Z230496" s="5"/>
    </row>
    <row r="230497" spans="26:26">
      <c r="Z230497" s="5"/>
    </row>
    <row r="230498" spans="26:26">
      <c r="Z230498" s="5"/>
    </row>
    <row r="230499" spans="26:26">
      <c r="Z230499" s="5"/>
    </row>
    <row r="230500" spans="26:26">
      <c r="Z230500" s="5"/>
    </row>
    <row r="230501" spans="26:26">
      <c r="Z230501" s="5"/>
    </row>
    <row r="230502" spans="26:26">
      <c r="Z230502" s="5"/>
    </row>
    <row r="230503" spans="26:26">
      <c r="Z230503" s="5"/>
    </row>
    <row r="230504" spans="26:26">
      <c r="Z230504" s="5"/>
    </row>
    <row r="230505" spans="26:26">
      <c r="Z230505" s="5"/>
    </row>
    <row r="230506" spans="26:26">
      <c r="Z230506" s="5"/>
    </row>
    <row r="230507" spans="26:26">
      <c r="Z230507" s="5"/>
    </row>
    <row r="230508" spans="26:26">
      <c r="Z230508" s="5"/>
    </row>
    <row r="230509" spans="26:26">
      <c r="Z230509" s="5"/>
    </row>
    <row r="230510" spans="26:26">
      <c r="Z230510" s="5"/>
    </row>
    <row r="230511" spans="26:26">
      <c r="Z230511" s="5"/>
    </row>
    <row r="230512" spans="26:26">
      <c r="Z230512" s="5"/>
    </row>
    <row r="230513" spans="26:26">
      <c r="Z230513" s="5"/>
    </row>
    <row r="230514" spans="26:26">
      <c r="Z230514" s="5"/>
    </row>
    <row r="230515" spans="26:26">
      <c r="Z230515" s="5"/>
    </row>
    <row r="230516" spans="26:26">
      <c r="Z230516" s="5"/>
    </row>
    <row r="230517" spans="26:26">
      <c r="Z230517" s="5"/>
    </row>
    <row r="230518" spans="26:26">
      <c r="Z230518" s="5"/>
    </row>
    <row r="230519" spans="26:26">
      <c r="Z230519" s="5"/>
    </row>
    <row r="230520" spans="26:26">
      <c r="Z230520" s="5"/>
    </row>
    <row r="230521" spans="26:26">
      <c r="Z230521" s="5"/>
    </row>
    <row r="230522" spans="26:26">
      <c r="Z230522" s="5"/>
    </row>
    <row r="230523" spans="26:26">
      <c r="Z230523" s="5"/>
    </row>
    <row r="230524" spans="26:26">
      <c r="Z230524" s="5"/>
    </row>
    <row r="230525" spans="26:26">
      <c r="Z230525" s="5"/>
    </row>
    <row r="230526" spans="26:26">
      <c r="Z230526" s="5"/>
    </row>
    <row r="230527" spans="26:26">
      <c r="Z230527" s="5"/>
    </row>
    <row r="230528" spans="26:26">
      <c r="Z230528" s="5"/>
    </row>
    <row r="230529" spans="26:26">
      <c r="Z230529" s="5"/>
    </row>
    <row r="230530" spans="26:26">
      <c r="Z230530" s="5"/>
    </row>
    <row r="230531" spans="26:26">
      <c r="Z230531" s="5"/>
    </row>
    <row r="230532" spans="26:26">
      <c r="Z230532" s="5"/>
    </row>
    <row r="230533" spans="26:26">
      <c r="Z230533" s="5"/>
    </row>
    <row r="230534" spans="26:26">
      <c r="Z230534" s="5"/>
    </row>
    <row r="230535" spans="26:26">
      <c r="Z230535" s="5"/>
    </row>
    <row r="230536" spans="26:26">
      <c r="Z230536" s="5"/>
    </row>
    <row r="230537" spans="26:26">
      <c r="Z230537" s="5"/>
    </row>
    <row r="230538" spans="26:26">
      <c r="Z230538" s="5"/>
    </row>
    <row r="230539" spans="26:26">
      <c r="Z230539" s="5"/>
    </row>
    <row r="230540" spans="26:26">
      <c r="Z230540" s="5"/>
    </row>
    <row r="230541" spans="26:26">
      <c r="Z230541" s="5"/>
    </row>
    <row r="230542" spans="26:26">
      <c r="Z230542" s="5"/>
    </row>
    <row r="230543" spans="26:26">
      <c r="Z230543" s="5"/>
    </row>
    <row r="230544" spans="26:26">
      <c r="Z230544" s="5"/>
    </row>
    <row r="230545" spans="26:26">
      <c r="Z230545" s="5"/>
    </row>
    <row r="230546" spans="26:26">
      <c r="Z230546" s="5"/>
    </row>
    <row r="230547" spans="26:26">
      <c r="Z230547" s="5"/>
    </row>
    <row r="230548" spans="26:26">
      <c r="Z230548" s="5"/>
    </row>
    <row r="230549" spans="26:26">
      <c r="Z230549" s="5"/>
    </row>
    <row r="230550" spans="26:26">
      <c r="Z230550" s="5"/>
    </row>
    <row r="230551" spans="26:26">
      <c r="Z230551" s="5"/>
    </row>
    <row r="230552" spans="26:26">
      <c r="Z230552" s="5"/>
    </row>
    <row r="230553" spans="26:26">
      <c r="Z230553" s="5"/>
    </row>
    <row r="230554" spans="26:26">
      <c r="Z230554" s="5"/>
    </row>
    <row r="230555" spans="26:26">
      <c r="Z230555" s="5"/>
    </row>
    <row r="230556" spans="26:26">
      <c r="Z230556" s="5"/>
    </row>
    <row r="230557" spans="26:26">
      <c r="Z230557" s="5"/>
    </row>
    <row r="230558" spans="26:26">
      <c r="Z230558" s="5"/>
    </row>
    <row r="230559" spans="26:26">
      <c r="Z230559" s="5"/>
    </row>
    <row r="230560" spans="26:26">
      <c r="Z230560" s="5"/>
    </row>
    <row r="230561" spans="26:26">
      <c r="Z230561" s="5"/>
    </row>
    <row r="230562" spans="26:26">
      <c r="Z230562" s="5"/>
    </row>
    <row r="230563" spans="26:26">
      <c r="Z230563" s="5"/>
    </row>
    <row r="230564" spans="26:26">
      <c r="Z230564" s="5"/>
    </row>
    <row r="230565" spans="26:26">
      <c r="Z230565" s="5"/>
    </row>
    <row r="230566" spans="26:26">
      <c r="Z230566" s="5"/>
    </row>
    <row r="230567" spans="26:26">
      <c r="Z230567" s="5"/>
    </row>
    <row r="230568" spans="26:26">
      <c r="Z230568" s="5"/>
    </row>
    <row r="230569" spans="26:26">
      <c r="Z230569" s="5"/>
    </row>
    <row r="230570" spans="26:26">
      <c r="Z230570" s="5"/>
    </row>
    <row r="230571" spans="26:26">
      <c r="Z230571" s="5"/>
    </row>
    <row r="230572" spans="26:26">
      <c r="Z230572" s="5"/>
    </row>
    <row r="230573" spans="26:26">
      <c r="Z230573" s="5"/>
    </row>
    <row r="230574" spans="26:26">
      <c r="Z230574" s="5"/>
    </row>
    <row r="230575" spans="26:26">
      <c r="Z230575" s="5"/>
    </row>
    <row r="230576" spans="26:26">
      <c r="Z230576" s="5"/>
    </row>
    <row r="230577" spans="26:26">
      <c r="Z230577" s="5"/>
    </row>
    <row r="230578" spans="26:26">
      <c r="Z230578" s="5"/>
    </row>
    <row r="230579" spans="26:26">
      <c r="Z230579" s="5"/>
    </row>
    <row r="230580" spans="26:26">
      <c r="Z230580" s="5"/>
    </row>
    <row r="230581" spans="26:26">
      <c r="Z230581" s="5"/>
    </row>
    <row r="230582" spans="26:26">
      <c r="Z230582" s="5"/>
    </row>
    <row r="230583" spans="26:26">
      <c r="Z230583" s="5"/>
    </row>
    <row r="230584" spans="26:26">
      <c r="Z230584" s="5"/>
    </row>
    <row r="230585" spans="26:26">
      <c r="Z230585" s="5"/>
    </row>
    <row r="230586" spans="26:26">
      <c r="Z230586" s="5"/>
    </row>
    <row r="230587" spans="26:26">
      <c r="Z230587" s="5"/>
    </row>
    <row r="230588" spans="26:26">
      <c r="Z230588" s="5"/>
    </row>
    <row r="230589" spans="26:26">
      <c r="Z230589" s="5"/>
    </row>
    <row r="230590" spans="26:26">
      <c r="Z230590" s="5"/>
    </row>
    <row r="230591" spans="26:26">
      <c r="Z230591" s="5"/>
    </row>
    <row r="230592" spans="26:26">
      <c r="Z230592" s="5"/>
    </row>
    <row r="230593" spans="26:26">
      <c r="Z230593" s="5"/>
    </row>
    <row r="230594" spans="26:26">
      <c r="Z230594" s="5"/>
    </row>
    <row r="230595" spans="26:26">
      <c r="Z230595" s="5"/>
    </row>
    <row r="230596" spans="26:26">
      <c r="Z230596" s="5"/>
    </row>
    <row r="230597" spans="26:26">
      <c r="Z230597" s="5"/>
    </row>
    <row r="230598" spans="26:26">
      <c r="Z230598" s="5"/>
    </row>
    <row r="230599" spans="26:26">
      <c r="Z230599" s="5"/>
    </row>
    <row r="230600" spans="26:26">
      <c r="Z230600" s="5"/>
    </row>
    <row r="230601" spans="26:26">
      <c r="Z230601" s="5"/>
    </row>
    <row r="230602" spans="26:26">
      <c r="Z230602" s="5"/>
    </row>
    <row r="230603" spans="26:26">
      <c r="Z230603" s="5"/>
    </row>
    <row r="230604" spans="26:26">
      <c r="Z230604" s="5"/>
    </row>
    <row r="230605" spans="26:26">
      <c r="Z230605" s="5"/>
    </row>
    <row r="230606" spans="26:26">
      <c r="Z230606" s="5"/>
    </row>
    <row r="230607" spans="26:26">
      <c r="Z230607" s="5"/>
    </row>
    <row r="230608" spans="26:26">
      <c r="Z230608" s="5"/>
    </row>
    <row r="230609" spans="26:26">
      <c r="Z230609" s="5"/>
    </row>
    <row r="230610" spans="26:26">
      <c r="Z230610" s="5"/>
    </row>
    <row r="230611" spans="26:26">
      <c r="Z230611" s="5"/>
    </row>
    <row r="230612" spans="26:26">
      <c r="Z230612" s="5"/>
    </row>
    <row r="230613" spans="26:26">
      <c r="Z230613" s="5"/>
    </row>
    <row r="230614" spans="26:26">
      <c r="Z230614" s="5"/>
    </row>
    <row r="230615" spans="26:26">
      <c r="Z230615" s="5"/>
    </row>
    <row r="230616" spans="26:26">
      <c r="Z230616" s="5"/>
    </row>
    <row r="230617" spans="26:26">
      <c r="Z230617" s="5"/>
    </row>
    <row r="230618" spans="26:26">
      <c r="Z230618" s="5"/>
    </row>
    <row r="230619" spans="26:26">
      <c r="Z230619" s="5"/>
    </row>
    <row r="230620" spans="26:26">
      <c r="Z230620" s="5"/>
    </row>
    <row r="230621" spans="26:26">
      <c r="Z230621" s="5"/>
    </row>
    <row r="230622" spans="26:26">
      <c r="Z230622" s="5"/>
    </row>
    <row r="230623" spans="26:26">
      <c r="Z230623" s="5"/>
    </row>
    <row r="230624" spans="26:26">
      <c r="Z230624" s="5"/>
    </row>
    <row r="230625" spans="26:26">
      <c r="Z230625" s="5"/>
    </row>
    <row r="230626" spans="26:26">
      <c r="Z230626" s="5"/>
    </row>
    <row r="230627" spans="26:26">
      <c r="Z230627" s="5"/>
    </row>
    <row r="230628" spans="26:26">
      <c r="Z230628" s="5"/>
    </row>
    <row r="230629" spans="26:26">
      <c r="Z230629" s="5"/>
    </row>
    <row r="230630" spans="26:26">
      <c r="Z230630" s="5"/>
    </row>
    <row r="230631" spans="26:26">
      <c r="Z230631" s="5"/>
    </row>
    <row r="230632" spans="26:26">
      <c r="Z230632" s="5"/>
    </row>
    <row r="230633" spans="26:26">
      <c r="Z230633" s="5"/>
    </row>
    <row r="230634" spans="26:26">
      <c r="Z230634" s="5"/>
    </row>
    <row r="230635" spans="26:26">
      <c r="Z230635" s="5"/>
    </row>
    <row r="230636" spans="26:26">
      <c r="Z230636" s="5"/>
    </row>
    <row r="230637" spans="26:26">
      <c r="Z230637" s="5"/>
    </row>
    <row r="230638" spans="26:26">
      <c r="Z230638" s="5"/>
    </row>
    <row r="230639" spans="26:26">
      <c r="Z230639" s="5"/>
    </row>
    <row r="230640" spans="26:26">
      <c r="Z230640" s="5"/>
    </row>
    <row r="230641" spans="26:26">
      <c r="Z230641" s="5"/>
    </row>
    <row r="230642" spans="26:26">
      <c r="Z230642" s="5"/>
    </row>
    <row r="230643" spans="26:26">
      <c r="Z230643" s="5"/>
    </row>
    <row r="230644" spans="26:26">
      <c r="Z230644" s="5"/>
    </row>
    <row r="230645" spans="26:26">
      <c r="Z230645" s="5"/>
    </row>
    <row r="230646" spans="26:26">
      <c r="Z230646" s="5"/>
    </row>
    <row r="230647" spans="26:26">
      <c r="Z230647" s="5"/>
    </row>
    <row r="230648" spans="26:26">
      <c r="Z230648" s="5"/>
    </row>
    <row r="230649" spans="26:26">
      <c r="Z230649" s="5"/>
    </row>
    <row r="230650" spans="26:26">
      <c r="Z230650" s="5"/>
    </row>
    <row r="230651" spans="26:26">
      <c r="Z230651" s="5"/>
    </row>
    <row r="230652" spans="26:26">
      <c r="Z230652" s="5"/>
    </row>
    <row r="230653" spans="26:26">
      <c r="Z230653" s="5"/>
    </row>
    <row r="230654" spans="26:26">
      <c r="Z230654" s="5"/>
    </row>
    <row r="230655" spans="26:26">
      <c r="Z230655" s="5"/>
    </row>
    <row r="230656" spans="26:26">
      <c r="Z230656" s="5"/>
    </row>
    <row r="230657" spans="26:26">
      <c r="Z230657" s="5"/>
    </row>
    <row r="230658" spans="26:26">
      <c r="Z230658" s="5"/>
    </row>
    <row r="230659" spans="26:26">
      <c r="Z230659" s="5"/>
    </row>
    <row r="230660" spans="26:26">
      <c r="Z230660" s="5"/>
    </row>
    <row r="230661" spans="26:26">
      <c r="Z230661" s="5"/>
    </row>
    <row r="230662" spans="26:26">
      <c r="Z230662" s="5"/>
    </row>
    <row r="230663" spans="26:26">
      <c r="Z230663" s="5"/>
    </row>
    <row r="230664" spans="26:26">
      <c r="Z230664" s="5"/>
    </row>
    <row r="230665" spans="26:26">
      <c r="Z230665" s="5"/>
    </row>
    <row r="230666" spans="26:26">
      <c r="Z230666" s="5"/>
    </row>
    <row r="230667" spans="26:26">
      <c r="Z230667" s="5"/>
    </row>
    <row r="230668" spans="26:26">
      <c r="Z230668" s="5"/>
    </row>
    <row r="230669" spans="26:26">
      <c r="Z230669" s="5"/>
    </row>
    <row r="230670" spans="26:26">
      <c r="Z230670" s="5"/>
    </row>
    <row r="230671" spans="26:26">
      <c r="Z230671" s="5"/>
    </row>
    <row r="230672" spans="26:26">
      <c r="Z230672" s="5"/>
    </row>
    <row r="230673" spans="26:26">
      <c r="Z230673" s="5"/>
    </row>
    <row r="230674" spans="26:26">
      <c r="Z230674" s="5"/>
    </row>
    <row r="230675" spans="26:26">
      <c r="Z230675" s="5"/>
    </row>
    <row r="230676" spans="26:26">
      <c r="Z230676" s="5"/>
    </row>
    <row r="230677" spans="26:26">
      <c r="Z230677" s="5"/>
    </row>
    <row r="230678" spans="26:26">
      <c r="Z230678" s="5"/>
    </row>
    <row r="230679" spans="26:26">
      <c r="Z230679" s="5"/>
    </row>
    <row r="230680" spans="26:26">
      <c r="Z230680" s="5"/>
    </row>
    <row r="230681" spans="26:26">
      <c r="Z230681" s="5"/>
    </row>
    <row r="230682" spans="26:26">
      <c r="Z230682" s="5"/>
    </row>
    <row r="230683" spans="26:26">
      <c r="Z230683" s="5"/>
    </row>
    <row r="230684" spans="26:26">
      <c r="Z230684" s="5"/>
    </row>
    <row r="230685" spans="26:26">
      <c r="Z230685" s="5"/>
    </row>
    <row r="230686" spans="26:26">
      <c r="Z230686" s="5"/>
    </row>
    <row r="230687" spans="26:26">
      <c r="Z230687" s="5"/>
    </row>
    <row r="230688" spans="26:26">
      <c r="Z230688" s="5"/>
    </row>
    <row r="230689" spans="26:26">
      <c r="Z230689" s="5"/>
    </row>
    <row r="230690" spans="26:26">
      <c r="Z230690" s="5"/>
    </row>
    <row r="230691" spans="26:26">
      <c r="Z230691" s="5"/>
    </row>
    <row r="230692" spans="26:26">
      <c r="Z230692" s="5"/>
    </row>
    <row r="230693" spans="26:26">
      <c r="Z230693" s="5"/>
    </row>
    <row r="230694" spans="26:26">
      <c r="Z230694" s="5"/>
    </row>
    <row r="230695" spans="26:26">
      <c r="Z230695" s="5"/>
    </row>
    <row r="230696" spans="26:26">
      <c r="Z230696" s="5"/>
    </row>
    <row r="230697" spans="26:26">
      <c r="Z230697" s="5"/>
    </row>
    <row r="230698" spans="26:26">
      <c r="Z230698" s="5"/>
    </row>
    <row r="230699" spans="26:26">
      <c r="Z230699" s="5"/>
    </row>
    <row r="230700" spans="26:26">
      <c r="Z230700" s="5"/>
    </row>
    <row r="230701" spans="26:26">
      <c r="Z230701" s="5"/>
    </row>
    <row r="230702" spans="26:26">
      <c r="Z230702" s="5"/>
    </row>
    <row r="230703" spans="26:26">
      <c r="Z230703" s="5"/>
    </row>
    <row r="230704" spans="26:26">
      <c r="Z230704" s="5"/>
    </row>
    <row r="230705" spans="26:26">
      <c r="Z230705" s="5"/>
    </row>
    <row r="230706" spans="26:26">
      <c r="Z230706" s="5"/>
    </row>
    <row r="230707" spans="26:26">
      <c r="Z230707" s="5"/>
    </row>
    <row r="230708" spans="26:26">
      <c r="Z230708" s="5"/>
    </row>
    <row r="230709" spans="26:26">
      <c r="Z230709" s="5"/>
    </row>
    <row r="230710" spans="26:26">
      <c r="Z230710" s="5"/>
    </row>
    <row r="230711" spans="26:26">
      <c r="Z230711" s="5"/>
    </row>
    <row r="230712" spans="26:26">
      <c r="Z230712" s="5"/>
    </row>
    <row r="230713" spans="26:26">
      <c r="Z230713" s="5"/>
    </row>
    <row r="230714" spans="26:26">
      <c r="Z230714" s="5"/>
    </row>
    <row r="230715" spans="26:26">
      <c r="Z230715" s="5"/>
    </row>
    <row r="230716" spans="26:26">
      <c r="Z230716" s="5"/>
    </row>
    <row r="230717" spans="26:26">
      <c r="Z230717" s="5"/>
    </row>
    <row r="230718" spans="26:26">
      <c r="Z230718" s="5"/>
    </row>
    <row r="230719" spans="26:26">
      <c r="Z230719" s="5"/>
    </row>
    <row r="230720" spans="26:26">
      <c r="Z230720" s="5"/>
    </row>
    <row r="230721" spans="26:26">
      <c r="Z230721" s="5"/>
    </row>
    <row r="230722" spans="26:26">
      <c r="Z230722" s="5"/>
    </row>
    <row r="230723" spans="26:26">
      <c r="Z230723" s="5"/>
    </row>
    <row r="230724" spans="26:26">
      <c r="Z230724" s="5"/>
    </row>
    <row r="230725" spans="26:26">
      <c r="Z230725" s="5"/>
    </row>
    <row r="230726" spans="26:26">
      <c r="Z230726" s="5"/>
    </row>
    <row r="230727" spans="26:26">
      <c r="Z230727" s="5"/>
    </row>
    <row r="230728" spans="26:26">
      <c r="Z230728" s="5"/>
    </row>
    <row r="230729" spans="26:26">
      <c r="Z230729" s="5"/>
    </row>
    <row r="230730" spans="26:26">
      <c r="Z230730" s="5"/>
    </row>
    <row r="230731" spans="26:26">
      <c r="Z230731" s="5"/>
    </row>
    <row r="230732" spans="26:26">
      <c r="Z230732" s="5"/>
    </row>
    <row r="230733" spans="26:26">
      <c r="Z230733" s="5"/>
    </row>
    <row r="230734" spans="26:26">
      <c r="Z230734" s="5"/>
    </row>
    <row r="230735" spans="26:26">
      <c r="Z230735" s="5"/>
    </row>
    <row r="230736" spans="26:26">
      <c r="Z230736" s="5"/>
    </row>
    <row r="230737" spans="26:26">
      <c r="Z230737" s="5"/>
    </row>
    <row r="230738" spans="26:26">
      <c r="Z230738" s="5"/>
    </row>
    <row r="230739" spans="26:26">
      <c r="Z230739" s="5"/>
    </row>
    <row r="230740" spans="26:26">
      <c r="Z230740" s="5"/>
    </row>
    <row r="230741" spans="26:26">
      <c r="Z230741" s="5"/>
    </row>
    <row r="230742" spans="26:26">
      <c r="Z230742" s="5"/>
    </row>
    <row r="230743" spans="26:26">
      <c r="Z230743" s="5"/>
    </row>
    <row r="230744" spans="26:26">
      <c r="Z230744" s="5"/>
    </row>
    <row r="230745" spans="26:26">
      <c r="Z230745" s="5"/>
    </row>
    <row r="230746" spans="26:26">
      <c r="Z230746" s="5"/>
    </row>
    <row r="230747" spans="26:26">
      <c r="Z230747" s="5"/>
    </row>
    <row r="230748" spans="26:26">
      <c r="Z230748" s="5"/>
    </row>
    <row r="230749" spans="26:26">
      <c r="Z230749" s="5"/>
    </row>
    <row r="230750" spans="26:26">
      <c r="Z230750" s="5"/>
    </row>
    <row r="230751" spans="26:26">
      <c r="Z230751" s="5"/>
    </row>
    <row r="230752" spans="26:26">
      <c r="Z230752" s="5"/>
    </row>
    <row r="230753" spans="26:26">
      <c r="Z230753" s="5"/>
    </row>
    <row r="230754" spans="26:26">
      <c r="Z230754" s="5"/>
    </row>
    <row r="230755" spans="26:26">
      <c r="Z230755" s="5"/>
    </row>
    <row r="230756" spans="26:26">
      <c r="Z230756" s="5"/>
    </row>
    <row r="230757" spans="26:26">
      <c r="Z230757" s="5"/>
    </row>
    <row r="230758" spans="26:26">
      <c r="Z230758" s="5"/>
    </row>
    <row r="230759" spans="26:26">
      <c r="Z230759" s="5"/>
    </row>
    <row r="230760" spans="26:26">
      <c r="Z230760" s="5"/>
    </row>
    <row r="230761" spans="26:26">
      <c r="Z230761" s="5"/>
    </row>
    <row r="230762" spans="26:26">
      <c r="Z230762" s="5"/>
    </row>
    <row r="230763" spans="26:26">
      <c r="Z230763" s="5"/>
    </row>
    <row r="230764" spans="26:26">
      <c r="Z230764" s="5"/>
    </row>
    <row r="230765" spans="26:26">
      <c r="Z230765" s="5"/>
    </row>
    <row r="230766" spans="26:26">
      <c r="Z230766" s="5"/>
    </row>
    <row r="230767" spans="26:26">
      <c r="Z230767" s="5"/>
    </row>
    <row r="230768" spans="26:26">
      <c r="Z230768" s="5"/>
    </row>
    <row r="230769" spans="26:26">
      <c r="Z230769" s="5"/>
    </row>
    <row r="230770" spans="26:26">
      <c r="Z230770" s="5"/>
    </row>
    <row r="230771" spans="26:26">
      <c r="Z230771" s="5"/>
    </row>
    <row r="230772" spans="26:26">
      <c r="Z230772" s="5"/>
    </row>
    <row r="230773" spans="26:26">
      <c r="Z230773" s="5"/>
    </row>
    <row r="230774" spans="26:26">
      <c r="Z230774" s="5"/>
    </row>
    <row r="230775" spans="26:26">
      <c r="Z230775" s="5"/>
    </row>
    <row r="230776" spans="26:26">
      <c r="Z230776" s="5"/>
    </row>
    <row r="230777" spans="26:26">
      <c r="Z230777" s="5"/>
    </row>
    <row r="230778" spans="26:26">
      <c r="Z230778" s="5"/>
    </row>
    <row r="230779" spans="26:26">
      <c r="Z230779" s="5"/>
    </row>
    <row r="230780" spans="26:26">
      <c r="Z230780" s="5"/>
    </row>
    <row r="230781" spans="26:26">
      <c r="Z230781" s="5"/>
    </row>
    <row r="230782" spans="26:26">
      <c r="Z230782" s="5"/>
    </row>
    <row r="230783" spans="26:26">
      <c r="Z230783" s="5"/>
    </row>
    <row r="230784" spans="26:26">
      <c r="Z230784" s="5"/>
    </row>
    <row r="230785" spans="26:26">
      <c r="Z230785" s="5"/>
    </row>
    <row r="230786" spans="26:26">
      <c r="Z230786" s="5"/>
    </row>
    <row r="230787" spans="26:26">
      <c r="Z230787" s="5"/>
    </row>
    <row r="230788" spans="26:26">
      <c r="Z230788" s="5"/>
    </row>
    <row r="230789" spans="26:26">
      <c r="Z230789" s="5"/>
    </row>
    <row r="230790" spans="26:26">
      <c r="Z230790" s="5"/>
    </row>
    <row r="230791" spans="26:26">
      <c r="Z230791" s="5"/>
    </row>
    <row r="230792" spans="26:26">
      <c r="Z230792" s="5"/>
    </row>
    <row r="230793" spans="26:26">
      <c r="Z230793" s="5"/>
    </row>
    <row r="230794" spans="26:26">
      <c r="Z230794" s="5"/>
    </row>
    <row r="230795" spans="26:26">
      <c r="Z230795" s="5"/>
    </row>
    <row r="230796" spans="26:26">
      <c r="Z230796" s="5"/>
    </row>
    <row r="230797" spans="26:26">
      <c r="Z230797" s="5"/>
    </row>
    <row r="230798" spans="26:26">
      <c r="Z230798" s="5"/>
    </row>
    <row r="230799" spans="26:26">
      <c r="Z230799" s="5"/>
    </row>
    <row r="230800" spans="26:26">
      <c r="Z230800" s="5"/>
    </row>
    <row r="230801" spans="26:26">
      <c r="Z230801" s="5"/>
    </row>
    <row r="230802" spans="26:26">
      <c r="Z230802" s="5"/>
    </row>
    <row r="230803" spans="26:26">
      <c r="Z230803" s="5"/>
    </row>
    <row r="230804" spans="26:26">
      <c r="Z230804" s="5"/>
    </row>
    <row r="230805" spans="26:26">
      <c r="Z230805" s="5"/>
    </row>
    <row r="230806" spans="26:26">
      <c r="Z230806" s="5"/>
    </row>
    <row r="230807" spans="26:26">
      <c r="Z230807" s="5"/>
    </row>
    <row r="230808" spans="26:26">
      <c r="Z230808" s="5"/>
    </row>
    <row r="230809" spans="26:26">
      <c r="Z230809" s="5"/>
    </row>
    <row r="230810" spans="26:26">
      <c r="Z230810" s="5"/>
    </row>
    <row r="230811" spans="26:26">
      <c r="Z230811" s="5"/>
    </row>
    <row r="230812" spans="26:26">
      <c r="Z230812" s="5"/>
    </row>
    <row r="230813" spans="26:26">
      <c r="Z230813" s="5"/>
    </row>
    <row r="230814" spans="26:26">
      <c r="Z230814" s="5"/>
    </row>
    <row r="230815" spans="26:26">
      <c r="Z230815" s="5"/>
    </row>
    <row r="230816" spans="26:26">
      <c r="Z230816" s="5"/>
    </row>
    <row r="230817" spans="26:26">
      <c r="Z230817" s="5"/>
    </row>
    <row r="230818" spans="26:26">
      <c r="Z230818" s="5"/>
    </row>
    <row r="230819" spans="26:26">
      <c r="Z230819" s="5"/>
    </row>
    <row r="230820" spans="26:26">
      <c r="Z230820" s="5"/>
    </row>
    <row r="230821" spans="26:26">
      <c r="Z230821" s="5"/>
    </row>
    <row r="230822" spans="26:26">
      <c r="Z230822" s="5"/>
    </row>
    <row r="230823" spans="26:26">
      <c r="Z230823" s="5"/>
    </row>
    <row r="230824" spans="26:26">
      <c r="Z230824" s="5"/>
    </row>
    <row r="230825" spans="26:26">
      <c r="Z230825" s="5"/>
    </row>
    <row r="230826" spans="26:26">
      <c r="Z230826" s="5"/>
    </row>
    <row r="230827" spans="26:26">
      <c r="Z230827" s="5"/>
    </row>
    <row r="230828" spans="26:26">
      <c r="Z230828" s="5"/>
    </row>
    <row r="230829" spans="26:26">
      <c r="Z230829" s="5"/>
    </row>
    <row r="230830" spans="26:26">
      <c r="Z230830" s="5"/>
    </row>
    <row r="230831" spans="26:26">
      <c r="Z230831" s="5"/>
    </row>
    <row r="230832" spans="26:26">
      <c r="Z230832" s="5"/>
    </row>
    <row r="230833" spans="26:26">
      <c r="Z230833" s="5"/>
    </row>
    <row r="230834" spans="26:26">
      <c r="Z230834" s="5"/>
    </row>
    <row r="230835" spans="26:26">
      <c r="Z230835" s="5"/>
    </row>
    <row r="230836" spans="26:26">
      <c r="Z230836" s="5"/>
    </row>
    <row r="230837" spans="26:26">
      <c r="Z230837" s="5"/>
    </row>
    <row r="230838" spans="26:26">
      <c r="Z230838" s="5"/>
    </row>
    <row r="230839" spans="26:26">
      <c r="Z230839" s="5"/>
    </row>
    <row r="230840" spans="26:26">
      <c r="Z230840" s="5"/>
    </row>
    <row r="230841" spans="26:26">
      <c r="Z230841" s="5"/>
    </row>
    <row r="230842" spans="26:26">
      <c r="Z230842" s="5"/>
    </row>
    <row r="230843" spans="26:26">
      <c r="Z230843" s="5"/>
    </row>
    <row r="230844" spans="26:26">
      <c r="Z230844" s="5"/>
    </row>
    <row r="230845" spans="26:26">
      <c r="Z230845" s="5"/>
    </row>
    <row r="230846" spans="26:26">
      <c r="Z230846" s="5"/>
    </row>
    <row r="230847" spans="26:26">
      <c r="Z230847" s="5"/>
    </row>
    <row r="230848" spans="26:26">
      <c r="Z230848" s="5"/>
    </row>
    <row r="230849" spans="26:26">
      <c r="Z230849" s="5"/>
    </row>
    <row r="230850" spans="26:26">
      <c r="Z230850" s="5"/>
    </row>
    <row r="230851" spans="26:26">
      <c r="Z230851" s="5"/>
    </row>
    <row r="230852" spans="26:26">
      <c r="Z230852" s="5"/>
    </row>
    <row r="230853" spans="26:26">
      <c r="Z230853" s="5"/>
    </row>
    <row r="230854" spans="26:26">
      <c r="Z230854" s="5"/>
    </row>
    <row r="230855" spans="26:26">
      <c r="Z230855" s="5"/>
    </row>
    <row r="230856" spans="26:26">
      <c r="Z230856" s="5"/>
    </row>
    <row r="230857" spans="26:26">
      <c r="Z230857" s="5"/>
    </row>
    <row r="230858" spans="26:26">
      <c r="Z230858" s="5"/>
    </row>
    <row r="230859" spans="26:26">
      <c r="Z230859" s="5"/>
    </row>
    <row r="230860" spans="26:26">
      <c r="Z230860" s="5"/>
    </row>
    <row r="230861" spans="26:26">
      <c r="Z230861" s="5"/>
    </row>
    <row r="230862" spans="26:26">
      <c r="Z230862" s="5"/>
    </row>
    <row r="230863" spans="26:26">
      <c r="Z230863" s="5"/>
    </row>
    <row r="230864" spans="26:26">
      <c r="Z230864" s="5"/>
    </row>
    <row r="230865" spans="26:26">
      <c r="Z230865" s="5"/>
    </row>
    <row r="230866" spans="26:26">
      <c r="Z230866" s="5"/>
    </row>
    <row r="230867" spans="26:26">
      <c r="Z230867" s="5"/>
    </row>
    <row r="230868" spans="26:26">
      <c r="Z230868" s="5"/>
    </row>
    <row r="230869" spans="26:26">
      <c r="Z230869" s="5"/>
    </row>
    <row r="230870" spans="26:26">
      <c r="Z230870" s="5"/>
    </row>
    <row r="230871" spans="26:26">
      <c r="Z230871" s="5"/>
    </row>
    <row r="230872" spans="26:26">
      <c r="Z230872" s="5"/>
    </row>
    <row r="230873" spans="26:26">
      <c r="Z230873" s="5"/>
    </row>
    <row r="230874" spans="26:26">
      <c r="Z230874" s="5"/>
    </row>
    <row r="230875" spans="26:26">
      <c r="Z230875" s="5"/>
    </row>
    <row r="230876" spans="26:26">
      <c r="Z230876" s="5"/>
    </row>
    <row r="230877" spans="26:26">
      <c r="Z230877" s="5"/>
    </row>
    <row r="230878" spans="26:26">
      <c r="Z230878" s="5"/>
    </row>
    <row r="230879" spans="26:26">
      <c r="Z230879" s="5"/>
    </row>
    <row r="230880" spans="26:26">
      <c r="Z230880" s="5"/>
    </row>
    <row r="230881" spans="26:26">
      <c r="Z230881" s="5"/>
    </row>
    <row r="230882" spans="26:26">
      <c r="Z230882" s="5"/>
    </row>
    <row r="230883" spans="26:26">
      <c r="Z230883" s="5"/>
    </row>
    <row r="230884" spans="26:26">
      <c r="Z230884" s="5"/>
    </row>
    <row r="230885" spans="26:26">
      <c r="Z230885" s="5"/>
    </row>
    <row r="230886" spans="26:26">
      <c r="Z230886" s="5"/>
    </row>
    <row r="230887" spans="26:26">
      <c r="Z230887" s="5"/>
    </row>
    <row r="230888" spans="26:26">
      <c r="Z230888" s="5"/>
    </row>
    <row r="230889" spans="26:26">
      <c r="Z230889" s="5"/>
    </row>
    <row r="230890" spans="26:26">
      <c r="Z230890" s="5"/>
    </row>
    <row r="230891" spans="26:26">
      <c r="Z230891" s="5"/>
    </row>
    <row r="230892" spans="26:26">
      <c r="Z230892" s="5"/>
    </row>
    <row r="230893" spans="26:26">
      <c r="Z230893" s="5"/>
    </row>
    <row r="230894" spans="26:26">
      <c r="Z230894" s="5"/>
    </row>
    <row r="230895" spans="26:26">
      <c r="Z230895" s="5"/>
    </row>
    <row r="230896" spans="26:26">
      <c r="Z230896" s="5"/>
    </row>
    <row r="230897" spans="26:26">
      <c r="Z230897" s="5"/>
    </row>
    <row r="230898" spans="26:26">
      <c r="Z230898" s="5"/>
    </row>
    <row r="230899" spans="26:26">
      <c r="Z230899" s="5"/>
    </row>
    <row r="230900" spans="26:26">
      <c r="Z230900" s="5"/>
    </row>
    <row r="230901" spans="26:26">
      <c r="Z230901" s="5"/>
    </row>
    <row r="230902" spans="26:26">
      <c r="Z230902" s="5"/>
    </row>
    <row r="230903" spans="26:26">
      <c r="Z230903" s="5"/>
    </row>
    <row r="230904" spans="26:26">
      <c r="Z230904" s="5"/>
    </row>
    <row r="230905" spans="26:26">
      <c r="Z230905" s="5"/>
    </row>
    <row r="230906" spans="26:26">
      <c r="Z230906" s="5"/>
    </row>
    <row r="230907" spans="26:26">
      <c r="Z230907" s="5"/>
    </row>
    <row r="230908" spans="26:26">
      <c r="Z230908" s="5"/>
    </row>
    <row r="230909" spans="26:26">
      <c r="Z230909" s="5"/>
    </row>
    <row r="230910" spans="26:26">
      <c r="Z230910" s="5"/>
    </row>
    <row r="230911" spans="26:26">
      <c r="Z230911" s="5"/>
    </row>
    <row r="230912" spans="26:26">
      <c r="Z230912" s="5"/>
    </row>
    <row r="230913" spans="26:26">
      <c r="Z230913" s="5"/>
    </row>
    <row r="230914" spans="26:26">
      <c r="Z230914" s="5"/>
    </row>
    <row r="230915" spans="26:26">
      <c r="Z230915" s="5"/>
    </row>
    <row r="230916" spans="26:26">
      <c r="Z230916" s="5"/>
    </row>
    <row r="230917" spans="26:26">
      <c r="Z230917" s="5"/>
    </row>
    <row r="230918" spans="26:26">
      <c r="Z230918" s="5"/>
    </row>
    <row r="230919" spans="26:26">
      <c r="Z230919" s="5"/>
    </row>
    <row r="230920" spans="26:26">
      <c r="Z230920" s="5"/>
    </row>
    <row r="230921" spans="26:26">
      <c r="Z230921" s="5"/>
    </row>
    <row r="230922" spans="26:26">
      <c r="Z230922" s="5"/>
    </row>
    <row r="230923" spans="26:26">
      <c r="Z230923" s="5"/>
    </row>
    <row r="230924" spans="26:26">
      <c r="Z230924" s="5"/>
    </row>
    <row r="230925" spans="26:26">
      <c r="Z230925" s="5"/>
    </row>
    <row r="230926" spans="26:26">
      <c r="Z230926" s="5"/>
    </row>
    <row r="230927" spans="26:26">
      <c r="Z230927" s="5"/>
    </row>
    <row r="230928" spans="26:26">
      <c r="Z230928" s="5"/>
    </row>
    <row r="230929" spans="26:26">
      <c r="Z230929" s="5"/>
    </row>
    <row r="230930" spans="26:26">
      <c r="Z230930" s="5"/>
    </row>
    <row r="230931" spans="26:26">
      <c r="Z230931" s="5"/>
    </row>
    <row r="230932" spans="26:26">
      <c r="Z230932" s="5"/>
    </row>
    <row r="230933" spans="26:26">
      <c r="Z230933" s="5"/>
    </row>
    <row r="230934" spans="26:26">
      <c r="Z230934" s="5"/>
    </row>
    <row r="230935" spans="26:26">
      <c r="Z230935" s="5"/>
    </row>
    <row r="230936" spans="26:26">
      <c r="Z230936" s="5"/>
    </row>
    <row r="230937" spans="26:26">
      <c r="Z230937" s="5"/>
    </row>
    <row r="230938" spans="26:26">
      <c r="Z230938" s="5"/>
    </row>
    <row r="230939" spans="26:26">
      <c r="Z230939" s="5"/>
    </row>
    <row r="230940" spans="26:26">
      <c r="Z230940" s="5"/>
    </row>
    <row r="230941" spans="26:26">
      <c r="Z230941" s="5"/>
    </row>
    <row r="230942" spans="26:26">
      <c r="Z230942" s="5"/>
    </row>
    <row r="230943" spans="26:26">
      <c r="Z230943" s="5"/>
    </row>
    <row r="230944" spans="26:26">
      <c r="Z230944" s="5"/>
    </row>
    <row r="230945" spans="26:26">
      <c r="Z230945" s="5"/>
    </row>
    <row r="230946" spans="26:26">
      <c r="Z230946" s="5"/>
    </row>
    <row r="230947" spans="26:26">
      <c r="Z230947" s="5"/>
    </row>
    <row r="230948" spans="26:26">
      <c r="Z230948" s="5"/>
    </row>
    <row r="230949" spans="26:26">
      <c r="Z230949" s="5"/>
    </row>
    <row r="230950" spans="26:26">
      <c r="Z230950" s="5"/>
    </row>
    <row r="230951" spans="26:26">
      <c r="Z230951" s="5"/>
    </row>
    <row r="230952" spans="26:26">
      <c r="Z230952" s="5"/>
    </row>
    <row r="230953" spans="26:26">
      <c r="Z230953" s="5"/>
    </row>
    <row r="230954" spans="26:26">
      <c r="Z230954" s="5"/>
    </row>
    <row r="230955" spans="26:26">
      <c r="Z230955" s="5"/>
    </row>
    <row r="230956" spans="26:26">
      <c r="Z230956" s="5"/>
    </row>
    <row r="230957" spans="26:26">
      <c r="Z230957" s="5"/>
    </row>
    <row r="230958" spans="26:26">
      <c r="Z230958" s="5"/>
    </row>
    <row r="230959" spans="26:26">
      <c r="Z230959" s="5"/>
    </row>
    <row r="230960" spans="26:26">
      <c r="Z230960" s="5"/>
    </row>
    <row r="230961" spans="26:26">
      <c r="Z230961" s="5"/>
    </row>
    <row r="230962" spans="26:26">
      <c r="Z230962" s="5"/>
    </row>
    <row r="230963" spans="26:26">
      <c r="Z230963" s="5"/>
    </row>
    <row r="230964" spans="26:26">
      <c r="Z230964" s="5"/>
    </row>
    <row r="230965" spans="26:26">
      <c r="Z230965" s="5"/>
    </row>
    <row r="230966" spans="26:26">
      <c r="Z230966" s="5"/>
    </row>
    <row r="230967" spans="26:26">
      <c r="Z230967" s="5"/>
    </row>
    <row r="230968" spans="26:26">
      <c r="Z230968" s="5"/>
    </row>
    <row r="230969" spans="26:26">
      <c r="Z230969" s="5"/>
    </row>
    <row r="230970" spans="26:26">
      <c r="Z230970" s="5"/>
    </row>
    <row r="230971" spans="26:26">
      <c r="Z230971" s="5"/>
    </row>
    <row r="230972" spans="26:26">
      <c r="Z230972" s="5"/>
    </row>
    <row r="230973" spans="26:26">
      <c r="Z230973" s="5"/>
    </row>
    <row r="230974" spans="26:26">
      <c r="Z230974" s="5"/>
    </row>
    <row r="230975" spans="26:26">
      <c r="Z230975" s="5"/>
    </row>
    <row r="230976" spans="26:26">
      <c r="Z230976" s="5"/>
    </row>
    <row r="230977" spans="26:26">
      <c r="Z230977" s="5"/>
    </row>
    <row r="230978" spans="26:26">
      <c r="Z230978" s="5"/>
    </row>
    <row r="230979" spans="26:26">
      <c r="Z230979" s="5"/>
    </row>
    <row r="230980" spans="26:26">
      <c r="Z230980" s="5"/>
    </row>
    <row r="230981" spans="26:26">
      <c r="Z230981" s="5"/>
    </row>
    <row r="230982" spans="26:26">
      <c r="Z230982" s="5"/>
    </row>
    <row r="230983" spans="26:26">
      <c r="Z230983" s="5"/>
    </row>
    <row r="230984" spans="26:26">
      <c r="Z230984" s="5"/>
    </row>
    <row r="230985" spans="26:26">
      <c r="Z230985" s="5"/>
    </row>
    <row r="230986" spans="26:26">
      <c r="Z230986" s="5"/>
    </row>
    <row r="230987" spans="26:26">
      <c r="Z230987" s="5"/>
    </row>
    <row r="230988" spans="26:26">
      <c r="Z230988" s="5"/>
    </row>
    <row r="230989" spans="26:26">
      <c r="Z230989" s="5"/>
    </row>
    <row r="230990" spans="26:26">
      <c r="Z230990" s="5"/>
    </row>
    <row r="230991" spans="26:26">
      <c r="Z230991" s="5"/>
    </row>
    <row r="230992" spans="26:26">
      <c r="Z230992" s="5"/>
    </row>
    <row r="230993" spans="26:26">
      <c r="Z230993" s="5"/>
    </row>
    <row r="230994" spans="26:26">
      <c r="Z230994" s="5"/>
    </row>
    <row r="230995" spans="26:26">
      <c r="Z230995" s="5"/>
    </row>
    <row r="230996" spans="26:26">
      <c r="Z230996" s="5"/>
    </row>
    <row r="230997" spans="26:26">
      <c r="Z230997" s="5"/>
    </row>
    <row r="230998" spans="26:26">
      <c r="Z230998" s="5"/>
    </row>
    <row r="230999" spans="26:26">
      <c r="Z230999" s="5"/>
    </row>
    <row r="231000" spans="26:26">
      <c r="Z231000" s="5"/>
    </row>
    <row r="231001" spans="26:26">
      <c r="Z231001" s="5"/>
    </row>
    <row r="231002" spans="26:26">
      <c r="Z231002" s="5"/>
    </row>
    <row r="231003" spans="26:26">
      <c r="Z231003" s="5"/>
    </row>
    <row r="231004" spans="26:26">
      <c r="Z231004" s="5"/>
    </row>
    <row r="231005" spans="26:26">
      <c r="Z231005" s="5"/>
    </row>
    <row r="231006" spans="26:26">
      <c r="Z231006" s="5"/>
    </row>
    <row r="231007" spans="26:26">
      <c r="Z231007" s="5"/>
    </row>
    <row r="231008" spans="26:26">
      <c r="Z231008" s="5"/>
    </row>
    <row r="231009" spans="26:26">
      <c r="Z231009" s="5"/>
    </row>
    <row r="231010" spans="26:26">
      <c r="Z231010" s="5"/>
    </row>
    <row r="231011" spans="26:26">
      <c r="Z231011" s="5"/>
    </row>
    <row r="231012" spans="26:26">
      <c r="Z231012" s="5"/>
    </row>
    <row r="231013" spans="26:26">
      <c r="Z231013" s="5"/>
    </row>
    <row r="231014" spans="26:26">
      <c r="Z231014" s="5"/>
    </row>
    <row r="231015" spans="26:26">
      <c r="Z231015" s="5"/>
    </row>
    <row r="231016" spans="26:26">
      <c r="Z231016" s="5"/>
    </row>
    <row r="231017" spans="26:26">
      <c r="Z231017" s="5"/>
    </row>
    <row r="231018" spans="26:26">
      <c r="Z231018" s="5"/>
    </row>
    <row r="231019" spans="26:26">
      <c r="Z231019" s="5"/>
    </row>
    <row r="231020" spans="26:26">
      <c r="Z231020" s="5"/>
    </row>
    <row r="231021" spans="26:26">
      <c r="Z231021" s="5"/>
    </row>
    <row r="231022" spans="26:26">
      <c r="Z231022" s="5"/>
    </row>
    <row r="231023" spans="26:26">
      <c r="Z231023" s="5"/>
    </row>
    <row r="231024" spans="26:26">
      <c r="Z231024" s="5"/>
    </row>
    <row r="231025" spans="26:26">
      <c r="Z231025" s="5"/>
    </row>
    <row r="231026" spans="26:26">
      <c r="Z231026" s="5"/>
    </row>
    <row r="231027" spans="26:26">
      <c r="Z231027" s="5"/>
    </row>
    <row r="231028" spans="26:26">
      <c r="Z231028" s="5"/>
    </row>
    <row r="231029" spans="26:26">
      <c r="Z231029" s="5"/>
    </row>
    <row r="231030" spans="26:26">
      <c r="Z231030" s="5"/>
    </row>
    <row r="231031" spans="26:26">
      <c r="Z231031" s="5"/>
    </row>
    <row r="231032" spans="26:26">
      <c r="Z231032" s="5"/>
    </row>
    <row r="231033" spans="26:26">
      <c r="Z231033" s="5"/>
    </row>
    <row r="231034" spans="26:26">
      <c r="Z231034" s="5"/>
    </row>
    <row r="231035" spans="26:26">
      <c r="Z231035" s="5"/>
    </row>
    <row r="231036" spans="26:26">
      <c r="Z231036" s="5"/>
    </row>
    <row r="231037" spans="26:26">
      <c r="Z231037" s="5"/>
    </row>
    <row r="231038" spans="26:26">
      <c r="Z231038" s="5"/>
    </row>
    <row r="231039" spans="26:26">
      <c r="Z231039" s="5"/>
    </row>
    <row r="231040" spans="26:26">
      <c r="Z231040" s="5"/>
    </row>
    <row r="231041" spans="26:26">
      <c r="Z231041" s="5"/>
    </row>
    <row r="231042" spans="26:26">
      <c r="Z231042" s="5"/>
    </row>
    <row r="231043" spans="26:26">
      <c r="Z231043" s="5"/>
    </row>
    <row r="231044" spans="26:26">
      <c r="Z231044" s="5"/>
    </row>
    <row r="231045" spans="26:26">
      <c r="Z231045" s="5"/>
    </row>
    <row r="231046" spans="26:26">
      <c r="Z231046" s="5"/>
    </row>
    <row r="231047" spans="26:26">
      <c r="Z231047" s="5"/>
    </row>
    <row r="231048" spans="26:26">
      <c r="Z231048" s="5"/>
    </row>
    <row r="231049" spans="26:26">
      <c r="Z231049" s="5"/>
    </row>
    <row r="231050" spans="26:26">
      <c r="Z231050" s="5"/>
    </row>
    <row r="231051" spans="26:26">
      <c r="Z231051" s="5"/>
    </row>
    <row r="231052" spans="26:26">
      <c r="Z231052" s="5"/>
    </row>
    <row r="231053" spans="26:26">
      <c r="Z231053" s="5"/>
    </row>
    <row r="231054" spans="26:26">
      <c r="Z231054" s="5"/>
    </row>
    <row r="231055" spans="26:26">
      <c r="Z231055" s="5"/>
    </row>
    <row r="231056" spans="26:26">
      <c r="Z231056" s="5"/>
    </row>
    <row r="231057" spans="26:26">
      <c r="Z231057" s="5"/>
    </row>
    <row r="231058" spans="26:26">
      <c r="Z231058" s="5"/>
    </row>
    <row r="231059" spans="26:26">
      <c r="Z231059" s="5"/>
    </row>
    <row r="231060" spans="26:26">
      <c r="Z231060" s="5"/>
    </row>
    <row r="231061" spans="26:26">
      <c r="Z231061" s="5"/>
    </row>
    <row r="231062" spans="26:26">
      <c r="Z231062" s="5"/>
    </row>
    <row r="231063" spans="26:26">
      <c r="Z231063" s="5"/>
    </row>
    <row r="231064" spans="26:26">
      <c r="Z231064" s="5"/>
    </row>
    <row r="231065" spans="26:26">
      <c r="Z231065" s="5"/>
    </row>
    <row r="231066" spans="26:26">
      <c r="Z231066" s="5"/>
    </row>
    <row r="231067" spans="26:26">
      <c r="Z231067" s="5"/>
    </row>
    <row r="231068" spans="26:26">
      <c r="Z231068" s="5"/>
    </row>
    <row r="231069" spans="26:26">
      <c r="Z231069" s="5"/>
    </row>
    <row r="231070" spans="26:26">
      <c r="Z231070" s="5"/>
    </row>
    <row r="231071" spans="26:26">
      <c r="Z231071" s="5"/>
    </row>
    <row r="231072" spans="26:26">
      <c r="Z231072" s="5"/>
    </row>
    <row r="231073" spans="26:26">
      <c r="Z231073" s="5"/>
    </row>
    <row r="231074" spans="26:26">
      <c r="Z231074" s="5"/>
    </row>
    <row r="231075" spans="26:26">
      <c r="Z231075" s="5"/>
    </row>
    <row r="231076" spans="26:26">
      <c r="Z231076" s="5"/>
    </row>
    <row r="231077" spans="26:26">
      <c r="Z231077" s="5"/>
    </row>
    <row r="231078" spans="26:26">
      <c r="Z231078" s="5"/>
    </row>
    <row r="231079" spans="26:26">
      <c r="Z231079" s="5"/>
    </row>
    <row r="231080" spans="26:26">
      <c r="Z231080" s="5"/>
    </row>
    <row r="231081" spans="26:26">
      <c r="Z231081" s="5"/>
    </row>
    <row r="231082" spans="26:26">
      <c r="Z231082" s="5"/>
    </row>
    <row r="231083" spans="26:26">
      <c r="Z231083" s="5"/>
    </row>
    <row r="231084" spans="26:26">
      <c r="Z231084" s="5"/>
    </row>
    <row r="231085" spans="26:26">
      <c r="Z231085" s="5"/>
    </row>
    <row r="231086" spans="26:26">
      <c r="Z231086" s="5"/>
    </row>
    <row r="231087" spans="26:26">
      <c r="Z231087" s="5"/>
    </row>
    <row r="231088" spans="26:26">
      <c r="Z231088" s="5"/>
    </row>
    <row r="231089" spans="26:26">
      <c r="Z231089" s="5"/>
    </row>
    <row r="231090" spans="26:26">
      <c r="Z231090" s="5"/>
    </row>
    <row r="231091" spans="26:26">
      <c r="Z231091" s="5"/>
    </row>
    <row r="231092" spans="26:26">
      <c r="Z231092" s="5"/>
    </row>
    <row r="231093" spans="26:26">
      <c r="Z231093" s="5"/>
    </row>
    <row r="231094" spans="26:26">
      <c r="Z231094" s="5"/>
    </row>
    <row r="231095" spans="26:26">
      <c r="Z231095" s="5"/>
    </row>
    <row r="231096" spans="26:26">
      <c r="Z231096" s="5"/>
    </row>
    <row r="231097" spans="26:26">
      <c r="Z231097" s="5"/>
    </row>
    <row r="231098" spans="26:26">
      <c r="Z231098" s="5"/>
    </row>
    <row r="231099" spans="26:26">
      <c r="Z231099" s="5"/>
    </row>
    <row r="231100" spans="26:26">
      <c r="Z231100" s="5"/>
    </row>
    <row r="231101" spans="26:26">
      <c r="Z231101" s="5"/>
    </row>
    <row r="231102" spans="26:26">
      <c r="Z231102" s="5"/>
    </row>
    <row r="231103" spans="26:26">
      <c r="Z231103" s="5"/>
    </row>
    <row r="231104" spans="26:26">
      <c r="Z231104" s="5"/>
    </row>
    <row r="231105" spans="26:26">
      <c r="Z231105" s="5"/>
    </row>
    <row r="231106" spans="26:26">
      <c r="Z231106" s="5"/>
    </row>
    <row r="231107" spans="26:26">
      <c r="Z231107" s="5"/>
    </row>
    <row r="231108" spans="26:26">
      <c r="Z231108" s="5"/>
    </row>
    <row r="231109" spans="26:26">
      <c r="Z231109" s="5"/>
    </row>
    <row r="231110" spans="26:26">
      <c r="Z231110" s="5"/>
    </row>
    <row r="231111" spans="26:26">
      <c r="Z231111" s="5"/>
    </row>
    <row r="231112" spans="26:26">
      <c r="Z231112" s="5"/>
    </row>
    <row r="231113" spans="26:26">
      <c r="Z231113" s="5"/>
    </row>
    <row r="231114" spans="26:26">
      <c r="Z231114" s="5"/>
    </row>
    <row r="231115" spans="26:26">
      <c r="Z231115" s="5"/>
    </row>
    <row r="231116" spans="26:26">
      <c r="Z231116" s="5"/>
    </row>
    <row r="231117" spans="26:26">
      <c r="Z231117" s="5"/>
    </row>
    <row r="231118" spans="26:26">
      <c r="Z231118" s="5"/>
    </row>
    <row r="231119" spans="26:26">
      <c r="Z231119" s="5"/>
    </row>
    <row r="231120" spans="26:26">
      <c r="Z231120" s="5"/>
    </row>
    <row r="231121" spans="26:26">
      <c r="Z231121" s="5"/>
    </row>
    <row r="231122" spans="26:26">
      <c r="Z231122" s="5"/>
    </row>
    <row r="231123" spans="26:26">
      <c r="Z231123" s="5"/>
    </row>
    <row r="231124" spans="26:26">
      <c r="Z231124" s="5"/>
    </row>
    <row r="231125" spans="26:26">
      <c r="Z231125" s="5"/>
    </row>
    <row r="231126" spans="26:26">
      <c r="Z231126" s="5"/>
    </row>
    <row r="231127" spans="26:26">
      <c r="Z231127" s="5"/>
    </row>
    <row r="231128" spans="26:26">
      <c r="Z231128" s="5"/>
    </row>
    <row r="231129" spans="26:26">
      <c r="Z231129" s="5"/>
    </row>
    <row r="231130" spans="26:26">
      <c r="Z231130" s="5"/>
    </row>
    <row r="231131" spans="26:26">
      <c r="Z231131" s="5"/>
    </row>
    <row r="231132" spans="26:26">
      <c r="Z231132" s="5"/>
    </row>
    <row r="231133" spans="26:26">
      <c r="Z231133" s="5"/>
    </row>
    <row r="231134" spans="26:26">
      <c r="Z231134" s="5"/>
    </row>
    <row r="231135" spans="26:26">
      <c r="Z231135" s="5"/>
    </row>
    <row r="231136" spans="26:26">
      <c r="Z231136" s="5"/>
    </row>
    <row r="231137" spans="26:26">
      <c r="Z231137" s="5"/>
    </row>
    <row r="231138" spans="26:26">
      <c r="Z231138" s="5"/>
    </row>
    <row r="231139" spans="26:26">
      <c r="Z231139" s="5"/>
    </row>
    <row r="231140" spans="26:26">
      <c r="Z231140" s="5"/>
    </row>
    <row r="231141" spans="26:26">
      <c r="Z231141" s="5"/>
    </row>
    <row r="231142" spans="26:26">
      <c r="Z231142" s="5"/>
    </row>
    <row r="231143" spans="26:26">
      <c r="Z231143" s="5"/>
    </row>
    <row r="231144" spans="26:26">
      <c r="Z231144" s="5"/>
    </row>
    <row r="231145" spans="26:26">
      <c r="Z231145" s="5"/>
    </row>
    <row r="231146" spans="26:26">
      <c r="Z231146" s="5"/>
    </row>
    <row r="231147" spans="26:26">
      <c r="Z231147" s="5"/>
    </row>
    <row r="231148" spans="26:26">
      <c r="Z231148" s="5"/>
    </row>
    <row r="231149" spans="26:26">
      <c r="Z231149" s="5"/>
    </row>
    <row r="231150" spans="26:26">
      <c r="Z231150" s="5"/>
    </row>
    <row r="231151" spans="26:26">
      <c r="Z231151" s="5"/>
    </row>
    <row r="231152" spans="26:26">
      <c r="Z231152" s="5"/>
    </row>
    <row r="231153" spans="26:26">
      <c r="Z231153" s="5"/>
    </row>
    <row r="231154" spans="26:26">
      <c r="Z231154" s="5"/>
    </row>
    <row r="231155" spans="26:26">
      <c r="Z231155" s="5"/>
    </row>
    <row r="231156" spans="26:26">
      <c r="Z231156" s="5"/>
    </row>
    <row r="231157" spans="26:26">
      <c r="Z231157" s="5"/>
    </row>
    <row r="231158" spans="26:26">
      <c r="Z231158" s="5"/>
    </row>
    <row r="231159" spans="26:26">
      <c r="Z231159" s="5"/>
    </row>
    <row r="231160" spans="26:26">
      <c r="Z231160" s="5"/>
    </row>
    <row r="231161" spans="26:26">
      <c r="Z231161" s="5"/>
    </row>
    <row r="231162" spans="26:26">
      <c r="Z231162" s="5"/>
    </row>
    <row r="231163" spans="26:26">
      <c r="Z231163" s="5"/>
    </row>
    <row r="231164" spans="26:26">
      <c r="Z231164" s="5"/>
    </row>
    <row r="231165" spans="26:26">
      <c r="Z231165" s="5"/>
    </row>
    <row r="231166" spans="26:26">
      <c r="Z231166" s="5"/>
    </row>
    <row r="231167" spans="26:26">
      <c r="Z231167" s="5"/>
    </row>
    <row r="231168" spans="26:26">
      <c r="Z231168" s="5"/>
    </row>
    <row r="231169" spans="26:26">
      <c r="Z231169" s="5"/>
    </row>
    <row r="231170" spans="26:26">
      <c r="Z231170" s="5"/>
    </row>
    <row r="231171" spans="26:26">
      <c r="Z231171" s="5"/>
    </row>
    <row r="231172" spans="26:26">
      <c r="Z231172" s="5"/>
    </row>
    <row r="231173" spans="26:26">
      <c r="Z231173" s="5"/>
    </row>
    <row r="231174" spans="26:26">
      <c r="Z231174" s="5"/>
    </row>
    <row r="231175" spans="26:26">
      <c r="Z231175" s="5"/>
    </row>
    <row r="231176" spans="26:26">
      <c r="Z231176" s="5"/>
    </row>
    <row r="231177" spans="26:26">
      <c r="Z231177" s="5"/>
    </row>
    <row r="231178" spans="26:26">
      <c r="Z231178" s="5"/>
    </row>
    <row r="231179" spans="26:26">
      <c r="Z231179" s="5"/>
    </row>
    <row r="231180" spans="26:26">
      <c r="Z231180" s="5"/>
    </row>
    <row r="231181" spans="26:26">
      <c r="Z231181" s="5"/>
    </row>
    <row r="231182" spans="26:26">
      <c r="Z231182" s="5"/>
    </row>
    <row r="231183" spans="26:26">
      <c r="Z231183" s="5"/>
    </row>
    <row r="231184" spans="26:26">
      <c r="Z231184" s="5"/>
    </row>
    <row r="231185" spans="26:26">
      <c r="Z231185" s="5"/>
    </row>
    <row r="231186" spans="26:26">
      <c r="Z231186" s="5"/>
    </row>
    <row r="231187" spans="26:26">
      <c r="Z231187" s="5"/>
    </row>
    <row r="231188" spans="26:26">
      <c r="Z231188" s="5"/>
    </row>
    <row r="231189" spans="26:26">
      <c r="Z231189" s="5"/>
    </row>
    <row r="231190" spans="26:26">
      <c r="Z231190" s="5"/>
    </row>
    <row r="231191" spans="26:26">
      <c r="Z231191" s="5"/>
    </row>
    <row r="231192" spans="26:26">
      <c r="Z231192" s="5"/>
    </row>
    <row r="231193" spans="26:26">
      <c r="Z231193" s="5"/>
    </row>
    <row r="231194" spans="26:26">
      <c r="Z231194" s="5"/>
    </row>
    <row r="231195" spans="26:26">
      <c r="Z231195" s="5"/>
    </row>
    <row r="231196" spans="26:26">
      <c r="Z231196" s="5"/>
    </row>
    <row r="231197" spans="26:26">
      <c r="Z231197" s="5"/>
    </row>
    <row r="231198" spans="26:26">
      <c r="Z231198" s="5"/>
    </row>
    <row r="231199" spans="26:26">
      <c r="Z231199" s="5"/>
    </row>
    <row r="231200" spans="26:26">
      <c r="Z231200" s="5"/>
    </row>
    <row r="231201" spans="26:26">
      <c r="Z231201" s="5"/>
    </row>
    <row r="231202" spans="26:26">
      <c r="Z231202" s="5"/>
    </row>
    <row r="231203" spans="26:26">
      <c r="Z231203" s="5"/>
    </row>
    <row r="231204" spans="26:26">
      <c r="Z231204" s="5"/>
    </row>
    <row r="231205" spans="26:26">
      <c r="Z231205" s="5"/>
    </row>
    <row r="231206" spans="26:26">
      <c r="Z231206" s="5"/>
    </row>
    <row r="231207" spans="26:26">
      <c r="Z231207" s="5"/>
    </row>
    <row r="231208" spans="26:26">
      <c r="Z231208" s="5"/>
    </row>
    <row r="231209" spans="26:26">
      <c r="Z231209" s="5"/>
    </row>
    <row r="231210" spans="26:26">
      <c r="Z231210" s="5"/>
    </row>
    <row r="231211" spans="26:26">
      <c r="Z231211" s="5"/>
    </row>
    <row r="231212" spans="26:26">
      <c r="Z231212" s="5"/>
    </row>
    <row r="231213" spans="26:26">
      <c r="Z231213" s="5"/>
    </row>
    <row r="231214" spans="26:26">
      <c r="Z231214" s="5"/>
    </row>
    <row r="231215" spans="26:26">
      <c r="Z231215" s="5"/>
    </row>
    <row r="231216" spans="26:26">
      <c r="Z231216" s="5"/>
    </row>
    <row r="231217" spans="26:26">
      <c r="Z231217" s="5"/>
    </row>
    <row r="231218" spans="26:26">
      <c r="Z231218" s="5"/>
    </row>
    <row r="231219" spans="26:26">
      <c r="Z231219" s="5"/>
    </row>
    <row r="231220" spans="26:26">
      <c r="Z231220" s="5"/>
    </row>
    <row r="231221" spans="26:26">
      <c r="Z231221" s="5"/>
    </row>
    <row r="231222" spans="26:26">
      <c r="Z231222" s="5"/>
    </row>
    <row r="231223" spans="26:26">
      <c r="Z231223" s="5"/>
    </row>
    <row r="231224" spans="26:26">
      <c r="Z231224" s="5"/>
    </row>
    <row r="231225" spans="26:26">
      <c r="Z231225" s="5"/>
    </row>
    <row r="231226" spans="26:26">
      <c r="Z231226" s="5"/>
    </row>
    <row r="231227" spans="26:26">
      <c r="Z231227" s="5"/>
    </row>
    <row r="231228" spans="26:26">
      <c r="Z231228" s="5"/>
    </row>
    <row r="231229" spans="26:26">
      <c r="Z231229" s="5"/>
    </row>
    <row r="231230" spans="26:26">
      <c r="Z231230" s="5"/>
    </row>
    <row r="231231" spans="26:26">
      <c r="Z231231" s="5"/>
    </row>
    <row r="231232" spans="26:26">
      <c r="Z231232" s="5"/>
    </row>
    <row r="231233" spans="26:26">
      <c r="Z231233" s="5"/>
    </row>
    <row r="231234" spans="26:26">
      <c r="Z231234" s="5"/>
    </row>
    <row r="231235" spans="26:26">
      <c r="Z231235" s="5"/>
    </row>
    <row r="231236" spans="26:26">
      <c r="Z231236" s="5"/>
    </row>
    <row r="231237" spans="26:26">
      <c r="Z231237" s="5"/>
    </row>
    <row r="231238" spans="26:26">
      <c r="Z231238" s="5"/>
    </row>
    <row r="231239" spans="26:26">
      <c r="Z231239" s="5"/>
    </row>
    <row r="231240" spans="26:26">
      <c r="Z231240" s="5"/>
    </row>
    <row r="231241" spans="26:26">
      <c r="Z231241" s="5"/>
    </row>
    <row r="231242" spans="26:26">
      <c r="Z231242" s="5"/>
    </row>
    <row r="231243" spans="26:26">
      <c r="Z231243" s="5"/>
    </row>
    <row r="231244" spans="26:26">
      <c r="Z231244" s="5"/>
    </row>
    <row r="231245" spans="26:26">
      <c r="Z231245" s="5"/>
    </row>
    <row r="231246" spans="26:26">
      <c r="Z231246" s="5"/>
    </row>
    <row r="231247" spans="26:26">
      <c r="Z231247" s="5"/>
    </row>
    <row r="231248" spans="26:26">
      <c r="Z231248" s="5"/>
    </row>
    <row r="231249" spans="26:26">
      <c r="Z231249" s="5"/>
    </row>
    <row r="231250" spans="26:26">
      <c r="Z231250" s="5"/>
    </row>
    <row r="231251" spans="26:26">
      <c r="Z231251" s="5"/>
    </row>
    <row r="231252" spans="26:26">
      <c r="Z231252" s="5"/>
    </row>
    <row r="231253" spans="26:26">
      <c r="Z231253" s="5"/>
    </row>
    <row r="231254" spans="26:26">
      <c r="Z231254" s="5"/>
    </row>
    <row r="231255" spans="26:26">
      <c r="Z231255" s="5"/>
    </row>
    <row r="231256" spans="26:26">
      <c r="Z231256" s="5"/>
    </row>
    <row r="231257" spans="26:26">
      <c r="Z231257" s="5"/>
    </row>
    <row r="231258" spans="26:26">
      <c r="Z231258" s="5"/>
    </row>
    <row r="231259" spans="26:26">
      <c r="Z231259" s="5"/>
    </row>
    <row r="231260" spans="26:26">
      <c r="Z231260" s="5"/>
    </row>
    <row r="231261" spans="26:26">
      <c r="Z231261" s="5"/>
    </row>
    <row r="231262" spans="26:26">
      <c r="Z231262" s="5"/>
    </row>
    <row r="231263" spans="26:26">
      <c r="Z231263" s="5"/>
    </row>
    <row r="231264" spans="26:26">
      <c r="Z231264" s="5"/>
    </row>
    <row r="231265" spans="26:26">
      <c r="Z231265" s="5"/>
    </row>
    <row r="231266" spans="26:26">
      <c r="Z231266" s="5"/>
    </row>
    <row r="231267" spans="26:26">
      <c r="Z231267" s="5"/>
    </row>
    <row r="231268" spans="26:26">
      <c r="Z231268" s="5"/>
    </row>
    <row r="231269" spans="26:26">
      <c r="Z231269" s="5"/>
    </row>
    <row r="231270" spans="26:26">
      <c r="Z231270" s="5"/>
    </row>
    <row r="231271" spans="26:26">
      <c r="Z231271" s="5"/>
    </row>
    <row r="231272" spans="26:26">
      <c r="Z231272" s="5"/>
    </row>
    <row r="231273" spans="26:26">
      <c r="Z231273" s="5"/>
    </row>
    <row r="231274" spans="26:26">
      <c r="Z231274" s="5"/>
    </row>
    <row r="231275" spans="26:26">
      <c r="Z231275" s="5"/>
    </row>
    <row r="231276" spans="26:26">
      <c r="Z231276" s="5"/>
    </row>
    <row r="231277" spans="26:26">
      <c r="Z231277" s="5"/>
    </row>
    <row r="231278" spans="26:26">
      <c r="Z231278" s="5"/>
    </row>
    <row r="231279" spans="26:26">
      <c r="Z231279" s="5"/>
    </row>
    <row r="231280" spans="26:26">
      <c r="Z231280" s="5"/>
    </row>
    <row r="231281" spans="26:26">
      <c r="Z231281" s="5"/>
    </row>
    <row r="231282" spans="26:26">
      <c r="Z231282" s="5"/>
    </row>
    <row r="231283" spans="26:26">
      <c r="Z231283" s="5"/>
    </row>
    <row r="231284" spans="26:26">
      <c r="Z231284" s="5"/>
    </row>
    <row r="231285" spans="26:26">
      <c r="Z231285" s="5"/>
    </row>
    <row r="231286" spans="26:26">
      <c r="Z231286" s="5"/>
    </row>
    <row r="231287" spans="26:26">
      <c r="Z231287" s="5"/>
    </row>
    <row r="231288" spans="26:26">
      <c r="Z231288" s="5"/>
    </row>
    <row r="231289" spans="26:26">
      <c r="Z231289" s="5"/>
    </row>
    <row r="231290" spans="26:26">
      <c r="Z231290" s="5"/>
    </row>
    <row r="231291" spans="26:26">
      <c r="Z231291" s="5"/>
    </row>
    <row r="231292" spans="26:26">
      <c r="Z231292" s="5"/>
    </row>
    <row r="231293" spans="26:26">
      <c r="Z231293" s="5"/>
    </row>
    <row r="231294" spans="26:26">
      <c r="Z231294" s="5"/>
    </row>
    <row r="231295" spans="26:26">
      <c r="Z231295" s="5"/>
    </row>
    <row r="231296" spans="26:26">
      <c r="Z231296" s="5"/>
    </row>
    <row r="231297" spans="26:26">
      <c r="Z231297" s="5"/>
    </row>
    <row r="231298" spans="26:26">
      <c r="Z231298" s="5"/>
    </row>
    <row r="231299" spans="26:26">
      <c r="Z231299" s="5"/>
    </row>
    <row r="231300" spans="26:26">
      <c r="Z231300" s="5"/>
    </row>
    <row r="231301" spans="26:26">
      <c r="Z231301" s="5"/>
    </row>
    <row r="231302" spans="26:26">
      <c r="Z231302" s="5"/>
    </row>
    <row r="231303" spans="26:26">
      <c r="Z231303" s="5"/>
    </row>
    <row r="231304" spans="26:26">
      <c r="Z231304" s="5"/>
    </row>
    <row r="231305" spans="26:26">
      <c r="Z231305" s="5"/>
    </row>
    <row r="231306" spans="26:26">
      <c r="Z231306" s="5"/>
    </row>
    <row r="231307" spans="26:26">
      <c r="Z231307" s="5"/>
    </row>
    <row r="231308" spans="26:26">
      <c r="Z231308" s="5"/>
    </row>
    <row r="231309" spans="26:26">
      <c r="Z231309" s="5"/>
    </row>
    <row r="231310" spans="26:26">
      <c r="Z231310" s="5"/>
    </row>
    <row r="231311" spans="26:26">
      <c r="Z231311" s="5"/>
    </row>
    <row r="231312" spans="26:26">
      <c r="Z231312" s="5"/>
    </row>
    <row r="231313" spans="26:26">
      <c r="Z231313" s="5"/>
    </row>
    <row r="231314" spans="26:26">
      <c r="Z231314" s="5"/>
    </row>
    <row r="231315" spans="26:26">
      <c r="Z231315" s="5"/>
    </row>
    <row r="231316" spans="26:26">
      <c r="Z231316" s="5"/>
    </row>
    <row r="231317" spans="26:26">
      <c r="Z231317" s="5"/>
    </row>
    <row r="231318" spans="26:26">
      <c r="Z231318" s="5"/>
    </row>
    <row r="231319" spans="26:26">
      <c r="Z231319" s="5"/>
    </row>
    <row r="231320" spans="26:26">
      <c r="Z231320" s="5"/>
    </row>
    <row r="231321" spans="26:26">
      <c r="Z231321" s="5"/>
    </row>
    <row r="231322" spans="26:26">
      <c r="Z231322" s="5"/>
    </row>
    <row r="231323" spans="26:26">
      <c r="Z231323" s="5"/>
    </row>
    <row r="231324" spans="26:26">
      <c r="Z231324" s="5"/>
    </row>
    <row r="231325" spans="26:26">
      <c r="Z231325" s="5"/>
    </row>
    <row r="231326" spans="26:26">
      <c r="Z231326" s="5"/>
    </row>
    <row r="231327" spans="26:26">
      <c r="Z231327" s="5"/>
    </row>
    <row r="231328" spans="26:26">
      <c r="Z231328" s="5"/>
    </row>
    <row r="231329" spans="26:26">
      <c r="Z231329" s="5"/>
    </row>
    <row r="231330" spans="26:26">
      <c r="Z231330" s="5"/>
    </row>
    <row r="231331" spans="26:26">
      <c r="Z231331" s="5"/>
    </row>
    <row r="231332" spans="26:26">
      <c r="Z231332" s="5"/>
    </row>
    <row r="231333" spans="26:26">
      <c r="Z231333" s="5"/>
    </row>
    <row r="231334" spans="26:26">
      <c r="Z231334" s="5"/>
    </row>
    <row r="231335" spans="26:26">
      <c r="Z231335" s="5"/>
    </row>
    <row r="231336" spans="26:26">
      <c r="Z231336" s="5"/>
    </row>
    <row r="231337" spans="26:26">
      <c r="Z231337" s="5"/>
    </row>
    <row r="231338" spans="26:26">
      <c r="Z231338" s="5"/>
    </row>
    <row r="231339" spans="26:26">
      <c r="Z231339" s="5"/>
    </row>
    <row r="231340" spans="26:26">
      <c r="Z231340" s="5"/>
    </row>
    <row r="231341" spans="26:26">
      <c r="Z231341" s="5"/>
    </row>
    <row r="231342" spans="26:26">
      <c r="Z231342" s="5"/>
    </row>
    <row r="231343" spans="26:26">
      <c r="Z231343" s="5"/>
    </row>
    <row r="231344" spans="26:26">
      <c r="Z231344" s="5"/>
    </row>
    <row r="231345" spans="26:26">
      <c r="Z231345" s="5"/>
    </row>
    <row r="231346" spans="26:26">
      <c r="Z231346" s="5"/>
    </row>
    <row r="231347" spans="26:26">
      <c r="Z231347" s="5"/>
    </row>
    <row r="231348" spans="26:26">
      <c r="Z231348" s="5"/>
    </row>
    <row r="231349" spans="26:26">
      <c r="Z231349" s="5"/>
    </row>
    <row r="231350" spans="26:26">
      <c r="Z231350" s="5"/>
    </row>
    <row r="231351" spans="26:26">
      <c r="Z231351" s="5"/>
    </row>
    <row r="231352" spans="26:26">
      <c r="Z231352" s="5"/>
    </row>
    <row r="231353" spans="26:26">
      <c r="Z231353" s="5"/>
    </row>
    <row r="231354" spans="26:26">
      <c r="Z231354" s="5"/>
    </row>
    <row r="231355" spans="26:26">
      <c r="Z231355" s="5"/>
    </row>
    <row r="231356" spans="26:26">
      <c r="Z231356" s="5"/>
    </row>
    <row r="231357" spans="26:26">
      <c r="Z231357" s="5"/>
    </row>
    <row r="231358" spans="26:26">
      <c r="Z231358" s="5"/>
    </row>
    <row r="231359" spans="26:26">
      <c r="Z231359" s="5"/>
    </row>
    <row r="231360" spans="26:26">
      <c r="Z231360" s="5"/>
    </row>
    <row r="231361" spans="26:26">
      <c r="Z231361" s="5"/>
    </row>
    <row r="231362" spans="26:26">
      <c r="Z231362" s="5"/>
    </row>
    <row r="231363" spans="26:26">
      <c r="Z231363" s="5"/>
    </row>
    <row r="231364" spans="26:26">
      <c r="Z231364" s="5"/>
    </row>
    <row r="231365" spans="26:26">
      <c r="Z231365" s="5"/>
    </row>
    <row r="231366" spans="26:26">
      <c r="Z231366" s="5"/>
    </row>
    <row r="231367" spans="26:26">
      <c r="Z231367" s="5"/>
    </row>
    <row r="231368" spans="26:26">
      <c r="Z231368" s="5"/>
    </row>
    <row r="231369" spans="26:26">
      <c r="Z231369" s="5"/>
    </row>
    <row r="231370" spans="26:26">
      <c r="Z231370" s="5"/>
    </row>
    <row r="231371" spans="26:26">
      <c r="Z231371" s="5"/>
    </row>
    <row r="231372" spans="26:26">
      <c r="Z231372" s="5"/>
    </row>
    <row r="231373" spans="26:26">
      <c r="Z231373" s="5"/>
    </row>
    <row r="231374" spans="26:26">
      <c r="Z231374" s="5"/>
    </row>
    <row r="231375" spans="26:26">
      <c r="Z231375" s="5"/>
    </row>
    <row r="231376" spans="26:26">
      <c r="Z231376" s="5"/>
    </row>
    <row r="231377" spans="26:26">
      <c r="Z231377" s="5"/>
    </row>
    <row r="231378" spans="26:26">
      <c r="Z231378" s="5"/>
    </row>
    <row r="231379" spans="26:26">
      <c r="Z231379" s="5"/>
    </row>
    <row r="231380" spans="26:26">
      <c r="Z231380" s="5"/>
    </row>
    <row r="231381" spans="26:26">
      <c r="Z231381" s="5"/>
    </row>
    <row r="231382" spans="26:26">
      <c r="Z231382" s="5"/>
    </row>
    <row r="231383" spans="26:26">
      <c r="Z231383" s="5"/>
    </row>
    <row r="231384" spans="26:26">
      <c r="Z231384" s="5"/>
    </row>
    <row r="231385" spans="26:26">
      <c r="Z231385" s="5"/>
    </row>
    <row r="231386" spans="26:26">
      <c r="Z231386" s="5"/>
    </row>
    <row r="231387" spans="26:26">
      <c r="Z231387" s="5"/>
    </row>
    <row r="231388" spans="26:26">
      <c r="Z231388" s="5"/>
    </row>
    <row r="231389" spans="26:26">
      <c r="Z231389" s="5"/>
    </row>
    <row r="231390" spans="26:26">
      <c r="Z231390" s="5"/>
    </row>
    <row r="231391" spans="26:26">
      <c r="Z231391" s="5"/>
    </row>
    <row r="231392" spans="26:26">
      <c r="Z231392" s="5"/>
    </row>
    <row r="231393" spans="26:26">
      <c r="Z231393" s="5"/>
    </row>
    <row r="231394" spans="26:26">
      <c r="Z231394" s="5"/>
    </row>
    <row r="231395" spans="26:26">
      <c r="Z231395" s="5"/>
    </row>
    <row r="231396" spans="26:26">
      <c r="Z231396" s="5"/>
    </row>
    <row r="231397" spans="26:26">
      <c r="Z231397" s="5"/>
    </row>
    <row r="231398" spans="26:26">
      <c r="Z231398" s="5"/>
    </row>
    <row r="231399" spans="26:26">
      <c r="Z231399" s="5"/>
    </row>
    <row r="231400" spans="26:26">
      <c r="Z231400" s="5"/>
    </row>
    <row r="231401" spans="26:26">
      <c r="Z231401" s="5"/>
    </row>
    <row r="231402" spans="26:26">
      <c r="Z231402" s="5"/>
    </row>
    <row r="231403" spans="26:26">
      <c r="Z231403" s="5"/>
    </row>
    <row r="231404" spans="26:26">
      <c r="Z231404" s="5"/>
    </row>
    <row r="231405" spans="26:26">
      <c r="Z231405" s="5"/>
    </row>
    <row r="231406" spans="26:26">
      <c r="Z231406" s="5"/>
    </row>
    <row r="231407" spans="26:26">
      <c r="Z231407" s="5"/>
    </row>
    <row r="231408" spans="26:26">
      <c r="Z231408" s="5"/>
    </row>
    <row r="231409" spans="26:26">
      <c r="Z231409" s="5"/>
    </row>
    <row r="231410" spans="26:26">
      <c r="Z231410" s="5"/>
    </row>
    <row r="231411" spans="26:26">
      <c r="Z231411" s="5"/>
    </row>
    <row r="231412" spans="26:26">
      <c r="Z231412" s="5"/>
    </row>
    <row r="231413" spans="26:26">
      <c r="Z231413" s="5"/>
    </row>
    <row r="231414" spans="26:26">
      <c r="Z231414" s="5"/>
    </row>
    <row r="231415" spans="26:26">
      <c r="Z231415" s="5"/>
    </row>
    <row r="231416" spans="26:26">
      <c r="Z231416" s="5"/>
    </row>
    <row r="231417" spans="26:26">
      <c r="Z231417" s="5"/>
    </row>
    <row r="231418" spans="26:26">
      <c r="Z231418" s="5"/>
    </row>
    <row r="231419" spans="26:26">
      <c r="Z231419" s="5"/>
    </row>
    <row r="231420" spans="26:26">
      <c r="Z231420" s="5"/>
    </row>
    <row r="231421" spans="26:26">
      <c r="Z231421" s="5"/>
    </row>
    <row r="231422" spans="26:26">
      <c r="Z231422" s="5"/>
    </row>
    <row r="231423" spans="26:26">
      <c r="Z231423" s="5"/>
    </row>
    <row r="231424" spans="26:26">
      <c r="Z231424" s="5"/>
    </row>
    <row r="231425" spans="26:26">
      <c r="Z231425" s="5"/>
    </row>
    <row r="231426" spans="26:26">
      <c r="Z231426" s="5"/>
    </row>
    <row r="231427" spans="26:26">
      <c r="Z231427" s="5"/>
    </row>
    <row r="231428" spans="26:26">
      <c r="Z231428" s="5"/>
    </row>
    <row r="231429" spans="26:26">
      <c r="Z231429" s="5"/>
    </row>
    <row r="231430" spans="26:26">
      <c r="Z231430" s="5"/>
    </row>
    <row r="231431" spans="26:26">
      <c r="Z231431" s="5"/>
    </row>
    <row r="231432" spans="26:26">
      <c r="Z231432" s="5"/>
    </row>
    <row r="231433" spans="26:26">
      <c r="Z231433" s="5"/>
    </row>
    <row r="231434" spans="26:26">
      <c r="Z231434" s="5"/>
    </row>
    <row r="231435" spans="26:26">
      <c r="Z231435" s="5"/>
    </row>
    <row r="231436" spans="26:26">
      <c r="Z231436" s="5"/>
    </row>
    <row r="231437" spans="26:26">
      <c r="Z231437" s="5"/>
    </row>
    <row r="231438" spans="26:26">
      <c r="Z231438" s="5"/>
    </row>
    <row r="231439" spans="26:26">
      <c r="Z231439" s="5"/>
    </row>
    <row r="231440" spans="26:26">
      <c r="Z231440" s="5"/>
    </row>
    <row r="231441" spans="26:26">
      <c r="Z231441" s="5"/>
    </row>
    <row r="231442" spans="26:26">
      <c r="Z231442" s="5"/>
    </row>
    <row r="231443" spans="26:26">
      <c r="Z231443" s="5"/>
    </row>
    <row r="231444" spans="26:26">
      <c r="Z231444" s="5"/>
    </row>
    <row r="231445" spans="26:26">
      <c r="Z231445" s="5"/>
    </row>
    <row r="231446" spans="26:26">
      <c r="Z231446" s="5"/>
    </row>
    <row r="231447" spans="26:26">
      <c r="Z231447" s="5"/>
    </row>
    <row r="231448" spans="26:26">
      <c r="Z231448" s="5"/>
    </row>
    <row r="231449" spans="26:26">
      <c r="Z231449" s="5"/>
    </row>
    <row r="231450" spans="26:26">
      <c r="Z231450" s="5"/>
    </row>
    <row r="231451" spans="26:26">
      <c r="Z231451" s="5"/>
    </row>
    <row r="231452" spans="26:26">
      <c r="Z231452" s="5"/>
    </row>
    <row r="231453" spans="26:26">
      <c r="Z231453" s="5"/>
    </row>
    <row r="231454" spans="26:26">
      <c r="Z231454" s="5"/>
    </row>
    <row r="231455" spans="26:26">
      <c r="Z231455" s="5"/>
    </row>
    <row r="231456" spans="26:26">
      <c r="Z231456" s="5"/>
    </row>
    <row r="231457" spans="26:26">
      <c r="Z231457" s="5"/>
    </row>
    <row r="231458" spans="26:26">
      <c r="Z231458" s="5"/>
    </row>
    <row r="231459" spans="26:26">
      <c r="Z231459" s="5"/>
    </row>
    <row r="231460" spans="26:26">
      <c r="Z231460" s="5"/>
    </row>
    <row r="231461" spans="26:26">
      <c r="Z231461" s="5"/>
    </row>
    <row r="231462" spans="26:26">
      <c r="Z231462" s="5"/>
    </row>
    <row r="231463" spans="26:26">
      <c r="Z231463" s="5"/>
    </row>
    <row r="231464" spans="26:26">
      <c r="Z231464" s="5"/>
    </row>
    <row r="231465" spans="26:26">
      <c r="Z231465" s="5"/>
    </row>
    <row r="231466" spans="26:26">
      <c r="Z231466" s="5"/>
    </row>
    <row r="231467" spans="26:26">
      <c r="Z231467" s="5"/>
    </row>
    <row r="231468" spans="26:26">
      <c r="Z231468" s="5"/>
    </row>
    <row r="231469" spans="26:26">
      <c r="Z231469" s="5"/>
    </row>
    <row r="231470" spans="26:26">
      <c r="Z231470" s="5"/>
    </row>
    <row r="231471" spans="26:26">
      <c r="Z231471" s="5"/>
    </row>
    <row r="231472" spans="26:26">
      <c r="Z231472" s="5"/>
    </row>
    <row r="231473" spans="26:26">
      <c r="Z231473" s="5"/>
    </row>
    <row r="231474" spans="26:26">
      <c r="Z231474" s="5"/>
    </row>
    <row r="231475" spans="26:26">
      <c r="Z231475" s="5"/>
    </row>
    <row r="231476" spans="26:26">
      <c r="Z231476" s="5"/>
    </row>
    <row r="231477" spans="26:26">
      <c r="Z231477" s="5"/>
    </row>
    <row r="231478" spans="26:26">
      <c r="Z231478" s="5"/>
    </row>
    <row r="231479" spans="26:26">
      <c r="Z231479" s="5"/>
    </row>
    <row r="231480" spans="26:26">
      <c r="Z231480" s="5"/>
    </row>
    <row r="231481" spans="26:26">
      <c r="Z231481" s="5"/>
    </row>
    <row r="231482" spans="26:26">
      <c r="Z231482" s="5"/>
    </row>
    <row r="231483" spans="26:26">
      <c r="Z231483" s="5"/>
    </row>
    <row r="231484" spans="26:26">
      <c r="Z231484" s="5"/>
    </row>
    <row r="231485" spans="26:26">
      <c r="Z231485" s="5"/>
    </row>
    <row r="231486" spans="26:26">
      <c r="Z231486" s="5"/>
    </row>
    <row r="231487" spans="26:26">
      <c r="Z231487" s="5"/>
    </row>
    <row r="231488" spans="26:26">
      <c r="Z231488" s="5"/>
    </row>
    <row r="231489" spans="26:26">
      <c r="Z231489" s="5"/>
    </row>
    <row r="231490" spans="26:26">
      <c r="Z231490" s="5"/>
    </row>
    <row r="231491" spans="26:26">
      <c r="Z231491" s="5"/>
    </row>
    <row r="231492" spans="26:26">
      <c r="Z231492" s="5"/>
    </row>
    <row r="231493" spans="26:26">
      <c r="Z231493" s="5"/>
    </row>
    <row r="231494" spans="26:26">
      <c r="Z231494" s="5"/>
    </row>
    <row r="231495" spans="26:26">
      <c r="Z231495" s="5"/>
    </row>
    <row r="231496" spans="26:26">
      <c r="Z231496" s="5"/>
    </row>
    <row r="231497" spans="26:26">
      <c r="Z231497" s="5"/>
    </row>
    <row r="231498" spans="26:26">
      <c r="Z231498" s="5"/>
    </row>
    <row r="231499" spans="26:26">
      <c r="Z231499" s="5"/>
    </row>
    <row r="231500" spans="26:26">
      <c r="Z231500" s="5"/>
    </row>
    <row r="231501" spans="26:26">
      <c r="Z231501" s="5"/>
    </row>
    <row r="231502" spans="26:26">
      <c r="Z231502" s="5"/>
    </row>
    <row r="231503" spans="26:26">
      <c r="Z231503" s="5"/>
    </row>
    <row r="231504" spans="26:26">
      <c r="Z231504" s="5"/>
    </row>
    <row r="231505" spans="26:26">
      <c r="Z231505" s="5"/>
    </row>
    <row r="231506" spans="26:26">
      <c r="Z231506" s="5"/>
    </row>
    <row r="231507" spans="26:26">
      <c r="Z231507" s="5"/>
    </row>
    <row r="231508" spans="26:26">
      <c r="Z231508" s="5"/>
    </row>
    <row r="231509" spans="26:26">
      <c r="Z231509" s="5"/>
    </row>
    <row r="231510" spans="26:26">
      <c r="Z231510" s="5"/>
    </row>
    <row r="231511" spans="26:26">
      <c r="Z231511" s="5"/>
    </row>
    <row r="231512" spans="26:26">
      <c r="Z231512" s="5"/>
    </row>
    <row r="231513" spans="26:26">
      <c r="Z231513" s="5"/>
    </row>
    <row r="231514" spans="26:26">
      <c r="Z231514" s="5"/>
    </row>
    <row r="231515" spans="26:26">
      <c r="Z231515" s="5"/>
    </row>
    <row r="231516" spans="26:26">
      <c r="Z231516" s="5"/>
    </row>
    <row r="231517" spans="26:26">
      <c r="Z231517" s="5"/>
    </row>
    <row r="231518" spans="26:26">
      <c r="Z231518" s="5"/>
    </row>
    <row r="231519" spans="26:26">
      <c r="Z231519" s="5"/>
    </row>
    <row r="231520" spans="26:26">
      <c r="Z231520" s="5"/>
    </row>
    <row r="231521" spans="26:26">
      <c r="Z231521" s="5"/>
    </row>
    <row r="231522" spans="26:26">
      <c r="Z231522" s="5"/>
    </row>
    <row r="231523" spans="26:26">
      <c r="Z231523" s="5"/>
    </row>
    <row r="231524" spans="26:26">
      <c r="Z231524" s="5"/>
    </row>
    <row r="231525" spans="26:26">
      <c r="Z231525" s="5"/>
    </row>
    <row r="231526" spans="26:26">
      <c r="Z231526" s="5"/>
    </row>
    <row r="231527" spans="26:26">
      <c r="Z231527" s="5"/>
    </row>
    <row r="231528" spans="26:26">
      <c r="Z231528" s="5"/>
    </row>
    <row r="231529" spans="26:26">
      <c r="Z231529" s="5"/>
    </row>
    <row r="231530" spans="26:26">
      <c r="Z231530" s="5"/>
    </row>
    <row r="231531" spans="26:26">
      <c r="Z231531" s="5"/>
    </row>
    <row r="231532" spans="26:26">
      <c r="Z231532" s="5"/>
    </row>
    <row r="231533" spans="26:26">
      <c r="Z231533" s="5"/>
    </row>
    <row r="231534" spans="26:26">
      <c r="Z231534" s="5"/>
    </row>
    <row r="231535" spans="26:26">
      <c r="Z231535" s="5"/>
    </row>
    <row r="231536" spans="26:26">
      <c r="Z231536" s="5"/>
    </row>
    <row r="231537" spans="26:26">
      <c r="Z231537" s="5"/>
    </row>
    <row r="231538" spans="26:26">
      <c r="Z231538" s="5"/>
    </row>
    <row r="231539" spans="26:26">
      <c r="Z231539" s="5"/>
    </row>
    <row r="231540" spans="26:26">
      <c r="Z231540" s="5"/>
    </row>
    <row r="231541" spans="26:26">
      <c r="Z231541" s="5"/>
    </row>
    <row r="231542" spans="26:26">
      <c r="Z231542" s="5"/>
    </row>
    <row r="231543" spans="26:26">
      <c r="Z231543" s="5"/>
    </row>
    <row r="231544" spans="26:26">
      <c r="Z231544" s="5"/>
    </row>
    <row r="231545" spans="26:26">
      <c r="Z231545" s="5"/>
    </row>
    <row r="231546" spans="26:26">
      <c r="Z231546" s="5"/>
    </row>
    <row r="231547" spans="26:26">
      <c r="Z231547" s="5"/>
    </row>
    <row r="231548" spans="26:26">
      <c r="Z231548" s="5"/>
    </row>
    <row r="231549" spans="26:26">
      <c r="Z231549" s="5"/>
    </row>
    <row r="231550" spans="26:26">
      <c r="Z231550" s="5"/>
    </row>
    <row r="231551" spans="26:26">
      <c r="Z231551" s="5"/>
    </row>
    <row r="231552" spans="26:26">
      <c r="Z231552" s="5"/>
    </row>
    <row r="231553" spans="26:26">
      <c r="Z231553" s="5"/>
    </row>
    <row r="231554" spans="26:26">
      <c r="Z231554" s="5"/>
    </row>
    <row r="231555" spans="26:26">
      <c r="Z231555" s="5"/>
    </row>
    <row r="231556" spans="26:26">
      <c r="Z231556" s="5"/>
    </row>
    <row r="231557" spans="26:26">
      <c r="Z231557" s="5"/>
    </row>
    <row r="231558" spans="26:26">
      <c r="Z231558" s="5"/>
    </row>
    <row r="231559" spans="26:26">
      <c r="Z231559" s="5"/>
    </row>
    <row r="231560" spans="26:26">
      <c r="Z231560" s="5"/>
    </row>
    <row r="231561" spans="26:26">
      <c r="Z231561" s="5"/>
    </row>
    <row r="231562" spans="26:26">
      <c r="Z231562" s="5"/>
    </row>
    <row r="231563" spans="26:26">
      <c r="Z231563" s="5"/>
    </row>
    <row r="231564" spans="26:26">
      <c r="Z231564" s="5"/>
    </row>
    <row r="231565" spans="26:26">
      <c r="Z231565" s="5"/>
    </row>
    <row r="231566" spans="26:26">
      <c r="Z231566" s="5"/>
    </row>
    <row r="231567" spans="26:26">
      <c r="Z231567" s="5"/>
    </row>
    <row r="231568" spans="26:26">
      <c r="Z231568" s="5"/>
    </row>
    <row r="231569" spans="26:26">
      <c r="Z231569" s="5"/>
    </row>
    <row r="231570" spans="26:26">
      <c r="Z231570" s="5"/>
    </row>
    <row r="231571" spans="26:26">
      <c r="Z231571" s="5"/>
    </row>
    <row r="231572" spans="26:26">
      <c r="Z231572" s="5"/>
    </row>
    <row r="231573" spans="26:26">
      <c r="Z231573" s="5"/>
    </row>
    <row r="231574" spans="26:26">
      <c r="Z231574" s="5"/>
    </row>
    <row r="231575" spans="26:26">
      <c r="Z231575" s="5"/>
    </row>
    <row r="231576" spans="26:26">
      <c r="Z231576" s="5"/>
    </row>
    <row r="231577" spans="26:26">
      <c r="Z231577" s="5"/>
    </row>
    <row r="231578" spans="26:26">
      <c r="Z231578" s="5"/>
    </row>
    <row r="231579" spans="26:26">
      <c r="Z231579" s="5"/>
    </row>
    <row r="231580" spans="26:26">
      <c r="Z231580" s="5"/>
    </row>
    <row r="231581" spans="26:26">
      <c r="Z231581" s="5"/>
    </row>
    <row r="231582" spans="26:26">
      <c r="Z231582" s="5"/>
    </row>
    <row r="231583" spans="26:26">
      <c r="Z231583" s="5"/>
    </row>
    <row r="231584" spans="26:26">
      <c r="Z231584" s="5"/>
    </row>
    <row r="231585" spans="26:26">
      <c r="Z231585" s="5"/>
    </row>
    <row r="231586" spans="26:26">
      <c r="Z231586" s="5"/>
    </row>
    <row r="231587" spans="26:26">
      <c r="Z231587" s="5"/>
    </row>
    <row r="231588" spans="26:26">
      <c r="Z231588" s="5"/>
    </row>
    <row r="231589" spans="26:26">
      <c r="Z231589" s="5"/>
    </row>
    <row r="231590" spans="26:26">
      <c r="Z231590" s="5"/>
    </row>
    <row r="231591" spans="26:26">
      <c r="Z231591" s="5"/>
    </row>
    <row r="231592" spans="26:26">
      <c r="Z231592" s="5"/>
    </row>
    <row r="231593" spans="26:26">
      <c r="Z231593" s="5"/>
    </row>
    <row r="231594" spans="26:26">
      <c r="Z231594" s="5"/>
    </row>
    <row r="231595" spans="26:26">
      <c r="Z231595" s="5"/>
    </row>
    <row r="231596" spans="26:26">
      <c r="Z231596" s="5"/>
    </row>
    <row r="231597" spans="26:26">
      <c r="Z231597" s="5"/>
    </row>
    <row r="231598" spans="26:26">
      <c r="Z231598" s="5"/>
    </row>
    <row r="231599" spans="26:26">
      <c r="Z231599" s="5"/>
    </row>
    <row r="231600" spans="26:26">
      <c r="Z231600" s="5"/>
    </row>
    <row r="231601" spans="26:26">
      <c r="Z231601" s="5"/>
    </row>
    <row r="231602" spans="26:26">
      <c r="Z231602" s="5"/>
    </row>
    <row r="231603" spans="26:26">
      <c r="Z231603" s="5"/>
    </row>
    <row r="231604" spans="26:26">
      <c r="Z231604" s="5"/>
    </row>
    <row r="231605" spans="26:26">
      <c r="Z231605" s="5"/>
    </row>
    <row r="231606" spans="26:26">
      <c r="Z231606" s="5"/>
    </row>
    <row r="231607" spans="26:26">
      <c r="Z231607" s="5"/>
    </row>
    <row r="231608" spans="26:26">
      <c r="Z231608" s="5"/>
    </row>
    <row r="231609" spans="26:26">
      <c r="Z231609" s="5"/>
    </row>
    <row r="231610" spans="26:26">
      <c r="Z231610" s="5"/>
    </row>
    <row r="231611" spans="26:26">
      <c r="Z231611" s="5"/>
    </row>
    <row r="231612" spans="26:26">
      <c r="Z231612" s="5"/>
    </row>
    <row r="231613" spans="26:26">
      <c r="Z231613" s="5"/>
    </row>
    <row r="231614" spans="26:26">
      <c r="Z231614" s="5"/>
    </row>
    <row r="231615" spans="26:26">
      <c r="Z231615" s="5"/>
    </row>
    <row r="231616" spans="26:26">
      <c r="Z231616" s="5"/>
    </row>
    <row r="231617" spans="26:26">
      <c r="Z231617" s="5"/>
    </row>
    <row r="231618" spans="26:26">
      <c r="Z231618" s="5"/>
    </row>
    <row r="231619" spans="26:26">
      <c r="Z231619" s="5"/>
    </row>
    <row r="231620" spans="26:26">
      <c r="Z231620" s="5"/>
    </row>
    <row r="231621" spans="26:26">
      <c r="Z231621" s="5"/>
    </row>
    <row r="231622" spans="26:26">
      <c r="Z231622" s="5"/>
    </row>
    <row r="231623" spans="26:26">
      <c r="Z231623" s="5"/>
    </row>
    <row r="231624" spans="26:26">
      <c r="Z231624" s="5"/>
    </row>
    <row r="231625" spans="26:26">
      <c r="Z231625" s="5"/>
    </row>
    <row r="231626" spans="26:26">
      <c r="Z231626" s="5"/>
    </row>
    <row r="231627" spans="26:26">
      <c r="Z231627" s="5"/>
    </row>
    <row r="231628" spans="26:26">
      <c r="Z231628" s="5"/>
    </row>
    <row r="231629" spans="26:26">
      <c r="Z231629" s="5"/>
    </row>
    <row r="231630" spans="26:26">
      <c r="Z231630" s="5"/>
    </row>
    <row r="231631" spans="26:26">
      <c r="Z231631" s="5"/>
    </row>
    <row r="231632" spans="26:26">
      <c r="Z231632" s="5"/>
    </row>
    <row r="231633" spans="26:26">
      <c r="Z231633" s="5"/>
    </row>
    <row r="231634" spans="26:26">
      <c r="Z231634" s="5"/>
    </row>
    <row r="231635" spans="26:26">
      <c r="Z231635" s="5"/>
    </row>
    <row r="231636" spans="26:26">
      <c r="Z231636" s="5"/>
    </row>
    <row r="231637" spans="26:26">
      <c r="Z231637" s="5"/>
    </row>
    <row r="231638" spans="26:26">
      <c r="Z231638" s="5"/>
    </row>
    <row r="231639" spans="26:26">
      <c r="Z231639" s="5"/>
    </row>
    <row r="231640" spans="26:26">
      <c r="Z231640" s="5"/>
    </row>
    <row r="231641" spans="26:26">
      <c r="Z231641" s="5"/>
    </row>
    <row r="231642" spans="26:26">
      <c r="Z231642" s="5"/>
    </row>
    <row r="231643" spans="26:26">
      <c r="Z231643" s="5"/>
    </row>
    <row r="231644" spans="26:26">
      <c r="Z231644" s="5"/>
    </row>
    <row r="231645" spans="26:26">
      <c r="Z231645" s="5"/>
    </row>
    <row r="231646" spans="26:26">
      <c r="Z231646" s="5"/>
    </row>
    <row r="231647" spans="26:26">
      <c r="Z231647" s="5"/>
    </row>
    <row r="231648" spans="26:26">
      <c r="Z231648" s="5"/>
    </row>
    <row r="231649" spans="26:26">
      <c r="Z231649" s="5"/>
    </row>
    <row r="231650" spans="26:26">
      <c r="Z231650" s="5"/>
    </row>
    <row r="231651" spans="26:26">
      <c r="Z231651" s="5"/>
    </row>
    <row r="231652" spans="26:26">
      <c r="Z231652" s="5"/>
    </row>
    <row r="231653" spans="26:26">
      <c r="Z231653" s="5"/>
    </row>
    <row r="231654" spans="26:26">
      <c r="Z231654" s="5"/>
    </row>
    <row r="231655" spans="26:26">
      <c r="Z231655" s="5"/>
    </row>
    <row r="231656" spans="26:26">
      <c r="Z231656" s="5"/>
    </row>
    <row r="231657" spans="26:26">
      <c r="Z231657" s="5"/>
    </row>
    <row r="231658" spans="26:26">
      <c r="Z231658" s="5"/>
    </row>
    <row r="231659" spans="26:26">
      <c r="Z231659" s="5"/>
    </row>
    <row r="231660" spans="26:26">
      <c r="Z231660" s="5"/>
    </row>
    <row r="231661" spans="26:26">
      <c r="Z231661" s="5"/>
    </row>
    <row r="231662" spans="26:26">
      <c r="Z231662" s="5"/>
    </row>
    <row r="231663" spans="26:26">
      <c r="Z231663" s="5"/>
    </row>
    <row r="231664" spans="26:26">
      <c r="Z231664" s="5"/>
    </row>
    <row r="231665" spans="26:26">
      <c r="Z231665" s="5"/>
    </row>
    <row r="231666" spans="26:26">
      <c r="Z231666" s="5"/>
    </row>
    <row r="231667" spans="26:26">
      <c r="Z231667" s="5"/>
    </row>
    <row r="231668" spans="26:26">
      <c r="Z231668" s="5"/>
    </row>
    <row r="231669" spans="26:26">
      <c r="Z231669" s="5"/>
    </row>
    <row r="231670" spans="26:26">
      <c r="Z231670" s="5"/>
    </row>
    <row r="231671" spans="26:26">
      <c r="Z231671" s="5"/>
    </row>
    <row r="231672" spans="26:26">
      <c r="Z231672" s="5"/>
    </row>
    <row r="231673" spans="26:26">
      <c r="Z231673" s="5"/>
    </row>
    <row r="231674" spans="26:26">
      <c r="Z231674" s="5"/>
    </row>
    <row r="231675" spans="26:26">
      <c r="Z231675" s="5"/>
    </row>
    <row r="231676" spans="26:26">
      <c r="Z231676" s="5"/>
    </row>
    <row r="231677" spans="26:26">
      <c r="Z231677" s="5"/>
    </row>
    <row r="231678" spans="26:26">
      <c r="Z231678" s="5"/>
    </row>
    <row r="231679" spans="26:26">
      <c r="Z231679" s="5"/>
    </row>
    <row r="231680" spans="26:26">
      <c r="Z231680" s="5"/>
    </row>
    <row r="231681" spans="26:26">
      <c r="Z231681" s="5"/>
    </row>
    <row r="231682" spans="26:26">
      <c r="Z231682" s="5"/>
    </row>
    <row r="231683" spans="26:26">
      <c r="Z231683" s="5"/>
    </row>
    <row r="231684" spans="26:26">
      <c r="Z231684" s="5"/>
    </row>
    <row r="231685" spans="26:26">
      <c r="Z231685" s="5"/>
    </row>
    <row r="231686" spans="26:26">
      <c r="Z231686" s="5"/>
    </row>
    <row r="231687" spans="26:26">
      <c r="Z231687" s="5"/>
    </row>
    <row r="231688" spans="26:26">
      <c r="Z231688" s="5"/>
    </row>
    <row r="231689" spans="26:26">
      <c r="Z231689" s="5"/>
    </row>
    <row r="231690" spans="26:26">
      <c r="Z231690" s="5"/>
    </row>
    <row r="231691" spans="26:26">
      <c r="Z231691" s="5"/>
    </row>
    <row r="231692" spans="26:26">
      <c r="Z231692" s="5"/>
    </row>
    <row r="231693" spans="26:26">
      <c r="Z231693" s="5"/>
    </row>
    <row r="231694" spans="26:26">
      <c r="Z231694" s="5"/>
    </row>
    <row r="231695" spans="26:26">
      <c r="Z231695" s="5"/>
    </row>
    <row r="231696" spans="26:26">
      <c r="Z231696" s="5"/>
    </row>
    <row r="231697" spans="26:26">
      <c r="Z231697" s="5"/>
    </row>
    <row r="231698" spans="26:26">
      <c r="Z231698" s="5"/>
    </row>
    <row r="231699" spans="26:26">
      <c r="Z231699" s="5"/>
    </row>
    <row r="231700" spans="26:26">
      <c r="Z231700" s="5"/>
    </row>
    <row r="231701" spans="26:26">
      <c r="Z231701" s="5"/>
    </row>
    <row r="231702" spans="26:26">
      <c r="Z231702" s="5"/>
    </row>
    <row r="231703" spans="26:26">
      <c r="Z231703" s="5"/>
    </row>
    <row r="231704" spans="26:26">
      <c r="Z231704" s="5"/>
    </row>
    <row r="231705" spans="26:26">
      <c r="Z231705" s="5"/>
    </row>
    <row r="231706" spans="26:26">
      <c r="Z231706" s="5"/>
    </row>
    <row r="231707" spans="26:26">
      <c r="Z231707" s="5"/>
    </row>
    <row r="231708" spans="26:26">
      <c r="Z231708" s="5"/>
    </row>
    <row r="231709" spans="26:26">
      <c r="Z231709" s="5"/>
    </row>
    <row r="231710" spans="26:26">
      <c r="Z231710" s="5"/>
    </row>
    <row r="231711" spans="26:26">
      <c r="Z231711" s="5"/>
    </row>
    <row r="231712" spans="26:26">
      <c r="Z231712" s="5"/>
    </row>
    <row r="231713" spans="26:26">
      <c r="Z231713" s="5"/>
    </row>
    <row r="231714" spans="26:26">
      <c r="Z231714" s="5"/>
    </row>
    <row r="231715" spans="26:26">
      <c r="Z231715" s="5"/>
    </row>
    <row r="231716" spans="26:26">
      <c r="Z231716" s="5"/>
    </row>
    <row r="231717" spans="26:26">
      <c r="Z231717" s="5"/>
    </row>
    <row r="231718" spans="26:26">
      <c r="Z231718" s="5"/>
    </row>
    <row r="231719" spans="26:26">
      <c r="Z231719" s="5"/>
    </row>
    <row r="231720" spans="26:26">
      <c r="Z231720" s="5"/>
    </row>
    <row r="231721" spans="26:26">
      <c r="Z231721" s="5"/>
    </row>
    <row r="231722" spans="26:26">
      <c r="Z231722" s="5"/>
    </row>
    <row r="231723" spans="26:26">
      <c r="Z231723" s="5"/>
    </row>
    <row r="231724" spans="26:26">
      <c r="Z231724" s="5"/>
    </row>
    <row r="231725" spans="26:26">
      <c r="Z231725" s="5"/>
    </row>
    <row r="231726" spans="26:26">
      <c r="Z231726" s="5"/>
    </row>
    <row r="231727" spans="26:26">
      <c r="Z231727" s="5"/>
    </row>
    <row r="231728" spans="26:26">
      <c r="Z231728" s="5"/>
    </row>
    <row r="231729" spans="26:26">
      <c r="Z231729" s="5"/>
    </row>
    <row r="231730" spans="26:26">
      <c r="Z231730" s="5"/>
    </row>
    <row r="231731" spans="26:26">
      <c r="Z231731" s="5"/>
    </row>
    <row r="231732" spans="26:26">
      <c r="Z231732" s="5"/>
    </row>
    <row r="231733" spans="26:26">
      <c r="Z231733" s="5"/>
    </row>
    <row r="231734" spans="26:26">
      <c r="Z231734" s="5"/>
    </row>
    <row r="231735" spans="26:26">
      <c r="Z231735" s="5"/>
    </row>
    <row r="231736" spans="26:26">
      <c r="Z231736" s="5"/>
    </row>
    <row r="231737" spans="26:26">
      <c r="Z231737" s="5"/>
    </row>
    <row r="231738" spans="26:26">
      <c r="Z231738" s="5"/>
    </row>
    <row r="231739" spans="26:26">
      <c r="Z231739" s="5"/>
    </row>
    <row r="231740" spans="26:26">
      <c r="Z231740" s="5"/>
    </row>
    <row r="231741" spans="26:26">
      <c r="Z231741" s="5"/>
    </row>
    <row r="231742" spans="26:26">
      <c r="Z231742" s="5"/>
    </row>
    <row r="231743" spans="26:26">
      <c r="Z231743" s="5"/>
    </row>
    <row r="231744" spans="26:26">
      <c r="Z231744" s="5"/>
    </row>
    <row r="231745" spans="26:26">
      <c r="Z231745" s="5"/>
    </row>
    <row r="231746" spans="26:26">
      <c r="Z231746" s="5"/>
    </row>
    <row r="231747" spans="26:26">
      <c r="Z231747" s="5"/>
    </row>
    <row r="231748" spans="26:26">
      <c r="Z231748" s="5"/>
    </row>
    <row r="231749" spans="26:26">
      <c r="Z231749" s="5"/>
    </row>
    <row r="231750" spans="26:26">
      <c r="Z231750" s="5"/>
    </row>
    <row r="231751" spans="26:26">
      <c r="Z231751" s="5"/>
    </row>
    <row r="231752" spans="26:26">
      <c r="Z231752" s="5"/>
    </row>
    <row r="231753" spans="26:26">
      <c r="Z231753" s="5"/>
    </row>
    <row r="231754" spans="26:26">
      <c r="Z231754" s="5"/>
    </row>
    <row r="231755" spans="26:26">
      <c r="Z231755" s="5"/>
    </row>
    <row r="231756" spans="26:26">
      <c r="Z231756" s="5"/>
    </row>
    <row r="231757" spans="26:26">
      <c r="Z231757" s="5"/>
    </row>
    <row r="231758" spans="26:26">
      <c r="Z231758" s="5"/>
    </row>
    <row r="231759" spans="26:26">
      <c r="Z231759" s="5"/>
    </row>
    <row r="231760" spans="26:26">
      <c r="Z231760" s="5"/>
    </row>
    <row r="231761" spans="26:26">
      <c r="Z231761" s="5"/>
    </row>
    <row r="231762" spans="26:26">
      <c r="Z231762" s="5"/>
    </row>
    <row r="231763" spans="26:26">
      <c r="Z231763" s="5"/>
    </row>
    <row r="231764" spans="26:26">
      <c r="Z231764" s="5"/>
    </row>
    <row r="231765" spans="26:26">
      <c r="Z231765" s="5"/>
    </row>
    <row r="231766" spans="26:26">
      <c r="Z231766" s="5"/>
    </row>
    <row r="231767" spans="26:26">
      <c r="Z231767" s="5"/>
    </row>
    <row r="231768" spans="26:26">
      <c r="Z231768" s="5"/>
    </row>
    <row r="231769" spans="26:26">
      <c r="Z231769" s="5"/>
    </row>
    <row r="231770" spans="26:26">
      <c r="Z231770" s="5"/>
    </row>
    <row r="231771" spans="26:26">
      <c r="Z231771" s="5"/>
    </row>
    <row r="231772" spans="26:26">
      <c r="Z231772" s="5"/>
    </row>
    <row r="231773" spans="26:26">
      <c r="Z231773" s="5"/>
    </row>
    <row r="231774" spans="26:26">
      <c r="Z231774" s="5"/>
    </row>
    <row r="231775" spans="26:26">
      <c r="Z231775" s="5"/>
    </row>
    <row r="231776" spans="26:26">
      <c r="Z231776" s="5"/>
    </row>
    <row r="231777" spans="26:26">
      <c r="Z231777" s="5"/>
    </row>
    <row r="231778" spans="26:26">
      <c r="Z231778" s="5"/>
    </row>
    <row r="231779" spans="26:26">
      <c r="Z231779" s="5"/>
    </row>
    <row r="231780" spans="26:26">
      <c r="Z231780" s="5"/>
    </row>
    <row r="231781" spans="26:26">
      <c r="Z231781" s="5"/>
    </row>
    <row r="231782" spans="26:26">
      <c r="Z231782" s="5"/>
    </row>
    <row r="231783" spans="26:26">
      <c r="Z231783" s="5"/>
    </row>
    <row r="231784" spans="26:26">
      <c r="Z231784" s="5"/>
    </row>
    <row r="231785" spans="26:26">
      <c r="Z231785" s="5"/>
    </row>
    <row r="231786" spans="26:26">
      <c r="Z231786" s="5"/>
    </row>
    <row r="231787" spans="26:26">
      <c r="Z231787" s="5"/>
    </row>
    <row r="231788" spans="26:26">
      <c r="Z231788" s="5"/>
    </row>
    <row r="231789" spans="26:26">
      <c r="Z231789" s="5"/>
    </row>
    <row r="231790" spans="26:26">
      <c r="Z231790" s="5"/>
    </row>
    <row r="231791" spans="26:26">
      <c r="Z231791" s="5"/>
    </row>
    <row r="231792" spans="26:26">
      <c r="Z231792" s="5"/>
    </row>
    <row r="231793" spans="26:26">
      <c r="Z231793" s="5"/>
    </row>
    <row r="231794" spans="26:26">
      <c r="Z231794" s="5"/>
    </row>
    <row r="231795" spans="26:26">
      <c r="Z231795" s="5"/>
    </row>
    <row r="231796" spans="26:26">
      <c r="Z231796" s="5"/>
    </row>
    <row r="231797" spans="26:26">
      <c r="Z231797" s="5"/>
    </row>
    <row r="231798" spans="26:26">
      <c r="Z231798" s="5"/>
    </row>
    <row r="231799" spans="26:26">
      <c r="Z231799" s="5"/>
    </row>
    <row r="231800" spans="26:26">
      <c r="Z231800" s="5"/>
    </row>
    <row r="231801" spans="26:26">
      <c r="Z231801" s="5"/>
    </row>
    <row r="231802" spans="26:26">
      <c r="Z231802" s="5"/>
    </row>
    <row r="231803" spans="26:26">
      <c r="Z231803" s="5"/>
    </row>
    <row r="231804" spans="26:26">
      <c r="Z231804" s="5"/>
    </row>
    <row r="231805" spans="26:26">
      <c r="Z231805" s="5"/>
    </row>
    <row r="231806" spans="26:26">
      <c r="Z231806" s="5"/>
    </row>
    <row r="231807" spans="26:26">
      <c r="Z231807" s="5"/>
    </row>
    <row r="231808" spans="26:26">
      <c r="Z231808" s="5"/>
    </row>
    <row r="231809" spans="26:26">
      <c r="Z231809" s="5"/>
    </row>
    <row r="231810" spans="26:26">
      <c r="Z231810" s="5"/>
    </row>
    <row r="231811" spans="26:26">
      <c r="Z231811" s="5"/>
    </row>
    <row r="231812" spans="26:26">
      <c r="Z231812" s="5"/>
    </row>
    <row r="231813" spans="26:26">
      <c r="Z231813" s="5"/>
    </row>
    <row r="231814" spans="26:26">
      <c r="Z231814" s="5"/>
    </row>
    <row r="231815" spans="26:26">
      <c r="Z231815" s="5"/>
    </row>
    <row r="231816" spans="26:26">
      <c r="Z231816" s="5"/>
    </row>
    <row r="231817" spans="26:26">
      <c r="Z231817" s="5"/>
    </row>
    <row r="231818" spans="26:26">
      <c r="Z231818" s="5"/>
    </row>
    <row r="231819" spans="26:26">
      <c r="Z231819" s="5"/>
    </row>
    <row r="231820" spans="26:26">
      <c r="Z231820" s="5"/>
    </row>
    <row r="231821" spans="26:26">
      <c r="Z231821" s="5"/>
    </row>
    <row r="231822" spans="26:26">
      <c r="Z231822" s="5"/>
    </row>
    <row r="231823" spans="26:26">
      <c r="Z231823" s="5"/>
    </row>
    <row r="231824" spans="26:26">
      <c r="Z231824" s="5"/>
    </row>
    <row r="231825" spans="26:26">
      <c r="Z231825" s="5"/>
    </row>
    <row r="231826" spans="26:26">
      <c r="Z231826" s="5"/>
    </row>
    <row r="231827" spans="26:26">
      <c r="Z231827" s="5"/>
    </row>
    <row r="231828" spans="26:26">
      <c r="Z231828" s="5"/>
    </row>
    <row r="231829" spans="26:26">
      <c r="Z231829" s="5"/>
    </row>
    <row r="231830" spans="26:26">
      <c r="Z231830" s="5"/>
    </row>
    <row r="231831" spans="26:26">
      <c r="Z231831" s="5"/>
    </row>
    <row r="231832" spans="26:26">
      <c r="Z231832" s="5"/>
    </row>
    <row r="231833" spans="26:26">
      <c r="Z231833" s="5"/>
    </row>
    <row r="231834" spans="26:26">
      <c r="Z231834" s="5"/>
    </row>
    <row r="231835" spans="26:26">
      <c r="Z231835" s="5"/>
    </row>
    <row r="231836" spans="26:26">
      <c r="Z231836" s="5"/>
    </row>
    <row r="231837" spans="26:26">
      <c r="Z231837" s="5"/>
    </row>
    <row r="231838" spans="26:26">
      <c r="Z231838" s="5"/>
    </row>
    <row r="231839" spans="26:26">
      <c r="Z231839" s="5"/>
    </row>
    <row r="231840" spans="26:26">
      <c r="Z231840" s="5"/>
    </row>
    <row r="231841" spans="26:26">
      <c r="Z231841" s="5"/>
    </row>
    <row r="231842" spans="26:26">
      <c r="Z231842" s="5"/>
    </row>
    <row r="231843" spans="26:26">
      <c r="Z231843" s="5"/>
    </row>
    <row r="231844" spans="26:26">
      <c r="Z231844" s="5"/>
    </row>
    <row r="231845" spans="26:26">
      <c r="Z231845" s="5"/>
    </row>
    <row r="231846" spans="26:26">
      <c r="Z231846" s="5"/>
    </row>
    <row r="231847" spans="26:26">
      <c r="Z231847" s="5"/>
    </row>
    <row r="231848" spans="26:26">
      <c r="Z231848" s="5"/>
    </row>
    <row r="231849" spans="26:26">
      <c r="Z231849" s="5"/>
    </row>
    <row r="231850" spans="26:26">
      <c r="Z231850" s="5"/>
    </row>
    <row r="231851" spans="26:26">
      <c r="Z231851" s="5"/>
    </row>
    <row r="231852" spans="26:26">
      <c r="Z231852" s="5"/>
    </row>
    <row r="231853" spans="26:26">
      <c r="Z231853" s="5"/>
    </row>
    <row r="231854" spans="26:26">
      <c r="Z231854" s="5"/>
    </row>
    <row r="231855" spans="26:26">
      <c r="Z231855" s="5"/>
    </row>
    <row r="231856" spans="26:26">
      <c r="Z231856" s="5"/>
    </row>
    <row r="231857" spans="26:26">
      <c r="Z231857" s="5"/>
    </row>
    <row r="231858" spans="26:26">
      <c r="Z231858" s="5"/>
    </row>
    <row r="231859" spans="26:26">
      <c r="Z231859" s="5"/>
    </row>
    <row r="231860" spans="26:26">
      <c r="Z231860" s="5"/>
    </row>
    <row r="231861" spans="26:26">
      <c r="Z231861" s="5"/>
    </row>
    <row r="231862" spans="26:26">
      <c r="Z231862" s="5"/>
    </row>
    <row r="231863" spans="26:26">
      <c r="Z231863" s="5"/>
    </row>
    <row r="231864" spans="26:26">
      <c r="Z231864" s="5"/>
    </row>
    <row r="231865" spans="26:26">
      <c r="Z231865" s="5"/>
    </row>
    <row r="231866" spans="26:26">
      <c r="Z231866" s="5"/>
    </row>
    <row r="231867" spans="26:26">
      <c r="Z231867" s="5"/>
    </row>
    <row r="231868" spans="26:26">
      <c r="Z231868" s="5"/>
    </row>
    <row r="231869" spans="26:26">
      <c r="Z231869" s="5"/>
    </row>
    <row r="231870" spans="26:26">
      <c r="Z231870" s="5"/>
    </row>
    <row r="231871" spans="26:26">
      <c r="Z231871" s="5"/>
    </row>
    <row r="231872" spans="26:26">
      <c r="Z231872" s="5"/>
    </row>
    <row r="231873" spans="26:26">
      <c r="Z231873" s="5"/>
    </row>
    <row r="231874" spans="26:26">
      <c r="Z231874" s="5"/>
    </row>
    <row r="231875" spans="26:26">
      <c r="Z231875" s="5"/>
    </row>
    <row r="231876" spans="26:26">
      <c r="Z231876" s="5"/>
    </row>
    <row r="231877" spans="26:26">
      <c r="Z231877" s="5"/>
    </row>
    <row r="231878" spans="26:26">
      <c r="Z231878" s="5"/>
    </row>
    <row r="231879" spans="26:26">
      <c r="Z231879" s="5"/>
    </row>
    <row r="231880" spans="26:26">
      <c r="Z231880" s="5"/>
    </row>
    <row r="231881" spans="26:26">
      <c r="Z231881" s="5"/>
    </row>
    <row r="231882" spans="26:26">
      <c r="Z231882" s="5"/>
    </row>
    <row r="231883" spans="26:26">
      <c r="Z231883" s="5"/>
    </row>
    <row r="231884" spans="26:26">
      <c r="Z231884" s="5"/>
    </row>
    <row r="231885" spans="26:26">
      <c r="Z231885" s="5"/>
    </row>
    <row r="231886" spans="26:26">
      <c r="Z231886" s="5"/>
    </row>
    <row r="231887" spans="26:26">
      <c r="Z231887" s="5"/>
    </row>
    <row r="231888" spans="26:26">
      <c r="Z231888" s="5"/>
    </row>
    <row r="231889" spans="26:26">
      <c r="Z231889" s="5"/>
    </row>
    <row r="231890" spans="26:26">
      <c r="Z231890" s="5"/>
    </row>
    <row r="231891" spans="26:26">
      <c r="Z231891" s="5"/>
    </row>
    <row r="231892" spans="26:26">
      <c r="Z231892" s="5"/>
    </row>
    <row r="231893" spans="26:26">
      <c r="Z231893" s="5"/>
    </row>
    <row r="231894" spans="26:26">
      <c r="Z231894" s="5"/>
    </row>
    <row r="231895" spans="26:26">
      <c r="Z231895" s="5"/>
    </row>
    <row r="231896" spans="26:26">
      <c r="Z231896" s="5"/>
    </row>
    <row r="231897" spans="26:26">
      <c r="Z231897" s="5"/>
    </row>
    <row r="231898" spans="26:26">
      <c r="Z231898" s="5"/>
    </row>
    <row r="231899" spans="26:26">
      <c r="Z231899" s="5"/>
    </row>
    <row r="231900" spans="26:26">
      <c r="Z231900" s="5"/>
    </row>
    <row r="231901" spans="26:26">
      <c r="Z231901" s="5"/>
    </row>
    <row r="231902" spans="26:26">
      <c r="Z231902" s="5"/>
    </row>
    <row r="231903" spans="26:26">
      <c r="Z231903" s="5"/>
    </row>
    <row r="231904" spans="26:26">
      <c r="Z231904" s="5"/>
    </row>
    <row r="231905" spans="26:26">
      <c r="Z231905" s="5"/>
    </row>
    <row r="231906" spans="26:26">
      <c r="Z231906" s="5"/>
    </row>
    <row r="231907" spans="26:26">
      <c r="Z231907" s="5"/>
    </row>
    <row r="231908" spans="26:26">
      <c r="Z231908" s="5"/>
    </row>
    <row r="231909" spans="26:26">
      <c r="Z231909" s="5"/>
    </row>
    <row r="231910" spans="26:26">
      <c r="Z231910" s="5"/>
    </row>
    <row r="231911" spans="26:26">
      <c r="Z231911" s="5"/>
    </row>
    <row r="231912" spans="26:26">
      <c r="Z231912" s="5"/>
    </row>
    <row r="231913" spans="26:26">
      <c r="Z231913" s="5"/>
    </row>
    <row r="231914" spans="26:26">
      <c r="Z231914" s="5"/>
    </row>
    <row r="231915" spans="26:26">
      <c r="Z231915" s="5"/>
    </row>
    <row r="231916" spans="26:26">
      <c r="Z231916" s="5"/>
    </row>
    <row r="231917" spans="26:26">
      <c r="Z231917" s="5"/>
    </row>
    <row r="231918" spans="26:26">
      <c r="Z231918" s="5"/>
    </row>
    <row r="231919" spans="26:26">
      <c r="Z231919" s="5"/>
    </row>
    <row r="231920" spans="26:26">
      <c r="Z231920" s="5"/>
    </row>
    <row r="231921" spans="26:26">
      <c r="Z231921" s="5"/>
    </row>
    <row r="231922" spans="26:26">
      <c r="Z231922" s="5"/>
    </row>
    <row r="231923" spans="26:26">
      <c r="Z231923" s="5"/>
    </row>
    <row r="231924" spans="26:26">
      <c r="Z231924" s="5"/>
    </row>
    <row r="231925" spans="26:26">
      <c r="Z231925" s="5"/>
    </row>
    <row r="231926" spans="26:26">
      <c r="Z231926" s="5"/>
    </row>
    <row r="231927" spans="26:26">
      <c r="Z231927" s="5"/>
    </row>
    <row r="231928" spans="26:26">
      <c r="Z231928" s="5"/>
    </row>
    <row r="231929" spans="26:26">
      <c r="Z231929" s="5"/>
    </row>
    <row r="231930" spans="26:26">
      <c r="Z231930" s="5"/>
    </row>
    <row r="231931" spans="26:26">
      <c r="Z231931" s="5"/>
    </row>
    <row r="231932" spans="26:26">
      <c r="Z231932" s="5"/>
    </row>
    <row r="231933" spans="26:26">
      <c r="Z231933" s="5"/>
    </row>
    <row r="231934" spans="26:26">
      <c r="Z231934" s="5"/>
    </row>
    <row r="231935" spans="26:26">
      <c r="Z231935" s="5"/>
    </row>
    <row r="231936" spans="26:26">
      <c r="Z231936" s="5"/>
    </row>
    <row r="231937" spans="26:26">
      <c r="Z231937" s="5"/>
    </row>
    <row r="231938" spans="26:26">
      <c r="Z231938" s="5"/>
    </row>
    <row r="231939" spans="26:26">
      <c r="Z231939" s="5"/>
    </row>
    <row r="231940" spans="26:26">
      <c r="Z231940" s="5"/>
    </row>
    <row r="231941" spans="26:26">
      <c r="Z231941" s="5"/>
    </row>
    <row r="231942" spans="26:26">
      <c r="Z231942" s="5"/>
    </row>
    <row r="231943" spans="26:26">
      <c r="Z231943" s="5"/>
    </row>
    <row r="231944" spans="26:26">
      <c r="Z231944" s="5"/>
    </row>
    <row r="231945" spans="26:26">
      <c r="Z231945" s="5"/>
    </row>
    <row r="231946" spans="26:26">
      <c r="Z231946" s="5"/>
    </row>
    <row r="231947" spans="26:26">
      <c r="Z231947" s="5"/>
    </row>
    <row r="231948" spans="26:26">
      <c r="Z231948" s="5"/>
    </row>
    <row r="231949" spans="26:26">
      <c r="Z231949" s="5"/>
    </row>
    <row r="231950" spans="26:26">
      <c r="Z231950" s="5"/>
    </row>
    <row r="231951" spans="26:26">
      <c r="Z231951" s="5"/>
    </row>
    <row r="231952" spans="26:26">
      <c r="Z231952" s="5"/>
    </row>
    <row r="231953" spans="26:26">
      <c r="Z231953" s="5"/>
    </row>
    <row r="231954" spans="26:26">
      <c r="Z231954" s="5"/>
    </row>
    <row r="231955" spans="26:26">
      <c r="Z231955" s="5"/>
    </row>
    <row r="231956" spans="26:26">
      <c r="Z231956" s="5"/>
    </row>
    <row r="231957" spans="26:26">
      <c r="Z231957" s="5"/>
    </row>
    <row r="231958" spans="26:26">
      <c r="Z231958" s="5"/>
    </row>
    <row r="231959" spans="26:26">
      <c r="Z231959" s="5"/>
    </row>
    <row r="231960" spans="26:26">
      <c r="Z231960" s="5"/>
    </row>
    <row r="231961" spans="26:26">
      <c r="Z231961" s="5"/>
    </row>
    <row r="231962" spans="26:26">
      <c r="Z231962" s="5"/>
    </row>
    <row r="231963" spans="26:26">
      <c r="Z231963" s="5"/>
    </row>
    <row r="231964" spans="26:26">
      <c r="Z231964" s="5"/>
    </row>
    <row r="231965" spans="26:26">
      <c r="Z231965" s="5"/>
    </row>
    <row r="231966" spans="26:26">
      <c r="Z231966" s="5"/>
    </row>
    <row r="231967" spans="26:26">
      <c r="Z231967" s="5"/>
    </row>
    <row r="231968" spans="26:26">
      <c r="Z231968" s="5"/>
    </row>
    <row r="231969" spans="26:26">
      <c r="Z231969" s="5"/>
    </row>
    <row r="231970" spans="26:26">
      <c r="Z231970" s="5"/>
    </row>
    <row r="231971" spans="26:26">
      <c r="Z231971" s="5"/>
    </row>
    <row r="231972" spans="26:26">
      <c r="Z231972" s="5"/>
    </row>
    <row r="231973" spans="26:26">
      <c r="Z231973" s="5"/>
    </row>
    <row r="231974" spans="26:26">
      <c r="Z231974" s="5"/>
    </row>
    <row r="231975" spans="26:26">
      <c r="Z231975" s="5"/>
    </row>
    <row r="231976" spans="26:26">
      <c r="Z231976" s="5"/>
    </row>
    <row r="231977" spans="26:26">
      <c r="Z231977" s="5"/>
    </row>
    <row r="231978" spans="26:26">
      <c r="Z231978" s="5"/>
    </row>
    <row r="231979" spans="26:26">
      <c r="Z231979" s="5"/>
    </row>
    <row r="231980" spans="26:26">
      <c r="Z231980" s="5"/>
    </row>
    <row r="231981" spans="26:26">
      <c r="Z231981" s="5"/>
    </row>
    <row r="231982" spans="26:26">
      <c r="Z231982" s="5"/>
    </row>
    <row r="231983" spans="26:26">
      <c r="Z231983" s="5"/>
    </row>
    <row r="231984" spans="26:26">
      <c r="Z231984" s="5"/>
    </row>
    <row r="231985" spans="26:26">
      <c r="Z231985" s="5"/>
    </row>
    <row r="231986" spans="26:26">
      <c r="Z231986" s="5"/>
    </row>
    <row r="231987" spans="26:26">
      <c r="Z231987" s="5"/>
    </row>
    <row r="231988" spans="26:26">
      <c r="Z231988" s="5"/>
    </row>
    <row r="231989" spans="26:26">
      <c r="Z231989" s="5"/>
    </row>
    <row r="231990" spans="26:26">
      <c r="Z231990" s="5"/>
    </row>
    <row r="231991" spans="26:26">
      <c r="Z231991" s="5"/>
    </row>
    <row r="231992" spans="26:26">
      <c r="Z231992" s="5"/>
    </row>
    <row r="231993" spans="26:26">
      <c r="Z231993" s="5"/>
    </row>
    <row r="231994" spans="26:26">
      <c r="Z231994" s="5"/>
    </row>
    <row r="231995" spans="26:26">
      <c r="Z231995" s="5"/>
    </row>
    <row r="231996" spans="26:26">
      <c r="Z231996" s="5"/>
    </row>
    <row r="231997" spans="26:26">
      <c r="Z231997" s="5"/>
    </row>
    <row r="231998" spans="26:26">
      <c r="Z231998" s="5"/>
    </row>
    <row r="231999" spans="26:26">
      <c r="Z231999" s="5"/>
    </row>
    <row r="232000" spans="26:26">
      <c r="Z232000" s="5"/>
    </row>
    <row r="232001" spans="26:26">
      <c r="Z232001" s="5"/>
    </row>
    <row r="232002" spans="26:26">
      <c r="Z232002" s="5"/>
    </row>
    <row r="232003" spans="26:26">
      <c r="Z232003" s="5"/>
    </row>
    <row r="232004" spans="26:26">
      <c r="Z232004" s="5"/>
    </row>
    <row r="232005" spans="26:26">
      <c r="Z232005" s="5"/>
    </row>
    <row r="232006" spans="26:26">
      <c r="Z232006" s="5"/>
    </row>
    <row r="232007" spans="26:26">
      <c r="Z232007" s="5"/>
    </row>
    <row r="232008" spans="26:26">
      <c r="Z232008" s="5"/>
    </row>
    <row r="232009" spans="26:26">
      <c r="Z232009" s="5"/>
    </row>
    <row r="232010" spans="26:26">
      <c r="Z232010" s="5"/>
    </row>
    <row r="232011" spans="26:26">
      <c r="Z232011" s="5"/>
    </row>
    <row r="232012" spans="26:26">
      <c r="Z232012" s="5"/>
    </row>
    <row r="232013" spans="26:26">
      <c r="Z232013" s="5"/>
    </row>
    <row r="232014" spans="26:26">
      <c r="Z232014" s="5"/>
    </row>
    <row r="232015" spans="26:26">
      <c r="Z232015" s="5"/>
    </row>
    <row r="232016" spans="26:26">
      <c r="Z232016" s="5"/>
    </row>
    <row r="232017" spans="26:26">
      <c r="Z232017" s="5"/>
    </row>
    <row r="232018" spans="26:26">
      <c r="Z232018" s="5"/>
    </row>
    <row r="232019" spans="26:26">
      <c r="Z232019" s="5"/>
    </row>
    <row r="232020" spans="26:26">
      <c r="Z232020" s="5"/>
    </row>
    <row r="232021" spans="26:26">
      <c r="Z232021" s="5"/>
    </row>
    <row r="232022" spans="26:26">
      <c r="Z232022" s="5"/>
    </row>
    <row r="232023" spans="26:26">
      <c r="Z232023" s="5"/>
    </row>
    <row r="232024" spans="26:26">
      <c r="Z232024" s="5"/>
    </row>
    <row r="232025" spans="26:26">
      <c r="Z232025" s="5"/>
    </row>
    <row r="232026" spans="26:26">
      <c r="Z232026" s="5"/>
    </row>
    <row r="232027" spans="26:26">
      <c r="Z232027" s="5"/>
    </row>
    <row r="232028" spans="26:26">
      <c r="Z232028" s="5"/>
    </row>
    <row r="232029" spans="26:26">
      <c r="Z232029" s="5"/>
    </row>
    <row r="232030" spans="26:26">
      <c r="Z232030" s="5"/>
    </row>
    <row r="232031" spans="26:26">
      <c r="Z232031" s="5"/>
    </row>
    <row r="232032" spans="26:26">
      <c r="Z232032" s="5"/>
    </row>
    <row r="232033" spans="26:26">
      <c r="Z232033" s="5"/>
    </row>
    <row r="232034" spans="26:26">
      <c r="Z232034" s="5"/>
    </row>
    <row r="232035" spans="26:26">
      <c r="Z232035" s="5"/>
    </row>
    <row r="232036" spans="26:26">
      <c r="Z232036" s="5"/>
    </row>
    <row r="232037" spans="26:26">
      <c r="Z232037" s="5"/>
    </row>
    <row r="232038" spans="26:26">
      <c r="Z232038" s="5"/>
    </row>
    <row r="232039" spans="26:26">
      <c r="Z232039" s="5"/>
    </row>
    <row r="232040" spans="26:26">
      <c r="Z232040" s="5"/>
    </row>
    <row r="232041" spans="26:26">
      <c r="Z232041" s="5"/>
    </row>
    <row r="232042" spans="26:26">
      <c r="Z232042" s="5"/>
    </row>
    <row r="232043" spans="26:26">
      <c r="Z232043" s="5"/>
    </row>
    <row r="232044" spans="26:26">
      <c r="Z232044" s="5"/>
    </row>
    <row r="232045" spans="26:26">
      <c r="Z232045" s="5"/>
    </row>
    <row r="232046" spans="26:26">
      <c r="Z232046" s="5"/>
    </row>
    <row r="232047" spans="26:26">
      <c r="Z232047" s="5"/>
    </row>
    <row r="232048" spans="26:26">
      <c r="Z232048" s="5"/>
    </row>
    <row r="232049" spans="26:26">
      <c r="Z232049" s="5"/>
    </row>
    <row r="232050" spans="26:26">
      <c r="Z232050" s="5"/>
    </row>
    <row r="232051" spans="26:26">
      <c r="Z232051" s="5"/>
    </row>
    <row r="232052" spans="26:26">
      <c r="Z232052" s="5"/>
    </row>
    <row r="232053" spans="26:26">
      <c r="Z232053" s="5"/>
    </row>
    <row r="232054" spans="26:26">
      <c r="Z232054" s="5"/>
    </row>
    <row r="232055" spans="26:26">
      <c r="Z232055" s="5"/>
    </row>
    <row r="232056" spans="26:26">
      <c r="Z232056" s="5"/>
    </row>
    <row r="232057" spans="26:26">
      <c r="Z232057" s="5"/>
    </row>
    <row r="232058" spans="26:26">
      <c r="Z232058" s="5"/>
    </row>
    <row r="232059" spans="26:26">
      <c r="Z232059" s="5"/>
    </row>
    <row r="232060" spans="26:26">
      <c r="Z232060" s="5"/>
    </row>
    <row r="232061" spans="26:26">
      <c r="Z232061" s="5"/>
    </row>
    <row r="232062" spans="26:26">
      <c r="Z232062" s="5"/>
    </row>
    <row r="232063" spans="26:26">
      <c r="Z232063" s="5"/>
    </row>
    <row r="232064" spans="26:26">
      <c r="Z232064" s="5"/>
    </row>
    <row r="232065" spans="26:26">
      <c r="Z232065" s="5"/>
    </row>
    <row r="232066" spans="26:26">
      <c r="Z232066" s="5"/>
    </row>
    <row r="232067" spans="26:26">
      <c r="Z232067" s="5"/>
    </row>
    <row r="232068" spans="26:26">
      <c r="Z232068" s="5"/>
    </row>
    <row r="232069" spans="26:26">
      <c r="Z232069" s="5"/>
    </row>
    <row r="232070" spans="26:26">
      <c r="Z232070" s="5"/>
    </row>
    <row r="232071" spans="26:26">
      <c r="Z232071" s="5"/>
    </row>
    <row r="232072" spans="26:26">
      <c r="Z232072" s="5"/>
    </row>
    <row r="232073" spans="26:26">
      <c r="Z232073" s="5"/>
    </row>
    <row r="232074" spans="26:26">
      <c r="Z232074" s="5"/>
    </row>
    <row r="232075" spans="26:26">
      <c r="Z232075" s="5"/>
    </row>
    <row r="232076" spans="26:26">
      <c r="Z232076" s="5"/>
    </row>
    <row r="232077" spans="26:26">
      <c r="Z232077" s="5"/>
    </row>
    <row r="232078" spans="26:26">
      <c r="Z232078" s="5"/>
    </row>
    <row r="232079" spans="26:26">
      <c r="Z232079" s="5"/>
    </row>
    <row r="232080" spans="26:26">
      <c r="Z232080" s="5"/>
    </row>
    <row r="232081" spans="26:26">
      <c r="Z232081" s="5"/>
    </row>
    <row r="232082" spans="26:26">
      <c r="Z232082" s="5"/>
    </row>
    <row r="232083" spans="26:26">
      <c r="Z232083" s="5"/>
    </row>
    <row r="232084" spans="26:26">
      <c r="Z232084" s="5"/>
    </row>
    <row r="232085" spans="26:26">
      <c r="Z232085" s="5"/>
    </row>
    <row r="232086" spans="26:26">
      <c r="Z232086" s="5"/>
    </row>
    <row r="232087" spans="26:26">
      <c r="Z232087" s="5"/>
    </row>
    <row r="232088" spans="26:26">
      <c r="Z232088" s="5"/>
    </row>
    <row r="232089" spans="26:26">
      <c r="Z232089" s="5"/>
    </row>
    <row r="232090" spans="26:26">
      <c r="Z232090" s="5"/>
    </row>
    <row r="232091" spans="26:26">
      <c r="Z232091" s="5"/>
    </row>
    <row r="232092" spans="26:26">
      <c r="Z232092" s="5"/>
    </row>
    <row r="232093" spans="26:26">
      <c r="Z232093" s="5"/>
    </row>
    <row r="232094" spans="26:26">
      <c r="Z232094" s="5"/>
    </row>
    <row r="232095" spans="26:26">
      <c r="Z232095" s="5"/>
    </row>
    <row r="232096" spans="26:26">
      <c r="Z232096" s="5"/>
    </row>
    <row r="232097" spans="26:26">
      <c r="Z232097" s="5"/>
    </row>
    <row r="232098" spans="26:26">
      <c r="Z232098" s="5"/>
    </row>
    <row r="232099" spans="26:26">
      <c r="Z232099" s="5"/>
    </row>
    <row r="232100" spans="26:26">
      <c r="Z232100" s="5"/>
    </row>
    <row r="232101" spans="26:26">
      <c r="Z232101" s="5"/>
    </row>
    <row r="232102" spans="26:26">
      <c r="Z232102" s="5"/>
    </row>
    <row r="232103" spans="26:26">
      <c r="Z232103" s="5"/>
    </row>
    <row r="232104" spans="26:26">
      <c r="Z232104" s="5"/>
    </row>
    <row r="232105" spans="26:26">
      <c r="Z232105" s="5"/>
    </row>
    <row r="232106" spans="26:26">
      <c r="Z232106" s="5"/>
    </row>
    <row r="232107" spans="26:26">
      <c r="Z232107" s="5"/>
    </row>
    <row r="232108" spans="26:26">
      <c r="Z232108" s="5"/>
    </row>
    <row r="232109" spans="26:26">
      <c r="Z232109" s="5"/>
    </row>
    <row r="232110" spans="26:26">
      <c r="Z232110" s="5"/>
    </row>
    <row r="232111" spans="26:26">
      <c r="Z232111" s="5"/>
    </row>
    <row r="232112" spans="26:26">
      <c r="Z232112" s="5"/>
    </row>
    <row r="232113" spans="26:26">
      <c r="Z232113" s="5"/>
    </row>
    <row r="232114" spans="26:26">
      <c r="Z232114" s="5"/>
    </row>
    <row r="232115" spans="26:26">
      <c r="Z232115" s="5"/>
    </row>
    <row r="232116" spans="26:26">
      <c r="Z232116" s="5"/>
    </row>
    <row r="232117" spans="26:26">
      <c r="Z232117" s="5"/>
    </row>
    <row r="232118" spans="26:26">
      <c r="Z232118" s="5"/>
    </row>
    <row r="232119" spans="26:26">
      <c r="Z232119" s="5"/>
    </row>
    <row r="232120" spans="26:26">
      <c r="Z232120" s="5"/>
    </row>
    <row r="232121" spans="26:26">
      <c r="Z232121" s="5"/>
    </row>
    <row r="232122" spans="26:26">
      <c r="Z232122" s="5"/>
    </row>
    <row r="232123" spans="26:26">
      <c r="Z232123" s="5"/>
    </row>
    <row r="232124" spans="26:26">
      <c r="Z232124" s="5"/>
    </row>
    <row r="232125" spans="26:26">
      <c r="Z232125" s="5"/>
    </row>
    <row r="232126" spans="26:26">
      <c r="Z232126" s="5"/>
    </row>
    <row r="232127" spans="26:26">
      <c r="Z232127" s="5"/>
    </row>
    <row r="232128" spans="26:26">
      <c r="Z232128" s="5"/>
    </row>
    <row r="232129" spans="26:26">
      <c r="Z232129" s="5"/>
    </row>
    <row r="232130" spans="26:26">
      <c r="Z232130" s="5"/>
    </row>
    <row r="232131" spans="26:26">
      <c r="Z232131" s="5"/>
    </row>
    <row r="232132" spans="26:26">
      <c r="Z232132" s="5"/>
    </row>
    <row r="232133" spans="26:26">
      <c r="Z232133" s="5"/>
    </row>
    <row r="232134" spans="26:26">
      <c r="Z232134" s="5"/>
    </row>
    <row r="232135" spans="26:26">
      <c r="Z232135" s="5"/>
    </row>
    <row r="232136" spans="26:26">
      <c r="Z232136" s="5"/>
    </row>
    <row r="232137" spans="26:26">
      <c r="Z232137" s="5"/>
    </row>
    <row r="232138" spans="26:26">
      <c r="Z232138" s="5"/>
    </row>
    <row r="232139" spans="26:26">
      <c r="Z232139" s="5"/>
    </row>
    <row r="232140" spans="26:26">
      <c r="Z232140" s="5"/>
    </row>
    <row r="232141" spans="26:26">
      <c r="Z232141" s="5"/>
    </row>
    <row r="232142" spans="26:26">
      <c r="Z232142" s="5"/>
    </row>
    <row r="232143" spans="26:26">
      <c r="Z232143" s="5"/>
    </row>
    <row r="232144" spans="26:26">
      <c r="Z232144" s="5"/>
    </row>
    <row r="232145" spans="26:26">
      <c r="Z232145" s="5"/>
    </row>
    <row r="232146" spans="26:26">
      <c r="Z232146" s="5"/>
    </row>
    <row r="232147" spans="26:26">
      <c r="Z232147" s="5"/>
    </row>
    <row r="232148" spans="26:26">
      <c r="Z232148" s="5"/>
    </row>
    <row r="232149" spans="26:26">
      <c r="Z232149" s="5"/>
    </row>
    <row r="232150" spans="26:26">
      <c r="Z232150" s="5"/>
    </row>
    <row r="232151" spans="26:26">
      <c r="Z232151" s="5"/>
    </row>
    <row r="232152" spans="26:26">
      <c r="Z232152" s="5"/>
    </row>
    <row r="232153" spans="26:26">
      <c r="Z232153" s="5"/>
    </row>
    <row r="232154" spans="26:26">
      <c r="Z232154" s="5"/>
    </row>
    <row r="232155" spans="26:26">
      <c r="Z232155" s="5"/>
    </row>
    <row r="232156" spans="26:26">
      <c r="Z232156" s="5"/>
    </row>
    <row r="232157" spans="26:26">
      <c r="Z232157" s="5"/>
    </row>
    <row r="232158" spans="26:26">
      <c r="Z232158" s="5"/>
    </row>
    <row r="232159" spans="26:26">
      <c r="Z232159" s="5"/>
    </row>
    <row r="232160" spans="26:26">
      <c r="Z232160" s="5"/>
    </row>
    <row r="232161" spans="26:26">
      <c r="Z232161" s="5"/>
    </row>
    <row r="232162" spans="26:26">
      <c r="Z232162" s="5"/>
    </row>
    <row r="232163" spans="26:26">
      <c r="Z232163" s="5"/>
    </row>
    <row r="232164" spans="26:26">
      <c r="Z232164" s="5"/>
    </row>
    <row r="232165" spans="26:26">
      <c r="Z232165" s="5"/>
    </row>
    <row r="232166" spans="26:26">
      <c r="Z232166" s="5"/>
    </row>
    <row r="232167" spans="26:26">
      <c r="Z232167" s="5"/>
    </row>
    <row r="232168" spans="26:26">
      <c r="Z232168" s="5"/>
    </row>
    <row r="232169" spans="26:26">
      <c r="Z232169" s="5"/>
    </row>
    <row r="232170" spans="26:26">
      <c r="Z232170" s="5"/>
    </row>
    <row r="232171" spans="26:26">
      <c r="Z232171" s="5"/>
    </row>
    <row r="232172" spans="26:26">
      <c r="Z232172" s="5"/>
    </row>
    <row r="232173" spans="26:26">
      <c r="Z232173" s="5"/>
    </row>
    <row r="232174" spans="26:26">
      <c r="Z232174" s="5"/>
    </row>
    <row r="232175" spans="26:26">
      <c r="Z232175" s="5"/>
    </row>
    <row r="232176" spans="26:26">
      <c r="Z232176" s="5"/>
    </row>
    <row r="232177" spans="26:26">
      <c r="Z232177" s="5"/>
    </row>
    <row r="232178" spans="26:26">
      <c r="Z232178" s="5"/>
    </row>
    <row r="232179" spans="26:26">
      <c r="Z232179" s="5"/>
    </row>
    <row r="232180" spans="26:26">
      <c r="Z232180" s="5"/>
    </row>
    <row r="232181" spans="26:26">
      <c r="Z232181" s="5"/>
    </row>
    <row r="232182" spans="26:26">
      <c r="Z232182" s="5"/>
    </row>
    <row r="232183" spans="26:26">
      <c r="Z232183" s="5"/>
    </row>
    <row r="232184" spans="26:26">
      <c r="Z232184" s="5"/>
    </row>
    <row r="232185" spans="26:26">
      <c r="Z232185" s="5"/>
    </row>
    <row r="232186" spans="26:26">
      <c r="Z232186" s="5"/>
    </row>
    <row r="232187" spans="26:26">
      <c r="Z232187" s="5"/>
    </row>
    <row r="232188" spans="26:26">
      <c r="Z232188" s="5"/>
    </row>
    <row r="232189" spans="26:26">
      <c r="Z232189" s="5"/>
    </row>
    <row r="232190" spans="26:26">
      <c r="Z232190" s="5"/>
    </row>
    <row r="232191" spans="26:26">
      <c r="Z232191" s="5"/>
    </row>
    <row r="232192" spans="26:26">
      <c r="Z232192" s="5"/>
    </row>
    <row r="232193" spans="26:26">
      <c r="Z232193" s="5"/>
    </row>
    <row r="232194" spans="26:26">
      <c r="Z232194" s="5"/>
    </row>
    <row r="232195" spans="26:26">
      <c r="Z232195" s="5"/>
    </row>
    <row r="232196" spans="26:26">
      <c r="Z232196" s="5"/>
    </row>
    <row r="232197" spans="26:26">
      <c r="Z232197" s="5"/>
    </row>
    <row r="232198" spans="26:26">
      <c r="Z232198" s="5"/>
    </row>
    <row r="232199" spans="26:26">
      <c r="Z232199" s="5"/>
    </row>
    <row r="232200" spans="26:26">
      <c r="Z232200" s="5"/>
    </row>
    <row r="232201" spans="26:26">
      <c r="Z232201" s="5"/>
    </row>
    <row r="232202" spans="26:26">
      <c r="Z232202" s="5"/>
    </row>
    <row r="232203" spans="26:26">
      <c r="Z232203" s="5"/>
    </row>
    <row r="232204" spans="26:26">
      <c r="Z232204" s="5"/>
    </row>
    <row r="232205" spans="26:26">
      <c r="Z232205" s="5"/>
    </row>
    <row r="232206" spans="26:26">
      <c r="Z232206" s="5"/>
    </row>
    <row r="232207" spans="26:26">
      <c r="Z232207" s="5"/>
    </row>
    <row r="232208" spans="26:26">
      <c r="Z232208" s="5"/>
    </row>
    <row r="232209" spans="26:26">
      <c r="Z232209" s="5"/>
    </row>
    <row r="232210" spans="26:26">
      <c r="Z232210" s="5"/>
    </row>
    <row r="232211" spans="26:26">
      <c r="Z232211" s="5"/>
    </row>
    <row r="232212" spans="26:26">
      <c r="Z232212" s="5"/>
    </row>
    <row r="232213" spans="26:26">
      <c r="Z232213" s="5"/>
    </row>
    <row r="232214" spans="26:26">
      <c r="Z232214" s="5"/>
    </row>
    <row r="232215" spans="26:26">
      <c r="Z232215" s="5"/>
    </row>
    <row r="232216" spans="26:26">
      <c r="Z232216" s="5"/>
    </row>
    <row r="232217" spans="26:26">
      <c r="Z232217" s="5"/>
    </row>
    <row r="232218" spans="26:26">
      <c r="Z232218" s="5"/>
    </row>
    <row r="232219" spans="26:26">
      <c r="Z232219" s="5"/>
    </row>
    <row r="232220" spans="26:26">
      <c r="Z232220" s="5"/>
    </row>
    <row r="232221" spans="26:26">
      <c r="Z232221" s="5"/>
    </row>
    <row r="232222" spans="26:26">
      <c r="Z232222" s="5"/>
    </row>
    <row r="232223" spans="26:26">
      <c r="Z232223" s="5"/>
    </row>
    <row r="232224" spans="26:26">
      <c r="Z232224" s="5"/>
    </row>
    <row r="232225" spans="26:26">
      <c r="Z232225" s="5"/>
    </row>
    <row r="232226" spans="26:26">
      <c r="Z232226" s="5"/>
    </row>
    <row r="232227" spans="26:26">
      <c r="Z232227" s="5"/>
    </row>
    <row r="232228" spans="26:26">
      <c r="Z232228" s="5"/>
    </row>
    <row r="232229" spans="26:26">
      <c r="Z232229" s="5"/>
    </row>
    <row r="232230" spans="26:26">
      <c r="Z232230" s="5"/>
    </row>
    <row r="232231" spans="26:26">
      <c r="Z232231" s="5"/>
    </row>
    <row r="232232" spans="26:26">
      <c r="Z232232" s="5"/>
    </row>
    <row r="232233" spans="26:26">
      <c r="Z232233" s="5"/>
    </row>
    <row r="232234" spans="26:26">
      <c r="Z232234" s="5"/>
    </row>
    <row r="232235" spans="26:26">
      <c r="Z232235" s="5"/>
    </row>
    <row r="232236" spans="26:26">
      <c r="Z232236" s="5"/>
    </row>
    <row r="232237" spans="26:26">
      <c r="Z232237" s="5"/>
    </row>
    <row r="232238" spans="26:26">
      <c r="Z232238" s="5"/>
    </row>
    <row r="232239" spans="26:26">
      <c r="Z232239" s="5"/>
    </row>
    <row r="232240" spans="26:26">
      <c r="Z232240" s="5"/>
    </row>
    <row r="232241" spans="26:26">
      <c r="Z232241" s="5"/>
    </row>
    <row r="232242" spans="26:26">
      <c r="Z232242" s="5"/>
    </row>
    <row r="232243" spans="26:26">
      <c r="Z232243" s="5"/>
    </row>
    <row r="232244" spans="26:26">
      <c r="Z232244" s="5"/>
    </row>
    <row r="232245" spans="26:26">
      <c r="Z232245" s="5"/>
    </row>
    <row r="232246" spans="26:26">
      <c r="Z232246" s="5"/>
    </row>
    <row r="232247" spans="26:26">
      <c r="Z232247" s="5"/>
    </row>
    <row r="232248" spans="26:26">
      <c r="Z232248" s="5"/>
    </row>
    <row r="232249" spans="26:26">
      <c r="Z232249" s="5"/>
    </row>
    <row r="232250" spans="26:26">
      <c r="Z232250" s="5"/>
    </row>
    <row r="232251" spans="26:26">
      <c r="Z232251" s="5"/>
    </row>
    <row r="232252" spans="26:26">
      <c r="Z232252" s="5"/>
    </row>
    <row r="232253" spans="26:26">
      <c r="Z232253" s="5"/>
    </row>
    <row r="232254" spans="26:26">
      <c r="Z232254" s="5"/>
    </row>
    <row r="232255" spans="26:26">
      <c r="Z232255" s="5"/>
    </row>
    <row r="232256" spans="26:26">
      <c r="Z232256" s="5"/>
    </row>
    <row r="232257" spans="26:26">
      <c r="Z232257" s="5"/>
    </row>
    <row r="232258" spans="26:26">
      <c r="Z232258" s="5"/>
    </row>
    <row r="232259" spans="26:26">
      <c r="Z232259" s="5"/>
    </row>
    <row r="232260" spans="26:26">
      <c r="Z232260" s="5"/>
    </row>
    <row r="232261" spans="26:26">
      <c r="Z232261" s="5"/>
    </row>
    <row r="232262" spans="26:26">
      <c r="Z232262" s="5"/>
    </row>
    <row r="232263" spans="26:26">
      <c r="Z232263" s="5"/>
    </row>
    <row r="232264" spans="26:26">
      <c r="Z232264" s="5"/>
    </row>
    <row r="232265" spans="26:26">
      <c r="Z232265" s="5"/>
    </row>
    <row r="232266" spans="26:26">
      <c r="Z232266" s="5"/>
    </row>
    <row r="232267" spans="26:26">
      <c r="Z232267" s="5"/>
    </row>
    <row r="232268" spans="26:26">
      <c r="Z232268" s="5"/>
    </row>
    <row r="232269" spans="26:26">
      <c r="Z232269" s="5"/>
    </row>
    <row r="232270" spans="26:26">
      <c r="Z232270" s="5"/>
    </row>
    <row r="232271" spans="26:26">
      <c r="Z232271" s="5"/>
    </row>
    <row r="232272" spans="26:26">
      <c r="Z232272" s="5"/>
    </row>
    <row r="232273" spans="26:26">
      <c r="Z232273" s="5"/>
    </row>
    <row r="232274" spans="26:26">
      <c r="Z232274" s="5"/>
    </row>
    <row r="232275" spans="26:26">
      <c r="Z232275" s="5"/>
    </row>
    <row r="232276" spans="26:26">
      <c r="Z232276" s="5"/>
    </row>
    <row r="232277" spans="26:26">
      <c r="Z232277" s="5"/>
    </row>
    <row r="232278" spans="26:26">
      <c r="Z232278" s="5"/>
    </row>
    <row r="232279" spans="26:26">
      <c r="Z232279" s="5"/>
    </row>
    <row r="232280" spans="26:26">
      <c r="Z232280" s="5"/>
    </row>
    <row r="232281" spans="26:26">
      <c r="Z232281" s="5"/>
    </row>
    <row r="232282" spans="26:26">
      <c r="Z232282" s="5"/>
    </row>
    <row r="232283" spans="26:26">
      <c r="Z232283" s="5"/>
    </row>
    <row r="232284" spans="26:26">
      <c r="Z232284" s="5"/>
    </row>
    <row r="232285" spans="26:26">
      <c r="Z232285" s="5"/>
    </row>
    <row r="232286" spans="26:26">
      <c r="Z232286" s="5"/>
    </row>
    <row r="232287" spans="26:26">
      <c r="Z232287" s="5"/>
    </row>
    <row r="232288" spans="26:26">
      <c r="Z232288" s="5"/>
    </row>
    <row r="232289" spans="26:26">
      <c r="Z232289" s="5"/>
    </row>
    <row r="232290" spans="26:26">
      <c r="Z232290" s="5"/>
    </row>
    <row r="232291" spans="26:26">
      <c r="Z232291" s="5"/>
    </row>
    <row r="232292" spans="26:26">
      <c r="Z232292" s="5"/>
    </row>
    <row r="232293" spans="26:26">
      <c r="Z232293" s="5"/>
    </row>
    <row r="232294" spans="26:26">
      <c r="Z232294" s="5"/>
    </row>
    <row r="232295" spans="26:26">
      <c r="Z232295" s="5"/>
    </row>
    <row r="232296" spans="26:26">
      <c r="Z232296" s="5"/>
    </row>
    <row r="232297" spans="26:26">
      <c r="Z232297" s="5"/>
    </row>
    <row r="232298" spans="26:26">
      <c r="Z232298" s="5"/>
    </row>
    <row r="232299" spans="26:26">
      <c r="Z232299" s="5"/>
    </row>
    <row r="232300" spans="26:26">
      <c r="Z232300" s="5"/>
    </row>
    <row r="232301" spans="26:26">
      <c r="Z232301" s="5"/>
    </row>
    <row r="232302" spans="26:26">
      <c r="Z232302" s="5"/>
    </row>
    <row r="232303" spans="26:26">
      <c r="Z232303" s="5"/>
    </row>
    <row r="232304" spans="26:26">
      <c r="Z232304" s="5"/>
    </row>
    <row r="232305" spans="26:26">
      <c r="Z232305" s="5"/>
    </row>
    <row r="232306" spans="26:26">
      <c r="Z232306" s="5"/>
    </row>
    <row r="232307" spans="26:26">
      <c r="Z232307" s="5"/>
    </row>
    <row r="232308" spans="26:26">
      <c r="Z232308" s="5"/>
    </row>
    <row r="232309" spans="26:26">
      <c r="Z232309" s="5"/>
    </row>
    <row r="232310" spans="26:26">
      <c r="Z232310" s="5"/>
    </row>
    <row r="232311" spans="26:26">
      <c r="Z232311" s="5"/>
    </row>
    <row r="232312" spans="26:26">
      <c r="Z232312" s="5"/>
    </row>
    <row r="232313" spans="26:26">
      <c r="Z232313" s="5"/>
    </row>
    <row r="232314" spans="26:26">
      <c r="Z232314" s="5"/>
    </row>
    <row r="232315" spans="26:26">
      <c r="Z232315" s="5"/>
    </row>
    <row r="232316" spans="26:26">
      <c r="Z232316" s="5"/>
    </row>
    <row r="232317" spans="26:26">
      <c r="Z232317" s="5"/>
    </row>
    <row r="232318" spans="26:26">
      <c r="Z232318" s="5"/>
    </row>
    <row r="232319" spans="26:26">
      <c r="Z232319" s="5"/>
    </row>
    <row r="232320" spans="26:26">
      <c r="Z232320" s="5"/>
    </row>
    <row r="232321" spans="26:26">
      <c r="Z232321" s="5"/>
    </row>
    <row r="232322" spans="26:26">
      <c r="Z232322" s="5"/>
    </row>
    <row r="232323" spans="26:26">
      <c r="Z232323" s="5"/>
    </row>
    <row r="232324" spans="26:26">
      <c r="Z232324" s="5"/>
    </row>
    <row r="232325" spans="26:26">
      <c r="Z232325" s="5"/>
    </row>
    <row r="232326" spans="26:26">
      <c r="Z232326" s="5"/>
    </row>
    <row r="232327" spans="26:26">
      <c r="Z232327" s="5"/>
    </row>
    <row r="232328" spans="26:26">
      <c r="Z232328" s="5"/>
    </row>
    <row r="232329" spans="26:26">
      <c r="Z232329" s="5"/>
    </row>
    <row r="232330" spans="26:26">
      <c r="Z232330" s="5"/>
    </row>
    <row r="232331" spans="26:26">
      <c r="Z232331" s="5"/>
    </row>
    <row r="232332" spans="26:26">
      <c r="Z232332" s="5"/>
    </row>
    <row r="232333" spans="26:26">
      <c r="Z232333" s="5"/>
    </row>
    <row r="232334" spans="26:26">
      <c r="Z232334" s="5"/>
    </row>
    <row r="232335" spans="26:26">
      <c r="Z232335" s="5"/>
    </row>
    <row r="232336" spans="26:26">
      <c r="Z232336" s="5"/>
    </row>
    <row r="232337" spans="26:26">
      <c r="Z232337" s="5"/>
    </row>
    <row r="232338" spans="26:26">
      <c r="Z232338" s="5"/>
    </row>
    <row r="232339" spans="26:26">
      <c r="Z232339" s="5"/>
    </row>
    <row r="232340" spans="26:26">
      <c r="Z232340" s="5"/>
    </row>
    <row r="232341" spans="26:26">
      <c r="Z232341" s="5"/>
    </row>
    <row r="232342" spans="26:26">
      <c r="Z232342" s="5"/>
    </row>
    <row r="232343" spans="26:26">
      <c r="Z232343" s="5"/>
    </row>
    <row r="232344" spans="26:26">
      <c r="Z232344" s="5"/>
    </row>
    <row r="232345" spans="26:26">
      <c r="Z232345" s="5"/>
    </row>
    <row r="232346" spans="26:26">
      <c r="Z232346" s="5"/>
    </row>
    <row r="232347" spans="26:26">
      <c r="Z232347" s="5"/>
    </row>
    <row r="232348" spans="26:26">
      <c r="Z232348" s="5"/>
    </row>
    <row r="232349" spans="26:26">
      <c r="Z232349" s="5"/>
    </row>
    <row r="232350" spans="26:26">
      <c r="Z232350" s="5"/>
    </row>
    <row r="232351" spans="26:26">
      <c r="Z232351" s="5"/>
    </row>
    <row r="232352" spans="26:26">
      <c r="Z232352" s="5"/>
    </row>
    <row r="232353" spans="26:26">
      <c r="Z232353" s="5"/>
    </row>
    <row r="232354" spans="26:26">
      <c r="Z232354" s="5"/>
    </row>
    <row r="232355" spans="26:26">
      <c r="Z232355" s="5"/>
    </row>
    <row r="232356" spans="26:26">
      <c r="Z232356" s="5"/>
    </row>
    <row r="232357" spans="26:26">
      <c r="Z232357" s="5"/>
    </row>
    <row r="232358" spans="26:26">
      <c r="Z232358" s="5"/>
    </row>
    <row r="232359" spans="26:26">
      <c r="Z232359" s="5"/>
    </row>
    <row r="232360" spans="26:26">
      <c r="Z232360" s="5"/>
    </row>
    <row r="232361" spans="26:26">
      <c r="Z232361" s="5"/>
    </row>
    <row r="232362" spans="26:26">
      <c r="Z232362" s="5"/>
    </row>
    <row r="232363" spans="26:26">
      <c r="Z232363" s="5"/>
    </row>
    <row r="232364" spans="26:26">
      <c r="Z232364" s="5"/>
    </row>
    <row r="232365" spans="26:26">
      <c r="Z232365" s="5"/>
    </row>
    <row r="232366" spans="26:26">
      <c r="Z232366" s="5"/>
    </row>
    <row r="232367" spans="26:26">
      <c r="Z232367" s="5"/>
    </row>
    <row r="232368" spans="26:26">
      <c r="Z232368" s="5"/>
    </row>
    <row r="232369" spans="26:26">
      <c r="Z232369" s="5"/>
    </row>
    <row r="232370" spans="26:26">
      <c r="Z232370" s="5"/>
    </row>
    <row r="232371" spans="26:26">
      <c r="Z232371" s="5"/>
    </row>
    <row r="232372" spans="26:26">
      <c r="Z232372" s="5"/>
    </row>
    <row r="232373" spans="26:26">
      <c r="Z232373" s="5"/>
    </row>
    <row r="232374" spans="26:26">
      <c r="Z232374" s="5"/>
    </row>
    <row r="232375" spans="26:26">
      <c r="Z232375" s="5"/>
    </row>
    <row r="232376" spans="26:26">
      <c r="Z232376" s="5"/>
    </row>
    <row r="232377" spans="26:26">
      <c r="Z232377" s="5"/>
    </row>
    <row r="232378" spans="26:26">
      <c r="Z232378" s="5"/>
    </row>
    <row r="232379" spans="26:26">
      <c r="Z232379" s="5"/>
    </row>
    <row r="232380" spans="26:26">
      <c r="Z232380" s="5"/>
    </row>
    <row r="232381" spans="26:26">
      <c r="Z232381" s="5"/>
    </row>
    <row r="232382" spans="26:26">
      <c r="Z232382" s="5"/>
    </row>
    <row r="232383" spans="26:26">
      <c r="Z232383" s="5"/>
    </row>
    <row r="232384" spans="26:26">
      <c r="Z232384" s="5"/>
    </row>
    <row r="232385" spans="26:26">
      <c r="Z232385" s="5"/>
    </row>
    <row r="232386" spans="26:26">
      <c r="Z232386" s="5"/>
    </row>
    <row r="232387" spans="26:26">
      <c r="Z232387" s="5"/>
    </row>
    <row r="232388" spans="26:26">
      <c r="Z232388" s="5"/>
    </row>
    <row r="232389" spans="26:26">
      <c r="Z232389" s="5"/>
    </row>
    <row r="232390" spans="26:26">
      <c r="Z232390" s="5"/>
    </row>
    <row r="232391" spans="26:26">
      <c r="Z232391" s="5"/>
    </row>
    <row r="232392" spans="26:26">
      <c r="Z232392" s="5"/>
    </row>
    <row r="232393" spans="26:26">
      <c r="Z232393" s="5"/>
    </row>
    <row r="232394" spans="26:26">
      <c r="Z232394" s="5"/>
    </row>
    <row r="232395" spans="26:26">
      <c r="Z232395" s="5"/>
    </row>
    <row r="232396" spans="26:26">
      <c r="Z232396" s="5"/>
    </row>
    <row r="232397" spans="26:26">
      <c r="Z232397" s="5"/>
    </row>
    <row r="232398" spans="26:26">
      <c r="Z232398" s="5"/>
    </row>
    <row r="232399" spans="26:26">
      <c r="Z232399" s="5"/>
    </row>
    <row r="232400" spans="26:26">
      <c r="Z232400" s="5"/>
    </row>
    <row r="232401" spans="26:26">
      <c r="Z232401" s="5"/>
    </row>
    <row r="232402" spans="26:26">
      <c r="Z232402" s="5"/>
    </row>
    <row r="232403" spans="26:26">
      <c r="Z232403" s="5"/>
    </row>
    <row r="232404" spans="26:26">
      <c r="Z232404" s="5"/>
    </row>
    <row r="232405" spans="26:26">
      <c r="Z232405" s="5"/>
    </row>
    <row r="232406" spans="26:26">
      <c r="Z232406" s="5"/>
    </row>
    <row r="232407" spans="26:26">
      <c r="Z232407" s="5"/>
    </row>
    <row r="232408" spans="26:26">
      <c r="Z232408" s="5"/>
    </row>
    <row r="232409" spans="26:26">
      <c r="Z232409" s="5"/>
    </row>
    <row r="232410" spans="26:26">
      <c r="Z232410" s="5"/>
    </row>
    <row r="232411" spans="26:26">
      <c r="Z232411" s="5"/>
    </row>
    <row r="232412" spans="26:26">
      <c r="Z232412" s="5"/>
    </row>
    <row r="232413" spans="26:26">
      <c r="Z232413" s="5"/>
    </row>
    <row r="232414" spans="26:26">
      <c r="Z232414" s="5"/>
    </row>
    <row r="232415" spans="26:26">
      <c r="Z232415" s="5"/>
    </row>
    <row r="232416" spans="26:26">
      <c r="Z232416" s="5"/>
    </row>
    <row r="232417" spans="26:26">
      <c r="Z232417" s="5"/>
    </row>
    <row r="232418" spans="26:26">
      <c r="Z232418" s="5"/>
    </row>
    <row r="232419" spans="26:26">
      <c r="Z232419" s="5"/>
    </row>
    <row r="232420" spans="26:26">
      <c r="Z232420" s="5"/>
    </row>
    <row r="232421" spans="26:26">
      <c r="Z232421" s="5"/>
    </row>
    <row r="232422" spans="26:26">
      <c r="Z232422" s="5"/>
    </row>
    <row r="232423" spans="26:26">
      <c r="Z232423" s="5"/>
    </row>
    <row r="232424" spans="26:26">
      <c r="Z232424" s="5"/>
    </row>
    <row r="232425" spans="26:26">
      <c r="Z232425" s="5"/>
    </row>
    <row r="232426" spans="26:26">
      <c r="Z232426" s="5"/>
    </row>
    <row r="232427" spans="26:26">
      <c r="Z232427" s="5"/>
    </row>
    <row r="232428" spans="26:26">
      <c r="Z232428" s="5"/>
    </row>
    <row r="232429" spans="26:26">
      <c r="Z232429" s="5"/>
    </row>
    <row r="232430" spans="26:26">
      <c r="Z232430" s="5"/>
    </row>
    <row r="232431" spans="26:26">
      <c r="Z232431" s="5"/>
    </row>
    <row r="232432" spans="26:26">
      <c r="Z232432" s="5"/>
    </row>
    <row r="232433" spans="26:26">
      <c r="Z232433" s="5"/>
    </row>
    <row r="232434" spans="26:26">
      <c r="Z232434" s="5"/>
    </row>
    <row r="232435" spans="26:26">
      <c r="Z232435" s="5"/>
    </row>
    <row r="232436" spans="26:26">
      <c r="Z232436" s="5"/>
    </row>
    <row r="232437" spans="26:26">
      <c r="Z232437" s="5"/>
    </row>
    <row r="232438" spans="26:26">
      <c r="Z232438" s="5"/>
    </row>
    <row r="232439" spans="26:26">
      <c r="Z232439" s="5"/>
    </row>
    <row r="232440" spans="26:26">
      <c r="Z232440" s="5"/>
    </row>
    <row r="232441" spans="26:26">
      <c r="Z232441" s="5"/>
    </row>
    <row r="232442" spans="26:26">
      <c r="Z232442" s="5"/>
    </row>
    <row r="232443" spans="26:26">
      <c r="Z232443" s="5"/>
    </row>
    <row r="232444" spans="26:26">
      <c r="Z232444" s="5"/>
    </row>
    <row r="232445" spans="26:26">
      <c r="Z232445" s="5"/>
    </row>
    <row r="232446" spans="26:26">
      <c r="Z232446" s="5"/>
    </row>
    <row r="232447" spans="26:26">
      <c r="Z232447" s="5"/>
    </row>
    <row r="232448" spans="26:26">
      <c r="Z232448" s="5"/>
    </row>
    <row r="232449" spans="26:26">
      <c r="Z232449" s="5"/>
    </row>
    <row r="232450" spans="26:26">
      <c r="Z232450" s="5"/>
    </row>
    <row r="232451" spans="26:26">
      <c r="Z232451" s="5"/>
    </row>
    <row r="232452" spans="26:26">
      <c r="Z232452" s="5"/>
    </row>
    <row r="232453" spans="26:26">
      <c r="Z232453" s="5"/>
    </row>
    <row r="232454" spans="26:26">
      <c r="Z232454" s="5"/>
    </row>
    <row r="232455" spans="26:26">
      <c r="Z232455" s="5"/>
    </row>
    <row r="232456" spans="26:26">
      <c r="Z232456" s="5"/>
    </row>
    <row r="232457" spans="26:26">
      <c r="Z232457" s="5"/>
    </row>
    <row r="232458" spans="26:26">
      <c r="Z232458" s="5"/>
    </row>
    <row r="232459" spans="26:26">
      <c r="Z232459" s="5"/>
    </row>
    <row r="232460" spans="26:26">
      <c r="Z232460" s="5"/>
    </row>
    <row r="232461" spans="26:26">
      <c r="Z232461" s="5"/>
    </row>
    <row r="232462" spans="26:26">
      <c r="Z232462" s="5"/>
    </row>
    <row r="232463" spans="26:26">
      <c r="Z232463" s="5"/>
    </row>
    <row r="232464" spans="26:26">
      <c r="Z232464" s="5"/>
    </row>
    <row r="232465" spans="26:26">
      <c r="Z232465" s="5"/>
    </row>
    <row r="232466" spans="26:26">
      <c r="Z232466" s="5"/>
    </row>
    <row r="232467" spans="26:26">
      <c r="Z232467" s="5"/>
    </row>
    <row r="232468" spans="26:26">
      <c r="Z232468" s="5"/>
    </row>
    <row r="232469" spans="26:26">
      <c r="Z232469" s="5"/>
    </row>
    <row r="232470" spans="26:26">
      <c r="Z232470" s="5"/>
    </row>
    <row r="232471" spans="26:26">
      <c r="Z232471" s="5"/>
    </row>
    <row r="232472" spans="26:26">
      <c r="Z232472" s="5"/>
    </row>
    <row r="232473" spans="26:26">
      <c r="Z232473" s="5"/>
    </row>
    <row r="232474" spans="26:26">
      <c r="Z232474" s="5"/>
    </row>
    <row r="232475" spans="26:26">
      <c r="Z232475" s="5"/>
    </row>
    <row r="232476" spans="26:26">
      <c r="Z232476" s="5"/>
    </row>
    <row r="232477" spans="26:26">
      <c r="Z232477" s="5"/>
    </row>
    <row r="232478" spans="26:26">
      <c r="Z232478" s="5"/>
    </row>
    <row r="232479" spans="26:26">
      <c r="Z232479" s="5"/>
    </row>
    <row r="232480" spans="26:26">
      <c r="Z232480" s="5"/>
    </row>
    <row r="232481" spans="26:26">
      <c r="Z232481" s="5"/>
    </row>
    <row r="232482" spans="26:26">
      <c r="Z232482" s="5"/>
    </row>
    <row r="232483" spans="26:26">
      <c r="Z232483" s="5"/>
    </row>
    <row r="232484" spans="26:26">
      <c r="Z232484" s="5"/>
    </row>
    <row r="232485" spans="26:26">
      <c r="Z232485" s="5"/>
    </row>
    <row r="232486" spans="26:26">
      <c r="Z232486" s="5"/>
    </row>
    <row r="232487" spans="26:26">
      <c r="Z232487" s="5"/>
    </row>
    <row r="232488" spans="26:26">
      <c r="Z232488" s="5"/>
    </row>
    <row r="232489" spans="26:26">
      <c r="Z232489" s="5"/>
    </row>
    <row r="232490" spans="26:26">
      <c r="Z232490" s="5"/>
    </row>
    <row r="232491" spans="26:26">
      <c r="Z232491" s="5"/>
    </row>
    <row r="232492" spans="26:26">
      <c r="Z232492" s="5"/>
    </row>
    <row r="232493" spans="26:26">
      <c r="Z232493" s="5"/>
    </row>
    <row r="232494" spans="26:26">
      <c r="Z232494" s="5"/>
    </row>
    <row r="232495" spans="26:26">
      <c r="Z232495" s="5"/>
    </row>
    <row r="232496" spans="26:26">
      <c r="Z232496" s="5"/>
    </row>
    <row r="232497" spans="26:26">
      <c r="Z232497" s="5"/>
    </row>
    <row r="232498" spans="26:26">
      <c r="Z232498" s="5"/>
    </row>
    <row r="232499" spans="26:26">
      <c r="Z232499" s="5"/>
    </row>
    <row r="232500" spans="26:26">
      <c r="Z232500" s="5"/>
    </row>
    <row r="232501" spans="26:26">
      <c r="Z232501" s="5"/>
    </row>
    <row r="232502" spans="26:26">
      <c r="Z232502" s="5"/>
    </row>
    <row r="232503" spans="26:26">
      <c r="Z232503" s="5"/>
    </row>
    <row r="232504" spans="26:26">
      <c r="Z232504" s="5"/>
    </row>
    <row r="232505" spans="26:26">
      <c r="Z232505" s="5"/>
    </row>
    <row r="232506" spans="26:26">
      <c r="Z232506" s="5"/>
    </row>
    <row r="232507" spans="26:26">
      <c r="Z232507" s="5"/>
    </row>
    <row r="232508" spans="26:26">
      <c r="Z232508" s="5"/>
    </row>
    <row r="232509" spans="26:26">
      <c r="Z232509" s="5"/>
    </row>
    <row r="232510" spans="26:26">
      <c r="Z232510" s="5"/>
    </row>
    <row r="232511" spans="26:26">
      <c r="Z232511" s="5"/>
    </row>
    <row r="232512" spans="26:26">
      <c r="Z232512" s="5"/>
    </row>
    <row r="232513" spans="26:26">
      <c r="Z232513" s="5"/>
    </row>
    <row r="232514" spans="26:26">
      <c r="Z232514" s="5"/>
    </row>
    <row r="232515" spans="26:26">
      <c r="Z232515" s="5"/>
    </row>
    <row r="232516" spans="26:26">
      <c r="Z232516" s="5"/>
    </row>
    <row r="232517" spans="26:26">
      <c r="Z232517" s="5"/>
    </row>
    <row r="232518" spans="26:26">
      <c r="Z232518" s="5"/>
    </row>
    <row r="232519" spans="26:26">
      <c r="Z232519" s="5"/>
    </row>
    <row r="232520" spans="26:26">
      <c r="Z232520" s="5"/>
    </row>
    <row r="232521" spans="26:26">
      <c r="Z232521" s="5"/>
    </row>
    <row r="232522" spans="26:26">
      <c r="Z232522" s="5"/>
    </row>
    <row r="232523" spans="26:26">
      <c r="Z232523" s="5"/>
    </row>
    <row r="232524" spans="26:26">
      <c r="Z232524" s="5"/>
    </row>
    <row r="232525" spans="26:26">
      <c r="Z232525" s="5"/>
    </row>
    <row r="232526" spans="26:26">
      <c r="Z232526" s="5"/>
    </row>
    <row r="232527" spans="26:26">
      <c r="Z232527" s="5"/>
    </row>
    <row r="232528" spans="26:26">
      <c r="Z232528" s="5"/>
    </row>
    <row r="232529" spans="26:26">
      <c r="Z232529" s="5"/>
    </row>
    <row r="232530" spans="26:26">
      <c r="Z232530" s="5"/>
    </row>
    <row r="232531" spans="26:26">
      <c r="Z232531" s="5"/>
    </row>
    <row r="232532" spans="26:26">
      <c r="Z232532" s="5"/>
    </row>
    <row r="232533" spans="26:26">
      <c r="Z232533" s="5"/>
    </row>
    <row r="232534" spans="26:26">
      <c r="Z232534" s="5"/>
    </row>
    <row r="232535" spans="26:26">
      <c r="Z232535" s="5"/>
    </row>
    <row r="232536" spans="26:26">
      <c r="Z232536" s="5"/>
    </row>
    <row r="232537" spans="26:26">
      <c r="Z232537" s="5"/>
    </row>
    <row r="232538" spans="26:26">
      <c r="Z232538" s="5"/>
    </row>
    <row r="232539" spans="26:26">
      <c r="Z232539" s="5"/>
    </row>
    <row r="232540" spans="26:26">
      <c r="Z232540" s="5"/>
    </row>
    <row r="232541" spans="26:26">
      <c r="Z232541" s="5"/>
    </row>
    <row r="232542" spans="26:26">
      <c r="Z232542" s="5"/>
    </row>
    <row r="232543" spans="26:26">
      <c r="Z232543" s="5"/>
    </row>
    <row r="232544" spans="26:26">
      <c r="Z232544" s="5"/>
    </row>
    <row r="232545" spans="26:26">
      <c r="Z232545" s="5"/>
    </row>
    <row r="232546" spans="26:26">
      <c r="Z232546" s="5"/>
    </row>
    <row r="232547" spans="26:26">
      <c r="Z232547" s="5"/>
    </row>
    <row r="232548" spans="26:26">
      <c r="Z232548" s="5"/>
    </row>
    <row r="232549" spans="26:26">
      <c r="Z232549" s="5"/>
    </row>
    <row r="232550" spans="26:26">
      <c r="Z232550" s="5"/>
    </row>
    <row r="232551" spans="26:26">
      <c r="Z232551" s="5"/>
    </row>
    <row r="232552" spans="26:26">
      <c r="Z232552" s="5"/>
    </row>
    <row r="232553" spans="26:26">
      <c r="Z232553" s="5"/>
    </row>
    <row r="232554" spans="26:26">
      <c r="Z232554" s="5"/>
    </row>
    <row r="232555" spans="26:26">
      <c r="Z232555" s="5"/>
    </row>
    <row r="232556" spans="26:26">
      <c r="Z232556" s="5"/>
    </row>
    <row r="232557" spans="26:26">
      <c r="Z232557" s="5"/>
    </row>
    <row r="232558" spans="26:26">
      <c r="Z232558" s="5"/>
    </row>
    <row r="232559" spans="26:26">
      <c r="Z232559" s="5"/>
    </row>
    <row r="232560" spans="26:26">
      <c r="Z232560" s="5"/>
    </row>
    <row r="232561" spans="26:26">
      <c r="Z232561" s="5"/>
    </row>
    <row r="232562" spans="26:26">
      <c r="Z232562" s="5"/>
    </row>
    <row r="232563" spans="26:26">
      <c r="Z232563" s="5"/>
    </row>
    <row r="232564" spans="26:26">
      <c r="Z232564" s="5"/>
    </row>
    <row r="232565" spans="26:26">
      <c r="Z232565" s="5"/>
    </row>
    <row r="232566" spans="26:26">
      <c r="Z232566" s="5"/>
    </row>
    <row r="232567" spans="26:26">
      <c r="Z232567" s="5"/>
    </row>
    <row r="232568" spans="26:26">
      <c r="Z232568" s="5"/>
    </row>
    <row r="232569" spans="26:26">
      <c r="Z232569" s="5"/>
    </row>
    <row r="232570" spans="26:26">
      <c r="Z232570" s="5"/>
    </row>
    <row r="232571" spans="26:26">
      <c r="Z232571" s="5"/>
    </row>
    <row r="232572" spans="26:26">
      <c r="Z232572" s="5"/>
    </row>
    <row r="232573" spans="26:26">
      <c r="Z232573" s="5"/>
    </row>
    <row r="232574" spans="26:26">
      <c r="Z232574" s="5"/>
    </row>
    <row r="232575" spans="26:26">
      <c r="Z232575" s="5"/>
    </row>
    <row r="232576" spans="26:26">
      <c r="Z232576" s="5"/>
    </row>
    <row r="232577" spans="26:26">
      <c r="Z232577" s="5"/>
    </row>
    <row r="232578" spans="26:26">
      <c r="Z232578" s="5"/>
    </row>
    <row r="232579" spans="26:26">
      <c r="Z232579" s="5"/>
    </row>
    <row r="232580" spans="26:26">
      <c r="Z232580" s="5"/>
    </row>
    <row r="232581" spans="26:26">
      <c r="Z232581" s="5"/>
    </row>
    <row r="232582" spans="26:26">
      <c r="Z232582" s="5"/>
    </row>
    <row r="232583" spans="26:26">
      <c r="Z232583" s="5"/>
    </row>
    <row r="232584" spans="26:26">
      <c r="Z232584" s="5"/>
    </row>
    <row r="232585" spans="26:26">
      <c r="Z232585" s="5"/>
    </row>
    <row r="232586" spans="26:26">
      <c r="Z232586" s="5"/>
    </row>
    <row r="232587" spans="26:26">
      <c r="Z232587" s="5"/>
    </row>
    <row r="232588" spans="26:26">
      <c r="Z232588" s="5"/>
    </row>
    <row r="232589" spans="26:26">
      <c r="Z232589" s="5"/>
    </row>
    <row r="232590" spans="26:26">
      <c r="Z232590" s="5"/>
    </row>
    <row r="232591" spans="26:26">
      <c r="Z232591" s="5"/>
    </row>
    <row r="232592" spans="26:26">
      <c r="Z232592" s="5"/>
    </row>
    <row r="232593" spans="26:26">
      <c r="Z232593" s="5"/>
    </row>
    <row r="232594" spans="26:26">
      <c r="Z232594" s="5"/>
    </row>
    <row r="232595" spans="26:26">
      <c r="Z232595" s="5"/>
    </row>
    <row r="232596" spans="26:26">
      <c r="Z232596" s="5"/>
    </row>
    <row r="232597" spans="26:26">
      <c r="Z232597" s="5"/>
    </row>
    <row r="232598" spans="26:26">
      <c r="Z232598" s="5"/>
    </row>
    <row r="232599" spans="26:26">
      <c r="Z232599" s="5"/>
    </row>
    <row r="232600" spans="26:26">
      <c r="Z232600" s="5"/>
    </row>
    <row r="232601" spans="26:26">
      <c r="Z232601" s="5"/>
    </row>
    <row r="232602" spans="26:26">
      <c r="Z232602" s="5"/>
    </row>
    <row r="232603" spans="26:26">
      <c r="Z232603" s="5"/>
    </row>
    <row r="232604" spans="26:26">
      <c r="Z232604" s="5"/>
    </row>
    <row r="232605" spans="26:26">
      <c r="Z232605" s="5"/>
    </row>
    <row r="232606" spans="26:26">
      <c r="Z232606" s="5"/>
    </row>
    <row r="232607" spans="26:26">
      <c r="Z232607" s="5"/>
    </row>
    <row r="232608" spans="26:26">
      <c r="Z232608" s="5"/>
    </row>
    <row r="232609" spans="26:26">
      <c r="Z232609" s="5"/>
    </row>
    <row r="232610" spans="26:26">
      <c r="Z232610" s="5"/>
    </row>
    <row r="232611" spans="26:26">
      <c r="Z232611" s="5"/>
    </row>
    <row r="232612" spans="26:26">
      <c r="Z232612" s="5"/>
    </row>
    <row r="232613" spans="26:26">
      <c r="Z232613" s="5"/>
    </row>
    <row r="232614" spans="26:26">
      <c r="Z232614" s="5"/>
    </row>
    <row r="232615" spans="26:26">
      <c r="Z232615" s="5"/>
    </row>
    <row r="232616" spans="26:26">
      <c r="Z232616" s="5"/>
    </row>
    <row r="232617" spans="26:26">
      <c r="Z232617" s="5"/>
    </row>
    <row r="232618" spans="26:26">
      <c r="Z232618" s="5"/>
    </row>
    <row r="232619" spans="26:26">
      <c r="Z232619" s="5"/>
    </row>
    <row r="232620" spans="26:26">
      <c r="Z232620" s="5"/>
    </row>
    <row r="232621" spans="26:26">
      <c r="Z232621" s="5"/>
    </row>
    <row r="232622" spans="26:26">
      <c r="Z232622" s="5"/>
    </row>
    <row r="232623" spans="26:26">
      <c r="Z232623" s="5"/>
    </row>
    <row r="232624" spans="26:26">
      <c r="Z232624" s="5"/>
    </row>
    <row r="232625" spans="26:26">
      <c r="Z232625" s="5"/>
    </row>
    <row r="232626" spans="26:26">
      <c r="Z232626" s="5"/>
    </row>
    <row r="232627" spans="26:26">
      <c r="Z232627" s="5"/>
    </row>
    <row r="232628" spans="26:26">
      <c r="Z232628" s="5"/>
    </row>
    <row r="232629" spans="26:26">
      <c r="Z232629" s="5"/>
    </row>
    <row r="232630" spans="26:26">
      <c r="Z232630" s="5"/>
    </row>
    <row r="232631" spans="26:26">
      <c r="Z232631" s="5"/>
    </row>
    <row r="232632" spans="26:26">
      <c r="Z232632" s="5"/>
    </row>
    <row r="232633" spans="26:26">
      <c r="Z232633" s="5"/>
    </row>
    <row r="232634" spans="26:26">
      <c r="Z232634" s="5"/>
    </row>
    <row r="232635" spans="26:26">
      <c r="Z232635" s="5"/>
    </row>
    <row r="232636" spans="26:26">
      <c r="Z232636" s="5"/>
    </row>
    <row r="232637" spans="26:26">
      <c r="Z232637" s="5"/>
    </row>
    <row r="232638" spans="26:26">
      <c r="Z232638" s="5"/>
    </row>
    <row r="232639" spans="26:26">
      <c r="Z232639" s="5"/>
    </row>
    <row r="232640" spans="26:26">
      <c r="Z232640" s="5"/>
    </row>
    <row r="232641" spans="26:26">
      <c r="Z232641" s="5"/>
    </row>
    <row r="232642" spans="26:26">
      <c r="Z232642" s="5"/>
    </row>
    <row r="232643" spans="26:26">
      <c r="Z232643" s="5"/>
    </row>
    <row r="232644" spans="26:26">
      <c r="Z232644" s="5"/>
    </row>
    <row r="232645" spans="26:26">
      <c r="Z232645" s="5"/>
    </row>
    <row r="232646" spans="26:26">
      <c r="Z232646" s="5"/>
    </row>
    <row r="232647" spans="26:26">
      <c r="Z232647" s="5"/>
    </row>
    <row r="232648" spans="26:26">
      <c r="Z232648" s="5"/>
    </row>
    <row r="232649" spans="26:26">
      <c r="Z232649" s="5"/>
    </row>
    <row r="232650" spans="26:26">
      <c r="Z232650" s="5"/>
    </row>
    <row r="232651" spans="26:26">
      <c r="Z232651" s="5"/>
    </row>
    <row r="232652" spans="26:26">
      <c r="Z232652" s="5"/>
    </row>
    <row r="232653" spans="26:26">
      <c r="Z232653" s="5"/>
    </row>
    <row r="232654" spans="26:26">
      <c r="Z232654" s="5"/>
    </row>
    <row r="232655" spans="26:26">
      <c r="Z232655" s="5"/>
    </row>
    <row r="232656" spans="26:26">
      <c r="Z232656" s="5"/>
    </row>
    <row r="232657" spans="26:26">
      <c r="Z232657" s="5"/>
    </row>
    <row r="232658" spans="26:26">
      <c r="Z232658" s="5"/>
    </row>
    <row r="232659" spans="26:26">
      <c r="Z232659" s="5"/>
    </row>
    <row r="232660" spans="26:26">
      <c r="Z232660" s="5"/>
    </row>
    <row r="232661" spans="26:26">
      <c r="Z232661" s="5"/>
    </row>
    <row r="232662" spans="26:26">
      <c r="Z232662" s="5"/>
    </row>
    <row r="232663" spans="26:26">
      <c r="Z232663" s="5"/>
    </row>
    <row r="232664" spans="26:26">
      <c r="Z232664" s="5"/>
    </row>
    <row r="232665" spans="26:26">
      <c r="Z232665" s="5"/>
    </row>
    <row r="232666" spans="26:26">
      <c r="Z232666" s="5"/>
    </row>
    <row r="232667" spans="26:26">
      <c r="Z232667" s="5"/>
    </row>
    <row r="232668" spans="26:26">
      <c r="Z232668" s="5"/>
    </row>
    <row r="232669" spans="26:26">
      <c r="Z232669" s="5"/>
    </row>
    <row r="232670" spans="26:26">
      <c r="Z232670" s="5"/>
    </row>
    <row r="232671" spans="26:26">
      <c r="Z232671" s="5"/>
    </row>
    <row r="232672" spans="26:26">
      <c r="Z232672" s="5"/>
    </row>
    <row r="232673" spans="26:26">
      <c r="Z232673" s="5"/>
    </row>
    <row r="232674" spans="26:26">
      <c r="Z232674" s="5"/>
    </row>
    <row r="232675" spans="26:26">
      <c r="Z232675" s="5"/>
    </row>
    <row r="232676" spans="26:26">
      <c r="Z232676" s="5"/>
    </row>
    <row r="232677" spans="26:26">
      <c r="Z232677" s="5"/>
    </row>
    <row r="232678" spans="26:26">
      <c r="Z232678" s="5"/>
    </row>
    <row r="232679" spans="26:26">
      <c r="Z232679" s="5"/>
    </row>
    <row r="232680" spans="26:26">
      <c r="Z232680" s="5"/>
    </row>
    <row r="232681" spans="26:26">
      <c r="Z232681" s="5"/>
    </row>
    <row r="232682" spans="26:26">
      <c r="Z232682" s="5"/>
    </row>
    <row r="232683" spans="26:26">
      <c r="Z232683" s="5"/>
    </row>
    <row r="232684" spans="26:26">
      <c r="Z232684" s="5"/>
    </row>
    <row r="232685" spans="26:26">
      <c r="Z232685" s="5"/>
    </row>
    <row r="232686" spans="26:26">
      <c r="Z232686" s="5"/>
    </row>
    <row r="232687" spans="26:26">
      <c r="Z232687" s="5"/>
    </row>
    <row r="232688" spans="26:26">
      <c r="Z232688" s="5"/>
    </row>
    <row r="232689" spans="26:26">
      <c r="Z232689" s="5"/>
    </row>
    <row r="232690" spans="26:26">
      <c r="Z232690" s="5"/>
    </row>
    <row r="232691" spans="26:26">
      <c r="Z232691" s="5"/>
    </row>
    <row r="232692" spans="26:26">
      <c r="Z232692" s="5"/>
    </row>
    <row r="232693" spans="26:26">
      <c r="Z232693" s="5"/>
    </row>
    <row r="232694" spans="26:26">
      <c r="Z232694" s="5"/>
    </row>
    <row r="232695" spans="26:26">
      <c r="Z232695" s="5"/>
    </row>
    <row r="232696" spans="26:26">
      <c r="Z232696" s="5"/>
    </row>
    <row r="232697" spans="26:26">
      <c r="Z232697" s="5"/>
    </row>
    <row r="232698" spans="26:26">
      <c r="Z232698" s="5"/>
    </row>
    <row r="232699" spans="26:26">
      <c r="Z232699" s="5"/>
    </row>
    <row r="232700" spans="26:26">
      <c r="Z232700" s="5"/>
    </row>
    <row r="232701" spans="26:26">
      <c r="Z232701" s="5"/>
    </row>
    <row r="232702" spans="26:26">
      <c r="Z232702" s="5"/>
    </row>
    <row r="232703" spans="26:26">
      <c r="Z232703" s="5"/>
    </row>
    <row r="232704" spans="26:26">
      <c r="Z232704" s="5"/>
    </row>
    <row r="232705" spans="26:26">
      <c r="Z232705" s="5"/>
    </row>
    <row r="232706" spans="26:26">
      <c r="Z232706" s="5"/>
    </row>
    <row r="232707" spans="26:26">
      <c r="Z232707" s="5"/>
    </row>
    <row r="232708" spans="26:26">
      <c r="Z232708" s="5"/>
    </row>
    <row r="232709" spans="26:26">
      <c r="Z232709" s="5"/>
    </row>
    <row r="232710" spans="26:26">
      <c r="Z232710" s="5"/>
    </row>
    <row r="232711" spans="26:26">
      <c r="Z232711" s="5"/>
    </row>
    <row r="232712" spans="26:26">
      <c r="Z232712" s="5"/>
    </row>
    <row r="232713" spans="26:26">
      <c r="Z232713" s="5"/>
    </row>
    <row r="232714" spans="26:26">
      <c r="Z232714" s="5"/>
    </row>
    <row r="232715" spans="26:26">
      <c r="Z232715" s="5"/>
    </row>
    <row r="232716" spans="26:26">
      <c r="Z232716" s="5"/>
    </row>
    <row r="232717" spans="26:26">
      <c r="Z232717" s="5"/>
    </row>
    <row r="232718" spans="26:26">
      <c r="Z232718" s="5"/>
    </row>
    <row r="232719" spans="26:26">
      <c r="Z232719" s="5"/>
    </row>
    <row r="232720" spans="26:26">
      <c r="Z232720" s="5"/>
    </row>
    <row r="232721" spans="26:26">
      <c r="Z232721" s="5"/>
    </row>
    <row r="232722" spans="26:26">
      <c r="Z232722" s="5"/>
    </row>
    <row r="232723" spans="26:26">
      <c r="Z232723" s="5"/>
    </row>
    <row r="232724" spans="26:26">
      <c r="Z232724" s="5"/>
    </row>
    <row r="232725" spans="26:26">
      <c r="Z232725" s="5"/>
    </row>
    <row r="232726" spans="26:26">
      <c r="Z232726" s="5"/>
    </row>
    <row r="232727" spans="26:26">
      <c r="Z232727" s="5"/>
    </row>
    <row r="232728" spans="26:26">
      <c r="Z232728" s="5"/>
    </row>
    <row r="232729" spans="26:26">
      <c r="Z232729" s="5"/>
    </row>
    <row r="232730" spans="26:26">
      <c r="Z232730" s="5"/>
    </row>
    <row r="232731" spans="26:26">
      <c r="Z232731" s="5"/>
    </row>
    <row r="232732" spans="26:26">
      <c r="Z232732" s="5"/>
    </row>
    <row r="232733" spans="26:26">
      <c r="Z232733" s="5"/>
    </row>
    <row r="232734" spans="26:26">
      <c r="Z232734" s="5"/>
    </row>
    <row r="232735" spans="26:26">
      <c r="Z232735" s="5"/>
    </row>
    <row r="232736" spans="26:26">
      <c r="Z232736" s="5"/>
    </row>
    <row r="232737" spans="26:26">
      <c r="Z232737" s="5"/>
    </row>
    <row r="232738" spans="26:26">
      <c r="Z232738" s="5"/>
    </row>
    <row r="232739" spans="26:26">
      <c r="Z232739" s="5"/>
    </row>
    <row r="232740" spans="26:26">
      <c r="Z232740" s="5"/>
    </row>
    <row r="232741" spans="26:26">
      <c r="Z232741" s="5"/>
    </row>
    <row r="232742" spans="26:26">
      <c r="Z232742" s="5"/>
    </row>
    <row r="232743" spans="26:26">
      <c r="Z232743" s="5"/>
    </row>
    <row r="232744" spans="26:26">
      <c r="Z232744" s="5"/>
    </row>
    <row r="232745" spans="26:26">
      <c r="Z232745" s="5"/>
    </row>
    <row r="232746" spans="26:26">
      <c r="Z232746" s="5"/>
    </row>
    <row r="232747" spans="26:26">
      <c r="Z232747" s="5"/>
    </row>
    <row r="232748" spans="26:26">
      <c r="Z232748" s="5"/>
    </row>
    <row r="232749" spans="26:26">
      <c r="Z232749" s="5"/>
    </row>
    <row r="232750" spans="26:26">
      <c r="Z232750" s="5"/>
    </row>
    <row r="232751" spans="26:26">
      <c r="Z232751" s="5"/>
    </row>
    <row r="232752" spans="26:26">
      <c r="Z232752" s="5"/>
    </row>
    <row r="232753" spans="26:26">
      <c r="Z232753" s="5"/>
    </row>
    <row r="232754" spans="26:26">
      <c r="Z232754" s="5"/>
    </row>
    <row r="232755" spans="26:26">
      <c r="Z232755" s="5"/>
    </row>
    <row r="232756" spans="26:26">
      <c r="Z232756" s="5"/>
    </row>
    <row r="232757" spans="26:26">
      <c r="Z232757" s="5"/>
    </row>
    <row r="232758" spans="26:26">
      <c r="Z232758" s="5"/>
    </row>
    <row r="232759" spans="26:26">
      <c r="Z232759" s="5"/>
    </row>
    <row r="232760" spans="26:26">
      <c r="Z232760" s="5"/>
    </row>
    <row r="232761" spans="26:26">
      <c r="Z232761" s="5"/>
    </row>
    <row r="232762" spans="26:26">
      <c r="Z232762" s="5"/>
    </row>
    <row r="232763" spans="26:26">
      <c r="Z232763" s="5"/>
    </row>
    <row r="232764" spans="26:26">
      <c r="Z232764" s="5"/>
    </row>
    <row r="232765" spans="26:26">
      <c r="Z232765" s="5"/>
    </row>
    <row r="232766" spans="26:26">
      <c r="Z232766" s="5"/>
    </row>
    <row r="232767" spans="26:26">
      <c r="Z232767" s="5"/>
    </row>
    <row r="232768" spans="26:26">
      <c r="Z232768" s="5"/>
    </row>
    <row r="232769" spans="26:26">
      <c r="Z232769" s="5"/>
    </row>
    <row r="232770" spans="26:26">
      <c r="Z232770" s="5"/>
    </row>
    <row r="232771" spans="26:26">
      <c r="Z232771" s="5"/>
    </row>
    <row r="232772" spans="26:26">
      <c r="Z232772" s="5"/>
    </row>
    <row r="232773" spans="26:26">
      <c r="Z232773" s="5"/>
    </row>
    <row r="232774" spans="26:26">
      <c r="Z232774" s="5"/>
    </row>
    <row r="232775" spans="26:26">
      <c r="Z232775" s="5"/>
    </row>
    <row r="232776" spans="26:26">
      <c r="Z232776" s="5"/>
    </row>
    <row r="232777" spans="26:26">
      <c r="Z232777" s="5"/>
    </row>
    <row r="232778" spans="26:26">
      <c r="Z232778" s="5"/>
    </row>
    <row r="232779" spans="26:26">
      <c r="Z232779" s="5"/>
    </row>
    <row r="232780" spans="26:26">
      <c r="Z232780" s="5"/>
    </row>
    <row r="232781" spans="26:26">
      <c r="Z232781" s="5"/>
    </row>
    <row r="232782" spans="26:26">
      <c r="Z232782" s="5"/>
    </row>
    <row r="232783" spans="26:26">
      <c r="Z232783" s="5"/>
    </row>
    <row r="232784" spans="26:26">
      <c r="Z232784" s="5"/>
    </row>
    <row r="232785" spans="26:26">
      <c r="Z232785" s="5"/>
    </row>
    <row r="232786" spans="26:26">
      <c r="Z232786" s="5"/>
    </row>
    <row r="232787" spans="26:26">
      <c r="Z232787" s="5"/>
    </row>
    <row r="232788" spans="26:26">
      <c r="Z232788" s="5"/>
    </row>
    <row r="232789" spans="26:26">
      <c r="Z232789" s="5"/>
    </row>
    <row r="232790" spans="26:26">
      <c r="Z232790" s="5"/>
    </row>
    <row r="232791" spans="26:26">
      <c r="Z232791" s="5"/>
    </row>
    <row r="232792" spans="26:26">
      <c r="Z232792" s="5"/>
    </row>
    <row r="232793" spans="26:26">
      <c r="Z232793" s="5"/>
    </row>
    <row r="232794" spans="26:26">
      <c r="Z232794" s="5"/>
    </row>
    <row r="232795" spans="26:26">
      <c r="Z232795" s="5"/>
    </row>
    <row r="232796" spans="26:26">
      <c r="Z232796" s="5"/>
    </row>
    <row r="232797" spans="26:26">
      <c r="Z232797" s="5"/>
    </row>
    <row r="232798" spans="26:26">
      <c r="Z232798" s="5"/>
    </row>
    <row r="232799" spans="26:26">
      <c r="Z232799" s="5"/>
    </row>
    <row r="232800" spans="26:26">
      <c r="Z232800" s="5"/>
    </row>
    <row r="232801" spans="26:26">
      <c r="Z232801" s="5"/>
    </row>
    <row r="232802" spans="26:26">
      <c r="Z232802" s="5"/>
    </row>
    <row r="232803" spans="26:26">
      <c r="Z232803" s="5"/>
    </row>
    <row r="232804" spans="26:26">
      <c r="Z232804" s="5"/>
    </row>
    <row r="232805" spans="26:26">
      <c r="Z232805" s="5"/>
    </row>
    <row r="232806" spans="26:26">
      <c r="Z232806" s="5"/>
    </row>
    <row r="232807" spans="26:26">
      <c r="Z232807" s="5"/>
    </row>
    <row r="232808" spans="26:26">
      <c r="Z232808" s="5"/>
    </row>
    <row r="232809" spans="26:26">
      <c r="Z232809" s="5"/>
    </row>
    <row r="232810" spans="26:26">
      <c r="Z232810" s="5"/>
    </row>
    <row r="232811" spans="26:26">
      <c r="Z232811" s="5"/>
    </row>
    <row r="232812" spans="26:26">
      <c r="Z232812" s="5"/>
    </row>
    <row r="232813" spans="26:26">
      <c r="Z232813" s="5"/>
    </row>
    <row r="232814" spans="26:26">
      <c r="Z232814" s="5"/>
    </row>
    <row r="232815" spans="26:26">
      <c r="Z232815" s="5"/>
    </row>
    <row r="232816" spans="26:26">
      <c r="Z232816" s="5"/>
    </row>
    <row r="232817" spans="26:26">
      <c r="Z232817" s="5"/>
    </row>
    <row r="232818" spans="26:26">
      <c r="Z232818" s="5"/>
    </row>
    <row r="232819" spans="26:26">
      <c r="Z232819" s="5"/>
    </row>
    <row r="232820" spans="26:26">
      <c r="Z232820" s="5"/>
    </row>
    <row r="232821" spans="26:26">
      <c r="Z232821" s="5"/>
    </row>
    <row r="232822" spans="26:26">
      <c r="Z232822" s="5"/>
    </row>
    <row r="232823" spans="26:26">
      <c r="Z232823" s="5"/>
    </row>
    <row r="232824" spans="26:26">
      <c r="Z232824" s="5"/>
    </row>
    <row r="232825" spans="26:26">
      <c r="Z232825" s="5"/>
    </row>
    <row r="232826" spans="26:26">
      <c r="Z232826" s="5"/>
    </row>
    <row r="232827" spans="26:26">
      <c r="Z232827" s="5"/>
    </row>
    <row r="232828" spans="26:26">
      <c r="Z232828" s="5"/>
    </row>
    <row r="232829" spans="26:26">
      <c r="Z232829" s="5"/>
    </row>
    <row r="232830" spans="26:26">
      <c r="Z232830" s="5"/>
    </row>
    <row r="232831" spans="26:26">
      <c r="Z232831" s="5"/>
    </row>
    <row r="232832" spans="26:26">
      <c r="Z232832" s="5"/>
    </row>
    <row r="232833" spans="26:26">
      <c r="Z232833" s="5"/>
    </row>
    <row r="232834" spans="26:26">
      <c r="Z232834" s="5"/>
    </row>
    <row r="232835" spans="26:26">
      <c r="Z232835" s="5"/>
    </row>
    <row r="232836" spans="26:26">
      <c r="Z232836" s="5"/>
    </row>
    <row r="232837" spans="26:26">
      <c r="Z232837" s="5"/>
    </row>
    <row r="232838" spans="26:26">
      <c r="Z232838" s="5"/>
    </row>
    <row r="232839" spans="26:26">
      <c r="Z232839" s="5"/>
    </row>
    <row r="232840" spans="26:26">
      <c r="Z232840" s="5"/>
    </row>
    <row r="232841" spans="26:26">
      <c r="Z232841" s="5"/>
    </row>
    <row r="232842" spans="26:26">
      <c r="Z232842" s="5"/>
    </row>
    <row r="232843" spans="26:26">
      <c r="Z232843" s="5"/>
    </row>
    <row r="232844" spans="26:26">
      <c r="Z232844" s="5"/>
    </row>
    <row r="232845" spans="26:26">
      <c r="Z232845" s="5"/>
    </row>
    <row r="232846" spans="26:26">
      <c r="Z232846" s="5"/>
    </row>
    <row r="232847" spans="26:26">
      <c r="Z232847" s="5"/>
    </row>
    <row r="232848" spans="26:26">
      <c r="Z232848" s="5"/>
    </row>
    <row r="232849" spans="26:26">
      <c r="Z232849" s="5"/>
    </row>
    <row r="232850" spans="26:26">
      <c r="Z232850" s="5"/>
    </row>
    <row r="232851" spans="26:26">
      <c r="Z232851" s="5"/>
    </row>
    <row r="232852" spans="26:26">
      <c r="Z232852" s="5"/>
    </row>
    <row r="232853" spans="26:26">
      <c r="Z232853" s="5"/>
    </row>
    <row r="232854" spans="26:26">
      <c r="Z232854" s="5"/>
    </row>
    <row r="232855" spans="26:26">
      <c r="Z232855" s="5"/>
    </row>
    <row r="232856" spans="26:26">
      <c r="Z232856" s="5"/>
    </row>
    <row r="232857" spans="26:26">
      <c r="Z232857" s="5"/>
    </row>
    <row r="232858" spans="26:26">
      <c r="Z232858" s="5"/>
    </row>
    <row r="232859" spans="26:26">
      <c r="Z232859" s="5"/>
    </row>
    <row r="232860" spans="26:26">
      <c r="Z232860" s="5"/>
    </row>
    <row r="232861" spans="26:26">
      <c r="Z232861" s="5"/>
    </row>
    <row r="232862" spans="26:26">
      <c r="Z232862" s="5"/>
    </row>
    <row r="232863" spans="26:26">
      <c r="Z232863" s="5"/>
    </row>
    <row r="232864" spans="26:26">
      <c r="Z232864" s="5"/>
    </row>
    <row r="232865" spans="26:26">
      <c r="Z232865" s="5"/>
    </row>
    <row r="232866" spans="26:26">
      <c r="Z232866" s="5"/>
    </row>
    <row r="232867" spans="26:26">
      <c r="Z232867" s="5"/>
    </row>
    <row r="232868" spans="26:26">
      <c r="Z232868" s="5"/>
    </row>
    <row r="232869" spans="26:26">
      <c r="Z232869" s="5"/>
    </row>
    <row r="232870" spans="26:26">
      <c r="Z232870" s="5"/>
    </row>
    <row r="232871" spans="26:26">
      <c r="Z232871" s="5"/>
    </row>
    <row r="232872" spans="26:26">
      <c r="Z232872" s="5"/>
    </row>
    <row r="232873" spans="26:26">
      <c r="Z232873" s="5"/>
    </row>
    <row r="232874" spans="26:26">
      <c r="Z232874" s="5"/>
    </row>
    <row r="232875" spans="26:26">
      <c r="Z232875" s="5"/>
    </row>
    <row r="232876" spans="26:26">
      <c r="Z232876" s="5"/>
    </row>
    <row r="232877" spans="26:26">
      <c r="Z232877" s="5"/>
    </row>
    <row r="232878" spans="26:26">
      <c r="Z232878" s="5"/>
    </row>
    <row r="232879" spans="26:26">
      <c r="Z232879" s="5"/>
    </row>
    <row r="232880" spans="26:26">
      <c r="Z232880" s="5"/>
    </row>
    <row r="232881" spans="26:26">
      <c r="Z232881" s="5"/>
    </row>
    <row r="232882" spans="26:26">
      <c r="Z232882" s="5"/>
    </row>
    <row r="232883" spans="26:26">
      <c r="Z232883" s="5"/>
    </row>
    <row r="232884" spans="26:26">
      <c r="Z232884" s="5"/>
    </row>
    <row r="232885" spans="26:26">
      <c r="Z232885" s="5"/>
    </row>
    <row r="232886" spans="26:26">
      <c r="Z232886" s="5"/>
    </row>
    <row r="232887" spans="26:26">
      <c r="Z232887" s="5"/>
    </row>
    <row r="232888" spans="26:26">
      <c r="Z232888" s="5"/>
    </row>
    <row r="232889" spans="26:26">
      <c r="Z232889" s="5"/>
    </row>
    <row r="232890" spans="26:26">
      <c r="Z232890" s="5"/>
    </row>
    <row r="232891" spans="26:26">
      <c r="Z232891" s="5"/>
    </row>
    <row r="232892" spans="26:26">
      <c r="Z232892" s="5"/>
    </row>
    <row r="232893" spans="26:26">
      <c r="Z232893" s="5"/>
    </row>
    <row r="232894" spans="26:26">
      <c r="Z232894" s="5"/>
    </row>
    <row r="232895" spans="26:26">
      <c r="Z232895" s="5"/>
    </row>
    <row r="232896" spans="26:26">
      <c r="Z232896" s="5"/>
    </row>
    <row r="232897" spans="26:26">
      <c r="Z232897" s="5"/>
    </row>
    <row r="232898" spans="26:26">
      <c r="Z232898" s="5"/>
    </row>
    <row r="232899" spans="26:26">
      <c r="Z232899" s="5"/>
    </row>
    <row r="232900" spans="26:26">
      <c r="Z232900" s="5"/>
    </row>
    <row r="232901" spans="26:26">
      <c r="Z232901" s="5"/>
    </row>
    <row r="232902" spans="26:26">
      <c r="Z232902" s="5"/>
    </row>
    <row r="232903" spans="26:26">
      <c r="Z232903" s="5"/>
    </row>
    <row r="232904" spans="26:26">
      <c r="Z232904" s="5"/>
    </row>
    <row r="232905" spans="26:26">
      <c r="Z232905" s="5"/>
    </row>
    <row r="232906" spans="26:26">
      <c r="Z232906" s="5"/>
    </row>
    <row r="232907" spans="26:26">
      <c r="Z232907" s="5"/>
    </row>
    <row r="232908" spans="26:26">
      <c r="Z232908" s="5"/>
    </row>
    <row r="232909" spans="26:26">
      <c r="Z232909" s="5"/>
    </row>
    <row r="232910" spans="26:26">
      <c r="Z232910" s="5"/>
    </row>
    <row r="232911" spans="26:26">
      <c r="Z232911" s="5"/>
    </row>
    <row r="232912" spans="26:26">
      <c r="Z232912" s="5"/>
    </row>
    <row r="232913" spans="26:26">
      <c r="Z232913" s="5"/>
    </row>
    <row r="232914" spans="26:26">
      <c r="Z232914" s="5"/>
    </row>
    <row r="232915" spans="26:26">
      <c r="Z232915" s="5"/>
    </row>
    <row r="232916" spans="26:26">
      <c r="Z232916" s="5"/>
    </row>
    <row r="232917" spans="26:26">
      <c r="Z232917" s="5"/>
    </row>
    <row r="232918" spans="26:26">
      <c r="Z232918" s="5"/>
    </row>
    <row r="232919" spans="26:26">
      <c r="Z232919" s="5"/>
    </row>
    <row r="232920" spans="26:26">
      <c r="Z232920" s="5"/>
    </row>
    <row r="232921" spans="26:26">
      <c r="Z232921" s="5"/>
    </row>
    <row r="232922" spans="26:26">
      <c r="Z232922" s="5"/>
    </row>
    <row r="232923" spans="26:26">
      <c r="Z232923" s="5"/>
    </row>
    <row r="232924" spans="26:26">
      <c r="Z232924" s="5"/>
    </row>
    <row r="232925" spans="26:26">
      <c r="Z232925" s="5"/>
    </row>
    <row r="232926" spans="26:26">
      <c r="Z232926" s="5"/>
    </row>
    <row r="232927" spans="26:26">
      <c r="Z232927" s="5"/>
    </row>
    <row r="232928" spans="26:26">
      <c r="Z232928" s="5"/>
    </row>
    <row r="232929" spans="26:26">
      <c r="Z232929" s="5"/>
    </row>
    <row r="232930" spans="26:26">
      <c r="Z232930" s="5"/>
    </row>
    <row r="232931" spans="26:26">
      <c r="Z232931" s="5"/>
    </row>
    <row r="232932" spans="26:26">
      <c r="Z232932" s="5"/>
    </row>
    <row r="232933" spans="26:26">
      <c r="Z232933" s="5"/>
    </row>
    <row r="232934" spans="26:26">
      <c r="Z232934" s="5"/>
    </row>
    <row r="232935" spans="26:26">
      <c r="Z232935" s="5"/>
    </row>
    <row r="232936" spans="26:26">
      <c r="Z232936" s="5"/>
    </row>
    <row r="232937" spans="26:26">
      <c r="Z232937" s="5"/>
    </row>
    <row r="232938" spans="26:26">
      <c r="Z232938" s="5"/>
    </row>
    <row r="232939" spans="26:26">
      <c r="Z232939" s="5"/>
    </row>
    <row r="232940" spans="26:26">
      <c r="Z232940" s="5"/>
    </row>
    <row r="232941" spans="26:26">
      <c r="Z232941" s="5"/>
    </row>
    <row r="232942" spans="26:26">
      <c r="Z232942" s="5"/>
    </row>
    <row r="232943" spans="26:26">
      <c r="Z232943" s="5"/>
    </row>
    <row r="232944" spans="26:26">
      <c r="Z232944" s="5"/>
    </row>
    <row r="232945" spans="26:26">
      <c r="Z232945" s="5"/>
    </row>
    <row r="232946" spans="26:26">
      <c r="Z232946" s="5"/>
    </row>
    <row r="232947" spans="26:26">
      <c r="Z232947" s="5"/>
    </row>
    <row r="232948" spans="26:26">
      <c r="Z232948" s="5"/>
    </row>
    <row r="232949" spans="26:26">
      <c r="Z232949" s="5"/>
    </row>
    <row r="232950" spans="26:26">
      <c r="Z232950" s="5"/>
    </row>
    <row r="232951" spans="26:26">
      <c r="Z232951" s="5"/>
    </row>
    <row r="232952" spans="26:26">
      <c r="Z232952" s="5"/>
    </row>
    <row r="232953" spans="26:26">
      <c r="Z232953" s="5"/>
    </row>
    <row r="232954" spans="26:26">
      <c r="Z232954" s="5"/>
    </row>
    <row r="232955" spans="26:26">
      <c r="Z232955" s="5"/>
    </row>
    <row r="232956" spans="26:26">
      <c r="Z232956" s="5"/>
    </row>
    <row r="232957" spans="26:26">
      <c r="Z232957" s="5"/>
    </row>
    <row r="232958" spans="26:26">
      <c r="Z232958" s="5"/>
    </row>
    <row r="232959" spans="26:26">
      <c r="Z232959" s="5"/>
    </row>
    <row r="232960" spans="26:26">
      <c r="Z232960" s="5"/>
    </row>
    <row r="232961" spans="26:26">
      <c r="Z232961" s="5"/>
    </row>
    <row r="232962" spans="26:26">
      <c r="Z232962" s="5"/>
    </row>
    <row r="232963" spans="26:26">
      <c r="Z232963" s="5"/>
    </row>
    <row r="232964" spans="26:26">
      <c r="Z232964" s="5"/>
    </row>
    <row r="232965" spans="26:26">
      <c r="Z232965" s="5"/>
    </row>
    <row r="232966" spans="26:26">
      <c r="Z232966" s="5"/>
    </row>
    <row r="232967" spans="26:26">
      <c r="Z232967" s="5"/>
    </row>
    <row r="232968" spans="26:26">
      <c r="Z232968" s="5"/>
    </row>
    <row r="232969" spans="26:26">
      <c r="Z232969" s="5"/>
    </row>
    <row r="232970" spans="26:26">
      <c r="Z232970" s="5"/>
    </row>
    <row r="232971" spans="26:26">
      <c r="Z232971" s="5"/>
    </row>
    <row r="232972" spans="26:26">
      <c r="Z232972" s="5"/>
    </row>
    <row r="232973" spans="26:26">
      <c r="Z232973" s="5"/>
    </row>
    <row r="232974" spans="26:26">
      <c r="Z232974" s="5"/>
    </row>
    <row r="232975" spans="26:26">
      <c r="Z232975" s="5"/>
    </row>
    <row r="232976" spans="26:26">
      <c r="Z232976" s="5"/>
    </row>
    <row r="232977" spans="26:26">
      <c r="Z232977" s="5"/>
    </row>
    <row r="232978" spans="26:26">
      <c r="Z232978" s="5"/>
    </row>
    <row r="232979" spans="26:26">
      <c r="Z232979" s="5"/>
    </row>
    <row r="232980" spans="26:26">
      <c r="Z232980" s="5"/>
    </row>
    <row r="232981" spans="26:26">
      <c r="Z232981" s="5"/>
    </row>
    <row r="232982" spans="26:26">
      <c r="Z232982" s="5"/>
    </row>
    <row r="232983" spans="26:26">
      <c r="Z232983" s="5"/>
    </row>
    <row r="232984" spans="26:26">
      <c r="Z232984" s="5"/>
    </row>
    <row r="232985" spans="26:26">
      <c r="Z232985" s="5"/>
    </row>
    <row r="232986" spans="26:26">
      <c r="Z232986" s="5"/>
    </row>
    <row r="232987" spans="26:26">
      <c r="Z232987" s="5"/>
    </row>
    <row r="232988" spans="26:26">
      <c r="Z232988" s="5"/>
    </row>
    <row r="232989" spans="26:26">
      <c r="Z232989" s="5"/>
    </row>
    <row r="232990" spans="26:26">
      <c r="Z232990" s="5"/>
    </row>
    <row r="232991" spans="26:26">
      <c r="Z232991" s="5"/>
    </row>
    <row r="232992" spans="26:26">
      <c r="Z232992" s="5"/>
    </row>
    <row r="232993" spans="26:26">
      <c r="Z232993" s="5"/>
    </row>
    <row r="232994" spans="26:26">
      <c r="Z232994" s="5"/>
    </row>
    <row r="232995" spans="26:26">
      <c r="Z232995" s="5"/>
    </row>
    <row r="232996" spans="26:26">
      <c r="Z232996" s="5"/>
    </row>
    <row r="232997" spans="26:26">
      <c r="Z232997" s="5"/>
    </row>
    <row r="232998" spans="26:26">
      <c r="Z232998" s="5"/>
    </row>
    <row r="232999" spans="26:26">
      <c r="Z232999" s="5"/>
    </row>
    <row r="233000" spans="26:26">
      <c r="Z233000" s="5"/>
    </row>
    <row r="233001" spans="26:26">
      <c r="Z233001" s="5"/>
    </row>
    <row r="233002" spans="26:26">
      <c r="Z233002" s="5"/>
    </row>
    <row r="233003" spans="26:26">
      <c r="Z233003" s="5"/>
    </row>
    <row r="233004" spans="26:26">
      <c r="Z233004" s="5"/>
    </row>
    <row r="233005" spans="26:26">
      <c r="Z233005" s="5"/>
    </row>
    <row r="233006" spans="26:26">
      <c r="Z233006" s="5"/>
    </row>
    <row r="233007" spans="26:26">
      <c r="Z233007" s="5"/>
    </row>
    <row r="233008" spans="26:26">
      <c r="Z233008" s="5"/>
    </row>
    <row r="233009" spans="26:26">
      <c r="Z233009" s="5"/>
    </row>
    <row r="233010" spans="26:26">
      <c r="Z233010" s="5"/>
    </row>
    <row r="233011" spans="26:26">
      <c r="Z233011" s="5"/>
    </row>
    <row r="233012" spans="26:26">
      <c r="Z233012" s="5"/>
    </row>
    <row r="233013" spans="26:26">
      <c r="Z233013" s="5"/>
    </row>
    <row r="233014" spans="26:26">
      <c r="Z233014" s="5"/>
    </row>
    <row r="233015" spans="26:26">
      <c r="Z233015" s="5"/>
    </row>
    <row r="233016" spans="26:26">
      <c r="Z233016" s="5"/>
    </row>
    <row r="233017" spans="26:26">
      <c r="Z233017" s="5"/>
    </row>
    <row r="233018" spans="26:26">
      <c r="Z233018" s="5"/>
    </row>
    <row r="233019" spans="26:26">
      <c r="Z233019" s="5"/>
    </row>
    <row r="233020" spans="26:26">
      <c r="Z233020" s="5"/>
    </row>
    <row r="233021" spans="26:26">
      <c r="Z233021" s="5"/>
    </row>
    <row r="233022" spans="26:26">
      <c r="Z233022" s="5"/>
    </row>
    <row r="233023" spans="26:26">
      <c r="Z233023" s="5"/>
    </row>
    <row r="233024" spans="26:26">
      <c r="Z233024" s="5"/>
    </row>
    <row r="233025" spans="26:26">
      <c r="Z233025" s="5"/>
    </row>
    <row r="233026" spans="26:26">
      <c r="Z233026" s="5"/>
    </row>
    <row r="233027" spans="26:26">
      <c r="Z233027" s="5"/>
    </row>
    <row r="233028" spans="26:26">
      <c r="Z233028" s="5"/>
    </row>
    <row r="233029" spans="26:26">
      <c r="Z233029" s="5"/>
    </row>
    <row r="233030" spans="26:26">
      <c r="Z233030" s="5"/>
    </row>
    <row r="233031" spans="26:26">
      <c r="Z233031" s="5"/>
    </row>
    <row r="233032" spans="26:26">
      <c r="Z233032" s="5"/>
    </row>
    <row r="233033" spans="26:26">
      <c r="Z233033" s="5"/>
    </row>
    <row r="233034" spans="26:26">
      <c r="Z233034" s="5"/>
    </row>
    <row r="233035" spans="26:26">
      <c r="Z233035" s="5"/>
    </row>
    <row r="233036" spans="26:26">
      <c r="Z233036" s="5"/>
    </row>
    <row r="233037" spans="26:26">
      <c r="Z233037" s="5"/>
    </row>
    <row r="233038" spans="26:26">
      <c r="Z233038" s="5"/>
    </row>
    <row r="233039" spans="26:26">
      <c r="Z233039" s="5"/>
    </row>
    <row r="233040" spans="26:26">
      <c r="Z233040" s="5"/>
    </row>
    <row r="233041" spans="26:26">
      <c r="Z233041" s="5"/>
    </row>
    <row r="233042" spans="26:26">
      <c r="Z233042" s="5"/>
    </row>
    <row r="233043" spans="26:26">
      <c r="Z233043" s="5"/>
    </row>
    <row r="233044" spans="26:26">
      <c r="Z233044" s="5"/>
    </row>
    <row r="233045" spans="26:26">
      <c r="Z233045" s="5"/>
    </row>
    <row r="233046" spans="26:26">
      <c r="Z233046" s="5"/>
    </row>
    <row r="233047" spans="26:26">
      <c r="Z233047" s="5"/>
    </row>
    <row r="233048" spans="26:26">
      <c r="Z233048" s="5"/>
    </row>
    <row r="233049" spans="26:26">
      <c r="Z233049" s="5"/>
    </row>
    <row r="233050" spans="26:26">
      <c r="Z233050" s="5"/>
    </row>
    <row r="233051" spans="26:26">
      <c r="Z233051" s="5"/>
    </row>
    <row r="233052" spans="26:26">
      <c r="Z233052" s="5"/>
    </row>
    <row r="233053" spans="26:26">
      <c r="Z233053" s="5"/>
    </row>
    <row r="233054" spans="26:26">
      <c r="Z233054" s="5"/>
    </row>
    <row r="233055" spans="26:26">
      <c r="Z233055" s="5"/>
    </row>
    <row r="233056" spans="26:26">
      <c r="Z233056" s="5"/>
    </row>
    <row r="233057" spans="26:26">
      <c r="Z233057" s="5"/>
    </row>
    <row r="233058" spans="26:26">
      <c r="Z233058" s="5"/>
    </row>
    <row r="233059" spans="26:26">
      <c r="Z233059" s="5"/>
    </row>
    <row r="233060" spans="26:26">
      <c r="Z233060" s="5"/>
    </row>
    <row r="233061" spans="26:26">
      <c r="Z233061" s="5"/>
    </row>
    <row r="233062" spans="26:26">
      <c r="Z233062" s="5"/>
    </row>
    <row r="233063" spans="26:26">
      <c r="Z233063" s="5"/>
    </row>
    <row r="233064" spans="26:26">
      <c r="Z233064" s="5"/>
    </row>
    <row r="233065" spans="26:26">
      <c r="Z233065" s="5"/>
    </row>
    <row r="233066" spans="26:26">
      <c r="Z233066" s="5"/>
    </row>
    <row r="233067" spans="26:26">
      <c r="Z233067" s="5"/>
    </row>
    <row r="233068" spans="26:26">
      <c r="Z233068" s="5"/>
    </row>
    <row r="233069" spans="26:26">
      <c r="Z233069" s="5"/>
    </row>
    <row r="233070" spans="26:26">
      <c r="Z233070" s="5"/>
    </row>
    <row r="233071" spans="26:26">
      <c r="Z233071" s="5"/>
    </row>
    <row r="233072" spans="26:26">
      <c r="Z233072" s="5"/>
    </row>
    <row r="233073" spans="26:26">
      <c r="Z233073" s="5"/>
    </row>
    <row r="233074" spans="26:26">
      <c r="Z233074" s="5"/>
    </row>
    <row r="233075" spans="26:26">
      <c r="Z233075" s="5"/>
    </row>
    <row r="233076" spans="26:26">
      <c r="Z233076" s="5"/>
    </row>
    <row r="233077" spans="26:26">
      <c r="Z233077" s="5"/>
    </row>
    <row r="233078" spans="26:26">
      <c r="Z233078" s="5"/>
    </row>
    <row r="233079" spans="26:26">
      <c r="Z233079" s="5"/>
    </row>
    <row r="233080" spans="26:26">
      <c r="Z233080" s="5"/>
    </row>
    <row r="233081" spans="26:26">
      <c r="Z233081" s="5"/>
    </row>
    <row r="233082" spans="26:26">
      <c r="Z233082" s="5"/>
    </row>
    <row r="233083" spans="26:26">
      <c r="Z233083" s="5"/>
    </row>
    <row r="233084" spans="26:26">
      <c r="Z233084" s="5"/>
    </row>
    <row r="233085" spans="26:26">
      <c r="Z233085" s="5"/>
    </row>
    <row r="233086" spans="26:26">
      <c r="Z233086" s="5"/>
    </row>
    <row r="233087" spans="26:26">
      <c r="Z233087" s="5"/>
    </row>
    <row r="233088" spans="26:26">
      <c r="Z233088" s="5"/>
    </row>
    <row r="233089" spans="26:26">
      <c r="Z233089" s="5"/>
    </row>
    <row r="233090" spans="26:26">
      <c r="Z233090" s="5"/>
    </row>
    <row r="233091" spans="26:26">
      <c r="Z233091" s="5"/>
    </row>
    <row r="233092" spans="26:26">
      <c r="Z233092" s="5"/>
    </row>
    <row r="233093" spans="26:26">
      <c r="Z233093" s="5"/>
    </row>
    <row r="233094" spans="26:26">
      <c r="Z233094" s="5"/>
    </row>
    <row r="233095" spans="26:26">
      <c r="Z233095" s="5"/>
    </row>
    <row r="233096" spans="26:26">
      <c r="Z233096" s="5"/>
    </row>
    <row r="233097" spans="26:26">
      <c r="Z233097" s="5"/>
    </row>
    <row r="233098" spans="26:26">
      <c r="Z233098" s="5"/>
    </row>
    <row r="233099" spans="26:26">
      <c r="Z233099" s="5"/>
    </row>
    <row r="233100" spans="26:26">
      <c r="Z233100" s="5"/>
    </row>
    <row r="233101" spans="26:26">
      <c r="Z233101" s="5"/>
    </row>
    <row r="233102" spans="26:26">
      <c r="Z233102" s="5"/>
    </row>
    <row r="233103" spans="26:26">
      <c r="Z233103" s="5"/>
    </row>
    <row r="233104" spans="26:26">
      <c r="Z233104" s="5"/>
    </row>
    <row r="233105" spans="26:26">
      <c r="Z233105" s="5"/>
    </row>
    <row r="233106" spans="26:26">
      <c r="Z233106" s="5"/>
    </row>
    <row r="233107" spans="26:26">
      <c r="Z233107" s="5"/>
    </row>
    <row r="233108" spans="26:26">
      <c r="Z233108" s="5"/>
    </row>
    <row r="233109" spans="26:26">
      <c r="Z233109" s="5"/>
    </row>
    <row r="233110" spans="26:26">
      <c r="Z233110" s="5"/>
    </row>
    <row r="233111" spans="26:26">
      <c r="Z233111" s="5"/>
    </row>
    <row r="233112" spans="26:26">
      <c r="Z233112" s="5"/>
    </row>
    <row r="233113" spans="26:26">
      <c r="Z233113" s="5"/>
    </row>
    <row r="233114" spans="26:26">
      <c r="Z233114" s="5"/>
    </row>
    <row r="233115" spans="26:26">
      <c r="Z233115" s="5"/>
    </row>
    <row r="233116" spans="26:26">
      <c r="Z233116" s="5"/>
    </row>
    <row r="233117" spans="26:26">
      <c r="Z233117" s="5"/>
    </row>
    <row r="233118" spans="26:26">
      <c r="Z233118" s="5"/>
    </row>
    <row r="233119" spans="26:26">
      <c r="Z233119" s="5"/>
    </row>
    <row r="233120" spans="26:26">
      <c r="Z233120" s="5"/>
    </row>
    <row r="233121" spans="26:26">
      <c r="Z233121" s="5"/>
    </row>
    <row r="233122" spans="26:26">
      <c r="Z233122" s="5"/>
    </row>
    <row r="233123" spans="26:26">
      <c r="Z233123" s="5"/>
    </row>
    <row r="233124" spans="26:26">
      <c r="Z233124" s="5"/>
    </row>
    <row r="233125" spans="26:26">
      <c r="Z233125" s="5"/>
    </row>
    <row r="233126" spans="26:26">
      <c r="Z233126" s="5"/>
    </row>
    <row r="233127" spans="26:26">
      <c r="Z233127" s="5"/>
    </row>
    <row r="233128" spans="26:26">
      <c r="Z233128" s="5"/>
    </row>
    <row r="233129" spans="26:26">
      <c r="Z233129" s="5"/>
    </row>
    <row r="233130" spans="26:26">
      <c r="Z233130" s="5"/>
    </row>
    <row r="233131" spans="26:26">
      <c r="Z233131" s="5"/>
    </row>
    <row r="233132" spans="26:26">
      <c r="Z233132" s="5"/>
    </row>
    <row r="233133" spans="26:26">
      <c r="Z233133" s="5"/>
    </row>
    <row r="233134" spans="26:26">
      <c r="Z233134" s="5"/>
    </row>
    <row r="233135" spans="26:26">
      <c r="Z233135" s="5"/>
    </row>
    <row r="233136" spans="26:26">
      <c r="Z233136" s="5"/>
    </row>
    <row r="233137" spans="26:26">
      <c r="Z233137" s="5"/>
    </row>
    <row r="233138" spans="26:26">
      <c r="Z233138" s="5"/>
    </row>
    <row r="233139" spans="26:26">
      <c r="Z233139" s="5"/>
    </row>
    <row r="233140" spans="26:26">
      <c r="Z233140" s="5"/>
    </row>
    <row r="233141" spans="26:26">
      <c r="Z233141" s="5"/>
    </row>
    <row r="233142" spans="26:26">
      <c r="Z233142" s="5"/>
    </row>
    <row r="233143" spans="26:26">
      <c r="Z233143" s="5"/>
    </row>
    <row r="233144" spans="26:26">
      <c r="Z233144" s="5"/>
    </row>
    <row r="233145" spans="26:26">
      <c r="Z233145" s="5"/>
    </row>
    <row r="233146" spans="26:26">
      <c r="Z233146" s="5"/>
    </row>
    <row r="233147" spans="26:26">
      <c r="Z233147" s="5"/>
    </row>
    <row r="233148" spans="26:26">
      <c r="Z233148" s="5"/>
    </row>
    <row r="233149" spans="26:26">
      <c r="Z233149" s="5"/>
    </row>
    <row r="233150" spans="26:26">
      <c r="Z233150" s="5"/>
    </row>
    <row r="233151" spans="26:26">
      <c r="Z233151" s="5"/>
    </row>
    <row r="233152" spans="26:26">
      <c r="Z233152" s="5"/>
    </row>
    <row r="233153" spans="26:26">
      <c r="Z233153" s="5"/>
    </row>
    <row r="233154" spans="26:26">
      <c r="Z233154" s="5"/>
    </row>
    <row r="233155" spans="26:26">
      <c r="Z233155" s="5"/>
    </row>
    <row r="233156" spans="26:26">
      <c r="Z233156" s="5"/>
    </row>
    <row r="233157" spans="26:26">
      <c r="Z233157" s="5"/>
    </row>
    <row r="233158" spans="26:26">
      <c r="Z233158" s="5"/>
    </row>
    <row r="233159" spans="26:26">
      <c r="Z233159" s="5"/>
    </row>
    <row r="233160" spans="26:26">
      <c r="Z233160" s="5"/>
    </row>
    <row r="233161" spans="26:26">
      <c r="Z233161" s="5"/>
    </row>
    <row r="233162" spans="26:26">
      <c r="Z233162" s="5"/>
    </row>
    <row r="233163" spans="26:26">
      <c r="Z233163" s="5"/>
    </row>
    <row r="233164" spans="26:26">
      <c r="Z233164" s="5"/>
    </row>
    <row r="233165" spans="26:26">
      <c r="Z233165" s="5"/>
    </row>
    <row r="233166" spans="26:26">
      <c r="Z233166" s="5"/>
    </row>
    <row r="233167" spans="26:26">
      <c r="Z233167" s="5"/>
    </row>
    <row r="233168" spans="26:26">
      <c r="Z233168" s="5"/>
    </row>
    <row r="233169" spans="26:26">
      <c r="Z233169" s="5"/>
    </row>
    <row r="233170" spans="26:26">
      <c r="Z233170" s="5"/>
    </row>
    <row r="233171" spans="26:26">
      <c r="Z233171" s="5"/>
    </row>
    <row r="233172" spans="26:26">
      <c r="Z233172" s="5"/>
    </row>
    <row r="233173" spans="26:26">
      <c r="Z233173" s="5"/>
    </row>
    <row r="233174" spans="26:26">
      <c r="Z233174" s="5"/>
    </row>
    <row r="233175" spans="26:26">
      <c r="Z233175" s="5"/>
    </row>
    <row r="233176" spans="26:26">
      <c r="Z233176" s="5"/>
    </row>
    <row r="233177" spans="26:26">
      <c r="Z233177" s="5"/>
    </row>
    <row r="233178" spans="26:26">
      <c r="Z233178" s="5"/>
    </row>
    <row r="233179" spans="26:26">
      <c r="Z233179" s="5"/>
    </row>
    <row r="233180" spans="26:26">
      <c r="Z233180" s="5"/>
    </row>
    <row r="233181" spans="26:26">
      <c r="Z233181" s="5"/>
    </row>
    <row r="233182" spans="26:26">
      <c r="Z233182" s="5"/>
    </row>
    <row r="233183" spans="26:26">
      <c r="Z233183" s="5"/>
    </row>
    <row r="233184" spans="26:26">
      <c r="Z233184" s="5"/>
    </row>
    <row r="233185" spans="26:26">
      <c r="Z233185" s="5"/>
    </row>
    <row r="233186" spans="26:26">
      <c r="Z233186" s="5"/>
    </row>
    <row r="233187" spans="26:26">
      <c r="Z233187" s="5"/>
    </row>
    <row r="233188" spans="26:26">
      <c r="Z233188" s="5"/>
    </row>
    <row r="233189" spans="26:26">
      <c r="Z233189" s="5"/>
    </row>
    <row r="233190" spans="26:26">
      <c r="Z233190" s="5"/>
    </row>
    <row r="233191" spans="26:26">
      <c r="Z233191" s="5"/>
    </row>
    <row r="233192" spans="26:26">
      <c r="Z233192" s="5"/>
    </row>
    <row r="233193" spans="26:26">
      <c r="Z233193" s="5"/>
    </row>
    <row r="233194" spans="26:26">
      <c r="Z233194" s="5"/>
    </row>
    <row r="233195" spans="26:26">
      <c r="Z233195" s="5"/>
    </row>
    <row r="233196" spans="26:26">
      <c r="Z233196" s="5"/>
    </row>
    <row r="233197" spans="26:26">
      <c r="Z233197" s="5"/>
    </row>
    <row r="233198" spans="26:26">
      <c r="Z233198" s="5"/>
    </row>
    <row r="233199" spans="26:26">
      <c r="Z233199" s="5"/>
    </row>
    <row r="233200" spans="26:26">
      <c r="Z233200" s="5"/>
    </row>
    <row r="233201" spans="26:26">
      <c r="Z233201" s="5"/>
    </row>
    <row r="233202" spans="26:26">
      <c r="Z233202" s="5"/>
    </row>
    <row r="233203" spans="26:26">
      <c r="Z233203" s="5"/>
    </row>
    <row r="233204" spans="26:26">
      <c r="Z233204" s="5"/>
    </row>
    <row r="233205" spans="26:26">
      <c r="Z233205" s="5"/>
    </row>
    <row r="233206" spans="26:26">
      <c r="Z233206" s="5"/>
    </row>
    <row r="233207" spans="26:26">
      <c r="Z233207" s="5"/>
    </row>
    <row r="233208" spans="26:26">
      <c r="Z233208" s="5"/>
    </row>
    <row r="233209" spans="26:26">
      <c r="Z233209" s="5"/>
    </row>
    <row r="233210" spans="26:26">
      <c r="Z233210" s="5"/>
    </row>
    <row r="233211" spans="26:26">
      <c r="Z233211" s="5"/>
    </row>
    <row r="233212" spans="26:26">
      <c r="Z233212" s="5"/>
    </row>
    <row r="233213" spans="26:26">
      <c r="Z233213" s="5"/>
    </row>
    <row r="233214" spans="26:26">
      <c r="Z233214" s="5"/>
    </row>
    <row r="233215" spans="26:26">
      <c r="Z233215" s="5"/>
    </row>
    <row r="233216" spans="26:26">
      <c r="Z233216" s="5"/>
    </row>
    <row r="233217" spans="26:26">
      <c r="Z233217" s="5"/>
    </row>
    <row r="233218" spans="26:26">
      <c r="Z233218" s="5"/>
    </row>
    <row r="233219" spans="26:26">
      <c r="Z233219" s="5"/>
    </row>
    <row r="233220" spans="26:26">
      <c r="Z233220" s="5"/>
    </row>
    <row r="233221" spans="26:26">
      <c r="Z233221" s="5"/>
    </row>
    <row r="233222" spans="26:26">
      <c r="Z233222" s="5"/>
    </row>
    <row r="233223" spans="26:26">
      <c r="Z233223" s="5"/>
    </row>
    <row r="233224" spans="26:26">
      <c r="Z233224" s="5"/>
    </row>
    <row r="233225" spans="26:26">
      <c r="Z233225" s="5"/>
    </row>
    <row r="233226" spans="26:26">
      <c r="Z233226" s="5"/>
    </row>
    <row r="233227" spans="26:26">
      <c r="Z233227" s="5"/>
    </row>
    <row r="233228" spans="26:26">
      <c r="Z233228" s="5"/>
    </row>
    <row r="233229" spans="26:26">
      <c r="Z233229" s="5"/>
    </row>
    <row r="233230" spans="26:26">
      <c r="Z233230" s="5"/>
    </row>
    <row r="233231" spans="26:26">
      <c r="Z233231" s="5"/>
    </row>
    <row r="233232" spans="26:26">
      <c r="Z233232" s="5"/>
    </row>
    <row r="233233" spans="26:26">
      <c r="Z233233" s="5"/>
    </row>
    <row r="233234" spans="26:26">
      <c r="Z233234" s="5"/>
    </row>
    <row r="233235" spans="26:26">
      <c r="Z233235" s="5"/>
    </row>
    <row r="233236" spans="26:26">
      <c r="Z233236" s="5"/>
    </row>
    <row r="233237" spans="26:26">
      <c r="Z233237" s="5"/>
    </row>
    <row r="233238" spans="26:26">
      <c r="Z233238" s="5"/>
    </row>
    <row r="233239" spans="26:26">
      <c r="Z233239" s="5"/>
    </row>
    <row r="233240" spans="26:26">
      <c r="Z233240" s="5"/>
    </row>
    <row r="233241" spans="26:26">
      <c r="Z233241" s="5"/>
    </row>
    <row r="233242" spans="26:26">
      <c r="Z233242" s="5"/>
    </row>
    <row r="233243" spans="26:26">
      <c r="Z233243" s="5"/>
    </row>
    <row r="233244" spans="26:26">
      <c r="Z233244" s="5"/>
    </row>
    <row r="233245" spans="26:26">
      <c r="Z233245" s="5"/>
    </row>
    <row r="233246" spans="26:26">
      <c r="Z233246" s="5"/>
    </row>
    <row r="233247" spans="26:26">
      <c r="Z233247" s="5"/>
    </row>
    <row r="233248" spans="26:26">
      <c r="Z233248" s="5"/>
    </row>
    <row r="233249" spans="26:26">
      <c r="Z233249" s="5"/>
    </row>
    <row r="233250" spans="26:26">
      <c r="Z233250" s="5"/>
    </row>
    <row r="233251" spans="26:26">
      <c r="Z233251" s="5"/>
    </row>
    <row r="233252" spans="26:26">
      <c r="Z233252" s="5"/>
    </row>
    <row r="233253" spans="26:26">
      <c r="Z233253" s="5"/>
    </row>
    <row r="233254" spans="26:26">
      <c r="Z233254" s="5"/>
    </row>
    <row r="233255" spans="26:26">
      <c r="Z233255" s="5"/>
    </row>
    <row r="233256" spans="26:26">
      <c r="Z233256" s="5"/>
    </row>
    <row r="233257" spans="26:26">
      <c r="Z233257" s="5"/>
    </row>
    <row r="233258" spans="26:26">
      <c r="Z233258" s="5"/>
    </row>
    <row r="233259" spans="26:26">
      <c r="Z233259" s="5"/>
    </row>
    <row r="233260" spans="26:26">
      <c r="Z233260" s="5"/>
    </row>
    <row r="233261" spans="26:26">
      <c r="Z233261" s="5"/>
    </row>
    <row r="233262" spans="26:26">
      <c r="Z233262" s="5"/>
    </row>
    <row r="233263" spans="26:26">
      <c r="Z233263" s="5"/>
    </row>
    <row r="233264" spans="26:26">
      <c r="Z233264" s="5"/>
    </row>
    <row r="233265" spans="26:26">
      <c r="Z233265" s="5"/>
    </row>
    <row r="233266" spans="26:26">
      <c r="Z233266" s="5"/>
    </row>
    <row r="233267" spans="26:26">
      <c r="Z233267" s="5"/>
    </row>
    <row r="233268" spans="26:26">
      <c r="Z233268" s="5"/>
    </row>
    <row r="233269" spans="26:26">
      <c r="Z233269" s="5"/>
    </row>
    <row r="233270" spans="26:26">
      <c r="Z233270" s="5"/>
    </row>
    <row r="233271" spans="26:26">
      <c r="Z233271" s="5"/>
    </row>
    <row r="233272" spans="26:26">
      <c r="Z233272" s="5"/>
    </row>
    <row r="233273" spans="26:26">
      <c r="Z233273" s="5"/>
    </row>
    <row r="233274" spans="26:26">
      <c r="Z233274" s="5"/>
    </row>
    <row r="233275" spans="26:26">
      <c r="Z233275" s="5"/>
    </row>
    <row r="233276" spans="26:26">
      <c r="Z233276" s="5"/>
    </row>
    <row r="233277" spans="26:26">
      <c r="Z233277" s="5"/>
    </row>
    <row r="233278" spans="26:26">
      <c r="Z233278" s="5"/>
    </row>
    <row r="233279" spans="26:26">
      <c r="Z233279" s="5"/>
    </row>
    <row r="233280" spans="26:26">
      <c r="Z233280" s="5"/>
    </row>
    <row r="233281" spans="26:26">
      <c r="Z233281" s="5"/>
    </row>
    <row r="233282" spans="26:26">
      <c r="Z233282" s="5"/>
    </row>
    <row r="233283" spans="26:26">
      <c r="Z233283" s="5"/>
    </row>
    <row r="233284" spans="26:26">
      <c r="Z233284" s="5"/>
    </row>
    <row r="233285" spans="26:26">
      <c r="Z233285" s="5"/>
    </row>
    <row r="233286" spans="26:26">
      <c r="Z233286" s="5"/>
    </row>
    <row r="233287" spans="26:26">
      <c r="Z233287" s="5"/>
    </row>
    <row r="233288" spans="26:26">
      <c r="Z233288" s="5"/>
    </row>
    <row r="233289" spans="26:26">
      <c r="Z233289" s="5"/>
    </row>
    <row r="233290" spans="26:26">
      <c r="Z233290" s="5"/>
    </row>
    <row r="233291" spans="26:26">
      <c r="Z233291" s="5"/>
    </row>
    <row r="233292" spans="26:26">
      <c r="Z233292" s="5"/>
    </row>
    <row r="233293" spans="26:26">
      <c r="Z233293" s="5"/>
    </row>
    <row r="233294" spans="26:26">
      <c r="Z233294" s="5"/>
    </row>
    <row r="233295" spans="26:26">
      <c r="Z233295" s="5"/>
    </row>
    <row r="233296" spans="26:26">
      <c r="Z233296" s="5"/>
    </row>
    <row r="233297" spans="26:26">
      <c r="Z233297" s="5"/>
    </row>
    <row r="233298" spans="26:26">
      <c r="Z233298" s="5"/>
    </row>
    <row r="233299" spans="26:26">
      <c r="Z233299" s="5"/>
    </row>
    <row r="233300" spans="26:26">
      <c r="Z233300" s="5"/>
    </row>
    <row r="233301" spans="26:26">
      <c r="Z233301" s="5"/>
    </row>
    <row r="233302" spans="26:26">
      <c r="Z233302" s="5"/>
    </row>
    <row r="233303" spans="26:26">
      <c r="Z233303" s="5"/>
    </row>
    <row r="233304" spans="26:26">
      <c r="Z233304" s="5"/>
    </row>
    <row r="233305" spans="26:26">
      <c r="Z233305" s="5"/>
    </row>
    <row r="233306" spans="26:26">
      <c r="Z233306" s="5"/>
    </row>
    <row r="233307" spans="26:26">
      <c r="Z233307" s="5"/>
    </row>
    <row r="233308" spans="26:26">
      <c r="Z233308" s="5"/>
    </row>
    <row r="233309" spans="26:26">
      <c r="Z233309" s="5"/>
    </row>
    <row r="233310" spans="26:26">
      <c r="Z233310" s="5"/>
    </row>
    <row r="233311" spans="26:26">
      <c r="Z233311" s="5"/>
    </row>
    <row r="233312" spans="26:26">
      <c r="Z233312" s="5"/>
    </row>
    <row r="233313" spans="26:26">
      <c r="Z233313" s="5"/>
    </row>
    <row r="233314" spans="26:26">
      <c r="Z233314" s="5"/>
    </row>
    <row r="233315" spans="26:26">
      <c r="Z233315" s="5"/>
    </row>
    <row r="233316" spans="26:26">
      <c r="Z233316" s="5"/>
    </row>
    <row r="233317" spans="26:26">
      <c r="Z233317" s="5"/>
    </row>
    <row r="233318" spans="26:26">
      <c r="Z233318" s="5"/>
    </row>
    <row r="233319" spans="26:26">
      <c r="Z233319" s="5"/>
    </row>
    <row r="233320" spans="26:26">
      <c r="Z233320" s="5"/>
    </row>
    <row r="233321" spans="26:26">
      <c r="Z233321" s="5"/>
    </row>
    <row r="233322" spans="26:26">
      <c r="Z233322" s="5"/>
    </row>
    <row r="233323" spans="26:26">
      <c r="Z233323" s="5"/>
    </row>
    <row r="233324" spans="26:26">
      <c r="Z233324" s="5"/>
    </row>
    <row r="233325" spans="26:26">
      <c r="Z233325" s="5"/>
    </row>
    <row r="233326" spans="26:26">
      <c r="Z233326" s="5"/>
    </row>
    <row r="233327" spans="26:26">
      <c r="Z233327" s="5"/>
    </row>
    <row r="233328" spans="26:26">
      <c r="Z233328" s="5"/>
    </row>
    <row r="233329" spans="26:26">
      <c r="Z233329" s="5"/>
    </row>
    <row r="233330" spans="26:26">
      <c r="Z233330" s="5"/>
    </row>
    <row r="233331" spans="26:26">
      <c r="Z233331" s="5"/>
    </row>
    <row r="233332" spans="26:26">
      <c r="Z233332" s="5"/>
    </row>
    <row r="233333" spans="26:26">
      <c r="Z233333" s="5"/>
    </row>
    <row r="233334" spans="26:26">
      <c r="Z233334" s="5"/>
    </row>
    <row r="233335" spans="26:26">
      <c r="Z233335" s="5"/>
    </row>
    <row r="233336" spans="26:26">
      <c r="Z233336" s="5"/>
    </row>
    <row r="233337" spans="26:26">
      <c r="Z233337" s="5"/>
    </row>
    <row r="233338" spans="26:26">
      <c r="Z233338" s="5"/>
    </row>
    <row r="233339" spans="26:26">
      <c r="Z233339" s="5"/>
    </row>
    <row r="233340" spans="26:26">
      <c r="Z233340" s="5"/>
    </row>
    <row r="233341" spans="26:26">
      <c r="Z233341" s="5"/>
    </row>
    <row r="233342" spans="26:26">
      <c r="Z233342" s="5"/>
    </row>
    <row r="233343" spans="26:26">
      <c r="Z233343" s="5"/>
    </row>
    <row r="233344" spans="26:26">
      <c r="Z233344" s="5"/>
    </row>
    <row r="233345" spans="26:26">
      <c r="Z233345" s="5"/>
    </row>
    <row r="233346" spans="26:26">
      <c r="Z233346" s="5"/>
    </row>
    <row r="233347" spans="26:26">
      <c r="Z233347" s="5"/>
    </row>
    <row r="233348" spans="26:26">
      <c r="Z233348" s="5"/>
    </row>
    <row r="233349" spans="26:26">
      <c r="Z233349" s="5"/>
    </row>
    <row r="233350" spans="26:26">
      <c r="Z233350" s="5"/>
    </row>
    <row r="233351" spans="26:26">
      <c r="Z233351" s="5"/>
    </row>
    <row r="233352" spans="26:26">
      <c r="Z233352" s="5"/>
    </row>
    <row r="233353" spans="26:26">
      <c r="Z233353" s="5"/>
    </row>
    <row r="233354" spans="26:26">
      <c r="Z233354" s="5"/>
    </row>
    <row r="233355" spans="26:26">
      <c r="Z233355" s="5"/>
    </row>
    <row r="233356" spans="26:26">
      <c r="Z233356" s="5"/>
    </row>
    <row r="233357" spans="26:26">
      <c r="Z233357" s="5"/>
    </row>
    <row r="233358" spans="26:26">
      <c r="Z233358" s="5"/>
    </row>
    <row r="233359" spans="26:26">
      <c r="Z233359" s="5"/>
    </row>
    <row r="233360" spans="26:26">
      <c r="Z233360" s="5"/>
    </row>
    <row r="233361" spans="26:26">
      <c r="Z233361" s="5"/>
    </row>
    <row r="233362" spans="26:26">
      <c r="Z233362" s="5"/>
    </row>
    <row r="233363" spans="26:26">
      <c r="Z233363" s="5"/>
    </row>
    <row r="233364" spans="26:26">
      <c r="Z233364" s="5"/>
    </row>
    <row r="233365" spans="26:26">
      <c r="Z233365" s="5"/>
    </row>
    <row r="233366" spans="26:26">
      <c r="Z233366" s="5"/>
    </row>
    <row r="233367" spans="26:26">
      <c r="Z233367" s="5"/>
    </row>
    <row r="233368" spans="26:26">
      <c r="Z233368" s="5"/>
    </row>
    <row r="233369" spans="26:26">
      <c r="Z233369" s="5"/>
    </row>
    <row r="233370" spans="26:26">
      <c r="Z233370" s="5"/>
    </row>
    <row r="233371" spans="26:26">
      <c r="Z233371" s="5"/>
    </row>
    <row r="233372" spans="26:26">
      <c r="Z233372" s="5"/>
    </row>
    <row r="233373" spans="26:26">
      <c r="Z233373" s="5"/>
    </row>
    <row r="233374" spans="26:26">
      <c r="Z233374" s="5"/>
    </row>
    <row r="233375" spans="26:26">
      <c r="Z233375" s="5"/>
    </row>
    <row r="233376" spans="26:26">
      <c r="Z233376" s="5"/>
    </row>
    <row r="233377" spans="26:26">
      <c r="Z233377" s="5"/>
    </row>
    <row r="233378" spans="26:26">
      <c r="Z233378" s="5"/>
    </row>
    <row r="233379" spans="26:26">
      <c r="Z233379" s="5"/>
    </row>
    <row r="233380" spans="26:26">
      <c r="Z233380" s="5"/>
    </row>
    <row r="233381" spans="26:26">
      <c r="Z233381" s="5"/>
    </row>
    <row r="233382" spans="26:26">
      <c r="Z233382" s="5"/>
    </row>
    <row r="233383" spans="26:26">
      <c r="Z233383" s="5"/>
    </row>
    <row r="233384" spans="26:26">
      <c r="Z233384" s="5"/>
    </row>
    <row r="233385" spans="26:26">
      <c r="Z233385" s="5"/>
    </row>
    <row r="233386" spans="26:26">
      <c r="Z233386" s="5"/>
    </row>
    <row r="233387" spans="26:26">
      <c r="Z233387" s="5"/>
    </row>
    <row r="233388" spans="26:26">
      <c r="Z233388" s="5"/>
    </row>
    <row r="233389" spans="26:26">
      <c r="Z233389" s="5"/>
    </row>
    <row r="233390" spans="26:26">
      <c r="Z233390" s="5"/>
    </row>
    <row r="233391" spans="26:26">
      <c r="Z233391" s="5"/>
    </row>
    <row r="233392" spans="26:26">
      <c r="Z233392" s="5"/>
    </row>
    <row r="233393" spans="26:26">
      <c r="Z233393" s="5"/>
    </row>
    <row r="233394" spans="26:26">
      <c r="Z233394" s="5"/>
    </row>
    <row r="233395" spans="26:26">
      <c r="Z233395" s="5"/>
    </row>
    <row r="233396" spans="26:26">
      <c r="Z233396" s="5"/>
    </row>
    <row r="233397" spans="26:26">
      <c r="Z233397" s="5"/>
    </row>
    <row r="233398" spans="26:26">
      <c r="Z233398" s="5"/>
    </row>
    <row r="233399" spans="26:26">
      <c r="Z233399" s="5"/>
    </row>
    <row r="233400" spans="26:26">
      <c r="Z233400" s="5"/>
    </row>
    <row r="233401" spans="26:26">
      <c r="Z233401" s="5"/>
    </row>
    <row r="233402" spans="26:26">
      <c r="Z233402" s="5"/>
    </row>
    <row r="233403" spans="26:26">
      <c r="Z233403" s="5"/>
    </row>
    <row r="233404" spans="26:26">
      <c r="Z233404" s="5"/>
    </row>
    <row r="233405" spans="26:26">
      <c r="Z233405" s="5"/>
    </row>
    <row r="233406" spans="26:26">
      <c r="Z233406" s="5"/>
    </row>
    <row r="233407" spans="26:26">
      <c r="Z233407" s="5"/>
    </row>
    <row r="233408" spans="26:26">
      <c r="Z233408" s="5"/>
    </row>
    <row r="233409" spans="26:26">
      <c r="Z233409" s="5"/>
    </row>
    <row r="233410" spans="26:26">
      <c r="Z233410" s="5"/>
    </row>
    <row r="233411" spans="26:26">
      <c r="Z233411" s="5"/>
    </row>
    <row r="233412" spans="26:26">
      <c r="Z233412" s="5"/>
    </row>
    <row r="233413" spans="26:26">
      <c r="Z233413" s="5"/>
    </row>
    <row r="233414" spans="26:26">
      <c r="Z233414" s="5"/>
    </row>
    <row r="233415" spans="26:26">
      <c r="Z233415" s="5"/>
    </row>
    <row r="233416" spans="26:26">
      <c r="Z233416" s="5"/>
    </row>
    <row r="233417" spans="26:26">
      <c r="Z233417" s="5"/>
    </row>
    <row r="233418" spans="26:26">
      <c r="Z233418" s="5"/>
    </row>
    <row r="233419" spans="26:26">
      <c r="Z233419" s="5"/>
    </row>
    <row r="233420" spans="26:26">
      <c r="Z233420" s="5"/>
    </row>
    <row r="233421" spans="26:26">
      <c r="Z233421" s="5"/>
    </row>
    <row r="233422" spans="26:26">
      <c r="Z233422" s="5"/>
    </row>
    <row r="233423" spans="26:26">
      <c r="Z233423" s="5"/>
    </row>
    <row r="233424" spans="26:26">
      <c r="Z233424" s="5"/>
    </row>
    <row r="233425" spans="26:26">
      <c r="Z233425" s="5"/>
    </row>
    <row r="233426" spans="26:26">
      <c r="Z233426" s="5"/>
    </row>
    <row r="233427" spans="26:26">
      <c r="Z233427" s="5"/>
    </row>
    <row r="233428" spans="26:26">
      <c r="Z233428" s="5"/>
    </row>
    <row r="233429" spans="26:26">
      <c r="Z233429" s="5"/>
    </row>
    <row r="233430" spans="26:26">
      <c r="Z233430" s="5"/>
    </row>
    <row r="233431" spans="26:26">
      <c r="Z233431" s="5"/>
    </row>
    <row r="233432" spans="26:26">
      <c r="Z233432" s="5"/>
    </row>
    <row r="233433" spans="26:26">
      <c r="Z233433" s="5"/>
    </row>
    <row r="233434" spans="26:26">
      <c r="Z233434" s="5"/>
    </row>
    <row r="233435" spans="26:26">
      <c r="Z233435" s="5"/>
    </row>
    <row r="233436" spans="26:26">
      <c r="Z233436" s="5"/>
    </row>
    <row r="233437" spans="26:26">
      <c r="Z233437" s="5"/>
    </row>
    <row r="233438" spans="26:26">
      <c r="Z233438" s="5"/>
    </row>
    <row r="233439" spans="26:26">
      <c r="Z233439" s="5"/>
    </row>
    <row r="233440" spans="26:26">
      <c r="Z233440" s="5"/>
    </row>
    <row r="233441" spans="26:26">
      <c r="Z233441" s="5"/>
    </row>
    <row r="233442" spans="26:26">
      <c r="Z233442" s="5"/>
    </row>
    <row r="233443" spans="26:26">
      <c r="Z233443" s="5"/>
    </row>
    <row r="233444" spans="26:26">
      <c r="Z233444" s="5"/>
    </row>
    <row r="233445" spans="26:26">
      <c r="Z233445" s="5"/>
    </row>
    <row r="233446" spans="26:26">
      <c r="Z233446" s="5"/>
    </row>
    <row r="233447" spans="26:26">
      <c r="Z233447" s="5"/>
    </row>
    <row r="233448" spans="26:26">
      <c r="Z233448" s="5"/>
    </row>
    <row r="233449" spans="26:26">
      <c r="Z233449" s="5"/>
    </row>
    <row r="233450" spans="26:26">
      <c r="Z233450" s="5"/>
    </row>
    <row r="233451" spans="26:26">
      <c r="Z233451" s="5"/>
    </row>
    <row r="233452" spans="26:26">
      <c r="Z233452" s="5"/>
    </row>
    <row r="233453" spans="26:26">
      <c r="Z233453" s="5"/>
    </row>
    <row r="233454" spans="26:26">
      <c r="Z233454" s="5"/>
    </row>
    <row r="233455" spans="26:26">
      <c r="Z233455" s="5"/>
    </row>
    <row r="233456" spans="26:26">
      <c r="Z233456" s="5"/>
    </row>
    <row r="233457" spans="26:26">
      <c r="Z233457" s="5"/>
    </row>
    <row r="233458" spans="26:26">
      <c r="Z233458" s="5"/>
    </row>
    <row r="233459" spans="26:26">
      <c r="Z233459" s="5"/>
    </row>
    <row r="233460" spans="26:26">
      <c r="Z233460" s="5"/>
    </row>
    <row r="233461" spans="26:26">
      <c r="Z233461" s="5"/>
    </row>
    <row r="233462" spans="26:26">
      <c r="Z233462" s="5"/>
    </row>
    <row r="233463" spans="26:26">
      <c r="Z233463" s="5"/>
    </row>
    <row r="233464" spans="26:26">
      <c r="Z233464" s="5"/>
    </row>
    <row r="233465" spans="26:26">
      <c r="Z233465" s="5"/>
    </row>
    <row r="233466" spans="26:26">
      <c r="Z233466" s="5"/>
    </row>
    <row r="233467" spans="26:26">
      <c r="Z233467" s="5"/>
    </row>
    <row r="233468" spans="26:26">
      <c r="Z233468" s="5"/>
    </row>
    <row r="233469" spans="26:26">
      <c r="Z233469" s="5"/>
    </row>
    <row r="233470" spans="26:26">
      <c r="Z233470" s="5"/>
    </row>
    <row r="233471" spans="26:26">
      <c r="Z233471" s="5"/>
    </row>
    <row r="233472" spans="26:26">
      <c r="Z233472" s="5"/>
    </row>
    <row r="233473" spans="26:26">
      <c r="Z233473" s="5"/>
    </row>
    <row r="233474" spans="26:26">
      <c r="Z233474" s="5"/>
    </row>
    <row r="233475" spans="26:26">
      <c r="Z233475" s="5"/>
    </row>
    <row r="233476" spans="26:26">
      <c r="Z233476" s="5"/>
    </row>
    <row r="233477" spans="26:26">
      <c r="Z233477" s="5"/>
    </row>
    <row r="233478" spans="26:26">
      <c r="Z233478" s="5"/>
    </row>
    <row r="233479" spans="26:26">
      <c r="Z233479" s="5"/>
    </row>
    <row r="233480" spans="26:26">
      <c r="Z233480" s="5"/>
    </row>
    <row r="233481" spans="26:26">
      <c r="Z233481" s="5"/>
    </row>
    <row r="233482" spans="26:26">
      <c r="Z233482" s="5"/>
    </row>
    <row r="233483" spans="26:26">
      <c r="Z233483" s="5"/>
    </row>
    <row r="233484" spans="26:26">
      <c r="Z233484" s="5"/>
    </row>
    <row r="233485" spans="26:26">
      <c r="Z233485" s="5"/>
    </row>
    <row r="233486" spans="26:26">
      <c r="Z233486" s="5"/>
    </row>
    <row r="233487" spans="26:26">
      <c r="Z233487" s="5"/>
    </row>
    <row r="233488" spans="26:26">
      <c r="Z233488" s="5"/>
    </row>
    <row r="233489" spans="26:26">
      <c r="Z233489" s="5"/>
    </row>
    <row r="233490" spans="26:26">
      <c r="Z233490" s="5"/>
    </row>
    <row r="233491" spans="26:26">
      <c r="Z233491" s="5"/>
    </row>
    <row r="233492" spans="26:26">
      <c r="Z233492" s="5"/>
    </row>
    <row r="233493" spans="26:26">
      <c r="Z233493" s="5"/>
    </row>
    <row r="233494" spans="26:26">
      <c r="Z233494" s="5"/>
    </row>
    <row r="233495" spans="26:26">
      <c r="Z233495" s="5"/>
    </row>
    <row r="233496" spans="26:26">
      <c r="Z233496" s="5"/>
    </row>
    <row r="233497" spans="26:26">
      <c r="Z233497" s="5"/>
    </row>
    <row r="233498" spans="26:26">
      <c r="Z233498" s="5"/>
    </row>
    <row r="233499" spans="26:26">
      <c r="Z233499" s="5"/>
    </row>
    <row r="233500" spans="26:26">
      <c r="Z233500" s="5"/>
    </row>
    <row r="233501" spans="26:26">
      <c r="Z233501" s="5"/>
    </row>
    <row r="233502" spans="26:26">
      <c r="Z233502" s="5"/>
    </row>
    <row r="233503" spans="26:26">
      <c r="Z233503" s="5"/>
    </row>
    <row r="233504" spans="26:26">
      <c r="Z233504" s="5"/>
    </row>
    <row r="233505" spans="26:26">
      <c r="Z233505" s="5"/>
    </row>
    <row r="233506" spans="26:26">
      <c r="Z233506" s="5"/>
    </row>
    <row r="233507" spans="26:26">
      <c r="Z233507" s="5"/>
    </row>
    <row r="233508" spans="26:26">
      <c r="Z233508" s="5"/>
    </row>
    <row r="233509" spans="26:26">
      <c r="Z233509" s="5"/>
    </row>
    <row r="233510" spans="26:26">
      <c r="Z233510" s="5"/>
    </row>
    <row r="233511" spans="26:26">
      <c r="Z233511" s="5"/>
    </row>
    <row r="233512" spans="26:26">
      <c r="Z233512" s="5"/>
    </row>
    <row r="233513" spans="26:26">
      <c r="Z233513" s="5"/>
    </row>
    <row r="233514" spans="26:26">
      <c r="Z233514" s="5"/>
    </row>
    <row r="233515" spans="26:26">
      <c r="Z233515" s="5"/>
    </row>
    <row r="233516" spans="26:26">
      <c r="Z233516" s="5"/>
    </row>
    <row r="233517" spans="26:26">
      <c r="Z233517" s="5"/>
    </row>
    <row r="233518" spans="26:26">
      <c r="Z233518" s="5"/>
    </row>
    <row r="233519" spans="26:26">
      <c r="Z233519" s="5"/>
    </row>
    <row r="233520" spans="26:26">
      <c r="Z233520" s="5"/>
    </row>
    <row r="233521" spans="26:26">
      <c r="Z233521" s="5"/>
    </row>
    <row r="233522" spans="26:26">
      <c r="Z233522" s="5"/>
    </row>
    <row r="233523" spans="26:26">
      <c r="Z233523" s="5"/>
    </row>
    <row r="233524" spans="26:26">
      <c r="Z233524" s="5"/>
    </row>
    <row r="233525" spans="26:26">
      <c r="Z233525" s="5"/>
    </row>
    <row r="233526" spans="26:26">
      <c r="Z233526" s="5"/>
    </row>
    <row r="233527" spans="26:26">
      <c r="Z233527" s="5"/>
    </row>
    <row r="233528" spans="26:26">
      <c r="Z233528" s="5"/>
    </row>
    <row r="233529" spans="26:26">
      <c r="Z233529" s="5"/>
    </row>
    <row r="233530" spans="26:26">
      <c r="Z233530" s="5"/>
    </row>
    <row r="233531" spans="26:26">
      <c r="Z233531" s="5"/>
    </row>
    <row r="233532" spans="26:26">
      <c r="Z233532" s="5"/>
    </row>
    <row r="233533" spans="26:26">
      <c r="Z233533" s="5"/>
    </row>
    <row r="233534" spans="26:26">
      <c r="Z233534" s="5"/>
    </row>
    <row r="233535" spans="26:26">
      <c r="Z233535" s="5"/>
    </row>
    <row r="233536" spans="26:26">
      <c r="Z233536" s="5"/>
    </row>
    <row r="233537" spans="26:26">
      <c r="Z233537" s="5"/>
    </row>
    <row r="233538" spans="26:26">
      <c r="Z233538" s="5"/>
    </row>
    <row r="233539" spans="26:26">
      <c r="Z233539" s="5"/>
    </row>
    <row r="233540" spans="26:26">
      <c r="Z233540" s="5"/>
    </row>
    <row r="233541" spans="26:26">
      <c r="Z233541" s="5"/>
    </row>
    <row r="233542" spans="26:26">
      <c r="Z233542" s="5"/>
    </row>
    <row r="233543" spans="26:26">
      <c r="Z233543" s="5"/>
    </row>
    <row r="233544" spans="26:26">
      <c r="Z233544" s="5"/>
    </row>
    <row r="233545" spans="26:26">
      <c r="Z233545" s="5"/>
    </row>
    <row r="233546" spans="26:26">
      <c r="Z233546" s="5"/>
    </row>
    <row r="233547" spans="26:26">
      <c r="Z233547" s="5"/>
    </row>
    <row r="233548" spans="26:26">
      <c r="Z233548" s="5"/>
    </row>
    <row r="233549" spans="26:26">
      <c r="Z233549" s="5"/>
    </row>
    <row r="233550" spans="26:26">
      <c r="Z233550" s="5"/>
    </row>
    <row r="233551" spans="26:26">
      <c r="Z233551" s="5"/>
    </row>
    <row r="233552" spans="26:26">
      <c r="Z233552" s="5"/>
    </row>
    <row r="233553" spans="26:26">
      <c r="Z233553" s="5"/>
    </row>
    <row r="233554" spans="26:26">
      <c r="Z233554" s="5"/>
    </row>
    <row r="233555" spans="26:26">
      <c r="Z233555" s="5"/>
    </row>
    <row r="233556" spans="26:26">
      <c r="Z233556" s="5"/>
    </row>
    <row r="233557" spans="26:26">
      <c r="Z233557" s="5"/>
    </row>
    <row r="233558" spans="26:26">
      <c r="Z233558" s="5"/>
    </row>
    <row r="233559" spans="26:26">
      <c r="Z233559" s="5"/>
    </row>
    <row r="233560" spans="26:26">
      <c r="Z233560" s="5"/>
    </row>
    <row r="233561" spans="26:26">
      <c r="Z233561" s="5"/>
    </row>
    <row r="233562" spans="26:26">
      <c r="Z233562" s="5"/>
    </row>
    <row r="233563" spans="26:26">
      <c r="Z233563" s="5"/>
    </row>
    <row r="233564" spans="26:26">
      <c r="Z233564" s="5"/>
    </row>
    <row r="233565" spans="26:26">
      <c r="Z233565" s="5"/>
    </row>
    <row r="233566" spans="26:26">
      <c r="Z233566" s="5"/>
    </row>
    <row r="233567" spans="26:26">
      <c r="Z233567" s="5"/>
    </row>
    <row r="233568" spans="26:26">
      <c r="Z233568" s="5"/>
    </row>
    <row r="233569" spans="26:26">
      <c r="Z233569" s="5"/>
    </row>
    <row r="233570" spans="26:26">
      <c r="Z233570" s="5"/>
    </row>
    <row r="233571" spans="26:26">
      <c r="Z233571" s="5"/>
    </row>
    <row r="233572" spans="26:26">
      <c r="Z233572" s="5"/>
    </row>
    <row r="233573" spans="26:26">
      <c r="Z233573" s="5"/>
    </row>
    <row r="233574" spans="26:26">
      <c r="Z233574" s="5"/>
    </row>
    <row r="233575" spans="26:26">
      <c r="Z233575" s="5"/>
    </row>
    <row r="233576" spans="26:26">
      <c r="Z233576" s="5"/>
    </row>
    <row r="233577" spans="26:26">
      <c r="Z233577" s="5"/>
    </row>
    <row r="233578" spans="26:26">
      <c r="Z233578" s="5"/>
    </row>
    <row r="233579" spans="26:26">
      <c r="Z233579" s="5"/>
    </row>
    <row r="233580" spans="26:26">
      <c r="Z233580" s="5"/>
    </row>
    <row r="233581" spans="26:26">
      <c r="Z233581" s="5"/>
    </row>
    <row r="233582" spans="26:26">
      <c r="Z233582" s="5"/>
    </row>
    <row r="233583" spans="26:26">
      <c r="Z233583" s="5"/>
    </row>
    <row r="233584" spans="26:26">
      <c r="Z233584" s="5"/>
    </row>
    <row r="233585" spans="26:26">
      <c r="Z233585" s="5"/>
    </row>
    <row r="233586" spans="26:26">
      <c r="Z233586" s="5"/>
    </row>
    <row r="233587" spans="26:26">
      <c r="Z233587" s="5"/>
    </row>
    <row r="233588" spans="26:26">
      <c r="Z233588" s="5"/>
    </row>
    <row r="233589" spans="26:26">
      <c r="Z233589" s="5"/>
    </row>
    <row r="233590" spans="26:26">
      <c r="Z233590" s="5"/>
    </row>
    <row r="233591" spans="26:26">
      <c r="Z233591" s="5"/>
    </row>
    <row r="233592" spans="26:26">
      <c r="Z233592" s="5"/>
    </row>
    <row r="233593" spans="26:26">
      <c r="Z233593" s="5"/>
    </row>
    <row r="233594" spans="26:26">
      <c r="Z233594" s="5"/>
    </row>
    <row r="233595" spans="26:26">
      <c r="Z233595" s="5"/>
    </row>
    <row r="233596" spans="26:26">
      <c r="Z233596" s="5"/>
    </row>
    <row r="233597" spans="26:26">
      <c r="Z233597" s="5"/>
    </row>
    <row r="233598" spans="26:26">
      <c r="Z233598" s="5"/>
    </row>
    <row r="233599" spans="26:26">
      <c r="Z233599" s="5"/>
    </row>
    <row r="233600" spans="26:26">
      <c r="Z233600" s="5"/>
    </row>
    <row r="233601" spans="26:26">
      <c r="Z233601" s="5"/>
    </row>
    <row r="233602" spans="26:26">
      <c r="Z233602" s="5"/>
    </row>
    <row r="233603" spans="26:26">
      <c r="Z233603" s="5"/>
    </row>
    <row r="233604" spans="26:26">
      <c r="Z233604" s="5"/>
    </row>
    <row r="233605" spans="26:26">
      <c r="Z233605" s="5"/>
    </row>
    <row r="233606" spans="26:26">
      <c r="Z233606" s="5"/>
    </row>
    <row r="233607" spans="26:26">
      <c r="Z233607" s="5"/>
    </row>
    <row r="233608" spans="26:26">
      <c r="Z233608" s="5"/>
    </row>
    <row r="233609" spans="26:26">
      <c r="Z233609" s="5"/>
    </row>
    <row r="233610" spans="26:26">
      <c r="Z233610" s="5"/>
    </row>
    <row r="233611" spans="26:26">
      <c r="Z233611" s="5"/>
    </row>
    <row r="233612" spans="26:26">
      <c r="Z233612" s="5"/>
    </row>
    <row r="233613" spans="26:26">
      <c r="Z233613" s="5"/>
    </row>
    <row r="233614" spans="26:26">
      <c r="Z233614" s="5"/>
    </row>
    <row r="233615" spans="26:26">
      <c r="Z233615" s="5"/>
    </row>
    <row r="233616" spans="26:26">
      <c r="Z233616" s="5"/>
    </row>
    <row r="233617" spans="26:26">
      <c r="Z233617" s="5"/>
    </row>
    <row r="233618" spans="26:26">
      <c r="Z233618" s="5"/>
    </row>
    <row r="233619" spans="26:26">
      <c r="Z233619" s="5"/>
    </row>
    <row r="233620" spans="26:26">
      <c r="Z233620" s="5"/>
    </row>
    <row r="233621" spans="26:26">
      <c r="Z233621" s="5"/>
    </row>
    <row r="233622" spans="26:26">
      <c r="Z233622" s="5"/>
    </row>
    <row r="233623" spans="26:26">
      <c r="Z233623" s="5"/>
    </row>
    <row r="233624" spans="26:26">
      <c r="Z233624" s="5"/>
    </row>
    <row r="233625" spans="26:26">
      <c r="Z233625" s="5"/>
    </row>
    <row r="233626" spans="26:26">
      <c r="Z233626" s="5"/>
    </row>
    <row r="233627" spans="26:26">
      <c r="Z233627" s="5"/>
    </row>
    <row r="233628" spans="26:26">
      <c r="Z233628" s="5"/>
    </row>
    <row r="233629" spans="26:26">
      <c r="Z233629" s="5"/>
    </row>
    <row r="233630" spans="26:26">
      <c r="Z233630" s="5"/>
    </row>
    <row r="233631" spans="26:26">
      <c r="Z233631" s="5"/>
    </row>
    <row r="233632" spans="26:26">
      <c r="Z233632" s="5"/>
    </row>
    <row r="233633" spans="26:26">
      <c r="Z233633" s="5"/>
    </row>
    <row r="233634" spans="26:26">
      <c r="Z233634" s="5"/>
    </row>
    <row r="233635" spans="26:26">
      <c r="Z233635" s="5"/>
    </row>
    <row r="233636" spans="26:26">
      <c r="Z233636" s="5"/>
    </row>
    <row r="233637" spans="26:26">
      <c r="Z233637" s="5"/>
    </row>
    <row r="233638" spans="26:26">
      <c r="Z233638" s="5"/>
    </row>
    <row r="233639" spans="26:26">
      <c r="Z233639" s="5"/>
    </row>
    <row r="233640" spans="26:26">
      <c r="Z233640" s="5"/>
    </row>
    <row r="233641" spans="26:26">
      <c r="Z233641" s="5"/>
    </row>
    <row r="233642" spans="26:26">
      <c r="Z233642" s="5"/>
    </row>
    <row r="233643" spans="26:26">
      <c r="Z233643" s="5"/>
    </row>
    <row r="233644" spans="26:26">
      <c r="Z233644" s="5"/>
    </row>
    <row r="233645" spans="26:26">
      <c r="Z233645" s="5"/>
    </row>
    <row r="233646" spans="26:26">
      <c r="Z233646" s="5"/>
    </row>
    <row r="233647" spans="26:26">
      <c r="Z233647" s="5"/>
    </row>
    <row r="233648" spans="26:26">
      <c r="Z233648" s="5"/>
    </row>
    <row r="233649" spans="26:26">
      <c r="Z233649" s="5"/>
    </row>
    <row r="233650" spans="26:26">
      <c r="Z233650" s="5"/>
    </row>
    <row r="233651" spans="26:26">
      <c r="Z233651" s="5"/>
    </row>
    <row r="233652" spans="26:26">
      <c r="Z233652" s="5"/>
    </row>
    <row r="233653" spans="26:26">
      <c r="Z233653" s="5"/>
    </row>
    <row r="233654" spans="26:26">
      <c r="Z233654" s="5"/>
    </row>
    <row r="233655" spans="26:26">
      <c r="Z233655" s="5"/>
    </row>
    <row r="233656" spans="26:26">
      <c r="Z233656" s="5"/>
    </row>
    <row r="233657" spans="26:26">
      <c r="Z233657" s="5"/>
    </row>
    <row r="233658" spans="26:26">
      <c r="Z233658" s="5"/>
    </row>
    <row r="233659" spans="26:26">
      <c r="Z233659" s="5"/>
    </row>
    <row r="233660" spans="26:26">
      <c r="Z233660" s="5"/>
    </row>
    <row r="233661" spans="26:26">
      <c r="Z233661" s="5"/>
    </row>
    <row r="233662" spans="26:26">
      <c r="Z233662" s="5"/>
    </row>
    <row r="233663" spans="26:26">
      <c r="Z233663" s="5"/>
    </row>
    <row r="233664" spans="26:26">
      <c r="Z233664" s="5"/>
    </row>
    <row r="233665" spans="26:26">
      <c r="Z233665" s="5"/>
    </row>
    <row r="233666" spans="26:26">
      <c r="Z233666" s="5"/>
    </row>
    <row r="233667" spans="26:26">
      <c r="Z233667" s="5"/>
    </row>
    <row r="233668" spans="26:26">
      <c r="Z233668" s="5"/>
    </row>
    <row r="233669" spans="26:26">
      <c r="Z233669" s="5"/>
    </row>
    <row r="233670" spans="26:26">
      <c r="Z233670" s="5"/>
    </row>
    <row r="233671" spans="26:26">
      <c r="Z233671" s="5"/>
    </row>
    <row r="233672" spans="26:26">
      <c r="Z233672" s="5"/>
    </row>
    <row r="233673" spans="26:26">
      <c r="Z233673" s="5"/>
    </row>
    <row r="233674" spans="26:26">
      <c r="Z233674" s="5"/>
    </row>
    <row r="233675" spans="26:26">
      <c r="Z233675" s="5"/>
    </row>
    <row r="233676" spans="26:26">
      <c r="Z233676" s="5"/>
    </row>
    <row r="233677" spans="26:26">
      <c r="Z233677" s="5"/>
    </row>
    <row r="233678" spans="26:26">
      <c r="Z233678" s="5"/>
    </row>
    <row r="233679" spans="26:26">
      <c r="Z233679" s="5"/>
    </row>
    <row r="233680" spans="26:26">
      <c r="Z233680" s="5"/>
    </row>
    <row r="233681" spans="26:26">
      <c r="Z233681" s="5"/>
    </row>
    <row r="233682" spans="26:26">
      <c r="Z233682" s="5"/>
    </row>
    <row r="233683" spans="26:26">
      <c r="Z233683" s="5"/>
    </row>
    <row r="233684" spans="26:26">
      <c r="Z233684" s="5"/>
    </row>
    <row r="233685" spans="26:26">
      <c r="Z233685" s="5"/>
    </row>
    <row r="233686" spans="26:26">
      <c r="Z233686" s="5"/>
    </row>
    <row r="233687" spans="26:26">
      <c r="Z233687" s="5"/>
    </row>
    <row r="233688" spans="26:26">
      <c r="Z233688" s="5"/>
    </row>
    <row r="233689" spans="26:26">
      <c r="Z233689" s="5"/>
    </row>
    <row r="233690" spans="26:26">
      <c r="Z233690" s="5"/>
    </row>
    <row r="233691" spans="26:26">
      <c r="Z233691" s="5"/>
    </row>
    <row r="233692" spans="26:26">
      <c r="Z233692" s="5"/>
    </row>
    <row r="233693" spans="26:26">
      <c r="Z233693" s="5"/>
    </row>
    <row r="233694" spans="26:26">
      <c r="Z233694" s="5"/>
    </row>
    <row r="233695" spans="26:26">
      <c r="Z233695" s="5"/>
    </row>
    <row r="233696" spans="26:26">
      <c r="Z233696" s="5"/>
    </row>
    <row r="233697" spans="26:26">
      <c r="Z233697" s="5"/>
    </row>
    <row r="233698" spans="26:26">
      <c r="Z233698" s="5"/>
    </row>
    <row r="233699" spans="26:26">
      <c r="Z233699" s="5"/>
    </row>
    <row r="233700" spans="26:26">
      <c r="Z233700" s="5"/>
    </row>
    <row r="233701" spans="26:26">
      <c r="Z233701" s="5"/>
    </row>
    <row r="233702" spans="26:26">
      <c r="Z233702" s="5"/>
    </row>
    <row r="233703" spans="26:26">
      <c r="Z233703" s="5"/>
    </row>
    <row r="233704" spans="26:26">
      <c r="Z233704" s="5"/>
    </row>
    <row r="233705" spans="26:26">
      <c r="Z233705" s="5"/>
    </row>
    <row r="233706" spans="26:26">
      <c r="Z233706" s="5"/>
    </row>
    <row r="233707" spans="26:26">
      <c r="Z233707" s="5"/>
    </row>
    <row r="233708" spans="26:26">
      <c r="Z233708" s="5"/>
    </row>
    <row r="233709" spans="26:26">
      <c r="Z233709" s="5"/>
    </row>
    <row r="233710" spans="26:26">
      <c r="Z233710" s="5"/>
    </row>
    <row r="233711" spans="26:26">
      <c r="Z233711" s="5"/>
    </row>
    <row r="233712" spans="26:26">
      <c r="Z233712" s="5"/>
    </row>
    <row r="233713" spans="26:26">
      <c r="Z233713" s="5"/>
    </row>
    <row r="233714" spans="26:26">
      <c r="Z233714" s="5"/>
    </row>
    <row r="233715" spans="26:26">
      <c r="Z233715" s="5"/>
    </row>
    <row r="233716" spans="26:26">
      <c r="Z233716" s="5"/>
    </row>
    <row r="233717" spans="26:26">
      <c r="Z233717" s="5"/>
    </row>
    <row r="233718" spans="26:26">
      <c r="Z233718" s="5"/>
    </row>
    <row r="233719" spans="26:26">
      <c r="Z233719" s="5"/>
    </row>
    <row r="233720" spans="26:26">
      <c r="Z233720" s="5"/>
    </row>
    <row r="233721" spans="26:26">
      <c r="Z233721" s="5"/>
    </row>
    <row r="233722" spans="26:26">
      <c r="Z233722" s="5"/>
    </row>
    <row r="233723" spans="26:26">
      <c r="Z233723" s="5"/>
    </row>
    <row r="233724" spans="26:26">
      <c r="Z233724" s="5"/>
    </row>
    <row r="233725" spans="26:26">
      <c r="Z233725" s="5"/>
    </row>
    <row r="233726" spans="26:26">
      <c r="Z233726" s="5"/>
    </row>
    <row r="233727" spans="26:26">
      <c r="Z233727" s="5"/>
    </row>
    <row r="233728" spans="26:26">
      <c r="Z233728" s="5"/>
    </row>
    <row r="233729" spans="26:26">
      <c r="Z233729" s="5"/>
    </row>
    <row r="233730" spans="26:26">
      <c r="Z233730" s="5"/>
    </row>
    <row r="233731" spans="26:26">
      <c r="Z233731" s="5"/>
    </row>
    <row r="233732" spans="26:26">
      <c r="Z233732" s="5"/>
    </row>
    <row r="233733" spans="26:26">
      <c r="Z233733" s="5"/>
    </row>
    <row r="233734" spans="26:26">
      <c r="Z233734" s="5"/>
    </row>
    <row r="233735" spans="26:26">
      <c r="Z233735" s="5"/>
    </row>
    <row r="233736" spans="26:26">
      <c r="Z233736" s="5"/>
    </row>
    <row r="233737" spans="26:26">
      <c r="Z233737" s="5"/>
    </row>
    <row r="233738" spans="26:26">
      <c r="Z233738" s="5"/>
    </row>
    <row r="233739" spans="26:26">
      <c r="Z233739" s="5"/>
    </row>
    <row r="233740" spans="26:26">
      <c r="Z233740" s="5"/>
    </row>
    <row r="233741" spans="26:26">
      <c r="Z233741" s="5"/>
    </row>
    <row r="233742" spans="26:26">
      <c r="Z233742" s="5"/>
    </row>
    <row r="233743" spans="26:26">
      <c r="Z233743" s="5"/>
    </row>
    <row r="233744" spans="26:26">
      <c r="Z233744" s="5"/>
    </row>
    <row r="233745" spans="26:26">
      <c r="Z233745" s="5"/>
    </row>
    <row r="233746" spans="26:26">
      <c r="Z233746" s="5"/>
    </row>
    <row r="233747" spans="26:26">
      <c r="Z233747" s="5"/>
    </row>
    <row r="233748" spans="26:26">
      <c r="Z233748" s="5"/>
    </row>
    <row r="233749" spans="26:26">
      <c r="Z233749" s="5"/>
    </row>
    <row r="233750" spans="26:26">
      <c r="Z233750" s="5"/>
    </row>
    <row r="233751" spans="26:26">
      <c r="Z233751" s="5"/>
    </row>
    <row r="233752" spans="26:26">
      <c r="Z233752" s="5"/>
    </row>
    <row r="233753" spans="26:26">
      <c r="Z233753" s="5"/>
    </row>
    <row r="233754" spans="26:26">
      <c r="Z233754" s="5"/>
    </row>
    <row r="233755" spans="26:26">
      <c r="Z233755" s="5"/>
    </row>
    <row r="233756" spans="26:26">
      <c r="Z233756" s="5"/>
    </row>
    <row r="233757" spans="26:26">
      <c r="Z233757" s="5"/>
    </row>
    <row r="233758" spans="26:26">
      <c r="Z233758" s="5"/>
    </row>
    <row r="233759" spans="26:26">
      <c r="Z233759" s="5"/>
    </row>
    <row r="233760" spans="26:26">
      <c r="Z233760" s="5"/>
    </row>
    <row r="233761" spans="26:26">
      <c r="Z233761" s="5"/>
    </row>
    <row r="233762" spans="26:26">
      <c r="Z233762" s="5"/>
    </row>
    <row r="233763" spans="26:26">
      <c r="Z233763" s="5"/>
    </row>
    <row r="233764" spans="26:26">
      <c r="Z233764" s="5"/>
    </row>
    <row r="233765" spans="26:26">
      <c r="Z233765" s="5"/>
    </row>
    <row r="233766" spans="26:26">
      <c r="Z233766" s="5"/>
    </row>
    <row r="233767" spans="26:26">
      <c r="Z233767" s="5"/>
    </row>
    <row r="233768" spans="26:26">
      <c r="Z233768" s="5"/>
    </row>
    <row r="233769" spans="26:26">
      <c r="Z233769" s="5"/>
    </row>
    <row r="233770" spans="26:26">
      <c r="Z233770" s="5"/>
    </row>
    <row r="233771" spans="26:26">
      <c r="Z233771" s="5"/>
    </row>
    <row r="233772" spans="26:26">
      <c r="Z233772" s="5"/>
    </row>
    <row r="233773" spans="26:26">
      <c r="Z233773" s="5"/>
    </row>
    <row r="233774" spans="26:26">
      <c r="Z233774" s="5"/>
    </row>
    <row r="233775" spans="26:26">
      <c r="Z233775" s="5"/>
    </row>
    <row r="233776" spans="26:26">
      <c r="Z233776" s="5"/>
    </row>
    <row r="233777" spans="26:26">
      <c r="Z233777" s="5"/>
    </row>
    <row r="233778" spans="26:26">
      <c r="Z233778" s="5"/>
    </row>
    <row r="233779" spans="26:26">
      <c r="Z233779" s="5"/>
    </row>
    <row r="233780" spans="26:26">
      <c r="Z233780" s="5"/>
    </row>
    <row r="233781" spans="26:26">
      <c r="Z233781" s="5"/>
    </row>
    <row r="233782" spans="26:26">
      <c r="Z233782" s="5"/>
    </row>
    <row r="233783" spans="26:26">
      <c r="Z233783" s="5"/>
    </row>
    <row r="233784" spans="26:26">
      <c r="Z233784" s="5"/>
    </row>
    <row r="233785" spans="26:26">
      <c r="Z233785" s="5"/>
    </row>
    <row r="233786" spans="26:26">
      <c r="Z233786" s="5"/>
    </row>
    <row r="233787" spans="26:26">
      <c r="Z233787" s="5"/>
    </row>
    <row r="233788" spans="26:26">
      <c r="Z233788" s="5"/>
    </row>
    <row r="233789" spans="26:26">
      <c r="Z233789" s="5"/>
    </row>
    <row r="233790" spans="26:26">
      <c r="Z233790" s="5"/>
    </row>
    <row r="233791" spans="26:26">
      <c r="Z233791" s="5"/>
    </row>
    <row r="233792" spans="26:26">
      <c r="Z233792" s="5"/>
    </row>
    <row r="233793" spans="26:26">
      <c r="Z233793" s="5"/>
    </row>
    <row r="233794" spans="26:26">
      <c r="Z233794" s="5"/>
    </row>
    <row r="233795" spans="26:26">
      <c r="Z233795" s="5"/>
    </row>
    <row r="233796" spans="26:26">
      <c r="Z233796" s="5"/>
    </row>
    <row r="233797" spans="26:26">
      <c r="Z233797" s="5"/>
    </row>
    <row r="233798" spans="26:26">
      <c r="Z233798" s="5"/>
    </row>
    <row r="233799" spans="26:26">
      <c r="Z233799" s="5"/>
    </row>
    <row r="233800" spans="26:26">
      <c r="Z233800" s="5"/>
    </row>
    <row r="233801" spans="26:26">
      <c r="Z233801" s="5"/>
    </row>
    <row r="233802" spans="26:26">
      <c r="Z233802" s="5"/>
    </row>
    <row r="233803" spans="26:26">
      <c r="Z233803" s="5"/>
    </row>
    <row r="233804" spans="26:26">
      <c r="Z233804" s="5"/>
    </row>
    <row r="233805" spans="26:26">
      <c r="Z233805" s="5"/>
    </row>
    <row r="233806" spans="26:26">
      <c r="Z233806" s="5"/>
    </row>
    <row r="233807" spans="26:26">
      <c r="Z233807" s="5"/>
    </row>
    <row r="233808" spans="26:26">
      <c r="Z233808" s="5"/>
    </row>
    <row r="233809" spans="26:26">
      <c r="Z233809" s="5"/>
    </row>
    <row r="233810" spans="26:26">
      <c r="Z233810" s="5"/>
    </row>
    <row r="233811" spans="26:26">
      <c r="Z233811" s="5"/>
    </row>
    <row r="233812" spans="26:26">
      <c r="Z233812" s="5"/>
    </row>
    <row r="233813" spans="26:26">
      <c r="Z233813" s="5"/>
    </row>
    <row r="233814" spans="26:26">
      <c r="Z233814" s="5"/>
    </row>
    <row r="233815" spans="26:26">
      <c r="Z233815" s="5"/>
    </row>
    <row r="233816" spans="26:26">
      <c r="Z233816" s="5"/>
    </row>
    <row r="233817" spans="26:26">
      <c r="Z233817" s="5"/>
    </row>
    <row r="233818" spans="26:26">
      <c r="Z233818" s="5"/>
    </row>
    <row r="233819" spans="26:26">
      <c r="Z233819" s="5"/>
    </row>
    <row r="233820" spans="26:26">
      <c r="Z233820" s="5"/>
    </row>
    <row r="233821" spans="26:26">
      <c r="Z233821" s="5"/>
    </row>
    <row r="233822" spans="26:26">
      <c r="Z233822" s="5"/>
    </row>
    <row r="233823" spans="26:26">
      <c r="Z233823" s="5"/>
    </row>
    <row r="233824" spans="26:26">
      <c r="Z233824" s="5"/>
    </row>
    <row r="233825" spans="26:26">
      <c r="Z233825" s="5"/>
    </row>
    <row r="233826" spans="26:26">
      <c r="Z233826" s="5"/>
    </row>
    <row r="233827" spans="26:26">
      <c r="Z233827" s="5"/>
    </row>
    <row r="233828" spans="26:26">
      <c r="Z233828" s="5"/>
    </row>
    <row r="233829" spans="26:26">
      <c r="Z233829" s="5"/>
    </row>
    <row r="233830" spans="26:26">
      <c r="Z233830" s="5"/>
    </row>
    <row r="233831" spans="26:26">
      <c r="Z233831" s="5"/>
    </row>
    <row r="233832" spans="26:26">
      <c r="Z233832" s="5"/>
    </row>
    <row r="233833" spans="26:26">
      <c r="Z233833" s="5"/>
    </row>
    <row r="233834" spans="26:26">
      <c r="Z233834" s="5"/>
    </row>
    <row r="233835" spans="26:26">
      <c r="Z233835" s="5"/>
    </row>
    <row r="233836" spans="26:26">
      <c r="Z233836" s="5"/>
    </row>
    <row r="233837" spans="26:26">
      <c r="Z233837" s="5"/>
    </row>
    <row r="233838" spans="26:26">
      <c r="Z233838" s="5"/>
    </row>
    <row r="233839" spans="26:26">
      <c r="Z233839" s="5"/>
    </row>
    <row r="233840" spans="26:26">
      <c r="Z233840" s="5"/>
    </row>
    <row r="233841" spans="26:26">
      <c r="Z233841" s="5"/>
    </row>
    <row r="233842" spans="26:26">
      <c r="Z233842" s="5"/>
    </row>
    <row r="233843" spans="26:26">
      <c r="Z233843" s="5"/>
    </row>
    <row r="233844" spans="26:26">
      <c r="Z233844" s="5"/>
    </row>
    <row r="233845" spans="26:26">
      <c r="Z233845" s="5"/>
    </row>
    <row r="233846" spans="26:26">
      <c r="Z233846" s="5"/>
    </row>
    <row r="233847" spans="26:26">
      <c r="Z233847" s="5"/>
    </row>
    <row r="233848" spans="26:26">
      <c r="Z233848" s="5"/>
    </row>
    <row r="233849" spans="26:26">
      <c r="Z233849" s="5"/>
    </row>
    <row r="233850" spans="26:26">
      <c r="Z233850" s="5"/>
    </row>
    <row r="233851" spans="26:26">
      <c r="Z233851" s="5"/>
    </row>
    <row r="233852" spans="26:26">
      <c r="Z233852" s="5"/>
    </row>
    <row r="233853" spans="26:26">
      <c r="Z233853" s="5"/>
    </row>
    <row r="233854" spans="26:26">
      <c r="Z233854" s="5"/>
    </row>
    <row r="233855" spans="26:26">
      <c r="Z233855" s="5"/>
    </row>
    <row r="233856" spans="26:26">
      <c r="Z233856" s="5"/>
    </row>
    <row r="233857" spans="26:26">
      <c r="Z233857" s="5"/>
    </row>
    <row r="233858" spans="26:26">
      <c r="Z233858" s="5"/>
    </row>
    <row r="233859" spans="26:26">
      <c r="Z233859" s="5"/>
    </row>
    <row r="233860" spans="26:26">
      <c r="Z233860" s="5"/>
    </row>
    <row r="233861" spans="26:26">
      <c r="Z233861" s="5"/>
    </row>
    <row r="233862" spans="26:26">
      <c r="Z233862" s="5"/>
    </row>
    <row r="233863" spans="26:26">
      <c r="Z233863" s="5"/>
    </row>
    <row r="233864" spans="26:26">
      <c r="Z233864" s="5"/>
    </row>
    <row r="233865" spans="26:26">
      <c r="Z233865" s="5"/>
    </row>
    <row r="233866" spans="26:26">
      <c r="Z233866" s="5"/>
    </row>
    <row r="233867" spans="26:26">
      <c r="Z233867" s="5"/>
    </row>
    <row r="233868" spans="26:26">
      <c r="Z233868" s="5"/>
    </row>
    <row r="233869" spans="26:26">
      <c r="Z233869" s="5"/>
    </row>
    <row r="233870" spans="26:26">
      <c r="Z233870" s="5"/>
    </row>
    <row r="233871" spans="26:26">
      <c r="Z233871" s="5"/>
    </row>
    <row r="233872" spans="26:26">
      <c r="Z233872" s="5"/>
    </row>
    <row r="233873" spans="26:26">
      <c r="Z233873" s="5"/>
    </row>
    <row r="233874" spans="26:26">
      <c r="Z233874" s="5"/>
    </row>
    <row r="233875" spans="26:26">
      <c r="Z233875" s="5"/>
    </row>
    <row r="233876" spans="26:26">
      <c r="Z233876" s="5"/>
    </row>
    <row r="233877" spans="26:26">
      <c r="Z233877" s="5"/>
    </row>
    <row r="233878" spans="26:26">
      <c r="Z233878" s="5"/>
    </row>
    <row r="233879" spans="26:26">
      <c r="Z233879" s="5"/>
    </row>
    <row r="233880" spans="26:26">
      <c r="Z233880" s="5"/>
    </row>
    <row r="233881" spans="26:26">
      <c r="Z233881" s="5"/>
    </row>
    <row r="233882" spans="26:26">
      <c r="Z233882" s="5"/>
    </row>
    <row r="233883" spans="26:26">
      <c r="Z233883" s="5"/>
    </row>
    <row r="233884" spans="26:26">
      <c r="Z233884" s="5"/>
    </row>
    <row r="233885" spans="26:26">
      <c r="Z233885" s="5"/>
    </row>
    <row r="233886" spans="26:26">
      <c r="Z233886" s="5"/>
    </row>
    <row r="233887" spans="26:26">
      <c r="Z233887" s="5"/>
    </row>
    <row r="233888" spans="26:26">
      <c r="Z233888" s="5"/>
    </row>
    <row r="233889" spans="26:26">
      <c r="Z233889" s="5"/>
    </row>
    <row r="233890" spans="26:26">
      <c r="Z233890" s="5"/>
    </row>
    <row r="233891" spans="26:26">
      <c r="Z233891" s="5"/>
    </row>
    <row r="233892" spans="26:26">
      <c r="Z233892" s="5"/>
    </row>
    <row r="233893" spans="26:26">
      <c r="Z233893" s="5"/>
    </row>
    <row r="233894" spans="26:26">
      <c r="Z233894" s="5"/>
    </row>
    <row r="233895" spans="26:26">
      <c r="Z233895" s="5"/>
    </row>
    <row r="233896" spans="26:26">
      <c r="Z233896" s="5"/>
    </row>
    <row r="233897" spans="26:26">
      <c r="Z233897" s="5"/>
    </row>
    <row r="233898" spans="26:26">
      <c r="Z233898" s="5"/>
    </row>
    <row r="233899" spans="26:26">
      <c r="Z233899" s="5"/>
    </row>
    <row r="233900" spans="26:26">
      <c r="Z233900" s="5"/>
    </row>
    <row r="233901" spans="26:26">
      <c r="Z233901" s="5"/>
    </row>
    <row r="233902" spans="26:26">
      <c r="Z233902" s="5"/>
    </row>
    <row r="233903" spans="26:26">
      <c r="Z233903" s="5"/>
    </row>
    <row r="233904" spans="26:26">
      <c r="Z233904" s="5"/>
    </row>
    <row r="233905" spans="26:26">
      <c r="Z233905" s="5"/>
    </row>
    <row r="233906" spans="26:26">
      <c r="Z233906" s="5"/>
    </row>
    <row r="233907" spans="26:26">
      <c r="Z233907" s="5"/>
    </row>
    <row r="233908" spans="26:26">
      <c r="Z233908" s="5"/>
    </row>
    <row r="233909" spans="26:26">
      <c r="Z233909" s="5"/>
    </row>
    <row r="233910" spans="26:26">
      <c r="Z233910" s="5"/>
    </row>
    <row r="233911" spans="26:26">
      <c r="Z233911" s="5"/>
    </row>
    <row r="233912" spans="26:26">
      <c r="Z233912" s="5"/>
    </row>
    <row r="233913" spans="26:26">
      <c r="Z233913" s="5"/>
    </row>
    <row r="233914" spans="26:26">
      <c r="Z233914" s="5"/>
    </row>
    <row r="233915" spans="26:26">
      <c r="Z233915" s="5"/>
    </row>
    <row r="233916" spans="26:26">
      <c r="Z233916" s="5"/>
    </row>
    <row r="233917" spans="26:26">
      <c r="Z233917" s="5"/>
    </row>
    <row r="233918" spans="26:26">
      <c r="Z233918" s="5"/>
    </row>
    <row r="233919" spans="26:26">
      <c r="Z233919" s="5"/>
    </row>
    <row r="233920" spans="26:26">
      <c r="Z233920" s="5"/>
    </row>
    <row r="233921" spans="26:26">
      <c r="Z233921" s="5"/>
    </row>
    <row r="233922" spans="26:26">
      <c r="Z233922" s="5"/>
    </row>
    <row r="233923" spans="26:26">
      <c r="Z233923" s="5"/>
    </row>
    <row r="233924" spans="26:26">
      <c r="Z233924" s="5"/>
    </row>
    <row r="233925" spans="26:26">
      <c r="Z233925" s="5"/>
    </row>
    <row r="233926" spans="26:26">
      <c r="Z233926" s="5"/>
    </row>
    <row r="233927" spans="26:26">
      <c r="Z233927" s="5"/>
    </row>
    <row r="233928" spans="26:26">
      <c r="Z233928" s="5"/>
    </row>
    <row r="233929" spans="26:26">
      <c r="Z233929" s="5"/>
    </row>
    <row r="233930" spans="26:26">
      <c r="Z233930" s="5"/>
    </row>
    <row r="233931" spans="26:26">
      <c r="Z233931" s="5"/>
    </row>
    <row r="233932" spans="26:26">
      <c r="Z233932" s="5"/>
    </row>
    <row r="233933" spans="26:26">
      <c r="Z233933" s="5"/>
    </row>
    <row r="233934" spans="26:26">
      <c r="Z233934" s="5"/>
    </row>
    <row r="233935" spans="26:26">
      <c r="Z233935" s="5"/>
    </row>
    <row r="233936" spans="26:26">
      <c r="Z233936" s="5"/>
    </row>
    <row r="233937" spans="26:26">
      <c r="Z233937" s="5"/>
    </row>
    <row r="233938" spans="26:26">
      <c r="Z233938" s="5"/>
    </row>
    <row r="233939" spans="26:26">
      <c r="Z233939" s="5"/>
    </row>
    <row r="233940" spans="26:26">
      <c r="Z233940" s="5"/>
    </row>
    <row r="233941" spans="26:26">
      <c r="Z233941" s="5"/>
    </row>
    <row r="233942" spans="26:26">
      <c r="Z233942" s="5"/>
    </row>
    <row r="233943" spans="26:26">
      <c r="Z233943" s="5"/>
    </row>
    <row r="233944" spans="26:26">
      <c r="Z233944" s="5"/>
    </row>
    <row r="233945" spans="26:26">
      <c r="Z233945" s="5"/>
    </row>
    <row r="233946" spans="26:26">
      <c r="Z233946" s="5"/>
    </row>
    <row r="233947" spans="26:26">
      <c r="Z233947" s="5"/>
    </row>
    <row r="233948" spans="26:26">
      <c r="Z233948" s="5"/>
    </row>
    <row r="233949" spans="26:26">
      <c r="Z233949" s="5"/>
    </row>
    <row r="233950" spans="26:26">
      <c r="Z233950" s="5"/>
    </row>
    <row r="233951" spans="26:26">
      <c r="Z233951" s="5"/>
    </row>
    <row r="233952" spans="26:26">
      <c r="Z233952" s="5"/>
    </row>
    <row r="233953" spans="26:26">
      <c r="Z233953" s="5"/>
    </row>
    <row r="233954" spans="26:26">
      <c r="Z233954" s="5"/>
    </row>
    <row r="233955" spans="26:26">
      <c r="Z233955" s="5"/>
    </row>
    <row r="233956" spans="26:26">
      <c r="Z233956" s="5"/>
    </row>
    <row r="233957" spans="26:26">
      <c r="Z233957" s="5"/>
    </row>
    <row r="233958" spans="26:26">
      <c r="Z233958" s="5"/>
    </row>
    <row r="233959" spans="26:26">
      <c r="Z233959" s="5"/>
    </row>
    <row r="233960" spans="26:26">
      <c r="Z233960" s="5"/>
    </row>
    <row r="233961" spans="26:26">
      <c r="Z233961" s="5"/>
    </row>
    <row r="233962" spans="26:26">
      <c r="Z233962" s="5"/>
    </row>
    <row r="233963" spans="26:26">
      <c r="Z233963" s="5"/>
    </row>
    <row r="233964" spans="26:26">
      <c r="Z233964" s="5"/>
    </row>
    <row r="233965" spans="26:26">
      <c r="Z233965" s="5"/>
    </row>
    <row r="233966" spans="26:26">
      <c r="Z233966" s="5"/>
    </row>
    <row r="233967" spans="26:26">
      <c r="Z233967" s="5"/>
    </row>
    <row r="233968" spans="26:26">
      <c r="Z233968" s="5"/>
    </row>
    <row r="233969" spans="26:26">
      <c r="Z233969" s="5"/>
    </row>
    <row r="233970" spans="26:26">
      <c r="Z233970" s="5"/>
    </row>
    <row r="233971" spans="26:26">
      <c r="Z233971" s="5"/>
    </row>
    <row r="233972" spans="26:26">
      <c r="Z233972" s="5"/>
    </row>
    <row r="233973" spans="26:26">
      <c r="Z233973" s="5"/>
    </row>
    <row r="233974" spans="26:26">
      <c r="Z233974" s="5"/>
    </row>
    <row r="233975" spans="26:26">
      <c r="Z233975" s="5"/>
    </row>
    <row r="233976" spans="26:26">
      <c r="Z233976" s="5"/>
    </row>
    <row r="233977" spans="26:26">
      <c r="Z233977" s="5"/>
    </row>
    <row r="233978" spans="26:26">
      <c r="Z233978" s="5"/>
    </row>
    <row r="233979" spans="26:26">
      <c r="Z233979" s="5"/>
    </row>
    <row r="233980" spans="26:26">
      <c r="Z233980" s="5"/>
    </row>
    <row r="233981" spans="26:26">
      <c r="Z233981" s="5"/>
    </row>
    <row r="233982" spans="26:26">
      <c r="Z233982" s="5"/>
    </row>
    <row r="233983" spans="26:26">
      <c r="Z233983" s="5"/>
    </row>
    <row r="233984" spans="26:26">
      <c r="Z233984" s="5"/>
    </row>
    <row r="233985" spans="26:26">
      <c r="Z233985" s="5"/>
    </row>
    <row r="233986" spans="26:26">
      <c r="Z233986" s="5"/>
    </row>
    <row r="233987" spans="26:26">
      <c r="Z233987" s="5"/>
    </row>
    <row r="233988" spans="26:26">
      <c r="Z233988" s="5"/>
    </row>
    <row r="233989" spans="26:26">
      <c r="Z233989" s="5"/>
    </row>
    <row r="233990" spans="26:26">
      <c r="Z233990" s="5"/>
    </row>
    <row r="233991" spans="26:26">
      <c r="Z233991" s="5"/>
    </row>
    <row r="233992" spans="26:26">
      <c r="Z233992" s="5"/>
    </row>
    <row r="233993" spans="26:26">
      <c r="Z233993" s="5"/>
    </row>
    <row r="233994" spans="26:26">
      <c r="Z233994" s="5"/>
    </row>
    <row r="233995" spans="26:26">
      <c r="Z233995" s="5"/>
    </row>
    <row r="233996" spans="26:26">
      <c r="Z233996" s="5"/>
    </row>
    <row r="233997" spans="26:26">
      <c r="Z233997" s="5"/>
    </row>
    <row r="233998" spans="26:26">
      <c r="Z233998" s="5"/>
    </row>
    <row r="233999" spans="26:26">
      <c r="Z233999" s="5"/>
    </row>
    <row r="234000" spans="26:26">
      <c r="Z234000" s="5"/>
    </row>
    <row r="234001" spans="26:26">
      <c r="Z234001" s="5"/>
    </row>
    <row r="234002" spans="26:26">
      <c r="Z234002" s="5"/>
    </row>
    <row r="234003" spans="26:26">
      <c r="Z234003" s="5"/>
    </row>
    <row r="234004" spans="26:26">
      <c r="Z234004" s="5"/>
    </row>
    <row r="234005" spans="26:26">
      <c r="Z234005" s="5"/>
    </row>
    <row r="234006" spans="26:26">
      <c r="Z234006" s="5"/>
    </row>
    <row r="234007" spans="26:26">
      <c r="Z234007" s="5"/>
    </row>
    <row r="234008" spans="26:26">
      <c r="Z234008" s="5"/>
    </row>
    <row r="234009" spans="26:26">
      <c r="Z234009" s="5"/>
    </row>
    <row r="234010" spans="26:26">
      <c r="Z234010" s="5"/>
    </row>
    <row r="234011" spans="26:26">
      <c r="Z234011" s="5"/>
    </row>
    <row r="234012" spans="26:26">
      <c r="Z234012" s="5"/>
    </row>
    <row r="234013" spans="26:26">
      <c r="Z234013" s="5"/>
    </row>
    <row r="234014" spans="26:26">
      <c r="Z234014" s="5"/>
    </row>
    <row r="234015" spans="26:26">
      <c r="Z234015" s="5"/>
    </row>
    <row r="234016" spans="26:26">
      <c r="Z234016" s="5"/>
    </row>
    <row r="234017" spans="26:26">
      <c r="Z234017" s="5"/>
    </row>
    <row r="234018" spans="26:26">
      <c r="Z234018" s="5"/>
    </row>
    <row r="234019" spans="26:26">
      <c r="Z234019" s="5"/>
    </row>
    <row r="234020" spans="26:26">
      <c r="Z234020" s="5"/>
    </row>
    <row r="234021" spans="26:26">
      <c r="Z234021" s="5"/>
    </row>
    <row r="234022" spans="26:26">
      <c r="Z234022" s="5"/>
    </row>
    <row r="234023" spans="26:26">
      <c r="Z234023" s="5"/>
    </row>
    <row r="234024" spans="26:26">
      <c r="Z234024" s="5"/>
    </row>
    <row r="234025" spans="26:26">
      <c r="Z234025" s="5"/>
    </row>
    <row r="234026" spans="26:26">
      <c r="Z234026" s="5"/>
    </row>
    <row r="234027" spans="26:26">
      <c r="Z234027" s="5"/>
    </row>
    <row r="234028" spans="26:26">
      <c r="Z234028" s="5"/>
    </row>
    <row r="234029" spans="26:26">
      <c r="Z234029" s="5"/>
    </row>
    <row r="234030" spans="26:26">
      <c r="Z234030" s="5"/>
    </row>
    <row r="234031" spans="26:26">
      <c r="Z234031" s="5"/>
    </row>
    <row r="234032" spans="26:26">
      <c r="Z234032" s="5"/>
    </row>
    <row r="234033" spans="26:26">
      <c r="Z234033" s="5"/>
    </row>
    <row r="234034" spans="26:26">
      <c r="Z234034" s="5"/>
    </row>
    <row r="234035" spans="26:26">
      <c r="Z234035" s="5"/>
    </row>
    <row r="234036" spans="26:26">
      <c r="Z234036" s="5"/>
    </row>
    <row r="234037" spans="26:26">
      <c r="Z234037" s="5"/>
    </row>
    <row r="234038" spans="26:26">
      <c r="Z234038" s="5"/>
    </row>
    <row r="234039" spans="26:26">
      <c r="Z234039" s="5"/>
    </row>
    <row r="234040" spans="26:26">
      <c r="Z234040" s="5"/>
    </row>
    <row r="234041" spans="26:26">
      <c r="Z234041" s="5"/>
    </row>
    <row r="234042" spans="26:26">
      <c r="Z234042" s="5"/>
    </row>
    <row r="234043" spans="26:26">
      <c r="Z234043" s="5"/>
    </row>
    <row r="234044" spans="26:26">
      <c r="Z234044" s="5"/>
    </row>
    <row r="234045" spans="26:26">
      <c r="Z234045" s="5"/>
    </row>
    <row r="234046" spans="26:26">
      <c r="Z234046" s="5"/>
    </row>
    <row r="234047" spans="26:26">
      <c r="Z234047" s="5"/>
    </row>
    <row r="234048" spans="26:26">
      <c r="Z234048" s="5"/>
    </row>
    <row r="234049" spans="26:26">
      <c r="Z234049" s="5"/>
    </row>
    <row r="234050" spans="26:26">
      <c r="Z234050" s="5"/>
    </row>
    <row r="234051" spans="26:26">
      <c r="Z234051" s="5"/>
    </row>
    <row r="234052" spans="26:26">
      <c r="Z234052" s="5"/>
    </row>
    <row r="234053" spans="26:26">
      <c r="Z234053" s="5"/>
    </row>
    <row r="234054" spans="26:26">
      <c r="Z234054" s="5"/>
    </row>
    <row r="234055" spans="26:26">
      <c r="Z234055" s="5"/>
    </row>
    <row r="234056" spans="26:26">
      <c r="Z234056" s="5"/>
    </row>
    <row r="234057" spans="26:26">
      <c r="Z234057" s="5"/>
    </row>
    <row r="234058" spans="26:26">
      <c r="Z234058" s="5"/>
    </row>
    <row r="234059" spans="26:26">
      <c r="Z234059" s="5"/>
    </row>
    <row r="234060" spans="26:26">
      <c r="Z234060" s="5"/>
    </row>
    <row r="234061" spans="26:26">
      <c r="Z234061" s="5"/>
    </row>
    <row r="234062" spans="26:26">
      <c r="Z234062" s="5"/>
    </row>
    <row r="234063" spans="26:26">
      <c r="Z234063" s="5"/>
    </row>
    <row r="234064" spans="26:26">
      <c r="Z234064" s="5"/>
    </row>
    <row r="234065" spans="26:26">
      <c r="Z234065" s="5"/>
    </row>
    <row r="234066" spans="26:26">
      <c r="Z234066" s="5"/>
    </row>
    <row r="234067" spans="26:26">
      <c r="Z234067" s="5"/>
    </row>
    <row r="234068" spans="26:26">
      <c r="Z234068" s="5"/>
    </row>
    <row r="234069" spans="26:26">
      <c r="Z234069" s="5"/>
    </row>
    <row r="234070" spans="26:26">
      <c r="Z234070" s="5"/>
    </row>
    <row r="234071" spans="26:26">
      <c r="Z234071" s="5"/>
    </row>
    <row r="234072" spans="26:26">
      <c r="Z234072" s="5"/>
    </row>
    <row r="234073" spans="26:26">
      <c r="Z234073" s="5"/>
    </row>
    <row r="234074" spans="26:26">
      <c r="Z234074" s="5"/>
    </row>
    <row r="234075" spans="26:26">
      <c r="Z234075" s="5"/>
    </row>
    <row r="234076" spans="26:26">
      <c r="Z234076" s="5"/>
    </row>
    <row r="234077" spans="26:26">
      <c r="Z234077" s="5"/>
    </row>
    <row r="234078" spans="26:26">
      <c r="Z234078" s="5"/>
    </row>
    <row r="234079" spans="26:26">
      <c r="Z234079" s="5"/>
    </row>
    <row r="234080" spans="26:26">
      <c r="Z234080" s="5"/>
    </row>
    <row r="234081" spans="26:26">
      <c r="Z234081" s="5"/>
    </row>
    <row r="234082" spans="26:26">
      <c r="Z234082" s="5"/>
    </row>
    <row r="234083" spans="26:26">
      <c r="Z234083" s="5"/>
    </row>
    <row r="234084" spans="26:26">
      <c r="Z234084" s="5"/>
    </row>
    <row r="234085" spans="26:26">
      <c r="Z234085" s="5"/>
    </row>
    <row r="234086" spans="26:26">
      <c r="Z234086" s="5"/>
    </row>
    <row r="234087" spans="26:26">
      <c r="Z234087" s="5"/>
    </row>
    <row r="234088" spans="26:26">
      <c r="Z234088" s="5"/>
    </row>
    <row r="234089" spans="26:26">
      <c r="Z234089" s="5"/>
    </row>
    <row r="234090" spans="26:26">
      <c r="Z234090" s="5"/>
    </row>
    <row r="234091" spans="26:26">
      <c r="Z234091" s="5"/>
    </row>
    <row r="234092" spans="26:26">
      <c r="Z234092" s="5"/>
    </row>
    <row r="234093" spans="26:26">
      <c r="Z234093" s="5"/>
    </row>
    <row r="234094" spans="26:26">
      <c r="Z234094" s="5"/>
    </row>
    <row r="234095" spans="26:26">
      <c r="Z234095" s="5"/>
    </row>
    <row r="234096" spans="26:26">
      <c r="Z234096" s="5"/>
    </row>
    <row r="234097" spans="26:26">
      <c r="Z234097" s="5"/>
    </row>
    <row r="234098" spans="26:26">
      <c r="Z234098" s="5"/>
    </row>
    <row r="234099" spans="26:26">
      <c r="Z234099" s="5"/>
    </row>
    <row r="234100" spans="26:26">
      <c r="Z234100" s="5"/>
    </row>
    <row r="234101" spans="26:26">
      <c r="Z234101" s="5"/>
    </row>
    <row r="234102" spans="26:26">
      <c r="Z234102" s="5"/>
    </row>
    <row r="234103" spans="26:26">
      <c r="Z234103" s="5"/>
    </row>
    <row r="234104" spans="26:26">
      <c r="Z234104" s="5"/>
    </row>
    <row r="234105" spans="26:26">
      <c r="Z234105" s="5"/>
    </row>
    <row r="234106" spans="26:26">
      <c r="Z234106" s="5"/>
    </row>
    <row r="234107" spans="26:26">
      <c r="Z234107" s="5"/>
    </row>
    <row r="234108" spans="26:26">
      <c r="Z234108" s="5"/>
    </row>
    <row r="234109" spans="26:26">
      <c r="Z234109" s="5"/>
    </row>
    <row r="234110" spans="26:26">
      <c r="Z234110" s="5"/>
    </row>
    <row r="234111" spans="26:26">
      <c r="Z234111" s="5"/>
    </row>
    <row r="234112" spans="26:26">
      <c r="Z234112" s="5"/>
    </row>
    <row r="234113" spans="26:26">
      <c r="Z234113" s="5"/>
    </row>
    <row r="234114" spans="26:26">
      <c r="Z234114" s="5"/>
    </row>
    <row r="234115" spans="26:26">
      <c r="Z234115" s="5"/>
    </row>
    <row r="234116" spans="26:26">
      <c r="Z234116" s="5"/>
    </row>
    <row r="234117" spans="26:26">
      <c r="Z234117" s="5"/>
    </row>
    <row r="234118" spans="26:26">
      <c r="Z234118" s="5"/>
    </row>
    <row r="234119" spans="26:26">
      <c r="Z234119" s="5"/>
    </row>
    <row r="234120" spans="26:26">
      <c r="Z234120" s="5"/>
    </row>
    <row r="234121" spans="26:26">
      <c r="Z234121" s="5"/>
    </row>
    <row r="234122" spans="26:26">
      <c r="Z234122" s="5"/>
    </row>
    <row r="234123" spans="26:26">
      <c r="Z234123" s="5"/>
    </row>
    <row r="234124" spans="26:26">
      <c r="Z234124" s="5"/>
    </row>
    <row r="234125" spans="26:26">
      <c r="Z234125" s="5"/>
    </row>
    <row r="234126" spans="26:26">
      <c r="Z234126" s="5"/>
    </row>
    <row r="234127" spans="26:26">
      <c r="Z234127" s="5"/>
    </row>
    <row r="234128" spans="26:26">
      <c r="Z234128" s="5"/>
    </row>
    <row r="234129" spans="26:26">
      <c r="Z234129" s="5"/>
    </row>
    <row r="234130" spans="26:26">
      <c r="Z234130" s="5"/>
    </row>
    <row r="234131" spans="26:26">
      <c r="Z234131" s="5"/>
    </row>
    <row r="234132" spans="26:26">
      <c r="Z234132" s="5"/>
    </row>
    <row r="234133" spans="26:26">
      <c r="Z234133" s="5"/>
    </row>
    <row r="234134" spans="26:26">
      <c r="Z234134" s="5"/>
    </row>
    <row r="234135" spans="26:26">
      <c r="Z234135" s="5"/>
    </row>
    <row r="234136" spans="26:26">
      <c r="Z234136" s="5"/>
    </row>
    <row r="234137" spans="26:26">
      <c r="Z234137" s="5"/>
    </row>
    <row r="234138" spans="26:26">
      <c r="Z234138" s="5"/>
    </row>
    <row r="234139" spans="26:26">
      <c r="Z234139" s="5"/>
    </row>
    <row r="234140" spans="26:26">
      <c r="Z234140" s="5"/>
    </row>
    <row r="234141" spans="26:26">
      <c r="Z234141" s="5"/>
    </row>
    <row r="234142" spans="26:26">
      <c r="Z234142" s="5"/>
    </row>
    <row r="234143" spans="26:26">
      <c r="Z234143" s="5"/>
    </row>
    <row r="234144" spans="26:26">
      <c r="Z234144" s="5"/>
    </row>
    <row r="234145" spans="26:26">
      <c r="Z234145" s="5"/>
    </row>
    <row r="234146" spans="26:26">
      <c r="Z234146" s="5"/>
    </row>
    <row r="234147" spans="26:26">
      <c r="Z234147" s="5"/>
    </row>
    <row r="234148" spans="26:26">
      <c r="Z234148" s="5"/>
    </row>
    <row r="234149" spans="26:26">
      <c r="Z234149" s="5"/>
    </row>
    <row r="234150" spans="26:26">
      <c r="Z234150" s="5"/>
    </row>
    <row r="234151" spans="26:26">
      <c r="Z234151" s="5"/>
    </row>
    <row r="234152" spans="26:26">
      <c r="Z234152" s="5"/>
    </row>
    <row r="234153" spans="26:26">
      <c r="Z234153" s="5"/>
    </row>
    <row r="234154" spans="26:26">
      <c r="Z234154" s="5"/>
    </row>
    <row r="234155" spans="26:26">
      <c r="Z234155" s="5"/>
    </row>
    <row r="234156" spans="26:26">
      <c r="Z234156" s="5"/>
    </row>
    <row r="234157" spans="26:26">
      <c r="Z234157" s="5"/>
    </row>
    <row r="234158" spans="26:26">
      <c r="Z234158" s="5"/>
    </row>
    <row r="234159" spans="26:26">
      <c r="Z234159" s="5"/>
    </row>
    <row r="234160" spans="26:26">
      <c r="Z234160" s="5"/>
    </row>
    <row r="234161" spans="26:26">
      <c r="Z234161" s="5"/>
    </row>
    <row r="234162" spans="26:26">
      <c r="Z234162" s="5"/>
    </row>
    <row r="234163" spans="26:26">
      <c r="Z234163" s="5"/>
    </row>
    <row r="234164" spans="26:26">
      <c r="Z234164" s="5"/>
    </row>
    <row r="234165" spans="26:26">
      <c r="Z234165" s="5"/>
    </row>
    <row r="234166" spans="26:26">
      <c r="Z234166" s="5"/>
    </row>
    <row r="234167" spans="26:26">
      <c r="Z234167" s="5"/>
    </row>
    <row r="234168" spans="26:26">
      <c r="Z234168" s="5"/>
    </row>
    <row r="234169" spans="26:26">
      <c r="Z234169" s="5"/>
    </row>
    <row r="234170" spans="26:26">
      <c r="Z234170" s="5"/>
    </row>
    <row r="234171" spans="26:26">
      <c r="Z234171" s="5"/>
    </row>
    <row r="234172" spans="26:26">
      <c r="Z234172" s="5"/>
    </row>
    <row r="234173" spans="26:26">
      <c r="Z234173" s="5"/>
    </row>
    <row r="234174" spans="26:26">
      <c r="Z234174" s="5"/>
    </row>
    <row r="234175" spans="26:26">
      <c r="Z234175" s="5"/>
    </row>
    <row r="234176" spans="26:26">
      <c r="Z234176" s="5"/>
    </row>
    <row r="234177" spans="26:26">
      <c r="Z234177" s="5"/>
    </row>
    <row r="234178" spans="26:26">
      <c r="Z234178" s="5"/>
    </row>
    <row r="234179" spans="26:26">
      <c r="Z234179" s="5"/>
    </row>
    <row r="234180" spans="26:26">
      <c r="Z234180" s="5"/>
    </row>
    <row r="234181" spans="26:26">
      <c r="Z234181" s="5"/>
    </row>
    <row r="234182" spans="26:26">
      <c r="Z234182" s="5"/>
    </row>
    <row r="234183" spans="26:26">
      <c r="Z234183" s="5"/>
    </row>
    <row r="234184" spans="26:26">
      <c r="Z234184" s="5"/>
    </row>
    <row r="234185" spans="26:26">
      <c r="Z234185" s="5"/>
    </row>
    <row r="234186" spans="26:26">
      <c r="Z234186" s="5"/>
    </row>
    <row r="234187" spans="26:26">
      <c r="Z234187" s="5"/>
    </row>
    <row r="234188" spans="26:26">
      <c r="Z234188" s="5"/>
    </row>
    <row r="234189" spans="26:26">
      <c r="Z234189" s="5"/>
    </row>
    <row r="234190" spans="26:26">
      <c r="Z234190" s="5"/>
    </row>
    <row r="234191" spans="26:26">
      <c r="Z234191" s="5"/>
    </row>
    <row r="234192" spans="26:26">
      <c r="Z234192" s="5"/>
    </row>
    <row r="234193" spans="26:26">
      <c r="Z234193" s="5"/>
    </row>
    <row r="234194" spans="26:26">
      <c r="Z234194" s="5"/>
    </row>
    <row r="234195" spans="26:26">
      <c r="Z234195" s="5"/>
    </row>
    <row r="234196" spans="26:26">
      <c r="Z234196" s="5"/>
    </row>
    <row r="234197" spans="26:26">
      <c r="Z234197" s="5"/>
    </row>
    <row r="234198" spans="26:26">
      <c r="Z234198" s="5"/>
    </row>
    <row r="234199" spans="26:26">
      <c r="Z234199" s="5"/>
    </row>
    <row r="234200" spans="26:26">
      <c r="Z234200" s="5"/>
    </row>
    <row r="234201" spans="26:26">
      <c r="Z234201" s="5"/>
    </row>
    <row r="234202" spans="26:26">
      <c r="Z234202" s="5"/>
    </row>
    <row r="234203" spans="26:26">
      <c r="Z234203" s="5"/>
    </row>
    <row r="234204" spans="26:26">
      <c r="Z234204" s="5"/>
    </row>
    <row r="234205" spans="26:26">
      <c r="Z234205" s="5"/>
    </row>
    <row r="234206" spans="26:26">
      <c r="Z234206" s="5"/>
    </row>
    <row r="234207" spans="26:26">
      <c r="Z234207" s="5"/>
    </row>
    <row r="234208" spans="26:26">
      <c r="Z234208" s="5"/>
    </row>
    <row r="234209" spans="26:26">
      <c r="Z234209" s="5"/>
    </row>
    <row r="234210" spans="26:26">
      <c r="Z234210" s="5"/>
    </row>
    <row r="234211" spans="26:26">
      <c r="Z234211" s="5"/>
    </row>
    <row r="234212" spans="26:26">
      <c r="Z234212" s="5"/>
    </row>
    <row r="234213" spans="26:26">
      <c r="Z234213" s="5"/>
    </row>
    <row r="234214" spans="26:26">
      <c r="Z234214" s="5"/>
    </row>
    <row r="234215" spans="26:26">
      <c r="Z234215" s="5"/>
    </row>
    <row r="234216" spans="26:26">
      <c r="Z234216" s="5"/>
    </row>
    <row r="234217" spans="26:26">
      <c r="Z234217" s="5"/>
    </row>
    <row r="234218" spans="26:26">
      <c r="Z234218" s="5"/>
    </row>
    <row r="234219" spans="26:26">
      <c r="Z234219" s="5"/>
    </row>
    <row r="234220" spans="26:26">
      <c r="Z234220" s="5"/>
    </row>
    <row r="234221" spans="26:26">
      <c r="Z234221" s="5"/>
    </row>
    <row r="234222" spans="26:26">
      <c r="Z234222" s="5"/>
    </row>
    <row r="234223" spans="26:26">
      <c r="Z234223" s="5"/>
    </row>
    <row r="234224" spans="26:26">
      <c r="Z234224" s="5"/>
    </row>
    <row r="234225" spans="26:26">
      <c r="Z234225" s="5"/>
    </row>
    <row r="234226" spans="26:26">
      <c r="Z234226" s="5"/>
    </row>
    <row r="234227" spans="26:26">
      <c r="Z234227" s="5"/>
    </row>
    <row r="234228" spans="26:26">
      <c r="Z234228" s="5"/>
    </row>
    <row r="234229" spans="26:26">
      <c r="Z234229" s="5"/>
    </row>
    <row r="234230" spans="26:26">
      <c r="Z234230" s="5"/>
    </row>
    <row r="234231" spans="26:26">
      <c r="Z234231" s="5"/>
    </row>
    <row r="234232" spans="26:26">
      <c r="Z234232" s="5"/>
    </row>
    <row r="234233" spans="26:26">
      <c r="Z234233" s="5"/>
    </row>
    <row r="234234" spans="26:26">
      <c r="Z234234" s="5"/>
    </row>
    <row r="234235" spans="26:26">
      <c r="Z234235" s="5"/>
    </row>
    <row r="234236" spans="26:26">
      <c r="Z234236" s="5"/>
    </row>
    <row r="234237" spans="26:26">
      <c r="Z234237" s="5"/>
    </row>
    <row r="234238" spans="26:26">
      <c r="Z234238" s="5"/>
    </row>
    <row r="234239" spans="26:26">
      <c r="Z234239" s="5"/>
    </row>
    <row r="234240" spans="26:26">
      <c r="Z234240" s="5"/>
    </row>
    <row r="234241" spans="26:26">
      <c r="Z234241" s="5"/>
    </row>
    <row r="234242" spans="26:26">
      <c r="Z234242" s="5"/>
    </row>
    <row r="234243" spans="26:26">
      <c r="Z234243" s="5"/>
    </row>
    <row r="234244" spans="26:26">
      <c r="Z234244" s="5"/>
    </row>
    <row r="234245" spans="26:26">
      <c r="Z234245" s="5"/>
    </row>
    <row r="234246" spans="26:26">
      <c r="Z234246" s="5"/>
    </row>
    <row r="234247" spans="26:26">
      <c r="Z234247" s="5"/>
    </row>
    <row r="234248" spans="26:26">
      <c r="Z234248" s="5"/>
    </row>
    <row r="234249" spans="26:26">
      <c r="Z234249" s="5"/>
    </row>
    <row r="234250" spans="26:26">
      <c r="Z234250" s="5"/>
    </row>
    <row r="234251" spans="26:26">
      <c r="Z234251" s="5"/>
    </row>
    <row r="234252" spans="26:26">
      <c r="Z234252" s="5"/>
    </row>
    <row r="234253" spans="26:26">
      <c r="Z234253" s="5"/>
    </row>
    <row r="234254" spans="26:26">
      <c r="Z234254" s="5"/>
    </row>
    <row r="234255" spans="26:26">
      <c r="Z234255" s="5"/>
    </row>
    <row r="234256" spans="26:26">
      <c r="Z234256" s="5"/>
    </row>
    <row r="234257" spans="26:26">
      <c r="Z234257" s="5"/>
    </row>
    <row r="234258" spans="26:26">
      <c r="Z234258" s="5"/>
    </row>
    <row r="234259" spans="26:26">
      <c r="Z234259" s="5"/>
    </row>
    <row r="234260" spans="26:26">
      <c r="Z234260" s="5"/>
    </row>
    <row r="234261" spans="26:26">
      <c r="Z234261" s="5"/>
    </row>
    <row r="234262" spans="26:26">
      <c r="Z234262" s="5"/>
    </row>
    <row r="234263" spans="26:26">
      <c r="Z234263" s="5"/>
    </row>
    <row r="234264" spans="26:26">
      <c r="Z234264" s="5"/>
    </row>
    <row r="234265" spans="26:26">
      <c r="Z234265" s="5"/>
    </row>
    <row r="234266" spans="26:26">
      <c r="Z234266" s="5"/>
    </row>
    <row r="234267" spans="26:26">
      <c r="Z234267" s="5"/>
    </row>
    <row r="234268" spans="26:26">
      <c r="Z234268" s="5"/>
    </row>
    <row r="234269" spans="26:26">
      <c r="Z234269" s="5"/>
    </row>
    <row r="234270" spans="26:26">
      <c r="Z234270" s="5"/>
    </row>
    <row r="234271" spans="26:26">
      <c r="Z234271" s="5"/>
    </row>
    <row r="234272" spans="26:26">
      <c r="Z234272" s="5"/>
    </row>
    <row r="234273" spans="26:26">
      <c r="Z234273" s="5"/>
    </row>
    <row r="234274" spans="26:26">
      <c r="Z234274" s="5"/>
    </row>
    <row r="234275" spans="26:26">
      <c r="Z234275" s="5"/>
    </row>
    <row r="234276" spans="26:26">
      <c r="Z234276" s="5"/>
    </row>
    <row r="234277" spans="26:26">
      <c r="Z234277" s="5"/>
    </row>
    <row r="234278" spans="26:26">
      <c r="Z234278" s="5"/>
    </row>
    <row r="234279" spans="26:26">
      <c r="Z234279" s="5"/>
    </row>
    <row r="234280" spans="26:26">
      <c r="Z234280" s="5"/>
    </row>
    <row r="234281" spans="26:26">
      <c r="Z234281" s="5"/>
    </row>
    <row r="234282" spans="26:26">
      <c r="Z234282" s="5"/>
    </row>
    <row r="234283" spans="26:26">
      <c r="Z234283" s="5"/>
    </row>
    <row r="234284" spans="26:26">
      <c r="Z234284" s="5"/>
    </row>
    <row r="234285" spans="26:26">
      <c r="Z234285" s="5"/>
    </row>
    <row r="234286" spans="26:26">
      <c r="Z234286" s="5"/>
    </row>
    <row r="234287" spans="26:26">
      <c r="Z234287" s="5"/>
    </row>
    <row r="234288" spans="26:26">
      <c r="Z234288" s="5"/>
    </row>
    <row r="234289" spans="26:26">
      <c r="Z234289" s="5"/>
    </row>
    <row r="234290" spans="26:26">
      <c r="Z234290" s="5"/>
    </row>
    <row r="234291" spans="26:26">
      <c r="Z234291" s="5"/>
    </row>
    <row r="234292" spans="26:26">
      <c r="Z234292" s="5"/>
    </row>
    <row r="234293" spans="26:26">
      <c r="Z234293" s="5"/>
    </row>
    <row r="234294" spans="26:26">
      <c r="Z234294" s="5"/>
    </row>
    <row r="234295" spans="26:26">
      <c r="Z234295" s="5"/>
    </row>
    <row r="234296" spans="26:26">
      <c r="Z234296" s="5"/>
    </row>
    <row r="234297" spans="26:26">
      <c r="Z234297" s="5"/>
    </row>
    <row r="234298" spans="26:26">
      <c r="Z234298" s="5"/>
    </row>
    <row r="234299" spans="26:26">
      <c r="Z234299" s="5"/>
    </row>
    <row r="234300" spans="26:26">
      <c r="Z234300" s="5"/>
    </row>
    <row r="234301" spans="26:26">
      <c r="Z234301" s="5"/>
    </row>
    <row r="234302" spans="26:26">
      <c r="Z234302" s="5"/>
    </row>
    <row r="234303" spans="26:26">
      <c r="Z234303" s="5"/>
    </row>
    <row r="234304" spans="26:26">
      <c r="Z234304" s="5"/>
    </row>
    <row r="234305" spans="26:26">
      <c r="Z234305" s="5"/>
    </row>
    <row r="234306" spans="26:26">
      <c r="Z234306" s="5"/>
    </row>
    <row r="234307" spans="26:26">
      <c r="Z234307" s="5"/>
    </row>
    <row r="234308" spans="26:26">
      <c r="Z234308" s="5"/>
    </row>
    <row r="234309" spans="26:26">
      <c r="Z234309" s="5"/>
    </row>
    <row r="234310" spans="26:26">
      <c r="Z234310" s="5"/>
    </row>
    <row r="234311" spans="26:26">
      <c r="Z234311" s="5"/>
    </row>
    <row r="234312" spans="26:26">
      <c r="Z234312" s="5"/>
    </row>
    <row r="234313" spans="26:26">
      <c r="Z234313" s="5"/>
    </row>
    <row r="234314" spans="26:26">
      <c r="Z234314" s="5"/>
    </row>
    <row r="234315" spans="26:26">
      <c r="Z234315" s="5"/>
    </row>
    <row r="234316" spans="26:26">
      <c r="Z234316" s="5"/>
    </row>
    <row r="234317" spans="26:26">
      <c r="Z234317" s="5"/>
    </row>
    <row r="234318" spans="26:26">
      <c r="Z234318" s="5"/>
    </row>
    <row r="234319" spans="26:26">
      <c r="Z234319" s="5"/>
    </row>
    <row r="234320" spans="26:26">
      <c r="Z234320" s="5"/>
    </row>
    <row r="234321" spans="26:26">
      <c r="Z234321" s="5"/>
    </row>
    <row r="234322" spans="26:26">
      <c r="Z234322" s="5"/>
    </row>
    <row r="234323" spans="26:26">
      <c r="Z234323" s="5"/>
    </row>
    <row r="234324" spans="26:26">
      <c r="Z234324" s="5"/>
    </row>
    <row r="234325" spans="26:26">
      <c r="Z234325" s="5"/>
    </row>
    <row r="234326" spans="26:26">
      <c r="Z234326" s="5"/>
    </row>
    <row r="234327" spans="26:26">
      <c r="Z234327" s="5"/>
    </row>
    <row r="234328" spans="26:26">
      <c r="Z234328" s="5"/>
    </row>
    <row r="234329" spans="26:26">
      <c r="Z234329" s="5"/>
    </row>
    <row r="234330" spans="26:26">
      <c r="Z234330" s="5"/>
    </row>
    <row r="234331" spans="26:26">
      <c r="Z234331" s="5"/>
    </row>
    <row r="234332" spans="26:26">
      <c r="Z234332" s="5"/>
    </row>
    <row r="234333" spans="26:26">
      <c r="Z234333" s="5"/>
    </row>
    <row r="234334" spans="26:26">
      <c r="Z234334" s="5"/>
    </row>
    <row r="234335" spans="26:26">
      <c r="Z234335" s="5"/>
    </row>
    <row r="234336" spans="26:26">
      <c r="Z234336" s="5"/>
    </row>
    <row r="234337" spans="26:26">
      <c r="Z234337" s="5"/>
    </row>
    <row r="234338" spans="26:26">
      <c r="Z234338" s="5"/>
    </row>
    <row r="234339" spans="26:26">
      <c r="Z234339" s="5"/>
    </row>
    <row r="234340" spans="26:26">
      <c r="Z234340" s="5"/>
    </row>
    <row r="234341" spans="26:26">
      <c r="Z234341" s="5"/>
    </row>
    <row r="234342" spans="26:26">
      <c r="Z234342" s="5"/>
    </row>
    <row r="234343" spans="26:26">
      <c r="Z234343" s="5"/>
    </row>
    <row r="234344" spans="26:26">
      <c r="Z234344" s="5"/>
    </row>
    <row r="234345" spans="26:26">
      <c r="Z234345" s="5"/>
    </row>
    <row r="234346" spans="26:26">
      <c r="Z234346" s="5"/>
    </row>
    <row r="234347" spans="26:26">
      <c r="Z234347" s="5"/>
    </row>
    <row r="234348" spans="26:26">
      <c r="Z234348" s="5"/>
    </row>
    <row r="234349" spans="26:26">
      <c r="Z234349" s="5"/>
    </row>
    <row r="234350" spans="26:26">
      <c r="Z234350" s="5"/>
    </row>
    <row r="234351" spans="26:26">
      <c r="Z234351" s="5"/>
    </row>
    <row r="234352" spans="26:26">
      <c r="Z234352" s="5"/>
    </row>
    <row r="234353" spans="26:26">
      <c r="Z234353" s="5"/>
    </row>
    <row r="234354" spans="26:26">
      <c r="Z234354" s="5"/>
    </row>
    <row r="234355" spans="26:26">
      <c r="Z234355" s="5"/>
    </row>
    <row r="234356" spans="26:26">
      <c r="Z234356" s="5"/>
    </row>
    <row r="234357" spans="26:26">
      <c r="Z234357" s="5"/>
    </row>
    <row r="234358" spans="26:26">
      <c r="Z234358" s="5"/>
    </row>
    <row r="234359" spans="26:26">
      <c r="Z234359" s="5"/>
    </row>
    <row r="234360" spans="26:26">
      <c r="Z234360" s="5"/>
    </row>
    <row r="234361" spans="26:26">
      <c r="Z234361" s="5"/>
    </row>
    <row r="234362" spans="26:26">
      <c r="Z234362" s="5"/>
    </row>
    <row r="234363" spans="26:26">
      <c r="Z234363" s="5"/>
    </row>
    <row r="234364" spans="26:26">
      <c r="Z234364" s="5"/>
    </row>
    <row r="234365" spans="26:26">
      <c r="Z234365" s="5"/>
    </row>
    <row r="234366" spans="26:26">
      <c r="Z234366" s="5"/>
    </row>
    <row r="234367" spans="26:26">
      <c r="Z234367" s="5"/>
    </row>
    <row r="234368" spans="26:26">
      <c r="Z234368" s="5"/>
    </row>
    <row r="234369" spans="26:26">
      <c r="Z234369" s="5"/>
    </row>
    <row r="234370" spans="26:26">
      <c r="Z234370" s="5"/>
    </row>
    <row r="234371" spans="26:26">
      <c r="Z234371" s="5"/>
    </row>
    <row r="234372" spans="26:26">
      <c r="Z234372" s="5"/>
    </row>
    <row r="234373" spans="26:26">
      <c r="Z234373" s="5"/>
    </row>
    <row r="234374" spans="26:26">
      <c r="Z234374" s="5"/>
    </row>
    <row r="234375" spans="26:26">
      <c r="Z234375" s="5"/>
    </row>
    <row r="234376" spans="26:26">
      <c r="Z234376" s="5"/>
    </row>
    <row r="234377" spans="26:26">
      <c r="Z234377" s="5"/>
    </row>
    <row r="234378" spans="26:26">
      <c r="Z234378" s="5"/>
    </row>
    <row r="234379" spans="26:26">
      <c r="Z234379" s="5"/>
    </row>
    <row r="234380" spans="26:26">
      <c r="Z234380" s="5"/>
    </row>
    <row r="234381" spans="26:26">
      <c r="Z234381" s="5"/>
    </row>
    <row r="234382" spans="26:26">
      <c r="Z234382" s="5"/>
    </row>
    <row r="234383" spans="26:26">
      <c r="Z234383" s="5"/>
    </row>
    <row r="234384" spans="26:26">
      <c r="Z234384" s="5"/>
    </row>
    <row r="234385" spans="26:26">
      <c r="Z234385" s="5"/>
    </row>
    <row r="234386" spans="26:26">
      <c r="Z234386" s="5"/>
    </row>
    <row r="234387" spans="26:26">
      <c r="Z234387" s="5"/>
    </row>
    <row r="234388" spans="26:26">
      <c r="Z234388" s="5"/>
    </row>
    <row r="234389" spans="26:26">
      <c r="Z234389" s="5"/>
    </row>
    <row r="234390" spans="26:26">
      <c r="Z234390" s="5"/>
    </row>
    <row r="234391" spans="26:26">
      <c r="Z234391" s="5"/>
    </row>
    <row r="234392" spans="26:26">
      <c r="Z234392" s="5"/>
    </row>
    <row r="234393" spans="26:26">
      <c r="Z234393" s="5"/>
    </row>
    <row r="234394" spans="26:26">
      <c r="Z234394" s="5"/>
    </row>
    <row r="234395" spans="26:26">
      <c r="Z234395" s="5"/>
    </row>
    <row r="234396" spans="26:26">
      <c r="Z234396" s="5"/>
    </row>
    <row r="234397" spans="26:26">
      <c r="Z234397" s="5"/>
    </row>
    <row r="234398" spans="26:26">
      <c r="Z234398" s="5"/>
    </row>
    <row r="234399" spans="26:26">
      <c r="Z234399" s="5"/>
    </row>
    <row r="234400" spans="26:26">
      <c r="Z234400" s="5"/>
    </row>
    <row r="234401" spans="26:26">
      <c r="Z234401" s="5"/>
    </row>
    <row r="234402" spans="26:26">
      <c r="Z234402" s="5"/>
    </row>
    <row r="234403" spans="26:26">
      <c r="Z234403" s="5"/>
    </row>
    <row r="234404" spans="26:26">
      <c r="Z234404" s="5"/>
    </row>
    <row r="234405" spans="26:26">
      <c r="Z234405" s="5"/>
    </row>
    <row r="234406" spans="26:26">
      <c r="Z234406" s="5"/>
    </row>
    <row r="234407" spans="26:26">
      <c r="Z234407" s="5"/>
    </row>
    <row r="234408" spans="26:26">
      <c r="Z234408" s="5"/>
    </row>
    <row r="234409" spans="26:26">
      <c r="Z234409" s="5"/>
    </row>
    <row r="234410" spans="26:26">
      <c r="Z234410" s="5"/>
    </row>
    <row r="234411" spans="26:26">
      <c r="Z234411" s="5"/>
    </row>
    <row r="234412" spans="26:26">
      <c r="Z234412" s="5"/>
    </row>
    <row r="234413" spans="26:26">
      <c r="Z234413" s="5"/>
    </row>
    <row r="234414" spans="26:26">
      <c r="Z234414" s="5"/>
    </row>
    <row r="234415" spans="26:26">
      <c r="Z234415" s="5"/>
    </row>
    <row r="234416" spans="26:26">
      <c r="Z234416" s="5"/>
    </row>
    <row r="234417" spans="26:26">
      <c r="Z234417" s="5"/>
    </row>
    <row r="234418" spans="26:26">
      <c r="Z234418" s="5"/>
    </row>
    <row r="234419" spans="26:26">
      <c r="Z234419" s="5"/>
    </row>
    <row r="234420" spans="26:26">
      <c r="Z234420" s="5"/>
    </row>
    <row r="234421" spans="26:26">
      <c r="Z234421" s="5"/>
    </row>
    <row r="234422" spans="26:26">
      <c r="Z234422" s="5"/>
    </row>
    <row r="234423" spans="26:26">
      <c r="Z234423" s="5"/>
    </row>
    <row r="234424" spans="26:26">
      <c r="Z234424" s="5"/>
    </row>
    <row r="234425" spans="26:26">
      <c r="Z234425" s="5"/>
    </row>
    <row r="234426" spans="26:26">
      <c r="Z234426" s="5"/>
    </row>
    <row r="234427" spans="26:26">
      <c r="Z234427" s="5"/>
    </row>
    <row r="234428" spans="26:26">
      <c r="Z234428" s="5"/>
    </row>
    <row r="234429" spans="26:26">
      <c r="Z234429" s="5"/>
    </row>
    <row r="234430" spans="26:26">
      <c r="Z234430" s="5"/>
    </row>
    <row r="234431" spans="26:26">
      <c r="Z234431" s="5"/>
    </row>
    <row r="234432" spans="26:26">
      <c r="Z234432" s="5"/>
    </row>
    <row r="234433" spans="26:26">
      <c r="Z234433" s="5"/>
    </row>
    <row r="234434" spans="26:26">
      <c r="Z234434" s="5"/>
    </row>
    <row r="234435" spans="26:26">
      <c r="Z234435" s="5"/>
    </row>
    <row r="234436" spans="26:26">
      <c r="Z234436" s="5"/>
    </row>
    <row r="234437" spans="26:26">
      <c r="Z234437" s="5"/>
    </row>
    <row r="234438" spans="26:26">
      <c r="Z234438" s="5"/>
    </row>
    <row r="234439" spans="26:26">
      <c r="Z234439" s="5"/>
    </row>
    <row r="234440" spans="26:26">
      <c r="Z234440" s="5"/>
    </row>
    <row r="234441" spans="26:26">
      <c r="Z234441" s="5"/>
    </row>
    <row r="234442" spans="26:26">
      <c r="Z234442" s="5"/>
    </row>
    <row r="234443" spans="26:26">
      <c r="Z234443" s="5"/>
    </row>
    <row r="234444" spans="26:26">
      <c r="Z234444" s="5"/>
    </row>
    <row r="234445" spans="26:26">
      <c r="Z234445" s="5"/>
    </row>
    <row r="234446" spans="26:26">
      <c r="Z234446" s="5"/>
    </row>
    <row r="234447" spans="26:26">
      <c r="Z234447" s="5"/>
    </row>
    <row r="234448" spans="26:26">
      <c r="Z234448" s="5"/>
    </row>
    <row r="234449" spans="26:26">
      <c r="Z234449" s="5"/>
    </row>
    <row r="234450" spans="26:26">
      <c r="Z234450" s="5"/>
    </row>
    <row r="234451" spans="26:26">
      <c r="Z234451" s="5"/>
    </row>
    <row r="234452" spans="26:26">
      <c r="Z234452" s="5"/>
    </row>
    <row r="234453" spans="26:26">
      <c r="Z234453" s="5"/>
    </row>
    <row r="234454" spans="26:26">
      <c r="Z234454" s="5"/>
    </row>
    <row r="234455" spans="26:26">
      <c r="Z234455" s="5"/>
    </row>
    <row r="234456" spans="26:26">
      <c r="Z234456" s="5"/>
    </row>
    <row r="234457" spans="26:26">
      <c r="Z234457" s="5"/>
    </row>
    <row r="234458" spans="26:26">
      <c r="Z234458" s="5"/>
    </row>
    <row r="234459" spans="26:26">
      <c r="Z234459" s="5"/>
    </row>
    <row r="234460" spans="26:26">
      <c r="Z234460" s="5"/>
    </row>
    <row r="234461" spans="26:26">
      <c r="Z234461" s="5"/>
    </row>
    <row r="234462" spans="26:26">
      <c r="Z234462" s="5"/>
    </row>
    <row r="234463" spans="26:26">
      <c r="Z234463" s="5"/>
    </row>
    <row r="234464" spans="26:26">
      <c r="Z234464" s="5"/>
    </row>
    <row r="234465" spans="26:26">
      <c r="Z234465" s="5"/>
    </row>
    <row r="234466" spans="26:26">
      <c r="Z234466" s="5"/>
    </row>
    <row r="234467" spans="26:26">
      <c r="Z234467" s="5"/>
    </row>
    <row r="234468" spans="26:26">
      <c r="Z234468" s="5"/>
    </row>
    <row r="234469" spans="26:26">
      <c r="Z234469" s="5"/>
    </row>
    <row r="234470" spans="26:26">
      <c r="Z234470" s="5"/>
    </row>
    <row r="234471" spans="26:26">
      <c r="Z234471" s="5"/>
    </row>
    <row r="234472" spans="26:26">
      <c r="Z234472" s="5"/>
    </row>
    <row r="234473" spans="26:26">
      <c r="Z234473" s="5"/>
    </row>
    <row r="234474" spans="26:26">
      <c r="Z234474" s="5"/>
    </row>
    <row r="234475" spans="26:26">
      <c r="Z234475" s="5"/>
    </row>
    <row r="234476" spans="26:26">
      <c r="Z234476" s="5"/>
    </row>
    <row r="234477" spans="26:26">
      <c r="Z234477" s="5"/>
    </row>
    <row r="234478" spans="26:26">
      <c r="Z234478" s="5"/>
    </row>
    <row r="234479" spans="26:26">
      <c r="Z234479" s="5"/>
    </row>
    <row r="234480" spans="26:26">
      <c r="Z234480" s="5"/>
    </row>
    <row r="234481" spans="26:26">
      <c r="Z234481" s="5"/>
    </row>
    <row r="234482" spans="26:26">
      <c r="Z234482" s="5"/>
    </row>
    <row r="234483" spans="26:26">
      <c r="Z234483" s="5"/>
    </row>
    <row r="234484" spans="26:26">
      <c r="Z234484" s="5"/>
    </row>
    <row r="234485" spans="26:26">
      <c r="Z234485" s="5"/>
    </row>
    <row r="234486" spans="26:26">
      <c r="Z234486" s="5"/>
    </row>
    <row r="234487" spans="26:26">
      <c r="Z234487" s="5"/>
    </row>
    <row r="234488" spans="26:26">
      <c r="Z234488" s="5"/>
    </row>
    <row r="234489" spans="26:26">
      <c r="Z234489" s="5"/>
    </row>
    <row r="234490" spans="26:26">
      <c r="Z234490" s="5"/>
    </row>
    <row r="234491" spans="26:26">
      <c r="Z234491" s="5"/>
    </row>
    <row r="234492" spans="26:26">
      <c r="Z234492" s="5"/>
    </row>
    <row r="234493" spans="26:26">
      <c r="Z234493" s="5"/>
    </row>
    <row r="234494" spans="26:26">
      <c r="Z234494" s="5"/>
    </row>
    <row r="234495" spans="26:26">
      <c r="Z234495" s="5"/>
    </row>
    <row r="234496" spans="26:26">
      <c r="Z234496" s="5"/>
    </row>
    <row r="234497" spans="26:26">
      <c r="Z234497" s="5"/>
    </row>
    <row r="234498" spans="26:26">
      <c r="Z234498" s="5"/>
    </row>
    <row r="234499" spans="26:26">
      <c r="Z234499" s="5"/>
    </row>
    <row r="234500" spans="26:26">
      <c r="Z234500" s="5"/>
    </row>
    <row r="234501" spans="26:26">
      <c r="Z234501" s="5"/>
    </row>
    <row r="234502" spans="26:26">
      <c r="Z234502" s="5"/>
    </row>
    <row r="234503" spans="26:26">
      <c r="Z234503" s="5"/>
    </row>
    <row r="234504" spans="26:26">
      <c r="Z234504" s="5"/>
    </row>
    <row r="234505" spans="26:26">
      <c r="Z234505" s="5"/>
    </row>
    <row r="234506" spans="26:26">
      <c r="Z234506" s="5"/>
    </row>
    <row r="234507" spans="26:26">
      <c r="Z234507" s="5"/>
    </row>
    <row r="234508" spans="26:26">
      <c r="Z234508" s="5"/>
    </row>
    <row r="234509" spans="26:26">
      <c r="Z234509" s="5"/>
    </row>
    <row r="234510" spans="26:26">
      <c r="Z234510" s="5"/>
    </row>
    <row r="234511" spans="26:26">
      <c r="Z234511" s="5"/>
    </row>
    <row r="234512" spans="26:26">
      <c r="Z234512" s="5"/>
    </row>
    <row r="234513" spans="26:26">
      <c r="Z234513" s="5"/>
    </row>
    <row r="234514" spans="26:26">
      <c r="Z234514" s="5"/>
    </row>
    <row r="234515" spans="26:26">
      <c r="Z234515" s="5"/>
    </row>
    <row r="234516" spans="26:26">
      <c r="Z234516" s="5"/>
    </row>
    <row r="234517" spans="26:26">
      <c r="Z234517" s="5"/>
    </row>
    <row r="234518" spans="26:26">
      <c r="Z234518" s="5"/>
    </row>
    <row r="234519" spans="26:26">
      <c r="Z234519" s="5"/>
    </row>
    <row r="234520" spans="26:26">
      <c r="Z234520" s="5"/>
    </row>
    <row r="234521" spans="26:26">
      <c r="Z234521" s="5"/>
    </row>
    <row r="234522" spans="26:26">
      <c r="Z234522" s="5"/>
    </row>
    <row r="234523" spans="26:26">
      <c r="Z234523" s="5"/>
    </row>
    <row r="234524" spans="26:26">
      <c r="Z234524" s="5"/>
    </row>
    <row r="234525" spans="26:26">
      <c r="Z234525" s="5"/>
    </row>
    <row r="234526" spans="26:26">
      <c r="Z234526" s="5"/>
    </row>
    <row r="234527" spans="26:26">
      <c r="Z234527" s="5"/>
    </row>
    <row r="234528" spans="26:26">
      <c r="Z234528" s="5"/>
    </row>
    <row r="234529" spans="26:26">
      <c r="Z234529" s="5"/>
    </row>
    <row r="234530" spans="26:26">
      <c r="Z234530" s="5"/>
    </row>
    <row r="234531" spans="26:26">
      <c r="Z234531" s="5"/>
    </row>
    <row r="234532" spans="26:26">
      <c r="Z234532" s="5"/>
    </row>
    <row r="234533" spans="26:26">
      <c r="Z234533" s="5"/>
    </row>
    <row r="234534" spans="26:26">
      <c r="Z234534" s="5"/>
    </row>
    <row r="234535" spans="26:26">
      <c r="Z234535" s="5"/>
    </row>
    <row r="234536" spans="26:26">
      <c r="Z234536" s="5"/>
    </row>
    <row r="234537" spans="26:26">
      <c r="Z234537" s="5"/>
    </row>
    <row r="234538" spans="26:26">
      <c r="Z234538" s="5"/>
    </row>
    <row r="234539" spans="26:26">
      <c r="Z234539" s="5"/>
    </row>
    <row r="234540" spans="26:26">
      <c r="Z234540" s="5"/>
    </row>
    <row r="234541" spans="26:26">
      <c r="Z234541" s="5"/>
    </row>
    <row r="234542" spans="26:26">
      <c r="Z234542" s="5"/>
    </row>
    <row r="234543" spans="26:26">
      <c r="Z234543" s="5"/>
    </row>
    <row r="234544" spans="26:26">
      <c r="Z234544" s="5"/>
    </row>
    <row r="234545" spans="26:26">
      <c r="Z234545" s="5"/>
    </row>
    <row r="234546" spans="26:26">
      <c r="Z234546" s="5"/>
    </row>
    <row r="234547" spans="26:26">
      <c r="Z234547" s="5"/>
    </row>
    <row r="234548" spans="26:26">
      <c r="Z234548" s="5"/>
    </row>
    <row r="234549" spans="26:26">
      <c r="Z234549" s="5"/>
    </row>
    <row r="234550" spans="26:26">
      <c r="Z234550" s="5"/>
    </row>
    <row r="234551" spans="26:26">
      <c r="Z234551" s="5"/>
    </row>
    <row r="234552" spans="26:26">
      <c r="Z234552" s="5"/>
    </row>
    <row r="234553" spans="26:26">
      <c r="Z234553" s="5"/>
    </row>
    <row r="234554" spans="26:26">
      <c r="Z234554" s="5"/>
    </row>
    <row r="234555" spans="26:26">
      <c r="Z234555" s="5"/>
    </row>
    <row r="234556" spans="26:26">
      <c r="Z234556" s="5"/>
    </row>
    <row r="234557" spans="26:26">
      <c r="Z234557" s="5"/>
    </row>
    <row r="234558" spans="26:26">
      <c r="Z234558" s="5"/>
    </row>
    <row r="234559" spans="26:26">
      <c r="Z234559" s="5"/>
    </row>
    <row r="234560" spans="26:26">
      <c r="Z234560" s="5"/>
    </row>
    <row r="234561" spans="26:26">
      <c r="Z234561" s="5"/>
    </row>
    <row r="234562" spans="26:26">
      <c r="Z234562" s="5"/>
    </row>
    <row r="234563" spans="26:26">
      <c r="Z234563" s="5"/>
    </row>
    <row r="234564" spans="26:26">
      <c r="Z234564" s="5"/>
    </row>
    <row r="234565" spans="26:26">
      <c r="Z234565" s="5"/>
    </row>
    <row r="234566" spans="26:26">
      <c r="Z234566" s="5"/>
    </row>
    <row r="234567" spans="26:26">
      <c r="Z234567" s="5"/>
    </row>
    <row r="234568" spans="26:26">
      <c r="Z234568" s="5"/>
    </row>
    <row r="234569" spans="26:26">
      <c r="Z234569" s="5"/>
    </row>
    <row r="234570" spans="26:26">
      <c r="Z234570" s="5"/>
    </row>
    <row r="234571" spans="26:26">
      <c r="Z234571" s="5"/>
    </row>
    <row r="234572" spans="26:26">
      <c r="Z234572" s="5"/>
    </row>
    <row r="234573" spans="26:26">
      <c r="Z234573" s="5"/>
    </row>
    <row r="234574" spans="26:26">
      <c r="Z234574" s="5"/>
    </row>
    <row r="234575" spans="26:26">
      <c r="Z234575" s="5"/>
    </row>
    <row r="234576" spans="26:26">
      <c r="Z234576" s="5"/>
    </row>
    <row r="234577" spans="26:26">
      <c r="Z234577" s="5"/>
    </row>
    <row r="234578" spans="26:26">
      <c r="Z234578" s="5"/>
    </row>
    <row r="234579" spans="26:26">
      <c r="Z234579" s="5"/>
    </row>
    <row r="234580" spans="26:26">
      <c r="Z234580" s="5"/>
    </row>
    <row r="234581" spans="26:26">
      <c r="Z234581" s="5"/>
    </row>
    <row r="234582" spans="26:26">
      <c r="Z234582" s="5"/>
    </row>
    <row r="234583" spans="26:26">
      <c r="Z234583" s="5"/>
    </row>
    <row r="234584" spans="26:26">
      <c r="Z234584" s="5"/>
    </row>
    <row r="234585" spans="26:26">
      <c r="Z234585" s="5"/>
    </row>
    <row r="234586" spans="26:26">
      <c r="Z234586" s="5"/>
    </row>
    <row r="234587" spans="26:26">
      <c r="Z234587" s="5"/>
    </row>
    <row r="234588" spans="26:26">
      <c r="Z234588" s="5"/>
    </row>
    <row r="234589" spans="26:26">
      <c r="Z234589" s="5"/>
    </row>
    <row r="234590" spans="26:26">
      <c r="Z234590" s="5"/>
    </row>
    <row r="234591" spans="26:26">
      <c r="Z234591" s="5"/>
    </row>
    <row r="234592" spans="26:26">
      <c r="Z234592" s="5"/>
    </row>
    <row r="234593" spans="26:26">
      <c r="Z234593" s="5"/>
    </row>
    <row r="234594" spans="26:26">
      <c r="Z234594" s="5"/>
    </row>
    <row r="234595" spans="26:26">
      <c r="Z234595" s="5"/>
    </row>
    <row r="234596" spans="26:26">
      <c r="Z234596" s="5"/>
    </row>
    <row r="234597" spans="26:26">
      <c r="Z234597" s="5"/>
    </row>
    <row r="234598" spans="26:26">
      <c r="Z234598" s="5"/>
    </row>
    <row r="234599" spans="26:26">
      <c r="Z234599" s="5"/>
    </row>
    <row r="234600" spans="26:26">
      <c r="Z234600" s="5"/>
    </row>
    <row r="234601" spans="26:26">
      <c r="Z234601" s="5"/>
    </row>
    <row r="234602" spans="26:26">
      <c r="Z234602" s="5"/>
    </row>
    <row r="234603" spans="26:26">
      <c r="Z234603" s="5"/>
    </row>
    <row r="234604" spans="26:26">
      <c r="Z234604" s="5"/>
    </row>
    <row r="234605" spans="26:26">
      <c r="Z234605" s="5"/>
    </row>
    <row r="234606" spans="26:26">
      <c r="Z234606" s="5"/>
    </row>
    <row r="234607" spans="26:26">
      <c r="Z234607" s="5"/>
    </row>
    <row r="234608" spans="26:26">
      <c r="Z234608" s="5"/>
    </row>
    <row r="234609" spans="26:26">
      <c r="Z234609" s="5"/>
    </row>
    <row r="234610" spans="26:26">
      <c r="Z234610" s="5"/>
    </row>
    <row r="234611" spans="26:26">
      <c r="Z234611" s="5"/>
    </row>
    <row r="234612" spans="26:26">
      <c r="Z234612" s="5"/>
    </row>
    <row r="234613" spans="26:26">
      <c r="Z234613" s="5"/>
    </row>
    <row r="234614" spans="26:26">
      <c r="Z234614" s="5"/>
    </row>
    <row r="234615" spans="26:26">
      <c r="Z234615" s="5"/>
    </row>
    <row r="234616" spans="26:26">
      <c r="Z234616" s="5"/>
    </row>
    <row r="234617" spans="26:26">
      <c r="Z234617" s="5"/>
    </row>
    <row r="234618" spans="26:26">
      <c r="Z234618" s="5"/>
    </row>
    <row r="234619" spans="26:26">
      <c r="Z234619" s="5"/>
    </row>
    <row r="234620" spans="26:26">
      <c r="Z234620" s="5"/>
    </row>
    <row r="234621" spans="26:26">
      <c r="Z234621" s="5"/>
    </row>
    <row r="234622" spans="26:26">
      <c r="Z234622" s="5"/>
    </row>
    <row r="234623" spans="26:26">
      <c r="Z234623" s="5"/>
    </row>
    <row r="234624" spans="26:26">
      <c r="Z234624" s="5"/>
    </row>
    <row r="234625" spans="26:26">
      <c r="Z234625" s="5"/>
    </row>
    <row r="234626" spans="26:26">
      <c r="Z234626" s="5"/>
    </row>
    <row r="234627" spans="26:26">
      <c r="Z234627" s="5"/>
    </row>
    <row r="234628" spans="26:26">
      <c r="Z234628" s="5"/>
    </row>
    <row r="234629" spans="26:26">
      <c r="Z234629" s="5"/>
    </row>
    <row r="234630" spans="26:26">
      <c r="Z234630" s="5"/>
    </row>
    <row r="234631" spans="26:26">
      <c r="Z234631" s="5"/>
    </row>
    <row r="234632" spans="26:26">
      <c r="Z234632" s="5"/>
    </row>
    <row r="234633" spans="26:26">
      <c r="Z234633" s="5"/>
    </row>
    <row r="234634" spans="26:26">
      <c r="Z234634" s="5"/>
    </row>
    <row r="234635" spans="26:26">
      <c r="Z234635" s="5"/>
    </row>
    <row r="234636" spans="26:26">
      <c r="Z234636" s="5"/>
    </row>
    <row r="234637" spans="26:26">
      <c r="Z234637" s="5"/>
    </row>
    <row r="234638" spans="26:26">
      <c r="Z234638" s="5"/>
    </row>
    <row r="234639" spans="26:26">
      <c r="Z234639" s="5"/>
    </row>
    <row r="234640" spans="26:26">
      <c r="Z234640" s="5"/>
    </row>
    <row r="234641" spans="26:26">
      <c r="Z234641" s="5"/>
    </row>
    <row r="234642" spans="26:26">
      <c r="Z234642" s="5"/>
    </row>
    <row r="234643" spans="26:26">
      <c r="Z234643" s="5"/>
    </row>
    <row r="234644" spans="26:26">
      <c r="Z234644" s="5"/>
    </row>
    <row r="234645" spans="26:26">
      <c r="Z234645" s="5"/>
    </row>
    <row r="234646" spans="26:26">
      <c r="Z234646" s="5"/>
    </row>
    <row r="234647" spans="26:26">
      <c r="Z234647" s="5"/>
    </row>
    <row r="234648" spans="26:26">
      <c r="Z234648" s="5"/>
    </row>
    <row r="234649" spans="26:26">
      <c r="Z234649" s="5"/>
    </row>
    <row r="234650" spans="26:26">
      <c r="Z234650" s="5"/>
    </row>
    <row r="234651" spans="26:26">
      <c r="Z234651" s="5"/>
    </row>
    <row r="234652" spans="26:26">
      <c r="Z234652" s="5"/>
    </row>
    <row r="234653" spans="26:26">
      <c r="Z234653" s="5"/>
    </row>
    <row r="234654" spans="26:26">
      <c r="Z234654" s="5"/>
    </row>
    <row r="234655" spans="26:26">
      <c r="Z234655" s="5"/>
    </row>
    <row r="234656" spans="26:26">
      <c r="Z234656" s="5"/>
    </row>
    <row r="234657" spans="26:26">
      <c r="Z234657" s="5"/>
    </row>
    <row r="234658" spans="26:26">
      <c r="Z234658" s="5"/>
    </row>
    <row r="234659" spans="26:26">
      <c r="Z234659" s="5"/>
    </row>
    <row r="234660" spans="26:26">
      <c r="Z234660" s="5"/>
    </row>
    <row r="234661" spans="26:26">
      <c r="Z234661" s="5"/>
    </row>
    <row r="234662" spans="26:26">
      <c r="Z234662" s="5"/>
    </row>
    <row r="234663" spans="26:26">
      <c r="Z234663" s="5"/>
    </row>
    <row r="234664" spans="26:26">
      <c r="Z234664" s="5"/>
    </row>
    <row r="234665" spans="26:26">
      <c r="Z234665" s="5"/>
    </row>
    <row r="234666" spans="26:26">
      <c r="Z234666" s="5"/>
    </row>
    <row r="234667" spans="26:26">
      <c r="Z234667" s="5"/>
    </row>
    <row r="234668" spans="26:26">
      <c r="Z234668" s="5"/>
    </row>
    <row r="234669" spans="26:26">
      <c r="Z234669" s="5"/>
    </row>
    <row r="234670" spans="26:26">
      <c r="Z234670" s="5"/>
    </row>
    <row r="234671" spans="26:26">
      <c r="Z234671" s="5"/>
    </row>
    <row r="234672" spans="26:26">
      <c r="Z234672" s="5"/>
    </row>
    <row r="234673" spans="26:26">
      <c r="Z234673" s="5"/>
    </row>
    <row r="234674" spans="26:26">
      <c r="Z234674" s="5"/>
    </row>
    <row r="234675" spans="26:26">
      <c r="Z234675" s="5"/>
    </row>
    <row r="234676" spans="26:26">
      <c r="Z234676" s="5"/>
    </row>
    <row r="234677" spans="26:26">
      <c r="Z234677" s="5"/>
    </row>
    <row r="234678" spans="26:26">
      <c r="Z234678" s="5"/>
    </row>
    <row r="234679" spans="26:26">
      <c r="Z234679" s="5"/>
    </row>
    <row r="234680" spans="26:26">
      <c r="Z234680" s="5"/>
    </row>
    <row r="234681" spans="26:26">
      <c r="Z234681" s="5"/>
    </row>
    <row r="234682" spans="26:26">
      <c r="Z234682" s="5"/>
    </row>
    <row r="234683" spans="26:26">
      <c r="Z234683" s="5"/>
    </row>
    <row r="234684" spans="26:26">
      <c r="Z234684" s="5"/>
    </row>
    <row r="234685" spans="26:26">
      <c r="Z234685" s="5"/>
    </row>
    <row r="234686" spans="26:26">
      <c r="Z234686" s="5"/>
    </row>
    <row r="234687" spans="26:26">
      <c r="Z234687" s="5"/>
    </row>
    <row r="234688" spans="26:26">
      <c r="Z234688" s="5"/>
    </row>
    <row r="234689" spans="26:26">
      <c r="Z234689" s="5"/>
    </row>
    <row r="234690" spans="26:26">
      <c r="Z234690" s="5"/>
    </row>
    <row r="234691" spans="26:26">
      <c r="Z234691" s="5"/>
    </row>
    <row r="234692" spans="26:26">
      <c r="Z234692" s="5"/>
    </row>
    <row r="234693" spans="26:26">
      <c r="Z234693" s="5"/>
    </row>
    <row r="234694" spans="26:26">
      <c r="Z234694" s="5"/>
    </row>
    <row r="234695" spans="26:26">
      <c r="Z234695" s="5"/>
    </row>
    <row r="234696" spans="26:26">
      <c r="Z234696" s="5"/>
    </row>
    <row r="234697" spans="26:26">
      <c r="Z234697" s="5"/>
    </row>
    <row r="234698" spans="26:26">
      <c r="Z234698" s="5"/>
    </row>
    <row r="234699" spans="26:26">
      <c r="Z234699" s="5"/>
    </row>
    <row r="234700" spans="26:26">
      <c r="Z234700" s="5"/>
    </row>
    <row r="234701" spans="26:26">
      <c r="Z234701" s="5"/>
    </row>
    <row r="234702" spans="26:26">
      <c r="Z234702" s="5"/>
    </row>
    <row r="234703" spans="26:26">
      <c r="Z234703" s="5"/>
    </row>
    <row r="234704" spans="26:26">
      <c r="Z234704" s="5"/>
    </row>
    <row r="234705" spans="26:26">
      <c r="Z234705" s="5"/>
    </row>
    <row r="234706" spans="26:26">
      <c r="Z234706" s="5"/>
    </row>
    <row r="234707" spans="26:26">
      <c r="Z234707" s="5"/>
    </row>
    <row r="234708" spans="26:26">
      <c r="Z234708" s="5"/>
    </row>
    <row r="234709" spans="26:26">
      <c r="Z234709" s="5"/>
    </row>
    <row r="234710" spans="26:26">
      <c r="Z234710" s="5"/>
    </row>
    <row r="234711" spans="26:26">
      <c r="Z234711" s="5"/>
    </row>
    <row r="234712" spans="26:26">
      <c r="Z234712" s="5"/>
    </row>
    <row r="234713" spans="26:26">
      <c r="Z234713" s="5"/>
    </row>
    <row r="234714" spans="26:26">
      <c r="Z234714" s="5"/>
    </row>
    <row r="234715" spans="26:26">
      <c r="Z234715" s="5"/>
    </row>
    <row r="234716" spans="26:26">
      <c r="Z234716" s="5"/>
    </row>
    <row r="234717" spans="26:26">
      <c r="Z234717" s="5"/>
    </row>
    <row r="234718" spans="26:26">
      <c r="Z234718" s="5"/>
    </row>
    <row r="234719" spans="26:26">
      <c r="Z234719" s="5"/>
    </row>
    <row r="234720" spans="26:26">
      <c r="Z234720" s="5"/>
    </row>
    <row r="234721" spans="26:26">
      <c r="Z234721" s="5"/>
    </row>
    <row r="234722" spans="26:26">
      <c r="Z234722" s="5"/>
    </row>
    <row r="234723" spans="26:26">
      <c r="Z234723" s="5"/>
    </row>
    <row r="234724" spans="26:26">
      <c r="Z234724" s="5"/>
    </row>
    <row r="234725" spans="26:26">
      <c r="Z234725" s="5"/>
    </row>
    <row r="234726" spans="26:26">
      <c r="Z234726" s="5"/>
    </row>
    <row r="234727" spans="26:26">
      <c r="Z234727" s="5"/>
    </row>
    <row r="234728" spans="26:26">
      <c r="Z234728" s="5"/>
    </row>
    <row r="234729" spans="26:26">
      <c r="Z234729" s="5"/>
    </row>
    <row r="234730" spans="26:26">
      <c r="Z234730" s="5"/>
    </row>
    <row r="234731" spans="26:26">
      <c r="Z234731" s="5"/>
    </row>
    <row r="234732" spans="26:26">
      <c r="Z234732" s="5"/>
    </row>
    <row r="234733" spans="26:26">
      <c r="Z234733" s="5"/>
    </row>
    <row r="234734" spans="26:26">
      <c r="Z234734" s="5"/>
    </row>
    <row r="234735" spans="26:26">
      <c r="Z234735" s="5"/>
    </row>
    <row r="234736" spans="26:26">
      <c r="Z234736" s="5"/>
    </row>
    <row r="234737" spans="26:26">
      <c r="Z234737" s="5"/>
    </row>
    <row r="234738" spans="26:26">
      <c r="Z234738" s="5"/>
    </row>
    <row r="234739" spans="26:26">
      <c r="Z234739" s="5"/>
    </row>
    <row r="234740" spans="26:26">
      <c r="Z234740" s="5"/>
    </row>
    <row r="234741" spans="26:26">
      <c r="Z234741" s="5"/>
    </row>
    <row r="234742" spans="26:26">
      <c r="Z234742" s="5"/>
    </row>
    <row r="234743" spans="26:26">
      <c r="Z234743" s="5"/>
    </row>
    <row r="234744" spans="26:26">
      <c r="Z234744" s="5"/>
    </row>
    <row r="234745" spans="26:26">
      <c r="Z234745" s="5"/>
    </row>
    <row r="234746" spans="26:26">
      <c r="Z234746" s="5"/>
    </row>
    <row r="234747" spans="26:26">
      <c r="Z234747" s="5"/>
    </row>
    <row r="234748" spans="26:26">
      <c r="Z234748" s="5"/>
    </row>
    <row r="234749" spans="26:26">
      <c r="Z234749" s="5"/>
    </row>
    <row r="234750" spans="26:26">
      <c r="Z234750" s="5"/>
    </row>
    <row r="234751" spans="26:26">
      <c r="Z234751" s="5"/>
    </row>
    <row r="234752" spans="26:26">
      <c r="Z234752" s="5"/>
    </row>
    <row r="234753" spans="26:26">
      <c r="Z234753" s="5"/>
    </row>
    <row r="234754" spans="26:26">
      <c r="Z234754" s="5"/>
    </row>
    <row r="234755" spans="26:26">
      <c r="Z234755" s="5"/>
    </row>
    <row r="234756" spans="26:26">
      <c r="Z234756" s="5"/>
    </row>
    <row r="234757" spans="26:26">
      <c r="Z234757" s="5"/>
    </row>
    <row r="234758" spans="26:26">
      <c r="Z234758" s="5"/>
    </row>
    <row r="234759" spans="26:26">
      <c r="Z234759" s="5"/>
    </row>
    <row r="234760" spans="26:26">
      <c r="Z234760" s="5"/>
    </row>
    <row r="234761" spans="26:26">
      <c r="Z234761" s="5"/>
    </row>
    <row r="234762" spans="26:26">
      <c r="Z234762" s="5"/>
    </row>
    <row r="234763" spans="26:26">
      <c r="Z234763" s="5"/>
    </row>
    <row r="234764" spans="26:26">
      <c r="Z234764" s="5"/>
    </row>
    <row r="234765" spans="26:26">
      <c r="Z234765" s="5"/>
    </row>
    <row r="234766" spans="26:26">
      <c r="Z234766" s="5"/>
    </row>
    <row r="234767" spans="26:26">
      <c r="Z234767" s="5"/>
    </row>
    <row r="234768" spans="26:26">
      <c r="Z234768" s="5"/>
    </row>
    <row r="234769" spans="26:26">
      <c r="Z234769" s="5"/>
    </row>
    <row r="234770" spans="26:26">
      <c r="Z234770" s="5"/>
    </row>
    <row r="234771" spans="26:26">
      <c r="Z234771" s="5"/>
    </row>
    <row r="234772" spans="26:26">
      <c r="Z234772" s="5"/>
    </row>
    <row r="234773" spans="26:26">
      <c r="Z234773" s="5"/>
    </row>
    <row r="234774" spans="26:26">
      <c r="Z234774" s="5"/>
    </row>
    <row r="234775" spans="26:26">
      <c r="Z234775" s="5"/>
    </row>
    <row r="234776" spans="26:26">
      <c r="Z234776" s="5"/>
    </row>
    <row r="234777" spans="26:26">
      <c r="Z234777" s="5"/>
    </row>
    <row r="234778" spans="26:26">
      <c r="Z234778" s="5"/>
    </row>
    <row r="234779" spans="26:26">
      <c r="Z234779" s="5"/>
    </row>
    <row r="234780" spans="26:26">
      <c r="Z234780" s="5"/>
    </row>
    <row r="234781" spans="26:26">
      <c r="Z234781" s="5"/>
    </row>
    <row r="234782" spans="26:26">
      <c r="Z234782" s="5"/>
    </row>
    <row r="234783" spans="26:26">
      <c r="Z234783" s="5"/>
    </row>
    <row r="234784" spans="26:26">
      <c r="Z234784" s="5"/>
    </row>
    <row r="234785" spans="26:26">
      <c r="Z234785" s="5"/>
    </row>
    <row r="234786" spans="26:26">
      <c r="Z234786" s="5"/>
    </row>
    <row r="234787" spans="26:26">
      <c r="Z234787" s="5"/>
    </row>
    <row r="234788" spans="26:26">
      <c r="Z234788" s="5"/>
    </row>
    <row r="234789" spans="26:26">
      <c r="Z234789" s="5"/>
    </row>
    <row r="234790" spans="26:26">
      <c r="Z234790" s="5"/>
    </row>
    <row r="234791" spans="26:26">
      <c r="Z234791" s="5"/>
    </row>
    <row r="234792" spans="26:26">
      <c r="Z234792" s="5"/>
    </row>
    <row r="234793" spans="26:26">
      <c r="Z234793" s="5"/>
    </row>
    <row r="234794" spans="26:26">
      <c r="Z234794" s="5"/>
    </row>
    <row r="234795" spans="26:26">
      <c r="Z234795" s="5"/>
    </row>
    <row r="234796" spans="26:26">
      <c r="Z234796" s="5"/>
    </row>
    <row r="234797" spans="26:26">
      <c r="Z234797" s="5"/>
    </row>
    <row r="234798" spans="26:26">
      <c r="Z234798" s="5"/>
    </row>
    <row r="234799" spans="26:26">
      <c r="Z234799" s="5"/>
    </row>
    <row r="234800" spans="26:26">
      <c r="Z234800" s="5"/>
    </row>
    <row r="234801" spans="26:26">
      <c r="Z234801" s="5"/>
    </row>
    <row r="234802" spans="26:26">
      <c r="Z234802" s="5"/>
    </row>
    <row r="234803" spans="26:26">
      <c r="Z234803" s="5"/>
    </row>
    <row r="234804" spans="26:26">
      <c r="Z234804" s="5"/>
    </row>
    <row r="234805" spans="26:26">
      <c r="Z234805" s="5"/>
    </row>
    <row r="234806" spans="26:26">
      <c r="Z234806" s="5"/>
    </row>
    <row r="234807" spans="26:26">
      <c r="Z234807" s="5"/>
    </row>
    <row r="234808" spans="26:26">
      <c r="Z234808" s="5"/>
    </row>
    <row r="234809" spans="26:26">
      <c r="Z234809" s="5"/>
    </row>
    <row r="234810" spans="26:26">
      <c r="Z234810" s="5"/>
    </row>
    <row r="234811" spans="26:26">
      <c r="Z234811" s="5"/>
    </row>
    <row r="234812" spans="26:26">
      <c r="Z234812" s="5"/>
    </row>
    <row r="234813" spans="26:26">
      <c r="Z234813" s="5"/>
    </row>
    <row r="234814" spans="26:26">
      <c r="Z234814" s="5"/>
    </row>
    <row r="234815" spans="26:26">
      <c r="Z234815" s="5"/>
    </row>
    <row r="234816" spans="26:26">
      <c r="Z234816" s="5"/>
    </row>
    <row r="234817" spans="26:26">
      <c r="Z234817" s="5"/>
    </row>
    <row r="234818" spans="26:26">
      <c r="Z234818" s="5"/>
    </row>
    <row r="234819" spans="26:26">
      <c r="Z234819" s="5"/>
    </row>
    <row r="234820" spans="26:26">
      <c r="Z234820" s="5"/>
    </row>
    <row r="234821" spans="26:26">
      <c r="Z234821" s="5"/>
    </row>
    <row r="234822" spans="26:26">
      <c r="Z234822" s="5"/>
    </row>
    <row r="234823" spans="26:26">
      <c r="Z234823" s="5"/>
    </row>
    <row r="234824" spans="26:26">
      <c r="Z234824" s="5"/>
    </row>
    <row r="234825" spans="26:26">
      <c r="Z234825" s="5"/>
    </row>
    <row r="234826" spans="26:26">
      <c r="Z234826" s="5"/>
    </row>
    <row r="234827" spans="26:26">
      <c r="Z234827" s="5"/>
    </row>
    <row r="234828" spans="26:26">
      <c r="Z234828" s="5"/>
    </row>
    <row r="234829" spans="26:26">
      <c r="Z234829" s="5"/>
    </row>
    <row r="234830" spans="26:26">
      <c r="Z234830" s="5"/>
    </row>
    <row r="234831" spans="26:26">
      <c r="Z234831" s="5"/>
    </row>
    <row r="234832" spans="26:26">
      <c r="Z234832" s="5"/>
    </row>
    <row r="234833" spans="26:26">
      <c r="Z234833" s="5"/>
    </row>
    <row r="234834" spans="26:26">
      <c r="Z234834" s="5"/>
    </row>
    <row r="234835" spans="26:26">
      <c r="Z234835" s="5"/>
    </row>
    <row r="234836" spans="26:26">
      <c r="Z234836" s="5"/>
    </row>
    <row r="234837" spans="26:26">
      <c r="Z234837" s="5"/>
    </row>
    <row r="234838" spans="26:26">
      <c r="Z234838" s="5"/>
    </row>
    <row r="234839" spans="26:26">
      <c r="Z234839" s="5"/>
    </row>
    <row r="234840" spans="26:26">
      <c r="Z234840" s="5"/>
    </row>
    <row r="234841" spans="26:26">
      <c r="Z234841" s="5"/>
    </row>
    <row r="234842" spans="26:26">
      <c r="Z234842" s="5"/>
    </row>
    <row r="234843" spans="26:26">
      <c r="Z234843" s="5"/>
    </row>
    <row r="234844" spans="26:26">
      <c r="Z234844" s="5"/>
    </row>
    <row r="234845" spans="26:26">
      <c r="Z234845" s="5"/>
    </row>
    <row r="234846" spans="26:26">
      <c r="Z234846" s="5"/>
    </row>
    <row r="234847" spans="26:26">
      <c r="Z234847" s="5"/>
    </row>
    <row r="234848" spans="26:26">
      <c r="Z234848" s="5"/>
    </row>
    <row r="234849" spans="26:26">
      <c r="Z234849" s="5"/>
    </row>
    <row r="234850" spans="26:26">
      <c r="Z234850" s="5"/>
    </row>
    <row r="234851" spans="26:26">
      <c r="Z234851" s="5"/>
    </row>
    <row r="234852" spans="26:26">
      <c r="Z234852" s="5"/>
    </row>
    <row r="234853" spans="26:26">
      <c r="Z234853" s="5"/>
    </row>
    <row r="234854" spans="26:26">
      <c r="Z234854" s="5"/>
    </row>
    <row r="234855" spans="26:26">
      <c r="Z234855" s="5"/>
    </row>
    <row r="234856" spans="26:26">
      <c r="Z234856" s="5"/>
    </row>
    <row r="234857" spans="26:26">
      <c r="Z234857" s="5"/>
    </row>
    <row r="234858" spans="26:26">
      <c r="Z234858" s="5"/>
    </row>
    <row r="234859" spans="26:26">
      <c r="Z234859" s="5"/>
    </row>
    <row r="234860" spans="26:26">
      <c r="Z234860" s="5"/>
    </row>
    <row r="234861" spans="26:26">
      <c r="Z234861" s="5"/>
    </row>
    <row r="234862" spans="26:26">
      <c r="Z234862" s="5"/>
    </row>
    <row r="234863" spans="26:26">
      <c r="Z234863" s="5"/>
    </row>
    <row r="234864" spans="26:26">
      <c r="Z234864" s="5"/>
    </row>
    <row r="234865" spans="26:26">
      <c r="Z234865" s="5"/>
    </row>
    <row r="234866" spans="26:26">
      <c r="Z234866" s="5"/>
    </row>
    <row r="234867" spans="26:26">
      <c r="Z234867" s="5"/>
    </row>
    <row r="234868" spans="26:26">
      <c r="Z234868" s="5"/>
    </row>
    <row r="234869" spans="26:26">
      <c r="Z234869" s="5"/>
    </row>
    <row r="234870" spans="26:26">
      <c r="Z234870" s="5"/>
    </row>
    <row r="234871" spans="26:26">
      <c r="Z234871" s="5"/>
    </row>
    <row r="234872" spans="26:26">
      <c r="Z234872" s="5"/>
    </row>
    <row r="234873" spans="26:26">
      <c r="Z234873" s="5"/>
    </row>
    <row r="234874" spans="26:26">
      <c r="Z234874" s="5"/>
    </row>
    <row r="234875" spans="26:26">
      <c r="Z234875" s="5"/>
    </row>
    <row r="234876" spans="26:26">
      <c r="Z234876" s="5"/>
    </row>
    <row r="234877" spans="26:26">
      <c r="Z234877" s="5"/>
    </row>
    <row r="234878" spans="26:26">
      <c r="Z234878" s="5"/>
    </row>
    <row r="234879" spans="26:26">
      <c r="Z234879" s="5"/>
    </row>
    <row r="234880" spans="26:26">
      <c r="Z234880" s="5"/>
    </row>
    <row r="234881" spans="26:26">
      <c r="Z234881" s="5"/>
    </row>
    <row r="234882" spans="26:26">
      <c r="Z234882" s="5"/>
    </row>
    <row r="234883" spans="26:26">
      <c r="Z234883" s="5"/>
    </row>
    <row r="234884" spans="26:26">
      <c r="Z234884" s="5"/>
    </row>
    <row r="234885" spans="26:26">
      <c r="Z234885" s="5"/>
    </row>
    <row r="234886" spans="26:26">
      <c r="Z234886" s="5"/>
    </row>
    <row r="234887" spans="26:26">
      <c r="Z234887" s="5"/>
    </row>
    <row r="234888" spans="26:26">
      <c r="Z234888" s="5"/>
    </row>
    <row r="234889" spans="26:26">
      <c r="Z234889" s="5"/>
    </row>
    <row r="234890" spans="26:26">
      <c r="Z234890" s="5"/>
    </row>
    <row r="234891" spans="26:26">
      <c r="Z234891" s="5"/>
    </row>
    <row r="234892" spans="26:26">
      <c r="Z234892" s="5"/>
    </row>
    <row r="234893" spans="26:26">
      <c r="Z234893" s="5"/>
    </row>
    <row r="234894" spans="26:26">
      <c r="Z234894" s="5"/>
    </row>
    <row r="234895" spans="26:26">
      <c r="Z234895" s="5"/>
    </row>
    <row r="234896" spans="26:26">
      <c r="Z234896" s="5"/>
    </row>
    <row r="234897" spans="26:26">
      <c r="Z234897" s="5"/>
    </row>
    <row r="234898" spans="26:26">
      <c r="Z234898" s="5"/>
    </row>
    <row r="234899" spans="26:26">
      <c r="Z234899" s="5"/>
    </row>
    <row r="234900" spans="26:26">
      <c r="Z234900" s="5"/>
    </row>
    <row r="234901" spans="26:26">
      <c r="Z234901" s="5"/>
    </row>
    <row r="234902" spans="26:26">
      <c r="Z234902" s="5"/>
    </row>
    <row r="234903" spans="26:26">
      <c r="Z234903" s="5"/>
    </row>
    <row r="234904" spans="26:26">
      <c r="Z234904" s="5"/>
    </row>
    <row r="234905" spans="26:26">
      <c r="Z234905" s="5"/>
    </row>
    <row r="234906" spans="26:26">
      <c r="Z234906" s="5"/>
    </row>
    <row r="234907" spans="26:26">
      <c r="Z234907" s="5"/>
    </row>
    <row r="234908" spans="26:26">
      <c r="Z234908" s="5"/>
    </row>
    <row r="234909" spans="26:26">
      <c r="Z234909" s="5"/>
    </row>
    <row r="234910" spans="26:26">
      <c r="Z234910" s="5"/>
    </row>
    <row r="234911" spans="26:26">
      <c r="Z234911" s="5"/>
    </row>
    <row r="234912" spans="26:26">
      <c r="Z234912" s="5"/>
    </row>
    <row r="234913" spans="26:26">
      <c r="Z234913" s="5"/>
    </row>
    <row r="234914" spans="26:26">
      <c r="Z234914" s="5"/>
    </row>
    <row r="234915" spans="26:26">
      <c r="Z234915" s="5"/>
    </row>
    <row r="234916" spans="26:26">
      <c r="Z234916" s="5"/>
    </row>
    <row r="234917" spans="26:26">
      <c r="Z234917" s="5"/>
    </row>
    <row r="234918" spans="26:26">
      <c r="Z234918" s="5"/>
    </row>
    <row r="234919" spans="26:26">
      <c r="Z234919" s="5"/>
    </row>
    <row r="234920" spans="26:26">
      <c r="Z234920" s="5"/>
    </row>
    <row r="234921" spans="26:26">
      <c r="Z234921" s="5"/>
    </row>
    <row r="234922" spans="26:26">
      <c r="Z234922" s="5"/>
    </row>
    <row r="234923" spans="26:26">
      <c r="Z234923" s="5"/>
    </row>
    <row r="234924" spans="26:26">
      <c r="Z234924" s="5"/>
    </row>
    <row r="234925" spans="26:26">
      <c r="Z234925" s="5"/>
    </row>
    <row r="234926" spans="26:26">
      <c r="Z234926" s="5"/>
    </row>
    <row r="234927" spans="26:26">
      <c r="Z234927" s="5"/>
    </row>
    <row r="234928" spans="26:26">
      <c r="Z234928" s="5"/>
    </row>
    <row r="234929" spans="26:26">
      <c r="Z234929" s="5"/>
    </row>
    <row r="234930" spans="26:26">
      <c r="Z234930" s="5"/>
    </row>
    <row r="234931" spans="26:26">
      <c r="Z234931" s="5"/>
    </row>
    <row r="234932" spans="26:26">
      <c r="Z234932" s="5"/>
    </row>
    <row r="234933" spans="26:26">
      <c r="Z234933" s="5"/>
    </row>
    <row r="234934" spans="26:26">
      <c r="Z234934" s="5"/>
    </row>
    <row r="234935" spans="26:26">
      <c r="Z234935" s="5"/>
    </row>
    <row r="234936" spans="26:26">
      <c r="Z234936" s="5"/>
    </row>
    <row r="234937" spans="26:26">
      <c r="Z234937" s="5"/>
    </row>
    <row r="234938" spans="26:26">
      <c r="Z234938" s="5"/>
    </row>
    <row r="234939" spans="26:26">
      <c r="Z234939" s="5"/>
    </row>
    <row r="234940" spans="26:26">
      <c r="Z234940" s="5"/>
    </row>
    <row r="234941" spans="26:26">
      <c r="Z234941" s="5"/>
    </row>
    <row r="234942" spans="26:26">
      <c r="Z234942" s="5"/>
    </row>
    <row r="234943" spans="26:26">
      <c r="Z234943" s="5"/>
    </row>
    <row r="234944" spans="26:26">
      <c r="Z234944" s="5"/>
    </row>
    <row r="234945" spans="26:26">
      <c r="Z234945" s="5"/>
    </row>
    <row r="234946" spans="26:26">
      <c r="Z234946" s="5"/>
    </row>
    <row r="234947" spans="26:26">
      <c r="Z234947" s="5"/>
    </row>
    <row r="234948" spans="26:26">
      <c r="Z234948" s="5"/>
    </row>
    <row r="234949" spans="26:26">
      <c r="Z234949" s="5"/>
    </row>
    <row r="234950" spans="26:26">
      <c r="Z234950" s="5"/>
    </row>
    <row r="234951" spans="26:26">
      <c r="Z234951" s="5"/>
    </row>
    <row r="234952" spans="26:26">
      <c r="Z234952" s="5"/>
    </row>
    <row r="234953" spans="26:26">
      <c r="Z234953" s="5"/>
    </row>
    <row r="234954" spans="26:26">
      <c r="Z234954" s="5"/>
    </row>
    <row r="234955" spans="26:26">
      <c r="Z234955" s="5"/>
    </row>
    <row r="234956" spans="26:26">
      <c r="Z234956" s="5"/>
    </row>
    <row r="234957" spans="26:26">
      <c r="Z234957" s="5"/>
    </row>
    <row r="234958" spans="26:26">
      <c r="Z234958" s="5"/>
    </row>
    <row r="234959" spans="26:26">
      <c r="Z234959" s="5"/>
    </row>
    <row r="234960" spans="26:26">
      <c r="Z234960" s="5"/>
    </row>
    <row r="234961" spans="26:26">
      <c r="Z234961" s="5"/>
    </row>
    <row r="234962" spans="26:26">
      <c r="Z234962" s="5"/>
    </row>
    <row r="234963" spans="26:26">
      <c r="Z234963" s="5"/>
    </row>
    <row r="234964" spans="26:26">
      <c r="Z234964" s="5"/>
    </row>
    <row r="234965" spans="26:26">
      <c r="Z234965" s="5"/>
    </row>
    <row r="234966" spans="26:26">
      <c r="Z234966" s="5"/>
    </row>
    <row r="234967" spans="26:26">
      <c r="Z234967" s="5"/>
    </row>
    <row r="234968" spans="26:26">
      <c r="Z234968" s="5"/>
    </row>
    <row r="234969" spans="26:26">
      <c r="Z234969" s="5"/>
    </row>
    <row r="234970" spans="26:26">
      <c r="Z234970" s="5"/>
    </row>
    <row r="234971" spans="26:26">
      <c r="Z234971" s="5"/>
    </row>
    <row r="234972" spans="26:26">
      <c r="Z234972" s="5"/>
    </row>
    <row r="234973" spans="26:26">
      <c r="Z234973" s="5"/>
    </row>
    <row r="234974" spans="26:26">
      <c r="Z234974" s="5"/>
    </row>
    <row r="234975" spans="26:26">
      <c r="Z234975" s="5"/>
    </row>
    <row r="234976" spans="26:26">
      <c r="Z234976" s="5"/>
    </row>
    <row r="234977" spans="26:26">
      <c r="Z234977" s="5"/>
    </row>
    <row r="234978" spans="26:26">
      <c r="Z234978" s="5"/>
    </row>
    <row r="234979" spans="26:26">
      <c r="Z234979" s="5"/>
    </row>
    <row r="234980" spans="26:26">
      <c r="Z234980" s="5"/>
    </row>
    <row r="234981" spans="26:26">
      <c r="Z234981" s="5"/>
    </row>
    <row r="234982" spans="26:26">
      <c r="Z234982" s="5"/>
    </row>
    <row r="234983" spans="26:26">
      <c r="Z234983" s="5"/>
    </row>
    <row r="234984" spans="26:26">
      <c r="Z234984" s="5"/>
    </row>
    <row r="234985" spans="26:26">
      <c r="Z234985" s="5"/>
    </row>
    <row r="234986" spans="26:26">
      <c r="Z234986" s="5"/>
    </row>
    <row r="234987" spans="26:26">
      <c r="Z234987" s="5"/>
    </row>
    <row r="234988" spans="26:26">
      <c r="Z234988" s="5"/>
    </row>
    <row r="234989" spans="26:26">
      <c r="Z234989" s="5"/>
    </row>
    <row r="234990" spans="26:26">
      <c r="Z234990" s="5"/>
    </row>
    <row r="234991" spans="26:26">
      <c r="Z234991" s="5"/>
    </row>
    <row r="234992" spans="26:26">
      <c r="Z234992" s="5"/>
    </row>
    <row r="234993" spans="26:26">
      <c r="Z234993" s="5"/>
    </row>
    <row r="234994" spans="26:26">
      <c r="Z234994" s="5"/>
    </row>
    <row r="234995" spans="26:26">
      <c r="Z234995" s="5"/>
    </row>
    <row r="234996" spans="26:26">
      <c r="Z234996" s="5"/>
    </row>
    <row r="234997" spans="26:26">
      <c r="Z234997" s="5"/>
    </row>
    <row r="234998" spans="26:26">
      <c r="Z234998" s="5"/>
    </row>
    <row r="234999" spans="26:26">
      <c r="Z234999" s="5"/>
    </row>
    <row r="235000" spans="26:26">
      <c r="Z235000" s="5"/>
    </row>
    <row r="235001" spans="26:26">
      <c r="Z235001" s="5"/>
    </row>
    <row r="235002" spans="26:26">
      <c r="Z235002" s="5"/>
    </row>
    <row r="235003" spans="26:26">
      <c r="Z235003" s="5"/>
    </row>
    <row r="235004" spans="26:26">
      <c r="Z235004" s="5"/>
    </row>
    <row r="235005" spans="26:26">
      <c r="Z235005" s="5"/>
    </row>
    <row r="235006" spans="26:26">
      <c r="Z235006" s="5"/>
    </row>
    <row r="235007" spans="26:26">
      <c r="Z235007" s="5"/>
    </row>
    <row r="235008" spans="26:26">
      <c r="Z235008" s="5"/>
    </row>
    <row r="235009" spans="26:26">
      <c r="Z235009" s="5"/>
    </row>
    <row r="235010" spans="26:26">
      <c r="Z235010" s="5"/>
    </row>
    <row r="235011" spans="26:26">
      <c r="Z235011" s="5"/>
    </row>
    <row r="235012" spans="26:26">
      <c r="Z235012" s="5"/>
    </row>
    <row r="235013" spans="26:26">
      <c r="Z235013" s="5"/>
    </row>
    <row r="235014" spans="26:26">
      <c r="Z235014" s="5"/>
    </row>
    <row r="235015" spans="26:26">
      <c r="Z235015" s="5"/>
    </row>
    <row r="235016" spans="26:26">
      <c r="Z235016" s="5"/>
    </row>
    <row r="235017" spans="26:26">
      <c r="Z235017" s="5"/>
    </row>
    <row r="235018" spans="26:26">
      <c r="Z235018" s="5"/>
    </row>
    <row r="235019" spans="26:26">
      <c r="Z235019" s="5"/>
    </row>
    <row r="235020" spans="26:26">
      <c r="Z235020" s="5"/>
    </row>
    <row r="235021" spans="26:26">
      <c r="Z235021" s="5"/>
    </row>
    <row r="235022" spans="26:26">
      <c r="Z235022" s="5"/>
    </row>
    <row r="235023" spans="26:26">
      <c r="Z235023" s="5"/>
    </row>
    <row r="235024" spans="26:26">
      <c r="Z235024" s="5"/>
    </row>
    <row r="235025" spans="26:26">
      <c r="Z235025" s="5"/>
    </row>
    <row r="235026" spans="26:26">
      <c r="Z235026" s="5"/>
    </row>
    <row r="235027" spans="26:26">
      <c r="Z235027" s="5"/>
    </row>
    <row r="235028" spans="26:26">
      <c r="Z235028" s="5"/>
    </row>
    <row r="235029" spans="26:26">
      <c r="Z235029" s="5"/>
    </row>
    <row r="235030" spans="26:26">
      <c r="Z235030" s="5"/>
    </row>
    <row r="235031" spans="26:26">
      <c r="Z235031" s="5"/>
    </row>
    <row r="235032" spans="26:26">
      <c r="Z235032" s="5"/>
    </row>
    <row r="235033" spans="26:26">
      <c r="Z235033" s="5"/>
    </row>
    <row r="235034" spans="26:26">
      <c r="Z235034" s="5"/>
    </row>
    <row r="235035" spans="26:26">
      <c r="Z235035" s="5"/>
    </row>
    <row r="235036" spans="26:26">
      <c r="Z235036" s="5"/>
    </row>
    <row r="235037" spans="26:26">
      <c r="Z235037" s="5"/>
    </row>
    <row r="235038" spans="26:26">
      <c r="Z235038" s="5"/>
    </row>
    <row r="235039" spans="26:26">
      <c r="Z235039" s="5"/>
    </row>
    <row r="235040" spans="26:26">
      <c r="Z235040" s="5"/>
    </row>
    <row r="235041" spans="26:26">
      <c r="Z235041" s="5"/>
    </row>
    <row r="235042" spans="26:26">
      <c r="Z235042" s="5"/>
    </row>
    <row r="235043" spans="26:26">
      <c r="Z235043" s="5"/>
    </row>
    <row r="235044" spans="26:26">
      <c r="Z235044" s="5"/>
    </row>
    <row r="235045" spans="26:26">
      <c r="Z235045" s="5"/>
    </row>
    <row r="235046" spans="26:26">
      <c r="Z235046" s="5"/>
    </row>
    <row r="235047" spans="26:26">
      <c r="Z235047" s="5"/>
    </row>
    <row r="235048" spans="26:26">
      <c r="Z235048" s="5"/>
    </row>
    <row r="235049" spans="26:26">
      <c r="Z235049" s="5"/>
    </row>
    <row r="235050" spans="26:26">
      <c r="Z235050" s="5"/>
    </row>
    <row r="235051" spans="26:26">
      <c r="Z235051" s="5"/>
    </row>
    <row r="235052" spans="26:26">
      <c r="Z235052" s="5"/>
    </row>
    <row r="235053" spans="26:26">
      <c r="Z235053" s="5"/>
    </row>
    <row r="235054" spans="26:26">
      <c r="Z235054" s="5"/>
    </row>
    <row r="235055" spans="26:26">
      <c r="Z235055" s="5"/>
    </row>
    <row r="235056" spans="26:26">
      <c r="Z235056" s="5"/>
    </row>
    <row r="235057" spans="26:26">
      <c r="Z235057" s="5"/>
    </row>
    <row r="235058" spans="26:26">
      <c r="Z235058" s="5"/>
    </row>
    <row r="235059" spans="26:26">
      <c r="Z235059" s="5"/>
    </row>
    <row r="235060" spans="26:26">
      <c r="Z235060" s="5"/>
    </row>
    <row r="235061" spans="26:26">
      <c r="Z235061" s="5"/>
    </row>
    <row r="235062" spans="26:26">
      <c r="Z235062" s="5"/>
    </row>
    <row r="235063" spans="26:26">
      <c r="Z235063" s="5"/>
    </row>
    <row r="235064" spans="26:26">
      <c r="Z235064" s="5"/>
    </row>
    <row r="235065" spans="26:26">
      <c r="Z235065" s="5"/>
    </row>
    <row r="235066" spans="26:26">
      <c r="Z235066" s="5"/>
    </row>
    <row r="235067" spans="26:26">
      <c r="Z235067" s="5"/>
    </row>
    <row r="235068" spans="26:26">
      <c r="Z235068" s="5"/>
    </row>
    <row r="235069" spans="26:26">
      <c r="Z235069" s="5"/>
    </row>
    <row r="235070" spans="26:26">
      <c r="Z235070" s="5"/>
    </row>
    <row r="235071" spans="26:26">
      <c r="Z235071" s="5"/>
    </row>
    <row r="235072" spans="26:26">
      <c r="Z235072" s="5"/>
    </row>
    <row r="235073" spans="26:26">
      <c r="Z235073" s="5"/>
    </row>
    <row r="235074" spans="26:26">
      <c r="Z235074" s="5"/>
    </row>
    <row r="235075" spans="26:26">
      <c r="Z235075" s="5"/>
    </row>
    <row r="235076" spans="26:26">
      <c r="Z235076" s="5"/>
    </row>
    <row r="235077" spans="26:26">
      <c r="Z235077" s="5"/>
    </row>
    <row r="235078" spans="26:26">
      <c r="Z235078" s="5"/>
    </row>
    <row r="235079" spans="26:26">
      <c r="Z235079" s="5"/>
    </row>
    <row r="235080" spans="26:26">
      <c r="Z235080" s="5"/>
    </row>
    <row r="235081" spans="26:26">
      <c r="Z235081" s="5"/>
    </row>
    <row r="235082" spans="26:26">
      <c r="Z235082" s="5"/>
    </row>
    <row r="235083" spans="26:26">
      <c r="Z235083" s="5"/>
    </row>
    <row r="235084" spans="26:26">
      <c r="Z235084" s="5"/>
    </row>
    <row r="235085" spans="26:26">
      <c r="Z235085" s="5"/>
    </row>
    <row r="235086" spans="26:26">
      <c r="Z235086" s="5"/>
    </row>
    <row r="235087" spans="26:26">
      <c r="Z235087" s="5"/>
    </row>
    <row r="235088" spans="26:26">
      <c r="Z235088" s="5"/>
    </row>
    <row r="235089" spans="26:26">
      <c r="Z235089" s="5"/>
    </row>
    <row r="235090" spans="26:26">
      <c r="Z235090" s="5"/>
    </row>
    <row r="235091" spans="26:26">
      <c r="Z235091" s="5"/>
    </row>
    <row r="235092" spans="26:26">
      <c r="Z235092" s="5"/>
    </row>
    <row r="235093" spans="26:26">
      <c r="Z235093" s="5"/>
    </row>
    <row r="235094" spans="26:26">
      <c r="Z235094" s="5"/>
    </row>
    <row r="235095" spans="26:26">
      <c r="Z235095" s="5"/>
    </row>
    <row r="235096" spans="26:26">
      <c r="Z235096" s="5"/>
    </row>
    <row r="235097" spans="26:26">
      <c r="Z235097" s="5"/>
    </row>
    <row r="235098" spans="26:26">
      <c r="Z235098" s="5"/>
    </row>
    <row r="235099" spans="26:26">
      <c r="Z235099" s="5"/>
    </row>
    <row r="235100" spans="26:26">
      <c r="Z235100" s="5"/>
    </row>
    <row r="235101" spans="26:26">
      <c r="Z235101" s="5"/>
    </row>
    <row r="235102" spans="26:26">
      <c r="Z235102" s="5"/>
    </row>
    <row r="235103" spans="26:26">
      <c r="Z235103" s="5"/>
    </row>
    <row r="235104" spans="26:26">
      <c r="Z235104" s="5"/>
    </row>
    <row r="235105" spans="26:26">
      <c r="Z235105" s="5"/>
    </row>
    <row r="235106" spans="26:26">
      <c r="Z235106" s="5"/>
    </row>
    <row r="235107" spans="26:26">
      <c r="Z235107" s="5"/>
    </row>
    <row r="235108" spans="26:26">
      <c r="Z235108" s="5"/>
    </row>
    <row r="235109" spans="26:26">
      <c r="Z235109" s="5"/>
    </row>
    <row r="235110" spans="26:26">
      <c r="Z235110" s="5"/>
    </row>
    <row r="235111" spans="26:26">
      <c r="Z235111" s="5"/>
    </row>
    <row r="235112" spans="26:26">
      <c r="Z235112" s="5"/>
    </row>
    <row r="235113" spans="26:26">
      <c r="Z235113" s="5"/>
    </row>
    <row r="235114" spans="26:26">
      <c r="Z235114" s="5"/>
    </row>
    <row r="235115" spans="26:26">
      <c r="Z235115" s="5"/>
    </row>
    <row r="235116" spans="26:26">
      <c r="Z235116" s="5"/>
    </row>
    <row r="235117" spans="26:26">
      <c r="Z235117" s="5"/>
    </row>
    <row r="235118" spans="26:26">
      <c r="Z235118" s="5"/>
    </row>
    <row r="235119" spans="26:26">
      <c r="Z235119" s="5"/>
    </row>
    <row r="235120" spans="26:26">
      <c r="Z235120" s="5"/>
    </row>
    <row r="235121" spans="26:26">
      <c r="Z235121" s="5"/>
    </row>
    <row r="235122" spans="26:26">
      <c r="Z235122" s="5"/>
    </row>
    <row r="235123" spans="26:26">
      <c r="Z235123" s="5"/>
    </row>
    <row r="235124" spans="26:26">
      <c r="Z235124" s="5"/>
    </row>
    <row r="235125" spans="26:26">
      <c r="Z235125" s="5"/>
    </row>
    <row r="235126" spans="26:26">
      <c r="Z235126" s="5"/>
    </row>
    <row r="235127" spans="26:26">
      <c r="Z235127" s="5"/>
    </row>
    <row r="235128" spans="26:26">
      <c r="Z235128" s="5"/>
    </row>
    <row r="235129" spans="26:26">
      <c r="Z235129" s="5"/>
    </row>
    <row r="235130" spans="26:26">
      <c r="Z235130" s="5"/>
    </row>
    <row r="235131" spans="26:26">
      <c r="Z235131" s="5"/>
    </row>
    <row r="235132" spans="26:26">
      <c r="Z235132" s="5"/>
    </row>
    <row r="235133" spans="26:26">
      <c r="Z235133" s="5"/>
    </row>
    <row r="235134" spans="26:26">
      <c r="Z235134" s="5"/>
    </row>
    <row r="235135" spans="26:26">
      <c r="Z235135" s="5"/>
    </row>
    <row r="235136" spans="26:26">
      <c r="Z235136" s="5"/>
    </row>
    <row r="235137" spans="26:26">
      <c r="Z235137" s="5"/>
    </row>
    <row r="235138" spans="26:26">
      <c r="Z235138" s="5"/>
    </row>
    <row r="235139" spans="26:26">
      <c r="Z235139" s="5"/>
    </row>
    <row r="235140" spans="26:26">
      <c r="Z235140" s="5"/>
    </row>
    <row r="235141" spans="26:26">
      <c r="Z235141" s="5"/>
    </row>
    <row r="235142" spans="26:26">
      <c r="Z235142" s="5"/>
    </row>
    <row r="235143" spans="26:26">
      <c r="Z235143" s="5"/>
    </row>
    <row r="235144" spans="26:26">
      <c r="Z235144" s="5"/>
    </row>
    <row r="235145" spans="26:26">
      <c r="Z235145" s="5"/>
    </row>
    <row r="235146" spans="26:26">
      <c r="Z235146" s="5"/>
    </row>
    <row r="235147" spans="26:26">
      <c r="Z235147" s="5"/>
    </row>
    <row r="235148" spans="26:26">
      <c r="Z235148" s="5"/>
    </row>
    <row r="235149" spans="26:26">
      <c r="Z235149" s="5"/>
    </row>
    <row r="235150" spans="26:26">
      <c r="Z235150" s="5"/>
    </row>
    <row r="235151" spans="26:26">
      <c r="Z235151" s="5"/>
    </row>
    <row r="235152" spans="26:26">
      <c r="Z235152" s="5"/>
    </row>
    <row r="235153" spans="26:26">
      <c r="Z235153" s="5"/>
    </row>
    <row r="235154" spans="26:26">
      <c r="Z235154" s="5"/>
    </row>
    <row r="235155" spans="26:26">
      <c r="Z235155" s="5"/>
    </row>
    <row r="235156" spans="26:26">
      <c r="Z235156" s="5"/>
    </row>
    <row r="235157" spans="26:26">
      <c r="Z235157" s="5"/>
    </row>
    <row r="235158" spans="26:26">
      <c r="Z235158" s="5"/>
    </row>
    <row r="235159" spans="26:26">
      <c r="Z235159" s="5"/>
    </row>
    <row r="235160" spans="26:26">
      <c r="Z235160" s="5"/>
    </row>
    <row r="235161" spans="26:26">
      <c r="Z235161" s="5"/>
    </row>
    <row r="235162" spans="26:26">
      <c r="Z235162" s="5"/>
    </row>
    <row r="235163" spans="26:26">
      <c r="Z235163" s="5"/>
    </row>
    <row r="235164" spans="26:26">
      <c r="Z235164" s="5"/>
    </row>
    <row r="235165" spans="26:26">
      <c r="Z235165" s="5"/>
    </row>
    <row r="235166" spans="26:26">
      <c r="Z235166" s="5"/>
    </row>
    <row r="235167" spans="26:26">
      <c r="Z235167" s="5"/>
    </row>
    <row r="235168" spans="26:26">
      <c r="Z235168" s="5"/>
    </row>
    <row r="235169" spans="26:26">
      <c r="Z235169" s="5"/>
    </row>
    <row r="235170" spans="26:26">
      <c r="Z235170" s="5"/>
    </row>
    <row r="235171" spans="26:26">
      <c r="Z235171" s="5"/>
    </row>
    <row r="235172" spans="26:26">
      <c r="Z235172" s="5"/>
    </row>
    <row r="235173" spans="26:26">
      <c r="Z235173" s="5"/>
    </row>
    <row r="235174" spans="26:26">
      <c r="Z235174" s="5"/>
    </row>
    <row r="235175" spans="26:26">
      <c r="Z235175" s="5"/>
    </row>
    <row r="235176" spans="26:26">
      <c r="Z235176" s="5"/>
    </row>
    <row r="235177" spans="26:26">
      <c r="Z235177" s="5"/>
    </row>
    <row r="235178" spans="26:26">
      <c r="Z235178" s="5"/>
    </row>
    <row r="235179" spans="26:26">
      <c r="Z235179" s="5"/>
    </row>
    <row r="235180" spans="26:26">
      <c r="Z235180" s="5"/>
    </row>
    <row r="235181" spans="26:26">
      <c r="Z235181" s="5"/>
    </row>
    <row r="235182" spans="26:26">
      <c r="Z235182" s="5"/>
    </row>
    <row r="235183" spans="26:26">
      <c r="Z235183" s="5"/>
    </row>
    <row r="235184" spans="26:26">
      <c r="Z235184" s="5"/>
    </row>
    <row r="235185" spans="26:26">
      <c r="Z235185" s="5"/>
    </row>
    <row r="235186" spans="26:26">
      <c r="Z235186" s="5"/>
    </row>
    <row r="235187" spans="26:26">
      <c r="Z235187" s="5"/>
    </row>
    <row r="235188" spans="26:26">
      <c r="Z235188" s="5"/>
    </row>
    <row r="235189" spans="26:26">
      <c r="Z235189" s="5"/>
    </row>
    <row r="235190" spans="26:26">
      <c r="Z235190" s="5"/>
    </row>
    <row r="235191" spans="26:26">
      <c r="Z235191" s="5"/>
    </row>
    <row r="235192" spans="26:26">
      <c r="Z235192" s="5"/>
    </row>
    <row r="235193" spans="26:26">
      <c r="Z235193" s="5"/>
    </row>
    <row r="235194" spans="26:26">
      <c r="Z235194" s="5"/>
    </row>
    <row r="235195" spans="26:26">
      <c r="Z235195" s="5"/>
    </row>
    <row r="235196" spans="26:26">
      <c r="Z235196" s="5"/>
    </row>
    <row r="235197" spans="26:26">
      <c r="Z235197" s="5"/>
    </row>
    <row r="235198" spans="26:26">
      <c r="Z235198" s="5"/>
    </row>
    <row r="235199" spans="26:26">
      <c r="Z235199" s="5"/>
    </row>
    <row r="235200" spans="26:26">
      <c r="Z235200" s="5"/>
    </row>
    <row r="235201" spans="26:26">
      <c r="Z235201" s="5"/>
    </row>
    <row r="235202" spans="26:26">
      <c r="Z235202" s="5"/>
    </row>
    <row r="235203" spans="26:26">
      <c r="Z235203" s="5"/>
    </row>
    <row r="235204" spans="26:26">
      <c r="Z235204" s="5"/>
    </row>
    <row r="235205" spans="26:26">
      <c r="Z235205" s="5"/>
    </row>
    <row r="235206" spans="26:26">
      <c r="Z235206" s="5"/>
    </row>
    <row r="235207" spans="26:26">
      <c r="Z235207" s="5"/>
    </row>
    <row r="235208" spans="26:26">
      <c r="Z235208" s="5"/>
    </row>
    <row r="235209" spans="26:26">
      <c r="Z235209" s="5"/>
    </row>
    <row r="235210" spans="26:26">
      <c r="Z235210" s="5"/>
    </row>
    <row r="235211" spans="26:26">
      <c r="Z235211" s="5"/>
    </row>
    <row r="235212" spans="26:26">
      <c r="Z235212" s="5"/>
    </row>
    <row r="235213" spans="26:26">
      <c r="Z235213" s="5"/>
    </row>
    <row r="235214" spans="26:26">
      <c r="Z235214" s="5"/>
    </row>
    <row r="235215" spans="26:26">
      <c r="Z235215" s="5"/>
    </row>
    <row r="235216" spans="26:26">
      <c r="Z235216" s="5"/>
    </row>
    <row r="235217" spans="26:26">
      <c r="Z235217" s="5"/>
    </row>
    <row r="235218" spans="26:26">
      <c r="Z235218" s="5"/>
    </row>
    <row r="235219" spans="26:26">
      <c r="Z235219" s="5"/>
    </row>
    <row r="235220" spans="26:26">
      <c r="Z235220" s="5"/>
    </row>
    <row r="235221" spans="26:26">
      <c r="Z235221" s="5"/>
    </row>
    <row r="235222" spans="26:26">
      <c r="Z235222" s="5"/>
    </row>
    <row r="235223" spans="26:26">
      <c r="Z235223" s="5"/>
    </row>
    <row r="235224" spans="26:26">
      <c r="Z235224" s="5"/>
    </row>
    <row r="235225" spans="26:26">
      <c r="Z235225" s="5"/>
    </row>
    <row r="235226" spans="26:26">
      <c r="Z235226" s="5"/>
    </row>
    <row r="235227" spans="26:26">
      <c r="Z235227" s="5"/>
    </row>
    <row r="235228" spans="26:26">
      <c r="Z235228" s="5"/>
    </row>
    <row r="235229" spans="26:26">
      <c r="Z235229" s="5"/>
    </row>
    <row r="235230" spans="26:26">
      <c r="Z235230" s="5"/>
    </row>
    <row r="235231" spans="26:26">
      <c r="Z235231" s="5"/>
    </row>
    <row r="235232" spans="26:26">
      <c r="Z235232" s="5"/>
    </row>
    <row r="235233" spans="26:26">
      <c r="Z235233" s="5"/>
    </row>
    <row r="235234" spans="26:26">
      <c r="Z235234" s="5"/>
    </row>
    <row r="235235" spans="26:26">
      <c r="Z235235" s="5"/>
    </row>
    <row r="235236" spans="26:26">
      <c r="Z235236" s="5"/>
    </row>
    <row r="235237" spans="26:26">
      <c r="Z235237" s="5"/>
    </row>
    <row r="235238" spans="26:26">
      <c r="Z235238" s="5"/>
    </row>
    <row r="235239" spans="26:26">
      <c r="Z235239" s="5"/>
    </row>
    <row r="235240" spans="26:26">
      <c r="Z235240" s="5"/>
    </row>
    <row r="235241" spans="26:26">
      <c r="Z235241" s="5"/>
    </row>
    <row r="235242" spans="26:26">
      <c r="Z235242" s="5"/>
    </row>
    <row r="235243" spans="26:26">
      <c r="Z235243" s="5"/>
    </row>
    <row r="235244" spans="26:26">
      <c r="Z235244" s="5"/>
    </row>
    <row r="235245" spans="26:26">
      <c r="Z235245" s="5"/>
    </row>
    <row r="235246" spans="26:26">
      <c r="Z235246" s="5"/>
    </row>
    <row r="235247" spans="26:26">
      <c r="Z235247" s="5"/>
    </row>
    <row r="235248" spans="26:26">
      <c r="Z235248" s="5"/>
    </row>
    <row r="235249" spans="26:26">
      <c r="Z235249" s="5"/>
    </row>
    <row r="235250" spans="26:26">
      <c r="Z235250" s="5"/>
    </row>
    <row r="235251" spans="26:26">
      <c r="Z235251" s="5"/>
    </row>
    <row r="235252" spans="26:26">
      <c r="Z235252" s="5"/>
    </row>
    <row r="235253" spans="26:26">
      <c r="Z235253" s="5"/>
    </row>
    <row r="235254" spans="26:26">
      <c r="Z235254" s="5"/>
    </row>
    <row r="235255" spans="26:26">
      <c r="Z235255" s="5"/>
    </row>
    <row r="235256" spans="26:26">
      <c r="Z235256" s="5"/>
    </row>
    <row r="235257" spans="26:26">
      <c r="Z235257" s="5"/>
    </row>
    <row r="235258" spans="26:26">
      <c r="Z235258" s="5"/>
    </row>
    <row r="235259" spans="26:26">
      <c r="Z235259" s="5"/>
    </row>
    <row r="235260" spans="26:26">
      <c r="Z235260" s="5"/>
    </row>
    <row r="235261" spans="26:26">
      <c r="Z235261" s="5"/>
    </row>
    <row r="235262" spans="26:26">
      <c r="Z235262" s="5"/>
    </row>
    <row r="235263" spans="26:26">
      <c r="Z235263" s="5"/>
    </row>
    <row r="235264" spans="26:26">
      <c r="Z235264" s="5"/>
    </row>
    <row r="235265" spans="26:26">
      <c r="Z235265" s="5"/>
    </row>
    <row r="235266" spans="26:26">
      <c r="Z235266" s="5"/>
    </row>
    <row r="235267" spans="26:26">
      <c r="Z235267" s="5"/>
    </row>
    <row r="235268" spans="26:26">
      <c r="Z235268" s="5"/>
    </row>
    <row r="235269" spans="26:26">
      <c r="Z235269" s="5"/>
    </row>
    <row r="235270" spans="26:26">
      <c r="Z235270" s="5"/>
    </row>
    <row r="235271" spans="26:26">
      <c r="Z235271" s="5"/>
    </row>
    <row r="235272" spans="26:26">
      <c r="Z235272" s="5"/>
    </row>
    <row r="235273" spans="26:26">
      <c r="Z235273" s="5"/>
    </row>
    <row r="235274" spans="26:26">
      <c r="Z235274" s="5"/>
    </row>
    <row r="235275" spans="26:26">
      <c r="Z235275" s="5"/>
    </row>
    <row r="235276" spans="26:26">
      <c r="Z235276" s="5"/>
    </row>
    <row r="235277" spans="26:26">
      <c r="Z235277" s="5"/>
    </row>
    <row r="235278" spans="26:26">
      <c r="Z235278" s="5"/>
    </row>
    <row r="235279" spans="26:26">
      <c r="Z235279" s="5"/>
    </row>
    <row r="235280" spans="26:26">
      <c r="Z235280" s="5"/>
    </row>
    <row r="235281" spans="26:26">
      <c r="Z235281" s="5"/>
    </row>
    <row r="235282" spans="26:26">
      <c r="Z235282" s="5"/>
    </row>
    <row r="235283" spans="26:26">
      <c r="Z235283" s="5"/>
    </row>
    <row r="235284" spans="26:26">
      <c r="Z235284" s="5"/>
    </row>
    <row r="235285" spans="26:26">
      <c r="Z235285" s="5"/>
    </row>
    <row r="235286" spans="26:26">
      <c r="Z235286" s="5"/>
    </row>
    <row r="235287" spans="26:26">
      <c r="Z235287" s="5"/>
    </row>
    <row r="235288" spans="26:26">
      <c r="Z235288" s="5"/>
    </row>
    <row r="235289" spans="26:26">
      <c r="Z235289" s="5"/>
    </row>
    <row r="235290" spans="26:26">
      <c r="Z235290" s="5"/>
    </row>
    <row r="235291" spans="26:26">
      <c r="Z235291" s="5"/>
    </row>
    <row r="235292" spans="26:26">
      <c r="Z235292" s="5"/>
    </row>
    <row r="235293" spans="26:26">
      <c r="Z235293" s="5"/>
    </row>
    <row r="235294" spans="26:26">
      <c r="Z235294" s="5"/>
    </row>
    <row r="235295" spans="26:26">
      <c r="Z235295" s="5"/>
    </row>
    <row r="235296" spans="26:26">
      <c r="Z235296" s="5"/>
    </row>
    <row r="235297" spans="26:26">
      <c r="Z235297" s="5"/>
    </row>
    <row r="235298" spans="26:26">
      <c r="Z235298" s="5"/>
    </row>
    <row r="235299" spans="26:26">
      <c r="Z235299" s="5"/>
    </row>
    <row r="235300" spans="26:26">
      <c r="Z235300" s="5"/>
    </row>
    <row r="235301" spans="26:26">
      <c r="Z235301" s="5"/>
    </row>
    <row r="235302" spans="26:26">
      <c r="Z235302" s="5"/>
    </row>
    <row r="235303" spans="26:26">
      <c r="Z235303" s="5"/>
    </row>
    <row r="235304" spans="26:26">
      <c r="Z235304" s="5"/>
    </row>
    <row r="235305" spans="26:26">
      <c r="Z235305" s="5"/>
    </row>
    <row r="235306" spans="26:26">
      <c r="Z235306" s="5"/>
    </row>
    <row r="235307" spans="26:26">
      <c r="Z235307" s="5"/>
    </row>
    <row r="235308" spans="26:26">
      <c r="Z235308" s="5"/>
    </row>
    <row r="235309" spans="26:26">
      <c r="Z235309" s="5"/>
    </row>
    <row r="235310" spans="26:26">
      <c r="Z235310" s="5"/>
    </row>
    <row r="235311" spans="26:26">
      <c r="Z235311" s="5"/>
    </row>
    <row r="235312" spans="26:26">
      <c r="Z235312" s="5"/>
    </row>
    <row r="235313" spans="26:26">
      <c r="Z235313" s="5"/>
    </row>
    <row r="235314" spans="26:26">
      <c r="Z235314" s="5"/>
    </row>
    <row r="235315" spans="26:26">
      <c r="Z235315" s="5"/>
    </row>
    <row r="235316" spans="26:26">
      <c r="Z235316" s="5"/>
    </row>
    <row r="235317" spans="26:26">
      <c r="Z235317" s="5"/>
    </row>
    <row r="235318" spans="26:26">
      <c r="Z235318" s="5"/>
    </row>
    <row r="235319" spans="26:26">
      <c r="Z235319" s="5"/>
    </row>
    <row r="235320" spans="26:26">
      <c r="Z235320" s="5"/>
    </row>
    <row r="235321" spans="26:26">
      <c r="Z235321" s="5"/>
    </row>
    <row r="235322" spans="26:26">
      <c r="Z235322" s="5"/>
    </row>
    <row r="235323" spans="26:26">
      <c r="Z235323" s="5"/>
    </row>
    <row r="235324" spans="26:26">
      <c r="Z235324" s="5"/>
    </row>
    <row r="235325" spans="26:26">
      <c r="Z235325" s="5"/>
    </row>
    <row r="235326" spans="26:26">
      <c r="Z235326" s="5"/>
    </row>
    <row r="235327" spans="26:26">
      <c r="Z235327" s="5"/>
    </row>
    <row r="235328" spans="26:26">
      <c r="Z235328" s="5"/>
    </row>
    <row r="235329" spans="26:26">
      <c r="Z235329" s="5"/>
    </row>
    <row r="235330" spans="26:26">
      <c r="Z235330" s="5"/>
    </row>
    <row r="235331" spans="26:26">
      <c r="Z235331" s="5"/>
    </row>
    <row r="235332" spans="26:26">
      <c r="Z235332" s="5"/>
    </row>
    <row r="235333" spans="26:26">
      <c r="Z235333" s="5"/>
    </row>
    <row r="235334" spans="26:26">
      <c r="Z235334" s="5"/>
    </row>
    <row r="235335" spans="26:26">
      <c r="Z235335" s="5"/>
    </row>
    <row r="235336" spans="26:26">
      <c r="Z235336" s="5"/>
    </row>
    <row r="235337" spans="26:26">
      <c r="Z235337" s="5"/>
    </row>
    <row r="235338" spans="26:26">
      <c r="Z235338" s="5"/>
    </row>
    <row r="235339" spans="26:26">
      <c r="Z235339" s="5"/>
    </row>
    <row r="235340" spans="26:26">
      <c r="Z235340" s="5"/>
    </row>
    <row r="235341" spans="26:26">
      <c r="Z235341" s="5"/>
    </row>
    <row r="235342" spans="26:26">
      <c r="Z235342" s="5"/>
    </row>
    <row r="235343" spans="26:26">
      <c r="Z235343" s="5"/>
    </row>
    <row r="235344" spans="26:26">
      <c r="Z235344" s="5"/>
    </row>
    <row r="235345" spans="26:26">
      <c r="Z235345" s="5"/>
    </row>
    <row r="235346" spans="26:26">
      <c r="Z235346" s="5"/>
    </row>
    <row r="235347" spans="26:26">
      <c r="Z235347" s="5"/>
    </row>
    <row r="235348" spans="26:26">
      <c r="Z235348" s="5"/>
    </row>
    <row r="235349" spans="26:26">
      <c r="Z235349" s="5"/>
    </row>
    <row r="235350" spans="26:26">
      <c r="Z235350" s="5"/>
    </row>
    <row r="235351" spans="26:26">
      <c r="Z235351" s="5"/>
    </row>
    <row r="235352" spans="26:26">
      <c r="Z235352" s="5"/>
    </row>
    <row r="235353" spans="26:26">
      <c r="Z235353" s="5"/>
    </row>
    <row r="235354" spans="26:26">
      <c r="Z235354" s="5"/>
    </row>
    <row r="235355" spans="26:26">
      <c r="Z235355" s="5"/>
    </row>
    <row r="235356" spans="26:26">
      <c r="Z235356" s="5"/>
    </row>
    <row r="235357" spans="26:26">
      <c r="Z235357" s="5"/>
    </row>
    <row r="235358" spans="26:26">
      <c r="Z235358" s="5"/>
    </row>
    <row r="235359" spans="26:26">
      <c r="Z235359" s="5"/>
    </row>
    <row r="235360" spans="26:26">
      <c r="Z235360" s="5"/>
    </row>
    <row r="235361" spans="26:26">
      <c r="Z235361" s="5"/>
    </row>
    <row r="235362" spans="26:26">
      <c r="Z235362" s="5"/>
    </row>
    <row r="235363" spans="26:26">
      <c r="Z235363" s="5"/>
    </row>
    <row r="235364" spans="26:26">
      <c r="Z235364" s="5"/>
    </row>
    <row r="235365" spans="26:26">
      <c r="Z235365" s="5"/>
    </row>
    <row r="235366" spans="26:26">
      <c r="Z235366" s="5"/>
    </row>
    <row r="235367" spans="26:26">
      <c r="Z235367" s="5"/>
    </row>
    <row r="235368" spans="26:26">
      <c r="Z235368" s="5"/>
    </row>
    <row r="235369" spans="26:26">
      <c r="Z235369" s="5"/>
    </row>
    <row r="235370" spans="26:26">
      <c r="Z235370" s="5"/>
    </row>
    <row r="235371" spans="26:26">
      <c r="Z235371" s="5"/>
    </row>
    <row r="235372" spans="26:26">
      <c r="Z235372" s="5"/>
    </row>
    <row r="235373" spans="26:26">
      <c r="Z235373" s="5"/>
    </row>
    <row r="235374" spans="26:26">
      <c r="Z235374" s="5"/>
    </row>
    <row r="235375" spans="26:26">
      <c r="Z235375" s="5"/>
    </row>
    <row r="235376" spans="26:26">
      <c r="Z235376" s="5"/>
    </row>
    <row r="235377" spans="26:26">
      <c r="Z235377" s="5"/>
    </row>
    <row r="235378" spans="26:26">
      <c r="Z235378" s="5"/>
    </row>
    <row r="235379" spans="26:26">
      <c r="Z235379" s="5"/>
    </row>
    <row r="235380" spans="26:26">
      <c r="Z235380" s="5"/>
    </row>
    <row r="235381" spans="26:26">
      <c r="Z235381" s="5"/>
    </row>
    <row r="235382" spans="26:26">
      <c r="Z235382" s="5"/>
    </row>
    <row r="235383" spans="26:26">
      <c r="Z235383" s="5"/>
    </row>
    <row r="235384" spans="26:26">
      <c r="Z235384" s="5"/>
    </row>
    <row r="235385" spans="26:26">
      <c r="Z235385" s="5"/>
    </row>
    <row r="235386" spans="26:26">
      <c r="Z235386" s="5"/>
    </row>
    <row r="235387" spans="26:26">
      <c r="Z235387" s="5"/>
    </row>
    <row r="235388" spans="26:26">
      <c r="Z235388" s="5"/>
    </row>
    <row r="235389" spans="26:26">
      <c r="Z235389" s="5"/>
    </row>
    <row r="235390" spans="26:26">
      <c r="Z235390" s="5"/>
    </row>
    <row r="235391" spans="26:26">
      <c r="Z235391" s="5"/>
    </row>
    <row r="235392" spans="26:26">
      <c r="Z235392" s="5"/>
    </row>
    <row r="235393" spans="26:26">
      <c r="Z235393" s="5"/>
    </row>
    <row r="235394" spans="26:26">
      <c r="Z235394" s="5"/>
    </row>
    <row r="235395" spans="26:26">
      <c r="Z235395" s="5"/>
    </row>
    <row r="235396" spans="26:26">
      <c r="Z235396" s="5"/>
    </row>
    <row r="235397" spans="26:26">
      <c r="Z235397" s="5"/>
    </row>
    <row r="235398" spans="26:26">
      <c r="Z235398" s="5"/>
    </row>
    <row r="235399" spans="26:26">
      <c r="Z235399" s="5"/>
    </row>
    <row r="235400" spans="26:26">
      <c r="Z235400" s="5"/>
    </row>
    <row r="235401" spans="26:26">
      <c r="Z235401" s="5"/>
    </row>
    <row r="235402" spans="26:26">
      <c r="Z235402" s="5"/>
    </row>
    <row r="235403" spans="26:26">
      <c r="Z235403" s="5"/>
    </row>
    <row r="235404" spans="26:26">
      <c r="Z235404" s="5"/>
    </row>
    <row r="235405" spans="26:26">
      <c r="Z235405" s="5"/>
    </row>
    <row r="235406" spans="26:26">
      <c r="Z235406" s="5"/>
    </row>
    <row r="235407" spans="26:26">
      <c r="Z235407" s="5"/>
    </row>
    <row r="235408" spans="26:26">
      <c r="Z235408" s="5"/>
    </row>
    <row r="235409" spans="26:26">
      <c r="Z235409" s="5"/>
    </row>
    <row r="235410" spans="26:26">
      <c r="Z235410" s="5"/>
    </row>
    <row r="235411" spans="26:26">
      <c r="Z235411" s="5"/>
    </row>
    <row r="235412" spans="26:26">
      <c r="Z235412" s="5"/>
    </row>
    <row r="235413" spans="26:26">
      <c r="Z235413" s="5"/>
    </row>
    <row r="235414" spans="26:26">
      <c r="Z235414" s="5"/>
    </row>
    <row r="235415" spans="26:26">
      <c r="Z235415" s="5"/>
    </row>
    <row r="235416" spans="26:26">
      <c r="Z235416" s="5"/>
    </row>
    <row r="235417" spans="26:26">
      <c r="Z235417" s="5"/>
    </row>
    <row r="235418" spans="26:26">
      <c r="Z235418" s="5"/>
    </row>
    <row r="235419" spans="26:26">
      <c r="Z235419" s="5"/>
    </row>
    <row r="235420" spans="26:26">
      <c r="Z235420" s="5"/>
    </row>
    <row r="235421" spans="26:26">
      <c r="Z235421" s="5"/>
    </row>
    <row r="235422" spans="26:26">
      <c r="Z235422" s="5"/>
    </row>
    <row r="235423" spans="26:26">
      <c r="Z235423" s="5"/>
    </row>
    <row r="235424" spans="26:26">
      <c r="Z235424" s="5"/>
    </row>
    <row r="235425" spans="26:26">
      <c r="Z235425" s="5"/>
    </row>
    <row r="235426" spans="26:26">
      <c r="Z235426" s="5"/>
    </row>
    <row r="235427" spans="26:26">
      <c r="Z235427" s="5"/>
    </row>
    <row r="235428" spans="26:26">
      <c r="Z235428" s="5"/>
    </row>
    <row r="235429" spans="26:26">
      <c r="Z235429" s="5"/>
    </row>
    <row r="235430" spans="26:26">
      <c r="Z235430" s="5"/>
    </row>
    <row r="235431" spans="26:26">
      <c r="Z235431" s="5"/>
    </row>
    <row r="235432" spans="26:26">
      <c r="Z235432" s="5"/>
    </row>
    <row r="235433" spans="26:26">
      <c r="Z235433" s="5"/>
    </row>
    <row r="235434" spans="26:26">
      <c r="Z235434" s="5"/>
    </row>
    <row r="235435" spans="26:26">
      <c r="Z235435" s="5"/>
    </row>
    <row r="235436" spans="26:26">
      <c r="Z235436" s="5"/>
    </row>
    <row r="235437" spans="26:26">
      <c r="Z235437" s="5"/>
    </row>
    <row r="235438" spans="26:26">
      <c r="Z235438" s="5"/>
    </row>
    <row r="235439" spans="26:26">
      <c r="Z235439" s="5"/>
    </row>
    <row r="235440" spans="26:26">
      <c r="Z235440" s="5"/>
    </row>
    <row r="235441" spans="26:26">
      <c r="Z235441" s="5"/>
    </row>
    <row r="235442" spans="26:26">
      <c r="Z235442" s="5"/>
    </row>
    <row r="235443" spans="26:26">
      <c r="Z235443" s="5"/>
    </row>
    <row r="235444" spans="26:26">
      <c r="Z235444" s="5"/>
    </row>
    <row r="235445" spans="26:26">
      <c r="Z235445" s="5"/>
    </row>
    <row r="235446" spans="26:26">
      <c r="Z235446" s="5"/>
    </row>
    <row r="235447" spans="26:26">
      <c r="Z235447" s="5"/>
    </row>
    <row r="235448" spans="26:26">
      <c r="Z235448" s="5"/>
    </row>
    <row r="235449" spans="26:26">
      <c r="Z235449" s="5"/>
    </row>
    <row r="235450" spans="26:26">
      <c r="Z235450" s="5"/>
    </row>
    <row r="235451" spans="26:26">
      <c r="Z235451" s="5"/>
    </row>
    <row r="235452" spans="26:26">
      <c r="Z235452" s="5"/>
    </row>
    <row r="235453" spans="26:26">
      <c r="Z235453" s="5"/>
    </row>
    <row r="235454" spans="26:26">
      <c r="Z235454" s="5"/>
    </row>
    <row r="235455" spans="26:26">
      <c r="Z235455" s="5"/>
    </row>
    <row r="235456" spans="26:26">
      <c r="Z235456" s="5"/>
    </row>
    <row r="235457" spans="26:26">
      <c r="Z235457" s="5"/>
    </row>
    <row r="235458" spans="26:26">
      <c r="Z235458" s="5"/>
    </row>
    <row r="235459" spans="26:26">
      <c r="Z235459" s="5"/>
    </row>
    <row r="235460" spans="26:26">
      <c r="Z235460" s="5"/>
    </row>
    <row r="235461" spans="26:26">
      <c r="Z235461" s="5"/>
    </row>
    <row r="235462" spans="26:26">
      <c r="Z235462" s="5"/>
    </row>
    <row r="235463" spans="26:26">
      <c r="Z235463" s="5"/>
    </row>
    <row r="235464" spans="26:26">
      <c r="Z235464" s="5"/>
    </row>
    <row r="235465" spans="26:26">
      <c r="Z235465" s="5"/>
    </row>
    <row r="235466" spans="26:26">
      <c r="Z235466" s="5"/>
    </row>
    <row r="235467" spans="26:26">
      <c r="Z235467" s="5"/>
    </row>
    <row r="235468" spans="26:26">
      <c r="Z235468" s="5"/>
    </row>
    <row r="235469" spans="26:26">
      <c r="Z235469" s="5"/>
    </row>
    <row r="235470" spans="26:26">
      <c r="Z235470" s="5"/>
    </row>
    <row r="235471" spans="26:26">
      <c r="Z235471" s="5"/>
    </row>
    <row r="235472" spans="26:26">
      <c r="Z235472" s="5"/>
    </row>
    <row r="235473" spans="26:26">
      <c r="Z235473" s="5"/>
    </row>
    <row r="235474" spans="26:26">
      <c r="Z235474" s="5"/>
    </row>
    <row r="235475" spans="26:26">
      <c r="Z235475" s="5"/>
    </row>
    <row r="235476" spans="26:26">
      <c r="Z235476" s="5"/>
    </row>
    <row r="235477" spans="26:26">
      <c r="Z235477" s="5"/>
    </row>
    <row r="235478" spans="26:26">
      <c r="Z235478" s="5"/>
    </row>
    <row r="235479" spans="26:26">
      <c r="Z235479" s="5"/>
    </row>
    <row r="235480" spans="26:26">
      <c r="Z235480" s="5"/>
    </row>
    <row r="235481" spans="26:26">
      <c r="Z235481" s="5"/>
    </row>
    <row r="235482" spans="26:26">
      <c r="Z235482" s="5"/>
    </row>
    <row r="235483" spans="26:26">
      <c r="Z235483" s="5"/>
    </row>
    <row r="235484" spans="26:26">
      <c r="Z235484" s="5"/>
    </row>
    <row r="235485" spans="26:26">
      <c r="Z235485" s="5"/>
    </row>
    <row r="235486" spans="26:26">
      <c r="Z235486" s="5"/>
    </row>
    <row r="235487" spans="26:26">
      <c r="Z235487" s="5"/>
    </row>
    <row r="235488" spans="26:26">
      <c r="Z235488" s="5"/>
    </row>
    <row r="235489" spans="26:26">
      <c r="Z235489" s="5"/>
    </row>
    <row r="235490" spans="26:26">
      <c r="Z235490" s="5"/>
    </row>
    <row r="235491" spans="26:26">
      <c r="Z235491" s="5"/>
    </row>
    <row r="235492" spans="26:26">
      <c r="Z235492" s="5"/>
    </row>
    <row r="235493" spans="26:26">
      <c r="Z235493" s="5"/>
    </row>
    <row r="235494" spans="26:26">
      <c r="Z235494" s="5"/>
    </row>
    <row r="235495" spans="26:26">
      <c r="Z235495" s="5"/>
    </row>
    <row r="235496" spans="26:26">
      <c r="Z235496" s="5"/>
    </row>
    <row r="235497" spans="26:26">
      <c r="Z235497" s="5"/>
    </row>
    <row r="235498" spans="26:26">
      <c r="Z235498" s="5"/>
    </row>
    <row r="235499" spans="26:26">
      <c r="Z235499" s="5"/>
    </row>
    <row r="235500" spans="26:26">
      <c r="Z235500" s="5"/>
    </row>
    <row r="235501" spans="26:26">
      <c r="Z235501" s="5"/>
    </row>
    <row r="235502" spans="26:26">
      <c r="Z235502" s="5"/>
    </row>
    <row r="235503" spans="26:26">
      <c r="Z235503" s="5"/>
    </row>
    <row r="235504" spans="26:26">
      <c r="Z235504" s="5"/>
    </row>
    <row r="235505" spans="26:26">
      <c r="Z235505" s="5"/>
    </row>
    <row r="235506" spans="26:26">
      <c r="Z235506" s="5"/>
    </row>
    <row r="235507" spans="26:26">
      <c r="Z235507" s="5"/>
    </row>
    <row r="235508" spans="26:26">
      <c r="Z235508" s="5"/>
    </row>
    <row r="235509" spans="26:26">
      <c r="Z235509" s="5"/>
    </row>
    <row r="235510" spans="26:26">
      <c r="Z235510" s="5"/>
    </row>
    <row r="235511" spans="26:26">
      <c r="Z235511" s="5"/>
    </row>
    <row r="235512" spans="26:26">
      <c r="Z235512" s="5"/>
    </row>
    <row r="235513" spans="26:26">
      <c r="Z235513" s="5"/>
    </row>
    <row r="235514" spans="26:26">
      <c r="Z235514" s="5"/>
    </row>
    <row r="235515" spans="26:26">
      <c r="Z235515" s="5"/>
    </row>
    <row r="235516" spans="26:26">
      <c r="Z235516" s="5"/>
    </row>
    <row r="235517" spans="26:26">
      <c r="Z235517" s="5"/>
    </row>
    <row r="235518" spans="26:26">
      <c r="Z235518" s="5"/>
    </row>
    <row r="235519" spans="26:26">
      <c r="Z235519" s="5"/>
    </row>
    <row r="235520" spans="26:26">
      <c r="Z235520" s="5"/>
    </row>
    <row r="235521" spans="26:26">
      <c r="Z235521" s="5"/>
    </row>
    <row r="235522" spans="26:26">
      <c r="Z235522" s="5"/>
    </row>
    <row r="235523" spans="26:26">
      <c r="Z235523" s="5"/>
    </row>
    <row r="235524" spans="26:26">
      <c r="Z235524" s="5"/>
    </row>
    <row r="235525" spans="26:26">
      <c r="Z235525" s="5"/>
    </row>
    <row r="235526" spans="26:26">
      <c r="Z235526" s="5"/>
    </row>
    <row r="235527" spans="26:26">
      <c r="Z235527" s="5"/>
    </row>
    <row r="235528" spans="26:26">
      <c r="Z235528" s="5"/>
    </row>
    <row r="235529" spans="26:26">
      <c r="Z235529" s="5"/>
    </row>
    <row r="235530" spans="26:26">
      <c r="Z235530" s="5"/>
    </row>
    <row r="235531" spans="26:26">
      <c r="Z235531" s="5"/>
    </row>
    <row r="235532" spans="26:26">
      <c r="Z235532" s="5"/>
    </row>
    <row r="235533" spans="26:26">
      <c r="Z235533" s="5"/>
    </row>
    <row r="235534" spans="26:26">
      <c r="Z235534" s="5"/>
    </row>
    <row r="235535" spans="26:26">
      <c r="Z235535" s="5"/>
    </row>
    <row r="235536" spans="26:26">
      <c r="Z235536" s="5"/>
    </row>
    <row r="235537" spans="26:26">
      <c r="Z235537" s="5"/>
    </row>
    <row r="235538" spans="26:26">
      <c r="Z235538" s="5"/>
    </row>
    <row r="235539" spans="26:26">
      <c r="Z235539" s="5"/>
    </row>
    <row r="235540" spans="26:26">
      <c r="Z235540" s="5"/>
    </row>
    <row r="235541" spans="26:26">
      <c r="Z235541" s="5"/>
    </row>
    <row r="235542" spans="26:26">
      <c r="Z235542" s="5"/>
    </row>
    <row r="235543" spans="26:26">
      <c r="Z235543" s="5"/>
    </row>
    <row r="235544" spans="26:26">
      <c r="Z235544" s="5"/>
    </row>
    <row r="235545" spans="26:26">
      <c r="Z235545" s="5"/>
    </row>
    <row r="235546" spans="26:26">
      <c r="Z235546" s="5"/>
    </row>
    <row r="235547" spans="26:26">
      <c r="Z235547" s="5"/>
    </row>
    <row r="235548" spans="26:26">
      <c r="Z235548" s="5"/>
    </row>
    <row r="235549" spans="26:26">
      <c r="Z235549" s="5"/>
    </row>
    <row r="235550" spans="26:26">
      <c r="Z235550" s="5"/>
    </row>
    <row r="235551" spans="26:26">
      <c r="Z235551" s="5"/>
    </row>
    <row r="235552" spans="26:26">
      <c r="Z235552" s="5"/>
    </row>
    <row r="235553" spans="26:26">
      <c r="Z235553" s="5"/>
    </row>
    <row r="235554" spans="26:26">
      <c r="Z235554" s="5"/>
    </row>
    <row r="235555" spans="26:26">
      <c r="Z235555" s="5"/>
    </row>
    <row r="235556" spans="26:26">
      <c r="Z235556" s="5"/>
    </row>
    <row r="235557" spans="26:26">
      <c r="Z235557" s="5"/>
    </row>
    <row r="235558" spans="26:26">
      <c r="Z235558" s="5"/>
    </row>
    <row r="235559" spans="26:26">
      <c r="Z235559" s="5"/>
    </row>
    <row r="235560" spans="26:26">
      <c r="Z235560" s="5"/>
    </row>
    <row r="235561" spans="26:26">
      <c r="Z235561" s="5"/>
    </row>
    <row r="235562" spans="26:26">
      <c r="Z235562" s="5"/>
    </row>
    <row r="235563" spans="26:26">
      <c r="Z235563" s="5"/>
    </row>
    <row r="235564" spans="26:26">
      <c r="Z235564" s="5"/>
    </row>
    <row r="235565" spans="26:26">
      <c r="Z235565" s="5"/>
    </row>
    <row r="235566" spans="26:26">
      <c r="Z235566" s="5"/>
    </row>
    <row r="235567" spans="26:26">
      <c r="Z235567" s="5"/>
    </row>
    <row r="235568" spans="26:26">
      <c r="Z235568" s="5"/>
    </row>
    <row r="235569" spans="26:26">
      <c r="Z235569" s="5"/>
    </row>
    <row r="235570" spans="26:26">
      <c r="Z235570" s="5"/>
    </row>
    <row r="235571" spans="26:26">
      <c r="Z235571" s="5"/>
    </row>
    <row r="235572" spans="26:26">
      <c r="Z235572" s="5"/>
    </row>
    <row r="235573" spans="26:26">
      <c r="Z235573" s="5"/>
    </row>
    <row r="235574" spans="26:26">
      <c r="Z235574" s="5"/>
    </row>
    <row r="235575" spans="26:26">
      <c r="Z235575" s="5"/>
    </row>
    <row r="235576" spans="26:26">
      <c r="Z235576" s="5"/>
    </row>
    <row r="235577" spans="26:26">
      <c r="Z235577" s="5"/>
    </row>
    <row r="235578" spans="26:26">
      <c r="Z235578" s="5"/>
    </row>
    <row r="235579" spans="26:26">
      <c r="Z235579" s="5"/>
    </row>
    <row r="235580" spans="26:26">
      <c r="Z235580" s="5"/>
    </row>
    <row r="235581" spans="26:26">
      <c r="Z235581" s="5"/>
    </row>
    <row r="235582" spans="26:26">
      <c r="Z235582" s="5"/>
    </row>
    <row r="235583" spans="26:26">
      <c r="Z235583" s="5"/>
    </row>
    <row r="235584" spans="26:26">
      <c r="Z235584" s="5"/>
    </row>
    <row r="235585" spans="26:26">
      <c r="Z235585" s="5"/>
    </row>
    <row r="235586" spans="26:26">
      <c r="Z235586" s="5"/>
    </row>
    <row r="235587" spans="26:26">
      <c r="Z235587" s="5"/>
    </row>
    <row r="235588" spans="26:26">
      <c r="Z235588" s="5"/>
    </row>
    <row r="235589" spans="26:26">
      <c r="Z235589" s="5"/>
    </row>
    <row r="235590" spans="26:26">
      <c r="Z235590" s="5"/>
    </row>
    <row r="235591" spans="26:26">
      <c r="Z235591" s="5"/>
    </row>
    <row r="235592" spans="26:26">
      <c r="Z235592" s="5"/>
    </row>
    <row r="235593" spans="26:26">
      <c r="Z235593" s="5"/>
    </row>
    <row r="235594" spans="26:26">
      <c r="Z235594" s="5"/>
    </row>
    <row r="235595" spans="26:26">
      <c r="Z235595" s="5"/>
    </row>
    <row r="235596" spans="26:26">
      <c r="Z235596" s="5"/>
    </row>
    <row r="235597" spans="26:26">
      <c r="Z235597" s="5"/>
    </row>
    <row r="235598" spans="26:26">
      <c r="Z235598" s="5"/>
    </row>
    <row r="235599" spans="26:26">
      <c r="Z235599" s="5"/>
    </row>
    <row r="235600" spans="26:26">
      <c r="Z235600" s="5"/>
    </row>
    <row r="235601" spans="26:26">
      <c r="Z235601" s="5"/>
    </row>
    <row r="235602" spans="26:26">
      <c r="Z235602" s="5"/>
    </row>
    <row r="235603" spans="26:26">
      <c r="Z235603" s="5"/>
    </row>
    <row r="235604" spans="26:26">
      <c r="Z235604" s="5"/>
    </row>
    <row r="235605" spans="26:26">
      <c r="Z235605" s="5"/>
    </row>
    <row r="235606" spans="26:26">
      <c r="Z235606" s="5"/>
    </row>
    <row r="235607" spans="26:26">
      <c r="Z235607" s="5"/>
    </row>
    <row r="235608" spans="26:26">
      <c r="Z235608" s="5"/>
    </row>
    <row r="235609" spans="26:26">
      <c r="Z235609" s="5"/>
    </row>
    <row r="235610" spans="26:26">
      <c r="Z235610" s="5"/>
    </row>
    <row r="235611" spans="26:26">
      <c r="Z235611" s="5"/>
    </row>
    <row r="235612" spans="26:26">
      <c r="Z235612" s="5"/>
    </row>
    <row r="235613" spans="26:26">
      <c r="Z235613" s="5"/>
    </row>
    <row r="235614" spans="26:26">
      <c r="Z235614" s="5"/>
    </row>
    <row r="235615" spans="26:26">
      <c r="Z235615" s="5"/>
    </row>
    <row r="235616" spans="26:26">
      <c r="Z235616" s="5"/>
    </row>
    <row r="235617" spans="26:26">
      <c r="Z235617" s="5"/>
    </row>
    <row r="235618" spans="26:26">
      <c r="Z235618" s="5"/>
    </row>
    <row r="235619" spans="26:26">
      <c r="Z235619" s="5"/>
    </row>
    <row r="235620" spans="26:26">
      <c r="Z235620" s="5"/>
    </row>
    <row r="235621" spans="26:26">
      <c r="Z235621" s="5"/>
    </row>
    <row r="235622" spans="26:26">
      <c r="Z235622" s="5"/>
    </row>
    <row r="235623" spans="26:26">
      <c r="Z235623" s="5"/>
    </row>
    <row r="235624" spans="26:26">
      <c r="Z235624" s="5"/>
    </row>
    <row r="235625" spans="26:26">
      <c r="Z235625" s="5"/>
    </row>
    <row r="235626" spans="26:26">
      <c r="Z235626" s="5"/>
    </row>
    <row r="235627" spans="26:26">
      <c r="Z235627" s="5"/>
    </row>
    <row r="235628" spans="26:26">
      <c r="Z235628" s="5"/>
    </row>
    <row r="235629" spans="26:26">
      <c r="Z235629" s="5"/>
    </row>
    <row r="235630" spans="26:26">
      <c r="Z235630" s="5"/>
    </row>
    <row r="235631" spans="26:26">
      <c r="Z235631" s="5"/>
    </row>
    <row r="235632" spans="26:26">
      <c r="Z235632" s="5"/>
    </row>
    <row r="235633" spans="26:26">
      <c r="Z235633" s="5"/>
    </row>
    <row r="235634" spans="26:26">
      <c r="Z235634" s="5"/>
    </row>
    <row r="235635" spans="26:26">
      <c r="Z235635" s="5"/>
    </row>
    <row r="235636" spans="26:26">
      <c r="Z235636" s="5"/>
    </row>
    <row r="235637" spans="26:26">
      <c r="Z235637" s="5"/>
    </row>
    <row r="235638" spans="26:26">
      <c r="Z235638" s="5"/>
    </row>
    <row r="235639" spans="26:26">
      <c r="Z235639" s="5"/>
    </row>
    <row r="235640" spans="26:26">
      <c r="Z235640" s="5"/>
    </row>
    <row r="235641" spans="26:26">
      <c r="Z235641" s="5"/>
    </row>
    <row r="235642" spans="26:26">
      <c r="Z235642" s="5"/>
    </row>
    <row r="235643" spans="26:26">
      <c r="Z235643" s="5"/>
    </row>
    <row r="235644" spans="26:26">
      <c r="Z235644" s="5"/>
    </row>
    <row r="235645" spans="26:26">
      <c r="Z235645" s="5"/>
    </row>
    <row r="235646" spans="26:26">
      <c r="Z235646" s="5"/>
    </row>
    <row r="235647" spans="26:26">
      <c r="Z235647" s="5"/>
    </row>
    <row r="235648" spans="26:26">
      <c r="Z235648" s="5"/>
    </row>
    <row r="235649" spans="26:26">
      <c r="Z235649" s="5"/>
    </row>
    <row r="235650" spans="26:26">
      <c r="Z235650" s="5"/>
    </row>
    <row r="235651" spans="26:26">
      <c r="Z235651" s="5"/>
    </row>
    <row r="235652" spans="26:26">
      <c r="Z235652" s="5"/>
    </row>
    <row r="235653" spans="26:26">
      <c r="Z235653" s="5"/>
    </row>
    <row r="235654" spans="26:26">
      <c r="Z235654" s="5"/>
    </row>
    <row r="235655" spans="26:26">
      <c r="Z235655" s="5"/>
    </row>
    <row r="235656" spans="26:26">
      <c r="Z235656" s="5"/>
    </row>
    <row r="235657" spans="26:26">
      <c r="Z235657" s="5"/>
    </row>
    <row r="235658" spans="26:26">
      <c r="Z235658" s="5"/>
    </row>
    <row r="235659" spans="26:26">
      <c r="Z235659" s="5"/>
    </row>
    <row r="235660" spans="26:26">
      <c r="Z235660" s="5"/>
    </row>
    <row r="235661" spans="26:26">
      <c r="Z235661" s="5"/>
    </row>
    <row r="235662" spans="26:26">
      <c r="Z235662" s="5"/>
    </row>
    <row r="235663" spans="26:26">
      <c r="Z235663" s="5"/>
    </row>
    <row r="235664" spans="26:26">
      <c r="Z235664" s="5"/>
    </row>
    <row r="235665" spans="26:26">
      <c r="Z235665" s="5"/>
    </row>
    <row r="235666" spans="26:26">
      <c r="Z235666" s="5"/>
    </row>
    <row r="235667" spans="26:26">
      <c r="Z235667" s="5"/>
    </row>
    <row r="235668" spans="26:26">
      <c r="Z235668" s="5"/>
    </row>
    <row r="235669" spans="26:26">
      <c r="Z235669" s="5"/>
    </row>
    <row r="235670" spans="26:26">
      <c r="Z235670" s="5"/>
    </row>
    <row r="235671" spans="26:26">
      <c r="Z235671" s="5"/>
    </row>
    <row r="235672" spans="26:26">
      <c r="Z235672" s="5"/>
    </row>
    <row r="235673" spans="26:26">
      <c r="Z235673" s="5"/>
    </row>
    <row r="235674" spans="26:26">
      <c r="Z235674" s="5"/>
    </row>
    <row r="235675" spans="26:26">
      <c r="Z235675" s="5"/>
    </row>
    <row r="235676" spans="26:26">
      <c r="Z235676" s="5"/>
    </row>
    <row r="235677" spans="26:26">
      <c r="Z235677" s="5"/>
    </row>
    <row r="235678" spans="26:26">
      <c r="Z235678" s="5"/>
    </row>
    <row r="235679" spans="26:26">
      <c r="Z235679" s="5"/>
    </row>
    <row r="235680" spans="26:26">
      <c r="Z235680" s="5"/>
    </row>
    <row r="235681" spans="26:26">
      <c r="Z235681" s="5"/>
    </row>
    <row r="235682" spans="26:26">
      <c r="Z235682" s="5"/>
    </row>
    <row r="235683" spans="26:26">
      <c r="Z235683" s="5"/>
    </row>
    <row r="235684" spans="26:26">
      <c r="Z235684" s="5"/>
    </row>
    <row r="235685" spans="26:26">
      <c r="Z235685" s="5"/>
    </row>
    <row r="235686" spans="26:26">
      <c r="Z235686" s="5"/>
    </row>
    <row r="235687" spans="26:26">
      <c r="Z235687" s="5"/>
    </row>
    <row r="235688" spans="26:26">
      <c r="Z235688" s="5"/>
    </row>
    <row r="235689" spans="26:26">
      <c r="Z235689" s="5"/>
    </row>
    <row r="235690" spans="26:26">
      <c r="Z235690" s="5"/>
    </row>
    <row r="235691" spans="26:26">
      <c r="Z235691" s="5"/>
    </row>
    <row r="235692" spans="26:26">
      <c r="Z235692" s="5"/>
    </row>
    <row r="235693" spans="26:26">
      <c r="Z235693" s="5"/>
    </row>
    <row r="235694" spans="26:26">
      <c r="Z235694" s="5"/>
    </row>
    <row r="235695" spans="26:26">
      <c r="Z235695" s="5"/>
    </row>
    <row r="235696" spans="26:26">
      <c r="Z235696" s="5"/>
    </row>
    <row r="235697" spans="26:26">
      <c r="Z235697" s="5"/>
    </row>
    <row r="235698" spans="26:26">
      <c r="Z235698" s="5"/>
    </row>
    <row r="235699" spans="26:26">
      <c r="Z235699" s="5"/>
    </row>
    <row r="235700" spans="26:26">
      <c r="Z235700" s="5"/>
    </row>
    <row r="235701" spans="26:26">
      <c r="Z235701" s="5"/>
    </row>
    <row r="235702" spans="26:26">
      <c r="Z235702" s="5"/>
    </row>
    <row r="235703" spans="26:26">
      <c r="Z235703" s="5"/>
    </row>
    <row r="235704" spans="26:26">
      <c r="Z235704" s="5"/>
    </row>
    <row r="235705" spans="26:26">
      <c r="Z235705" s="5"/>
    </row>
    <row r="235706" spans="26:26">
      <c r="Z235706" s="5"/>
    </row>
    <row r="235707" spans="26:26">
      <c r="Z235707" s="5"/>
    </row>
    <row r="235708" spans="26:26">
      <c r="Z235708" s="5"/>
    </row>
    <row r="235709" spans="26:26">
      <c r="Z235709" s="5"/>
    </row>
    <row r="235710" spans="26:26">
      <c r="Z235710" s="5"/>
    </row>
    <row r="235711" spans="26:26">
      <c r="Z235711" s="5"/>
    </row>
    <row r="235712" spans="26:26">
      <c r="Z235712" s="5"/>
    </row>
    <row r="235713" spans="26:26">
      <c r="Z235713" s="5"/>
    </row>
    <row r="235714" spans="26:26">
      <c r="Z235714" s="5"/>
    </row>
    <row r="235715" spans="26:26">
      <c r="Z235715" s="5"/>
    </row>
    <row r="235716" spans="26:26">
      <c r="Z235716" s="5"/>
    </row>
    <row r="235717" spans="26:26">
      <c r="Z235717" s="5"/>
    </row>
    <row r="235718" spans="26:26">
      <c r="Z235718" s="5"/>
    </row>
    <row r="235719" spans="26:26">
      <c r="Z235719" s="5"/>
    </row>
    <row r="235720" spans="26:26">
      <c r="Z235720" s="5"/>
    </row>
    <row r="235721" spans="26:26">
      <c r="Z235721" s="5"/>
    </row>
    <row r="235722" spans="26:26">
      <c r="Z235722" s="5"/>
    </row>
    <row r="235723" spans="26:26">
      <c r="Z235723" s="5"/>
    </row>
    <row r="235724" spans="26:26">
      <c r="Z235724" s="5"/>
    </row>
    <row r="235725" spans="26:26">
      <c r="Z235725" s="5"/>
    </row>
    <row r="235726" spans="26:26">
      <c r="Z235726" s="5"/>
    </row>
    <row r="235727" spans="26:26">
      <c r="Z235727" s="5"/>
    </row>
    <row r="235728" spans="26:26">
      <c r="Z235728" s="5"/>
    </row>
    <row r="235729" spans="26:26">
      <c r="Z235729" s="5"/>
    </row>
    <row r="235730" spans="26:26">
      <c r="Z235730" s="5"/>
    </row>
    <row r="235731" spans="26:26">
      <c r="Z235731" s="5"/>
    </row>
    <row r="235732" spans="26:26">
      <c r="Z235732" s="5"/>
    </row>
    <row r="235733" spans="26:26">
      <c r="Z235733" s="5"/>
    </row>
    <row r="235734" spans="26:26">
      <c r="Z235734" s="5"/>
    </row>
    <row r="235735" spans="26:26">
      <c r="Z235735" s="5"/>
    </row>
    <row r="235736" spans="26:26">
      <c r="Z235736" s="5"/>
    </row>
    <row r="235737" spans="26:26">
      <c r="Z235737" s="5"/>
    </row>
    <row r="235738" spans="26:26">
      <c r="Z235738" s="5"/>
    </row>
    <row r="235739" spans="26:26">
      <c r="Z235739" s="5"/>
    </row>
    <row r="235740" spans="26:26">
      <c r="Z235740" s="5"/>
    </row>
    <row r="235741" spans="26:26">
      <c r="Z235741" s="5"/>
    </row>
    <row r="235742" spans="26:26">
      <c r="Z235742" s="5"/>
    </row>
    <row r="235743" spans="26:26">
      <c r="Z235743" s="5"/>
    </row>
    <row r="235744" spans="26:26">
      <c r="Z235744" s="5"/>
    </row>
    <row r="235745" spans="26:26">
      <c r="Z235745" s="5"/>
    </row>
    <row r="235746" spans="26:26">
      <c r="Z235746" s="5"/>
    </row>
    <row r="235747" spans="26:26">
      <c r="Z235747" s="5"/>
    </row>
    <row r="235748" spans="26:26">
      <c r="Z235748" s="5"/>
    </row>
    <row r="235749" spans="26:26">
      <c r="Z235749" s="5"/>
    </row>
    <row r="235750" spans="26:26">
      <c r="Z235750" s="5"/>
    </row>
    <row r="235751" spans="26:26">
      <c r="Z235751" s="5"/>
    </row>
    <row r="235752" spans="26:26">
      <c r="Z235752" s="5"/>
    </row>
    <row r="235753" spans="26:26">
      <c r="Z235753" s="5"/>
    </row>
    <row r="235754" spans="26:26">
      <c r="Z235754" s="5"/>
    </row>
    <row r="235755" spans="26:26">
      <c r="Z235755" s="5"/>
    </row>
    <row r="235756" spans="26:26">
      <c r="Z235756" s="5"/>
    </row>
    <row r="235757" spans="26:26">
      <c r="Z235757" s="5"/>
    </row>
    <row r="235758" spans="26:26">
      <c r="Z235758" s="5"/>
    </row>
    <row r="235759" spans="26:26">
      <c r="Z235759" s="5"/>
    </row>
    <row r="235760" spans="26:26">
      <c r="Z235760" s="5"/>
    </row>
    <row r="235761" spans="26:26">
      <c r="Z235761" s="5"/>
    </row>
    <row r="235762" spans="26:26">
      <c r="Z235762" s="5"/>
    </row>
    <row r="235763" spans="26:26">
      <c r="Z235763" s="5"/>
    </row>
    <row r="235764" spans="26:26">
      <c r="Z235764" s="5"/>
    </row>
    <row r="235765" spans="26:26">
      <c r="Z235765" s="5"/>
    </row>
    <row r="235766" spans="26:26">
      <c r="Z235766" s="5"/>
    </row>
    <row r="235767" spans="26:26">
      <c r="Z235767" s="5"/>
    </row>
    <row r="235768" spans="26:26">
      <c r="Z235768" s="5"/>
    </row>
    <row r="235769" spans="26:26">
      <c r="Z235769" s="5"/>
    </row>
    <row r="235770" spans="26:26">
      <c r="Z235770" s="5"/>
    </row>
    <row r="235771" spans="26:26">
      <c r="Z235771" s="5"/>
    </row>
    <row r="235772" spans="26:26">
      <c r="Z235772" s="5"/>
    </row>
    <row r="235773" spans="26:26">
      <c r="Z235773" s="5"/>
    </row>
    <row r="235774" spans="26:26">
      <c r="Z235774" s="5"/>
    </row>
    <row r="235775" spans="26:26">
      <c r="Z235775" s="5"/>
    </row>
    <row r="235776" spans="26:26">
      <c r="Z235776" s="5"/>
    </row>
    <row r="235777" spans="26:26">
      <c r="Z235777" s="5"/>
    </row>
    <row r="235778" spans="26:26">
      <c r="Z235778" s="5"/>
    </row>
    <row r="235779" spans="26:26">
      <c r="Z235779" s="5"/>
    </row>
    <row r="235780" spans="26:26">
      <c r="Z235780" s="5"/>
    </row>
    <row r="235781" spans="26:26">
      <c r="Z235781" s="5"/>
    </row>
    <row r="235782" spans="26:26">
      <c r="Z235782" s="5"/>
    </row>
    <row r="235783" spans="26:26">
      <c r="Z235783" s="5"/>
    </row>
    <row r="235784" spans="26:26">
      <c r="Z235784" s="5"/>
    </row>
    <row r="235785" spans="26:26">
      <c r="Z235785" s="5"/>
    </row>
    <row r="235786" spans="26:26">
      <c r="Z235786" s="5"/>
    </row>
    <row r="235787" spans="26:26">
      <c r="Z235787" s="5"/>
    </row>
    <row r="235788" spans="26:26">
      <c r="Z235788" s="5"/>
    </row>
    <row r="235789" spans="26:26">
      <c r="Z235789" s="5"/>
    </row>
    <row r="235790" spans="26:26">
      <c r="Z235790" s="5"/>
    </row>
    <row r="235791" spans="26:26">
      <c r="Z235791" s="5"/>
    </row>
    <row r="235792" spans="26:26">
      <c r="Z235792" s="5"/>
    </row>
    <row r="235793" spans="26:26">
      <c r="Z235793" s="5"/>
    </row>
    <row r="235794" spans="26:26">
      <c r="Z235794" s="5"/>
    </row>
    <row r="235795" spans="26:26">
      <c r="Z235795" s="5"/>
    </row>
    <row r="235796" spans="26:26">
      <c r="Z235796" s="5"/>
    </row>
    <row r="235797" spans="26:26">
      <c r="Z235797" s="5"/>
    </row>
    <row r="235798" spans="26:26">
      <c r="Z235798" s="5"/>
    </row>
    <row r="235799" spans="26:26">
      <c r="Z235799" s="5"/>
    </row>
    <row r="235800" spans="26:26">
      <c r="Z235800" s="5"/>
    </row>
    <row r="235801" spans="26:26">
      <c r="Z235801" s="5"/>
    </row>
    <row r="235802" spans="26:26">
      <c r="Z235802" s="5"/>
    </row>
    <row r="235803" spans="26:26">
      <c r="Z235803" s="5"/>
    </row>
    <row r="235804" spans="26:26">
      <c r="Z235804" s="5"/>
    </row>
    <row r="235805" spans="26:26">
      <c r="Z235805" s="5"/>
    </row>
    <row r="235806" spans="26:26">
      <c r="Z235806" s="5"/>
    </row>
    <row r="235807" spans="26:26">
      <c r="Z235807" s="5"/>
    </row>
    <row r="235808" spans="26:26">
      <c r="Z235808" s="5"/>
    </row>
    <row r="235809" spans="26:26">
      <c r="Z235809" s="5"/>
    </row>
    <row r="235810" spans="26:26">
      <c r="Z235810" s="5"/>
    </row>
    <row r="235811" spans="26:26">
      <c r="Z235811" s="5"/>
    </row>
    <row r="235812" spans="26:26">
      <c r="Z235812" s="5"/>
    </row>
    <row r="235813" spans="26:26">
      <c r="Z235813" s="5"/>
    </row>
    <row r="235814" spans="26:26">
      <c r="Z235814" s="5"/>
    </row>
    <row r="235815" spans="26:26">
      <c r="Z235815" s="5"/>
    </row>
    <row r="235816" spans="26:26">
      <c r="Z235816" s="5"/>
    </row>
    <row r="235817" spans="26:26">
      <c r="Z235817" s="5"/>
    </row>
    <row r="235818" spans="26:26">
      <c r="Z235818" s="5"/>
    </row>
    <row r="235819" spans="26:26">
      <c r="Z235819" s="5"/>
    </row>
    <row r="235820" spans="26:26">
      <c r="Z235820" s="5"/>
    </row>
    <row r="235821" spans="26:26">
      <c r="Z235821" s="5"/>
    </row>
    <row r="235822" spans="26:26">
      <c r="Z235822" s="5"/>
    </row>
    <row r="235823" spans="26:26">
      <c r="Z235823" s="5"/>
    </row>
    <row r="235824" spans="26:26">
      <c r="Z235824" s="5"/>
    </row>
    <row r="235825" spans="26:26">
      <c r="Z235825" s="5"/>
    </row>
    <row r="235826" spans="26:26">
      <c r="Z235826" s="5"/>
    </row>
    <row r="235827" spans="26:26">
      <c r="Z235827" s="5"/>
    </row>
    <row r="235828" spans="26:26">
      <c r="Z235828" s="5"/>
    </row>
    <row r="235829" spans="26:26">
      <c r="Z235829" s="5"/>
    </row>
    <row r="235830" spans="26:26">
      <c r="Z235830" s="5"/>
    </row>
    <row r="235831" spans="26:26">
      <c r="Z235831" s="5"/>
    </row>
    <row r="235832" spans="26:26">
      <c r="Z235832" s="5"/>
    </row>
    <row r="235833" spans="26:26">
      <c r="Z235833" s="5"/>
    </row>
    <row r="235834" spans="26:26">
      <c r="Z235834" s="5"/>
    </row>
    <row r="235835" spans="26:26">
      <c r="Z235835" s="5"/>
    </row>
    <row r="235836" spans="26:26">
      <c r="Z235836" s="5"/>
    </row>
    <row r="235837" spans="26:26">
      <c r="Z235837" s="5"/>
    </row>
    <row r="235838" spans="26:26">
      <c r="Z235838" s="5"/>
    </row>
    <row r="235839" spans="26:26">
      <c r="Z235839" s="5"/>
    </row>
    <row r="235840" spans="26:26">
      <c r="Z235840" s="5"/>
    </row>
    <row r="235841" spans="26:26">
      <c r="Z235841" s="5"/>
    </row>
    <row r="235842" spans="26:26">
      <c r="Z235842" s="5"/>
    </row>
    <row r="235843" spans="26:26">
      <c r="Z235843" s="5"/>
    </row>
    <row r="235844" spans="26:26">
      <c r="Z235844" s="5"/>
    </row>
    <row r="235845" spans="26:26">
      <c r="Z235845" s="5"/>
    </row>
    <row r="235846" spans="26:26">
      <c r="Z235846" s="5"/>
    </row>
    <row r="235847" spans="26:26">
      <c r="Z235847" s="5"/>
    </row>
    <row r="235848" spans="26:26">
      <c r="Z235848" s="5"/>
    </row>
    <row r="235849" spans="26:26">
      <c r="Z235849" s="5"/>
    </row>
    <row r="235850" spans="26:26">
      <c r="Z235850" s="5"/>
    </row>
    <row r="235851" spans="26:26">
      <c r="Z235851" s="5"/>
    </row>
    <row r="235852" spans="26:26">
      <c r="Z235852" s="5"/>
    </row>
    <row r="235853" spans="26:26">
      <c r="Z235853" s="5"/>
    </row>
    <row r="235854" spans="26:26">
      <c r="Z235854" s="5"/>
    </row>
    <row r="235855" spans="26:26">
      <c r="Z235855" s="5"/>
    </row>
    <row r="235856" spans="26:26">
      <c r="Z235856" s="5"/>
    </row>
    <row r="235857" spans="26:26">
      <c r="Z235857" s="5"/>
    </row>
    <row r="235858" spans="26:26">
      <c r="Z235858" s="5"/>
    </row>
    <row r="235859" spans="26:26">
      <c r="Z235859" s="5"/>
    </row>
    <row r="235860" spans="26:26">
      <c r="Z235860" s="5"/>
    </row>
    <row r="235861" spans="26:26">
      <c r="Z235861" s="5"/>
    </row>
    <row r="235862" spans="26:26">
      <c r="Z235862" s="5"/>
    </row>
    <row r="235863" spans="26:26">
      <c r="Z235863" s="5"/>
    </row>
    <row r="235864" spans="26:26">
      <c r="Z235864" s="5"/>
    </row>
    <row r="235865" spans="26:26">
      <c r="Z235865" s="5"/>
    </row>
    <row r="235866" spans="26:26">
      <c r="Z235866" s="5"/>
    </row>
    <row r="235867" spans="26:26">
      <c r="Z235867" s="5"/>
    </row>
    <row r="235868" spans="26:26">
      <c r="Z235868" s="5"/>
    </row>
    <row r="235869" spans="26:26">
      <c r="Z235869" s="5"/>
    </row>
    <row r="235870" spans="26:26">
      <c r="Z235870" s="5"/>
    </row>
    <row r="235871" spans="26:26">
      <c r="Z235871" s="5"/>
    </row>
    <row r="235872" spans="26:26">
      <c r="Z235872" s="5"/>
    </row>
    <row r="235873" spans="26:26">
      <c r="Z235873" s="5"/>
    </row>
    <row r="235874" spans="26:26">
      <c r="Z235874" s="5"/>
    </row>
    <row r="235875" spans="26:26">
      <c r="Z235875" s="5"/>
    </row>
    <row r="235876" spans="26:26">
      <c r="Z235876" s="5"/>
    </row>
    <row r="235877" spans="26:26">
      <c r="Z235877" s="5"/>
    </row>
    <row r="235878" spans="26:26">
      <c r="Z235878" s="5"/>
    </row>
    <row r="235879" spans="26:26">
      <c r="Z235879" s="5"/>
    </row>
    <row r="235880" spans="26:26">
      <c r="Z235880" s="5"/>
    </row>
    <row r="235881" spans="26:26">
      <c r="Z235881" s="5"/>
    </row>
    <row r="235882" spans="26:26">
      <c r="Z235882" s="5"/>
    </row>
    <row r="235883" spans="26:26">
      <c r="Z235883" s="5"/>
    </row>
    <row r="235884" spans="26:26">
      <c r="Z235884" s="5"/>
    </row>
    <row r="235885" spans="26:26">
      <c r="Z235885" s="5"/>
    </row>
    <row r="235886" spans="26:26">
      <c r="Z235886" s="5"/>
    </row>
    <row r="235887" spans="26:26">
      <c r="Z235887" s="5"/>
    </row>
    <row r="235888" spans="26:26">
      <c r="Z235888" s="5"/>
    </row>
    <row r="235889" spans="26:26">
      <c r="Z235889" s="5"/>
    </row>
    <row r="235890" spans="26:26">
      <c r="Z235890" s="5"/>
    </row>
    <row r="235891" spans="26:26">
      <c r="Z235891" s="5"/>
    </row>
    <row r="235892" spans="26:26">
      <c r="Z235892" s="5"/>
    </row>
    <row r="235893" spans="26:26">
      <c r="Z235893" s="5"/>
    </row>
    <row r="235894" spans="26:26">
      <c r="Z235894" s="5"/>
    </row>
    <row r="235895" spans="26:26">
      <c r="Z235895" s="5"/>
    </row>
    <row r="235896" spans="26:26">
      <c r="Z235896" s="5"/>
    </row>
    <row r="235897" spans="26:26">
      <c r="Z235897" s="5"/>
    </row>
    <row r="235898" spans="26:26">
      <c r="Z235898" s="5"/>
    </row>
    <row r="235899" spans="26:26">
      <c r="Z235899" s="5"/>
    </row>
    <row r="235900" spans="26:26">
      <c r="Z235900" s="5"/>
    </row>
    <row r="235901" spans="26:26">
      <c r="Z235901" s="5"/>
    </row>
    <row r="235902" spans="26:26">
      <c r="Z235902" s="5"/>
    </row>
    <row r="235903" spans="26:26">
      <c r="Z235903" s="5"/>
    </row>
    <row r="235904" spans="26:26">
      <c r="Z235904" s="5"/>
    </row>
    <row r="235905" spans="26:26">
      <c r="Z235905" s="5"/>
    </row>
    <row r="235906" spans="26:26">
      <c r="Z235906" s="5"/>
    </row>
    <row r="235907" spans="26:26">
      <c r="Z235907" s="5"/>
    </row>
    <row r="235908" spans="26:26">
      <c r="Z235908" s="5"/>
    </row>
    <row r="235909" spans="26:26">
      <c r="Z235909" s="5"/>
    </row>
    <row r="235910" spans="26:26">
      <c r="Z235910" s="5"/>
    </row>
    <row r="235911" spans="26:26">
      <c r="Z235911" s="5"/>
    </row>
    <row r="235912" spans="26:26">
      <c r="Z235912" s="5"/>
    </row>
    <row r="235913" spans="26:26">
      <c r="Z235913" s="5"/>
    </row>
    <row r="235914" spans="26:26">
      <c r="Z235914" s="5"/>
    </row>
    <row r="235915" spans="26:26">
      <c r="Z235915" s="5"/>
    </row>
    <row r="235916" spans="26:26">
      <c r="Z235916" s="5"/>
    </row>
    <row r="235917" spans="26:26">
      <c r="Z235917" s="5"/>
    </row>
    <row r="235918" spans="26:26">
      <c r="Z235918" s="5"/>
    </row>
    <row r="235919" spans="26:26">
      <c r="Z235919" s="5"/>
    </row>
    <row r="235920" spans="26:26">
      <c r="Z235920" s="5"/>
    </row>
    <row r="235921" spans="26:26">
      <c r="Z235921" s="5"/>
    </row>
    <row r="235922" spans="26:26">
      <c r="Z235922" s="5"/>
    </row>
    <row r="235923" spans="26:26">
      <c r="Z235923" s="5"/>
    </row>
    <row r="235924" spans="26:26">
      <c r="Z235924" s="5"/>
    </row>
    <row r="235925" spans="26:26">
      <c r="Z235925" s="5"/>
    </row>
    <row r="235926" spans="26:26">
      <c r="Z235926" s="5"/>
    </row>
    <row r="235927" spans="26:26">
      <c r="Z235927" s="5"/>
    </row>
    <row r="235928" spans="26:26">
      <c r="Z235928" s="5"/>
    </row>
    <row r="235929" spans="26:26">
      <c r="Z235929" s="5"/>
    </row>
    <row r="235930" spans="26:26">
      <c r="Z235930" s="5"/>
    </row>
    <row r="235931" spans="26:26">
      <c r="Z235931" s="5"/>
    </row>
    <row r="235932" spans="26:26">
      <c r="Z235932" s="5"/>
    </row>
    <row r="235933" spans="26:26">
      <c r="Z235933" s="5"/>
    </row>
    <row r="235934" spans="26:26">
      <c r="Z235934" s="5"/>
    </row>
    <row r="235935" spans="26:26">
      <c r="Z235935" s="5"/>
    </row>
    <row r="235936" spans="26:26">
      <c r="Z235936" s="5"/>
    </row>
    <row r="235937" spans="26:26">
      <c r="Z235937" s="5"/>
    </row>
    <row r="235938" spans="26:26">
      <c r="Z235938" s="5"/>
    </row>
    <row r="235939" spans="26:26">
      <c r="Z235939" s="5"/>
    </row>
    <row r="235940" spans="26:26">
      <c r="Z235940" s="5"/>
    </row>
    <row r="235941" spans="26:26">
      <c r="Z235941" s="5"/>
    </row>
    <row r="235942" spans="26:26">
      <c r="Z235942" s="5"/>
    </row>
    <row r="235943" spans="26:26">
      <c r="Z235943" s="5"/>
    </row>
    <row r="235944" spans="26:26">
      <c r="Z235944" s="5"/>
    </row>
    <row r="235945" spans="26:26">
      <c r="Z235945" s="5"/>
    </row>
    <row r="235946" spans="26:26">
      <c r="Z235946" s="5"/>
    </row>
    <row r="235947" spans="26:26">
      <c r="Z235947" s="5"/>
    </row>
    <row r="235948" spans="26:26">
      <c r="Z235948" s="5"/>
    </row>
    <row r="235949" spans="26:26">
      <c r="Z235949" s="5"/>
    </row>
    <row r="235950" spans="26:26">
      <c r="Z235950" s="5"/>
    </row>
    <row r="235951" spans="26:26">
      <c r="Z235951" s="5"/>
    </row>
    <row r="235952" spans="26:26">
      <c r="Z235952" s="5"/>
    </row>
    <row r="235953" spans="26:26">
      <c r="Z235953" s="5"/>
    </row>
    <row r="235954" spans="26:26">
      <c r="Z235954" s="5"/>
    </row>
    <row r="235955" spans="26:26">
      <c r="Z235955" s="5"/>
    </row>
    <row r="235956" spans="26:26">
      <c r="Z235956" s="5"/>
    </row>
    <row r="235957" spans="26:26">
      <c r="Z235957" s="5"/>
    </row>
    <row r="235958" spans="26:26">
      <c r="Z235958" s="5"/>
    </row>
    <row r="235959" spans="26:26">
      <c r="Z235959" s="5"/>
    </row>
    <row r="235960" spans="26:26">
      <c r="Z235960" s="5"/>
    </row>
    <row r="235961" spans="26:26">
      <c r="Z235961" s="5"/>
    </row>
    <row r="235962" spans="26:26">
      <c r="Z235962" s="5"/>
    </row>
    <row r="235963" spans="26:26">
      <c r="Z235963" s="5"/>
    </row>
    <row r="235964" spans="26:26">
      <c r="Z235964" s="5"/>
    </row>
    <row r="235965" spans="26:26">
      <c r="Z235965" s="5"/>
    </row>
    <row r="235966" spans="26:26">
      <c r="Z235966" s="5"/>
    </row>
    <row r="235967" spans="26:26">
      <c r="Z235967" s="5"/>
    </row>
    <row r="235968" spans="26:26">
      <c r="Z235968" s="5"/>
    </row>
    <row r="235969" spans="26:26">
      <c r="Z235969" s="5"/>
    </row>
    <row r="235970" spans="26:26">
      <c r="Z235970" s="5"/>
    </row>
    <row r="235971" spans="26:26">
      <c r="Z235971" s="5"/>
    </row>
    <row r="235972" spans="26:26">
      <c r="Z235972" s="5"/>
    </row>
    <row r="235973" spans="26:26">
      <c r="Z235973" s="5"/>
    </row>
    <row r="235974" spans="26:26">
      <c r="Z235974" s="5"/>
    </row>
    <row r="235975" spans="26:26">
      <c r="Z235975" s="5"/>
    </row>
    <row r="235976" spans="26:26">
      <c r="Z235976" s="5"/>
    </row>
    <row r="235977" spans="26:26">
      <c r="Z235977" s="5"/>
    </row>
    <row r="235978" spans="26:26">
      <c r="Z235978" s="5"/>
    </row>
    <row r="235979" spans="26:26">
      <c r="Z235979" s="5"/>
    </row>
    <row r="235980" spans="26:26">
      <c r="Z235980" s="5"/>
    </row>
    <row r="235981" spans="26:26">
      <c r="Z235981" s="5"/>
    </row>
    <row r="235982" spans="26:26">
      <c r="Z235982" s="5"/>
    </row>
    <row r="235983" spans="26:26">
      <c r="Z235983" s="5"/>
    </row>
    <row r="235984" spans="26:26">
      <c r="Z235984" s="5"/>
    </row>
    <row r="235985" spans="26:26">
      <c r="Z235985" s="5"/>
    </row>
    <row r="235986" spans="26:26">
      <c r="Z235986" s="5"/>
    </row>
    <row r="235987" spans="26:26">
      <c r="Z235987" s="5"/>
    </row>
    <row r="235988" spans="26:26">
      <c r="Z235988" s="5"/>
    </row>
    <row r="235989" spans="26:26">
      <c r="Z235989" s="5"/>
    </row>
    <row r="235990" spans="26:26">
      <c r="Z235990" s="5"/>
    </row>
    <row r="235991" spans="26:26">
      <c r="Z235991" s="5"/>
    </row>
    <row r="235992" spans="26:26">
      <c r="Z235992" s="5"/>
    </row>
    <row r="235993" spans="26:26">
      <c r="Z235993" s="5"/>
    </row>
    <row r="235994" spans="26:26">
      <c r="Z235994" s="5"/>
    </row>
    <row r="235995" spans="26:26">
      <c r="Z235995" s="5"/>
    </row>
    <row r="235996" spans="26:26">
      <c r="Z235996" s="5"/>
    </row>
    <row r="235997" spans="26:26">
      <c r="Z235997" s="5"/>
    </row>
    <row r="235998" spans="26:26">
      <c r="Z235998" s="5"/>
    </row>
    <row r="235999" spans="26:26">
      <c r="Z235999" s="5"/>
    </row>
    <row r="236000" spans="26:26">
      <c r="Z236000" s="5"/>
    </row>
    <row r="236001" spans="26:26">
      <c r="Z236001" s="5"/>
    </row>
    <row r="236002" spans="26:26">
      <c r="Z236002" s="5"/>
    </row>
    <row r="236003" spans="26:26">
      <c r="Z236003" s="5"/>
    </row>
    <row r="236004" spans="26:26">
      <c r="Z236004" s="5"/>
    </row>
    <row r="236005" spans="26:26">
      <c r="Z236005" s="5"/>
    </row>
    <row r="236006" spans="26:26">
      <c r="Z236006" s="5"/>
    </row>
    <row r="236007" spans="26:26">
      <c r="Z236007" s="5"/>
    </row>
    <row r="236008" spans="26:26">
      <c r="Z236008" s="5"/>
    </row>
    <row r="236009" spans="26:26">
      <c r="Z236009" s="5"/>
    </row>
    <row r="236010" spans="26:26">
      <c r="Z236010" s="5"/>
    </row>
    <row r="236011" spans="26:26">
      <c r="Z236011" s="5"/>
    </row>
    <row r="236012" spans="26:26">
      <c r="Z236012" s="5"/>
    </row>
    <row r="236013" spans="26:26">
      <c r="Z236013" s="5"/>
    </row>
    <row r="236014" spans="26:26">
      <c r="Z236014" s="5"/>
    </row>
    <row r="236015" spans="26:26">
      <c r="Z236015" s="5"/>
    </row>
    <row r="236016" spans="26:26">
      <c r="Z236016" s="5"/>
    </row>
    <row r="236017" spans="26:26">
      <c r="Z236017" s="5"/>
    </row>
    <row r="236018" spans="26:26">
      <c r="Z236018" s="5"/>
    </row>
    <row r="236019" spans="26:26">
      <c r="Z236019" s="5"/>
    </row>
    <row r="236020" spans="26:26">
      <c r="Z236020" s="5"/>
    </row>
    <row r="236021" spans="26:26">
      <c r="Z236021" s="5"/>
    </row>
    <row r="236022" spans="26:26">
      <c r="Z236022" s="5"/>
    </row>
    <row r="236023" spans="26:26">
      <c r="Z236023" s="5"/>
    </row>
    <row r="236024" spans="26:26">
      <c r="Z236024" s="5"/>
    </row>
    <row r="236025" spans="26:26">
      <c r="Z236025" s="5"/>
    </row>
    <row r="236026" spans="26:26">
      <c r="Z236026" s="5"/>
    </row>
    <row r="236027" spans="26:26">
      <c r="Z236027" s="5"/>
    </row>
    <row r="236028" spans="26:26">
      <c r="Z236028" s="5"/>
    </row>
    <row r="236029" spans="26:26">
      <c r="Z236029" s="5"/>
    </row>
    <row r="236030" spans="26:26">
      <c r="Z236030" s="5"/>
    </row>
    <row r="236031" spans="26:26">
      <c r="Z236031" s="5"/>
    </row>
    <row r="236032" spans="26:26">
      <c r="Z236032" s="5"/>
    </row>
    <row r="236033" spans="26:26">
      <c r="Z236033" s="5"/>
    </row>
    <row r="236034" spans="26:26">
      <c r="Z236034" s="5"/>
    </row>
    <row r="236035" spans="26:26">
      <c r="Z236035" s="5"/>
    </row>
    <row r="236036" spans="26:26">
      <c r="Z236036" s="5"/>
    </row>
    <row r="236037" spans="26:26">
      <c r="Z236037" s="5"/>
    </row>
    <row r="236038" spans="26:26">
      <c r="Z236038" s="5"/>
    </row>
    <row r="236039" spans="26:26">
      <c r="Z236039" s="5"/>
    </row>
    <row r="236040" spans="26:26">
      <c r="Z236040" s="5"/>
    </row>
    <row r="236041" spans="26:26">
      <c r="Z236041" s="5"/>
    </row>
    <row r="236042" spans="26:26">
      <c r="Z236042" s="5"/>
    </row>
    <row r="236043" spans="26:26">
      <c r="Z236043" s="5"/>
    </row>
    <row r="236044" spans="26:26">
      <c r="Z236044" s="5"/>
    </row>
    <row r="236045" spans="26:26">
      <c r="Z236045" s="5"/>
    </row>
    <row r="236046" spans="26:26">
      <c r="Z236046" s="5"/>
    </row>
    <row r="236047" spans="26:26">
      <c r="Z236047" s="5"/>
    </row>
    <row r="236048" spans="26:26">
      <c r="Z236048" s="5"/>
    </row>
    <row r="236049" spans="26:26">
      <c r="Z236049" s="5"/>
    </row>
    <row r="236050" spans="26:26">
      <c r="Z236050" s="5"/>
    </row>
    <row r="236051" spans="26:26">
      <c r="Z236051" s="5"/>
    </row>
    <row r="236052" spans="26:26">
      <c r="Z236052" s="5"/>
    </row>
    <row r="236053" spans="26:26">
      <c r="Z236053" s="5"/>
    </row>
    <row r="236054" spans="26:26">
      <c r="Z236054" s="5"/>
    </row>
    <row r="236055" spans="26:26">
      <c r="Z236055" s="5"/>
    </row>
    <row r="236056" spans="26:26">
      <c r="Z236056" s="5"/>
    </row>
    <row r="236057" spans="26:26">
      <c r="Z236057" s="5"/>
    </row>
    <row r="236058" spans="26:26">
      <c r="Z236058" s="5"/>
    </row>
    <row r="236059" spans="26:26">
      <c r="Z236059" s="5"/>
    </row>
    <row r="236060" spans="26:26">
      <c r="Z236060" s="5"/>
    </row>
    <row r="236061" spans="26:26">
      <c r="Z236061" s="5"/>
    </row>
    <row r="236062" spans="26:26">
      <c r="Z236062" s="5"/>
    </row>
    <row r="236063" spans="26:26">
      <c r="Z236063" s="5"/>
    </row>
    <row r="236064" spans="26:26">
      <c r="Z236064" s="5"/>
    </row>
    <row r="236065" spans="26:26">
      <c r="Z236065" s="5"/>
    </row>
    <row r="236066" spans="26:26">
      <c r="Z236066" s="5"/>
    </row>
    <row r="236067" spans="26:26">
      <c r="Z236067" s="5"/>
    </row>
    <row r="236068" spans="26:26">
      <c r="Z236068" s="5"/>
    </row>
    <row r="236069" spans="26:26">
      <c r="Z236069" s="5"/>
    </row>
    <row r="236070" spans="26:26">
      <c r="Z236070" s="5"/>
    </row>
    <row r="236071" spans="26:26">
      <c r="Z236071" s="5"/>
    </row>
    <row r="236072" spans="26:26">
      <c r="Z236072" s="5"/>
    </row>
    <row r="236073" spans="26:26">
      <c r="Z236073" s="5"/>
    </row>
    <row r="236074" spans="26:26">
      <c r="Z236074" s="5"/>
    </row>
    <row r="236075" spans="26:26">
      <c r="Z236075" s="5"/>
    </row>
    <row r="236076" spans="26:26">
      <c r="Z236076" s="5"/>
    </row>
    <row r="236077" spans="26:26">
      <c r="Z236077" s="5"/>
    </row>
    <row r="236078" spans="26:26">
      <c r="Z236078" s="5"/>
    </row>
    <row r="236079" spans="26:26">
      <c r="Z236079" s="5"/>
    </row>
    <row r="236080" spans="26:26">
      <c r="Z236080" s="5"/>
    </row>
    <row r="236081" spans="26:26">
      <c r="Z236081" s="5"/>
    </row>
    <row r="236082" spans="26:26">
      <c r="Z236082" s="5"/>
    </row>
    <row r="236083" spans="26:26">
      <c r="Z236083" s="5"/>
    </row>
    <row r="236084" spans="26:26">
      <c r="Z236084" s="5"/>
    </row>
    <row r="236085" spans="26:26">
      <c r="Z236085" s="5"/>
    </row>
    <row r="236086" spans="26:26">
      <c r="Z236086" s="5"/>
    </row>
    <row r="236087" spans="26:26">
      <c r="Z236087" s="5"/>
    </row>
    <row r="236088" spans="26:26">
      <c r="Z236088" s="5"/>
    </row>
    <row r="236089" spans="26:26">
      <c r="Z236089" s="5"/>
    </row>
    <row r="236090" spans="26:26">
      <c r="Z236090" s="5"/>
    </row>
    <row r="236091" spans="26:26">
      <c r="Z236091" s="5"/>
    </row>
    <row r="236092" spans="26:26">
      <c r="Z236092" s="5"/>
    </row>
    <row r="236093" spans="26:26">
      <c r="Z236093" s="5"/>
    </row>
    <row r="236094" spans="26:26">
      <c r="Z236094" s="5"/>
    </row>
    <row r="236095" spans="26:26">
      <c r="Z236095" s="5"/>
    </row>
    <row r="236096" spans="26:26">
      <c r="Z236096" s="5"/>
    </row>
    <row r="236097" spans="26:26">
      <c r="Z236097" s="5"/>
    </row>
    <row r="236098" spans="26:26">
      <c r="Z236098" s="5"/>
    </row>
    <row r="236099" spans="26:26">
      <c r="Z236099" s="5"/>
    </row>
    <row r="236100" spans="26:26">
      <c r="Z236100" s="5"/>
    </row>
    <row r="236101" spans="26:26">
      <c r="Z236101" s="5"/>
    </row>
    <row r="236102" spans="26:26">
      <c r="Z236102" s="5"/>
    </row>
    <row r="236103" spans="26:26">
      <c r="Z236103" s="5"/>
    </row>
    <row r="236104" spans="26:26">
      <c r="Z236104" s="5"/>
    </row>
    <row r="236105" spans="26:26">
      <c r="Z236105" s="5"/>
    </row>
    <row r="236106" spans="26:26">
      <c r="Z236106" s="5"/>
    </row>
    <row r="236107" spans="26:26">
      <c r="Z236107" s="5"/>
    </row>
    <row r="236108" spans="26:26">
      <c r="Z236108" s="5"/>
    </row>
    <row r="236109" spans="26:26">
      <c r="Z236109" s="5"/>
    </row>
    <row r="236110" spans="26:26">
      <c r="Z236110" s="5"/>
    </row>
    <row r="236111" spans="26:26">
      <c r="Z236111" s="5"/>
    </row>
    <row r="236112" spans="26:26">
      <c r="Z236112" s="5"/>
    </row>
    <row r="236113" spans="26:26">
      <c r="Z236113" s="5"/>
    </row>
    <row r="236114" spans="26:26">
      <c r="Z236114" s="5"/>
    </row>
    <row r="236115" spans="26:26">
      <c r="Z236115" s="5"/>
    </row>
    <row r="236116" spans="26:26">
      <c r="Z236116" s="5"/>
    </row>
    <row r="236117" spans="26:26">
      <c r="Z236117" s="5"/>
    </row>
    <row r="236118" spans="26:26">
      <c r="Z236118" s="5"/>
    </row>
    <row r="236119" spans="26:26">
      <c r="Z236119" s="5"/>
    </row>
    <row r="236120" spans="26:26">
      <c r="Z236120" s="5"/>
    </row>
    <row r="236121" spans="26:26">
      <c r="Z236121" s="5"/>
    </row>
    <row r="236122" spans="26:26">
      <c r="Z236122" s="5"/>
    </row>
    <row r="236123" spans="26:26">
      <c r="Z236123" s="5"/>
    </row>
    <row r="236124" spans="26:26">
      <c r="Z236124" s="5"/>
    </row>
    <row r="236125" spans="26:26">
      <c r="Z236125" s="5"/>
    </row>
    <row r="236126" spans="26:26">
      <c r="Z236126" s="5"/>
    </row>
    <row r="236127" spans="26:26">
      <c r="Z236127" s="5"/>
    </row>
    <row r="236128" spans="26:26">
      <c r="Z236128" s="5"/>
    </row>
    <row r="236129" spans="26:26">
      <c r="Z236129" s="5"/>
    </row>
    <row r="236130" spans="26:26">
      <c r="Z236130" s="5"/>
    </row>
    <row r="236131" spans="26:26">
      <c r="Z236131" s="5"/>
    </row>
    <row r="236132" spans="26:26">
      <c r="Z236132" s="5"/>
    </row>
    <row r="236133" spans="26:26">
      <c r="Z236133" s="5"/>
    </row>
    <row r="236134" spans="26:26">
      <c r="Z236134" s="5"/>
    </row>
    <row r="236135" spans="26:26">
      <c r="Z236135" s="5"/>
    </row>
    <row r="236136" spans="26:26">
      <c r="Z236136" s="5"/>
    </row>
    <row r="236137" spans="26:26">
      <c r="Z236137" s="5"/>
    </row>
    <row r="236138" spans="26:26">
      <c r="Z236138" s="5"/>
    </row>
    <row r="236139" spans="26:26">
      <c r="Z236139" s="5"/>
    </row>
    <row r="236140" spans="26:26">
      <c r="Z236140" s="5"/>
    </row>
    <row r="236141" spans="26:26">
      <c r="Z236141" s="5"/>
    </row>
    <row r="236142" spans="26:26">
      <c r="Z236142" s="5"/>
    </row>
    <row r="236143" spans="26:26">
      <c r="Z236143" s="5"/>
    </row>
    <row r="236144" spans="26:26">
      <c r="Z236144" s="5"/>
    </row>
    <row r="236145" spans="26:26">
      <c r="Z236145" s="5"/>
    </row>
    <row r="236146" spans="26:26">
      <c r="Z236146" s="5"/>
    </row>
    <row r="236147" spans="26:26">
      <c r="Z236147" s="5"/>
    </row>
    <row r="236148" spans="26:26">
      <c r="Z236148" s="5"/>
    </row>
    <row r="236149" spans="26:26">
      <c r="Z236149" s="5"/>
    </row>
    <row r="236150" spans="26:26">
      <c r="Z236150" s="5"/>
    </row>
    <row r="236151" spans="26:26">
      <c r="Z236151" s="5"/>
    </row>
    <row r="236152" spans="26:26">
      <c r="Z236152" s="5"/>
    </row>
    <row r="236153" spans="26:26">
      <c r="Z236153" s="5"/>
    </row>
    <row r="236154" spans="26:26">
      <c r="Z236154" s="5"/>
    </row>
    <row r="236155" spans="26:26">
      <c r="Z236155" s="5"/>
    </row>
    <row r="236156" spans="26:26">
      <c r="Z236156" s="5"/>
    </row>
    <row r="236157" spans="26:26">
      <c r="Z236157" s="5"/>
    </row>
    <row r="236158" spans="26:26">
      <c r="Z236158" s="5"/>
    </row>
    <row r="236159" spans="26:26">
      <c r="Z236159" s="5"/>
    </row>
    <row r="236160" spans="26:26">
      <c r="Z236160" s="5"/>
    </row>
    <row r="236161" spans="26:26">
      <c r="Z236161" s="5"/>
    </row>
    <row r="236162" spans="26:26">
      <c r="Z236162" s="5"/>
    </row>
    <row r="236163" spans="26:26">
      <c r="Z236163" s="5"/>
    </row>
    <row r="236164" spans="26:26">
      <c r="Z236164" s="5"/>
    </row>
    <row r="236165" spans="26:26">
      <c r="Z236165" s="5"/>
    </row>
    <row r="236166" spans="26:26">
      <c r="Z236166" s="5"/>
    </row>
    <row r="236167" spans="26:26">
      <c r="Z236167" s="5"/>
    </row>
    <row r="236168" spans="26:26">
      <c r="Z236168" s="5"/>
    </row>
    <row r="236169" spans="26:26">
      <c r="Z236169" s="5"/>
    </row>
    <row r="236170" spans="26:26">
      <c r="Z236170" s="5"/>
    </row>
    <row r="236171" spans="26:26">
      <c r="Z236171" s="5"/>
    </row>
    <row r="236172" spans="26:26">
      <c r="Z236172" s="5"/>
    </row>
    <row r="236173" spans="26:26">
      <c r="Z236173" s="5"/>
    </row>
    <row r="236174" spans="26:26">
      <c r="Z236174" s="5"/>
    </row>
    <row r="236175" spans="26:26">
      <c r="Z236175" s="5"/>
    </row>
    <row r="236176" spans="26:26">
      <c r="Z236176" s="5"/>
    </row>
    <row r="236177" spans="26:26">
      <c r="Z236177" s="5"/>
    </row>
    <row r="236178" spans="26:26">
      <c r="Z236178" s="5"/>
    </row>
    <row r="236179" spans="26:26">
      <c r="Z236179" s="5"/>
    </row>
    <row r="236180" spans="26:26">
      <c r="Z236180" s="5"/>
    </row>
    <row r="236181" spans="26:26">
      <c r="Z236181" s="5"/>
    </row>
    <row r="236182" spans="26:26">
      <c r="Z236182" s="5"/>
    </row>
    <row r="236183" spans="26:26">
      <c r="Z236183" s="5"/>
    </row>
    <row r="236184" spans="26:26">
      <c r="Z236184" s="5"/>
    </row>
    <row r="236185" spans="26:26">
      <c r="Z236185" s="5"/>
    </row>
    <row r="236186" spans="26:26">
      <c r="Z236186" s="5"/>
    </row>
    <row r="236187" spans="26:26">
      <c r="Z236187" s="5"/>
    </row>
    <row r="236188" spans="26:26">
      <c r="Z236188" s="5"/>
    </row>
    <row r="236189" spans="26:26">
      <c r="Z236189" s="5"/>
    </row>
    <row r="236190" spans="26:26">
      <c r="Z236190" s="5"/>
    </row>
    <row r="236191" spans="26:26">
      <c r="Z236191" s="5"/>
    </row>
    <row r="236192" spans="26:26">
      <c r="Z236192" s="5"/>
    </row>
    <row r="236193" spans="26:26">
      <c r="Z236193" s="5"/>
    </row>
    <row r="236194" spans="26:26">
      <c r="Z236194" s="5"/>
    </row>
    <row r="236195" spans="26:26">
      <c r="Z236195" s="5"/>
    </row>
    <row r="236196" spans="26:26">
      <c r="Z236196" s="5"/>
    </row>
    <row r="236197" spans="26:26">
      <c r="Z236197" s="5"/>
    </row>
    <row r="236198" spans="26:26">
      <c r="Z236198" s="5"/>
    </row>
    <row r="236199" spans="26:26">
      <c r="Z236199" s="5"/>
    </row>
    <row r="236200" spans="26:26">
      <c r="Z236200" s="5"/>
    </row>
    <row r="236201" spans="26:26">
      <c r="Z236201" s="5"/>
    </row>
    <row r="236202" spans="26:26">
      <c r="Z236202" s="5"/>
    </row>
    <row r="236203" spans="26:26">
      <c r="Z236203" s="5"/>
    </row>
    <row r="236204" spans="26:26">
      <c r="Z236204" s="5"/>
    </row>
    <row r="236205" spans="26:26">
      <c r="Z236205" s="5"/>
    </row>
    <row r="236206" spans="26:26">
      <c r="Z236206" s="5"/>
    </row>
    <row r="236207" spans="26:26">
      <c r="Z236207" s="5"/>
    </row>
    <row r="236208" spans="26:26">
      <c r="Z236208" s="5"/>
    </row>
    <row r="236209" spans="26:26">
      <c r="Z236209" s="5"/>
    </row>
    <row r="236210" spans="26:26">
      <c r="Z236210" s="5"/>
    </row>
    <row r="236211" spans="26:26">
      <c r="Z236211" s="5"/>
    </row>
    <row r="236212" spans="26:26">
      <c r="Z236212" s="5"/>
    </row>
    <row r="236213" spans="26:26">
      <c r="Z236213" s="5"/>
    </row>
    <row r="236214" spans="26:26">
      <c r="Z236214" s="5"/>
    </row>
    <row r="236215" spans="26:26">
      <c r="Z236215" s="5"/>
    </row>
    <row r="236216" spans="26:26">
      <c r="Z236216" s="5"/>
    </row>
    <row r="236217" spans="26:26">
      <c r="Z236217" s="5"/>
    </row>
    <row r="236218" spans="26:26">
      <c r="Z236218" s="5"/>
    </row>
    <row r="236219" spans="26:26">
      <c r="Z236219" s="5"/>
    </row>
    <row r="236220" spans="26:26">
      <c r="Z236220" s="5"/>
    </row>
    <row r="236221" spans="26:26">
      <c r="Z236221" s="5"/>
    </row>
    <row r="236222" spans="26:26">
      <c r="Z236222" s="5"/>
    </row>
    <row r="236223" spans="26:26">
      <c r="Z236223" s="5"/>
    </row>
    <row r="236224" spans="26:26">
      <c r="Z236224" s="5"/>
    </row>
    <row r="236225" spans="26:26">
      <c r="Z236225" s="5"/>
    </row>
    <row r="236226" spans="26:26">
      <c r="Z236226" s="5"/>
    </row>
    <row r="236227" spans="26:26">
      <c r="Z236227" s="5"/>
    </row>
    <row r="236228" spans="26:26">
      <c r="Z236228" s="5"/>
    </row>
    <row r="236229" spans="26:26">
      <c r="Z236229" s="5"/>
    </row>
    <row r="236230" spans="26:26">
      <c r="Z236230" s="5"/>
    </row>
    <row r="236231" spans="26:26">
      <c r="Z236231" s="5"/>
    </row>
    <row r="236232" spans="26:26">
      <c r="Z236232" s="5"/>
    </row>
    <row r="236233" spans="26:26">
      <c r="Z236233" s="5"/>
    </row>
    <row r="236234" spans="26:26">
      <c r="Z236234" s="5"/>
    </row>
    <row r="236235" spans="26:26">
      <c r="Z236235" s="5"/>
    </row>
    <row r="236236" spans="26:26">
      <c r="Z236236" s="5"/>
    </row>
    <row r="236237" spans="26:26">
      <c r="Z236237" s="5"/>
    </row>
    <row r="236238" spans="26:26">
      <c r="Z236238" s="5"/>
    </row>
    <row r="236239" spans="26:26">
      <c r="Z236239" s="5"/>
    </row>
    <row r="236240" spans="26:26">
      <c r="Z236240" s="5"/>
    </row>
    <row r="236241" spans="26:26">
      <c r="Z236241" s="5"/>
    </row>
    <row r="236242" spans="26:26">
      <c r="Z236242" s="5"/>
    </row>
    <row r="236243" spans="26:26">
      <c r="Z236243" s="5"/>
    </row>
    <row r="236244" spans="26:26">
      <c r="Z236244" s="5"/>
    </row>
    <row r="236245" spans="26:26">
      <c r="Z236245" s="5"/>
    </row>
    <row r="236246" spans="26:26">
      <c r="Z236246" s="5"/>
    </row>
    <row r="236247" spans="26:26">
      <c r="Z236247" s="5"/>
    </row>
    <row r="236248" spans="26:26">
      <c r="Z236248" s="5"/>
    </row>
    <row r="236249" spans="26:26">
      <c r="Z236249" s="5"/>
    </row>
    <row r="236250" spans="26:26">
      <c r="Z236250" s="5"/>
    </row>
    <row r="236251" spans="26:26">
      <c r="Z236251" s="5"/>
    </row>
    <row r="236252" spans="26:26">
      <c r="Z236252" s="5"/>
    </row>
    <row r="236253" spans="26:26">
      <c r="Z236253" s="5"/>
    </row>
    <row r="236254" spans="26:26">
      <c r="Z236254" s="5"/>
    </row>
    <row r="236255" spans="26:26">
      <c r="Z236255" s="5"/>
    </row>
    <row r="236256" spans="26:26">
      <c r="Z236256" s="5"/>
    </row>
    <row r="236257" spans="26:26">
      <c r="Z236257" s="5"/>
    </row>
    <row r="236258" spans="26:26">
      <c r="Z236258" s="5"/>
    </row>
    <row r="236259" spans="26:26">
      <c r="Z236259" s="5"/>
    </row>
    <row r="236260" spans="26:26">
      <c r="Z236260" s="5"/>
    </row>
    <row r="236261" spans="26:26">
      <c r="Z236261" s="5"/>
    </row>
    <row r="236262" spans="26:26">
      <c r="Z236262" s="5"/>
    </row>
    <row r="236263" spans="26:26">
      <c r="Z236263" s="5"/>
    </row>
    <row r="236264" spans="26:26">
      <c r="Z236264" s="5"/>
    </row>
    <row r="236265" spans="26:26">
      <c r="Z236265" s="5"/>
    </row>
    <row r="236266" spans="26:26">
      <c r="Z236266" s="5"/>
    </row>
    <row r="236267" spans="26:26">
      <c r="Z236267" s="5"/>
    </row>
    <row r="236268" spans="26:26">
      <c r="Z236268" s="5"/>
    </row>
    <row r="236269" spans="26:26">
      <c r="Z236269" s="5"/>
    </row>
    <row r="236270" spans="26:26">
      <c r="Z236270" s="5"/>
    </row>
    <row r="236271" spans="26:26">
      <c r="Z236271" s="5"/>
    </row>
    <row r="236272" spans="26:26">
      <c r="Z236272" s="5"/>
    </row>
    <row r="236273" spans="26:26">
      <c r="Z236273" s="5"/>
    </row>
    <row r="236274" spans="26:26">
      <c r="Z236274" s="5"/>
    </row>
    <row r="236275" spans="26:26">
      <c r="Z236275" s="5"/>
    </row>
    <row r="236276" spans="26:26">
      <c r="Z236276" s="5"/>
    </row>
    <row r="236277" spans="26:26">
      <c r="Z236277" s="5"/>
    </row>
    <row r="236278" spans="26:26">
      <c r="Z236278" s="5"/>
    </row>
    <row r="236279" spans="26:26">
      <c r="Z236279" s="5"/>
    </row>
    <row r="236280" spans="26:26">
      <c r="Z236280" s="5"/>
    </row>
    <row r="236281" spans="26:26">
      <c r="Z236281" s="5"/>
    </row>
    <row r="236282" spans="26:26">
      <c r="Z236282" s="5"/>
    </row>
    <row r="236283" spans="26:26">
      <c r="Z236283" s="5"/>
    </row>
    <row r="236284" spans="26:26">
      <c r="Z236284" s="5"/>
    </row>
    <row r="236285" spans="26:26">
      <c r="Z236285" s="5"/>
    </row>
    <row r="236286" spans="26:26">
      <c r="Z236286" s="5"/>
    </row>
    <row r="236287" spans="26:26">
      <c r="Z236287" s="5"/>
    </row>
    <row r="236288" spans="26:26">
      <c r="Z236288" s="5"/>
    </row>
    <row r="236289" spans="26:26">
      <c r="Z236289" s="5"/>
    </row>
    <row r="236290" spans="26:26">
      <c r="Z236290" s="5"/>
    </row>
    <row r="236291" spans="26:26">
      <c r="Z236291" s="5"/>
    </row>
    <row r="236292" spans="26:26">
      <c r="Z236292" s="5"/>
    </row>
    <row r="236293" spans="26:26">
      <c r="Z236293" s="5"/>
    </row>
    <row r="236294" spans="26:26">
      <c r="Z236294" s="5"/>
    </row>
    <row r="236295" spans="26:26">
      <c r="Z236295" s="5"/>
    </row>
    <row r="236296" spans="26:26">
      <c r="Z236296" s="5"/>
    </row>
    <row r="236297" spans="26:26">
      <c r="Z236297" s="5"/>
    </row>
    <row r="236298" spans="26:26">
      <c r="Z236298" s="5"/>
    </row>
    <row r="236299" spans="26:26">
      <c r="Z236299" s="5"/>
    </row>
    <row r="236300" spans="26:26">
      <c r="Z236300" s="5"/>
    </row>
    <row r="236301" spans="26:26">
      <c r="Z236301" s="5"/>
    </row>
    <row r="236302" spans="26:26">
      <c r="Z236302" s="5"/>
    </row>
    <row r="236303" spans="26:26">
      <c r="Z236303" s="5"/>
    </row>
    <row r="236304" spans="26:26">
      <c r="Z236304" s="5"/>
    </row>
    <row r="236305" spans="26:26">
      <c r="Z236305" s="5"/>
    </row>
    <row r="236306" spans="26:26">
      <c r="Z236306" s="5"/>
    </row>
    <row r="236307" spans="26:26">
      <c r="Z236307" s="5"/>
    </row>
    <row r="236308" spans="26:26">
      <c r="Z236308" s="5"/>
    </row>
    <row r="236309" spans="26:26">
      <c r="Z236309" s="5"/>
    </row>
    <row r="236310" spans="26:26">
      <c r="Z236310" s="5"/>
    </row>
    <row r="236311" spans="26:26">
      <c r="Z236311" s="5"/>
    </row>
    <row r="236312" spans="26:26">
      <c r="Z236312" s="5"/>
    </row>
    <row r="236313" spans="26:26">
      <c r="Z236313" s="5"/>
    </row>
    <row r="236314" spans="26:26">
      <c r="Z236314" s="5"/>
    </row>
    <row r="236315" spans="26:26">
      <c r="Z236315" s="5"/>
    </row>
    <row r="236316" spans="26:26">
      <c r="Z236316" s="5"/>
    </row>
    <row r="236317" spans="26:26">
      <c r="Z236317" s="5"/>
    </row>
    <row r="236318" spans="26:26">
      <c r="Z236318" s="5"/>
    </row>
    <row r="236319" spans="26:26">
      <c r="Z236319" s="5"/>
    </row>
    <row r="236320" spans="26:26">
      <c r="Z236320" s="5"/>
    </row>
    <row r="236321" spans="26:26">
      <c r="Z236321" s="5"/>
    </row>
    <row r="236322" spans="26:26">
      <c r="Z236322" s="5"/>
    </row>
    <row r="236323" spans="26:26">
      <c r="Z236323" s="5"/>
    </row>
    <row r="236324" spans="26:26">
      <c r="Z236324" s="5"/>
    </row>
    <row r="236325" spans="26:26">
      <c r="Z236325" s="5"/>
    </row>
    <row r="236326" spans="26:26">
      <c r="Z236326" s="5"/>
    </row>
    <row r="236327" spans="26:26">
      <c r="Z236327" s="5"/>
    </row>
    <row r="236328" spans="26:26">
      <c r="Z236328" s="5"/>
    </row>
    <row r="236329" spans="26:26">
      <c r="Z236329" s="5"/>
    </row>
    <row r="236330" spans="26:26">
      <c r="Z236330" s="5"/>
    </row>
    <row r="236331" spans="26:26">
      <c r="Z236331" s="5"/>
    </row>
    <row r="236332" spans="26:26">
      <c r="Z236332" s="5"/>
    </row>
    <row r="236333" spans="26:26">
      <c r="Z236333" s="5"/>
    </row>
    <row r="236334" spans="26:26">
      <c r="Z236334" s="5"/>
    </row>
    <row r="236335" spans="26:26">
      <c r="Z236335" s="5"/>
    </row>
    <row r="236336" spans="26:26">
      <c r="Z236336" s="5"/>
    </row>
    <row r="236337" spans="26:26">
      <c r="Z236337" s="5"/>
    </row>
    <row r="236338" spans="26:26">
      <c r="Z236338" s="5"/>
    </row>
    <row r="236339" spans="26:26">
      <c r="Z236339" s="5"/>
    </row>
    <row r="236340" spans="26:26">
      <c r="Z236340" s="5"/>
    </row>
    <row r="236341" spans="26:26">
      <c r="Z236341" s="5"/>
    </row>
    <row r="236342" spans="26:26">
      <c r="Z236342" s="5"/>
    </row>
    <row r="236343" spans="26:26">
      <c r="Z236343" s="5"/>
    </row>
    <row r="236344" spans="26:26">
      <c r="Z236344" s="5"/>
    </row>
    <row r="236345" spans="26:26">
      <c r="Z236345" s="5"/>
    </row>
    <row r="236346" spans="26:26">
      <c r="Z236346" s="5"/>
    </row>
    <row r="236347" spans="26:26">
      <c r="Z236347" s="5"/>
    </row>
    <row r="236348" spans="26:26">
      <c r="Z236348" s="5"/>
    </row>
    <row r="236349" spans="26:26">
      <c r="Z236349" s="5"/>
    </row>
    <row r="236350" spans="26:26">
      <c r="Z236350" s="5"/>
    </row>
    <row r="236351" spans="26:26">
      <c r="Z236351" s="5"/>
    </row>
    <row r="236352" spans="26:26">
      <c r="Z236352" s="5"/>
    </row>
    <row r="236353" spans="26:26">
      <c r="Z236353" s="5"/>
    </row>
    <row r="236354" spans="26:26">
      <c r="Z236354" s="5"/>
    </row>
    <row r="236355" spans="26:26">
      <c r="Z236355" s="5"/>
    </row>
    <row r="236356" spans="26:26">
      <c r="Z236356" s="5"/>
    </row>
    <row r="236357" spans="26:26">
      <c r="Z236357" s="5"/>
    </row>
    <row r="236358" spans="26:26">
      <c r="Z236358" s="5"/>
    </row>
    <row r="236359" spans="26:26">
      <c r="Z236359" s="5"/>
    </row>
    <row r="236360" spans="26:26">
      <c r="Z236360" s="5"/>
    </row>
    <row r="236361" spans="26:26">
      <c r="Z236361" s="5"/>
    </row>
    <row r="236362" spans="26:26">
      <c r="Z236362" s="5"/>
    </row>
    <row r="236363" spans="26:26">
      <c r="Z236363" s="5"/>
    </row>
    <row r="236364" spans="26:26">
      <c r="Z236364" s="5"/>
    </row>
    <row r="236365" spans="26:26">
      <c r="Z236365" s="5"/>
    </row>
    <row r="236366" spans="26:26">
      <c r="Z236366" s="5"/>
    </row>
    <row r="236367" spans="26:26">
      <c r="Z236367" s="5"/>
    </row>
    <row r="236368" spans="26:26">
      <c r="Z236368" s="5"/>
    </row>
    <row r="236369" spans="26:26">
      <c r="Z236369" s="5"/>
    </row>
    <row r="236370" spans="26:26">
      <c r="Z236370" s="5"/>
    </row>
    <row r="236371" spans="26:26">
      <c r="Z236371" s="5"/>
    </row>
    <row r="236372" spans="26:26">
      <c r="Z236372" s="5"/>
    </row>
    <row r="236373" spans="26:26">
      <c r="Z236373" s="5"/>
    </row>
    <row r="236374" spans="26:26">
      <c r="Z236374" s="5"/>
    </row>
    <row r="236375" spans="26:26">
      <c r="Z236375" s="5"/>
    </row>
    <row r="236376" spans="26:26">
      <c r="Z236376" s="5"/>
    </row>
    <row r="236377" spans="26:26">
      <c r="Z236377" s="5"/>
    </row>
    <row r="236378" spans="26:26">
      <c r="Z236378" s="5"/>
    </row>
    <row r="236379" spans="26:26">
      <c r="Z236379" s="5"/>
    </row>
    <row r="236380" spans="26:26">
      <c r="Z236380" s="5"/>
    </row>
    <row r="236381" spans="26:26">
      <c r="Z236381" s="5"/>
    </row>
    <row r="236382" spans="26:26">
      <c r="Z236382" s="5"/>
    </row>
    <row r="236383" spans="26:26">
      <c r="Z236383" s="5"/>
    </row>
    <row r="236384" spans="26:26">
      <c r="Z236384" s="5"/>
    </row>
    <row r="236385" spans="26:26">
      <c r="Z236385" s="5"/>
    </row>
    <row r="236386" spans="26:26">
      <c r="Z236386" s="5"/>
    </row>
    <row r="236387" spans="26:26">
      <c r="Z236387" s="5"/>
    </row>
    <row r="236388" spans="26:26">
      <c r="Z236388" s="5"/>
    </row>
    <row r="236389" spans="26:26">
      <c r="Z236389" s="5"/>
    </row>
    <row r="236390" spans="26:26">
      <c r="Z236390" s="5"/>
    </row>
    <row r="236391" spans="26:26">
      <c r="Z236391" s="5"/>
    </row>
    <row r="236392" spans="26:26">
      <c r="Z236392" s="5"/>
    </row>
    <row r="236393" spans="26:26">
      <c r="Z236393" s="5"/>
    </row>
    <row r="236394" spans="26:26">
      <c r="Z236394" s="5"/>
    </row>
    <row r="236395" spans="26:26">
      <c r="Z236395" s="5"/>
    </row>
    <row r="236396" spans="26:26">
      <c r="Z236396" s="5"/>
    </row>
    <row r="236397" spans="26:26">
      <c r="Z236397" s="5"/>
    </row>
    <row r="236398" spans="26:26">
      <c r="Z236398" s="5"/>
    </row>
    <row r="236399" spans="26:26">
      <c r="Z236399" s="5"/>
    </row>
    <row r="236400" spans="26:26">
      <c r="Z236400" s="5"/>
    </row>
    <row r="236401" spans="26:26">
      <c r="Z236401" s="5"/>
    </row>
    <row r="236402" spans="26:26">
      <c r="Z236402" s="5"/>
    </row>
    <row r="236403" spans="26:26">
      <c r="Z236403" s="5"/>
    </row>
    <row r="236404" spans="26:26">
      <c r="Z236404" s="5"/>
    </row>
    <row r="236405" spans="26:26">
      <c r="Z236405" s="5"/>
    </row>
    <row r="236406" spans="26:26">
      <c r="Z236406" s="5"/>
    </row>
    <row r="236407" spans="26:26">
      <c r="Z236407" s="5"/>
    </row>
    <row r="236408" spans="26:26">
      <c r="Z236408" s="5"/>
    </row>
    <row r="236409" spans="26:26">
      <c r="Z236409" s="5"/>
    </row>
    <row r="236410" spans="26:26">
      <c r="Z236410" s="5"/>
    </row>
    <row r="236411" spans="26:26">
      <c r="Z236411" s="5"/>
    </row>
    <row r="236412" spans="26:26">
      <c r="Z236412" s="5"/>
    </row>
    <row r="236413" spans="26:26">
      <c r="Z236413" s="5"/>
    </row>
    <row r="236414" spans="26:26">
      <c r="Z236414" s="5"/>
    </row>
    <row r="236415" spans="26:26">
      <c r="Z236415" s="5"/>
    </row>
    <row r="236416" spans="26:26">
      <c r="Z236416" s="5"/>
    </row>
    <row r="236417" spans="26:26">
      <c r="Z236417" s="5"/>
    </row>
    <row r="236418" spans="26:26">
      <c r="Z236418" s="5"/>
    </row>
    <row r="236419" spans="26:26">
      <c r="Z236419" s="5"/>
    </row>
    <row r="236420" spans="26:26">
      <c r="Z236420" s="5"/>
    </row>
    <row r="236421" spans="26:26">
      <c r="Z236421" s="5"/>
    </row>
    <row r="236422" spans="26:26">
      <c r="Z236422" s="5"/>
    </row>
    <row r="236423" spans="26:26">
      <c r="Z236423" s="5"/>
    </row>
    <row r="236424" spans="26:26">
      <c r="Z236424" s="5"/>
    </row>
    <row r="236425" spans="26:26">
      <c r="Z236425" s="5"/>
    </row>
    <row r="236426" spans="26:26">
      <c r="Z236426" s="5"/>
    </row>
    <row r="236427" spans="26:26">
      <c r="Z236427" s="5"/>
    </row>
    <row r="236428" spans="26:26">
      <c r="Z236428" s="5"/>
    </row>
    <row r="236429" spans="26:26">
      <c r="Z236429" s="5"/>
    </row>
    <row r="236430" spans="26:26">
      <c r="Z236430" s="5"/>
    </row>
    <row r="236431" spans="26:26">
      <c r="Z236431" s="5"/>
    </row>
    <row r="236432" spans="26:26">
      <c r="Z236432" s="5"/>
    </row>
    <row r="236433" spans="26:26">
      <c r="Z236433" s="5"/>
    </row>
    <row r="236434" spans="26:26">
      <c r="Z236434" s="5"/>
    </row>
    <row r="236435" spans="26:26">
      <c r="Z236435" s="5"/>
    </row>
    <row r="236436" spans="26:26">
      <c r="Z236436" s="5"/>
    </row>
    <row r="236437" spans="26:26">
      <c r="Z236437" s="5"/>
    </row>
    <row r="236438" spans="26:26">
      <c r="Z236438" s="5"/>
    </row>
    <row r="236439" spans="26:26">
      <c r="Z236439" s="5"/>
    </row>
    <row r="236440" spans="26:26">
      <c r="Z236440" s="5"/>
    </row>
    <row r="236441" spans="26:26">
      <c r="Z236441" s="5"/>
    </row>
    <row r="236442" spans="26:26">
      <c r="Z236442" s="5"/>
    </row>
    <row r="236443" spans="26:26">
      <c r="Z236443" s="5"/>
    </row>
    <row r="236444" spans="26:26">
      <c r="Z236444" s="5"/>
    </row>
    <row r="236445" spans="26:26">
      <c r="Z236445" s="5"/>
    </row>
    <row r="236446" spans="26:26">
      <c r="Z236446" s="5"/>
    </row>
    <row r="236447" spans="26:26">
      <c r="Z236447" s="5"/>
    </row>
    <row r="236448" spans="26:26">
      <c r="Z236448" s="5"/>
    </row>
    <row r="236449" spans="26:26">
      <c r="Z236449" s="5"/>
    </row>
    <row r="236450" spans="26:26">
      <c r="Z236450" s="5"/>
    </row>
    <row r="236451" spans="26:26">
      <c r="Z236451" s="5"/>
    </row>
    <row r="236452" spans="26:26">
      <c r="Z236452" s="5"/>
    </row>
    <row r="236453" spans="26:26">
      <c r="Z236453" s="5"/>
    </row>
    <row r="236454" spans="26:26">
      <c r="Z236454" s="5"/>
    </row>
    <row r="236455" spans="26:26">
      <c r="Z236455" s="5"/>
    </row>
    <row r="236456" spans="26:26">
      <c r="Z236456" s="5"/>
    </row>
    <row r="236457" spans="26:26">
      <c r="Z236457" s="5"/>
    </row>
    <row r="236458" spans="26:26">
      <c r="Z236458" s="5"/>
    </row>
    <row r="236459" spans="26:26">
      <c r="Z236459" s="5"/>
    </row>
    <row r="236460" spans="26:26">
      <c r="Z236460" s="5"/>
    </row>
    <row r="236461" spans="26:26">
      <c r="Z236461" s="5"/>
    </row>
    <row r="236462" spans="26:26">
      <c r="Z236462" s="5"/>
    </row>
    <row r="236463" spans="26:26">
      <c r="Z236463" s="5"/>
    </row>
    <row r="236464" spans="26:26">
      <c r="Z236464" s="5"/>
    </row>
    <row r="236465" spans="26:26">
      <c r="Z236465" s="5"/>
    </row>
    <row r="236466" spans="26:26">
      <c r="Z236466" s="5"/>
    </row>
    <row r="236467" spans="26:26">
      <c r="Z236467" s="5"/>
    </row>
    <row r="236468" spans="26:26">
      <c r="Z236468" s="5"/>
    </row>
    <row r="236469" spans="26:26">
      <c r="Z236469" s="5"/>
    </row>
    <row r="236470" spans="26:26">
      <c r="Z236470" s="5"/>
    </row>
    <row r="236471" spans="26:26">
      <c r="Z236471" s="5"/>
    </row>
    <row r="236472" spans="26:26">
      <c r="Z236472" s="5"/>
    </row>
    <row r="236473" spans="26:26">
      <c r="Z236473" s="5"/>
    </row>
    <row r="236474" spans="26:26">
      <c r="Z236474" s="5"/>
    </row>
    <row r="236475" spans="26:26">
      <c r="Z236475" s="5"/>
    </row>
    <row r="236476" spans="26:26">
      <c r="Z236476" s="5"/>
    </row>
    <row r="236477" spans="26:26">
      <c r="Z236477" s="5"/>
    </row>
    <row r="236478" spans="26:26">
      <c r="Z236478" s="5"/>
    </row>
    <row r="236479" spans="26:26">
      <c r="Z236479" s="5"/>
    </row>
    <row r="236480" spans="26:26">
      <c r="Z236480" s="5"/>
    </row>
    <row r="236481" spans="26:26">
      <c r="Z236481" s="5"/>
    </row>
    <row r="236482" spans="26:26">
      <c r="Z236482" s="5"/>
    </row>
    <row r="236483" spans="26:26">
      <c r="Z236483" s="5"/>
    </row>
    <row r="236484" spans="26:26">
      <c r="Z236484" s="5"/>
    </row>
    <row r="236485" spans="26:26">
      <c r="Z236485" s="5"/>
    </row>
    <row r="236486" spans="26:26">
      <c r="Z236486" s="5"/>
    </row>
    <row r="236487" spans="26:26">
      <c r="Z236487" s="5"/>
    </row>
    <row r="236488" spans="26:26">
      <c r="Z236488" s="5"/>
    </row>
    <row r="236489" spans="26:26">
      <c r="Z236489" s="5"/>
    </row>
    <row r="236490" spans="26:26">
      <c r="Z236490" s="5"/>
    </row>
    <row r="236491" spans="26:26">
      <c r="Z236491" s="5"/>
    </row>
    <row r="236492" spans="26:26">
      <c r="Z236492" s="5"/>
    </row>
    <row r="236493" spans="26:26">
      <c r="Z236493" s="5"/>
    </row>
    <row r="236494" spans="26:26">
      <c r="Z236494" s="5"/>
    </row>
    <row r="236495" spans="26:26">
      <c r="Z236495" s="5"/>
    </row>
    <row r="236496" spans="26:26">
      <c r="Z236496" s="5"/>
    </row>
    <row r="236497" spans="26:26">
      <c r="Z236497" s="5"/>
    </row>
    <row r="236498" spans="26:26">
      <c r="Z236498" s="5"/>
    </row>
    <row r="236499" spans="26:26">
      <c r="Z236499" s="5"/>
    </row>
    <row r="236500" spans="26:26">
      <c r="Z236500" s="5"/>
    </row>
    <row r="236501" spans="26:26">
      <c r="Z236501" s="5"/>
    </row>
    <row r="236502" spans="26:26">
      <c r="Z236502" s="5"/>
    </row>
    <row r="236503" spans="26:26">
      <c r="Z236503" s="5"/>
    </row>
    <row r="236504" spans="26:26">
      <c r="Z236504" s="5"/>
    </row>
    <row r="236505" spans="26:26">
      <c r="Z236505" s="5"/>
    </row>
    <row r="236506" spans="26:26">
      <c r="Z236506" s="5"/>
    </row>
    <row r="236507" spans="26:26">
      <c r="Z236507" s="5"/>
    </row>
    <row r="236508" spans="26:26">
      <c r="Z236508" s="5"/>
    </row>
    <row r="236509" spans="26:26">
      <c r="Z236509" s="5"/>
    </row>
    <row r="236510" spans="26:26">
      <c r="Z236510" s="5"/>
    </row>
    <row r="236511" spans="26:26">
      <c r="Z236511" s="5"/>
    </row>
    <row r="236512" spans="26:26">
      <c r="Z236512" s="5"/>
    </row>
    <row r="236513" spans="26:26">
      <c r="Z236513" s="5"/>
    </row>
    <row r="236514" spans="26:26">
      <c r="Z236514" s="5"/>
    </row>
    <row r="236515" spans="26:26">
      <c r="Z236515" s="5"/>
    </row>
    <row r="236516" spans="26:26">
      <c r="Z236516" s="5"/>
    </row>
    <row r="236517" spans="26:26">
      <c r="Z236517" s="5"/>
    </row>
    <row r="236518" spans="26:26">
      <c r="Z236518" s="5"/>
    </row>
    <row r="236519" spans="26:26">
      <c r="Z236519" s="5"/>
    </row>
    <row r="236520" spans="26:26">
      <c r="Z236520" s="5"/>
    </row>
    <row r="236521" spans="26:26">
      <c r="Z236521" s="5"/>
    </row>
    <row r="236522" spans="26:26">
      <c r="Z236522" s="5"/>
    </row>
    <row r="236523" spans="26:26">
      <c r="Z236523" s="5"/>
    </row>
    <row r="236524" spans="26:26">
      <c r="Z236524" s="5"/>
    </row>
    <row r="236525" spans="26:26">
      <c r="Z236525" s="5"/>
    </row>
    <row r="236526" spans="26:26">
      <c r="Z236526" s="5"/>
    </row>
    <row r="236527" spans="26:26">
      <c r="Z236527" s="5"/>
    </row>
    <row r="236528" spans="26:26">
      <c r="Z236528" s="5"/>
    </row>
    <row r="236529" spans="26:26">
      <c r="Z236529" s="5"/>
    </row>
    <row r="236530" spans="26:26">
      <c r="Z236530" s="5"/>
    </row>
    <row r="236531" spans="26:26">
      <c r="Z236531" s="5"/>
    </row>
    <row r="236532" spans="26:26">
      <c r="Z236532" s="5"/>
    </row>
    <row r="236533" spans="26:26">
      <c r="Z236533" s="5"/>
    </row>
    <row r="236534" spans="26:26">
      <c r="Z236534" s="5"/>
    </row>
    <row r="236535" spans="26:26">
      <c r="Z236535" s="5"/>
    </row>
    <row r="236536" spans="26:26">
      <c r="Z236536" s="5"/>
    </row>
    <row r="236537" spans="26:26">
      <c r="Z236537" s="5"/>
    </row>
    <row r="236538" spans="26:26">
      <c r="Z236538" s="5"/>
    </row>
    <row r="236539" spans="26:26">
      <c r="Z236539" s="5"/>
    </row>
    <row r="236540" spans="26:26">
      <c r="Z236540" s="5"/>
    </row>
    <row r="236541" spans="26:26">
      <c r="Z236541" s="5"/>
    </row>
    <row r="236542" spans="26:26">
      <c r="Z236542" s="5"/>
    </row>
    <row r="236543" spans="26:26">
      <c r="Z236543" s="5"/>
    </row>
    <row r="236544" spans="26:26">
      <c r="Z236544" s="5"/>
    </row>
    <row r="236545" spans="26:26">
      <c r="Z236545" s="5"/>
    </row>
    <row r="236546" spans="26:26">
      <c r="Z236546" s="5"/>
    </row>
    <row r="236547" spans="26:26">
      <c r="Z236547" s="5"/>
    </row>
    <row r="236548" spans="26:26">
      <c r="Z236548" s="5"/>
    </row>
    <row r="236549" spans="26:26">
      <c r="Z236549" s="5"/>
    </row>
    <row r="236550" spans="26:26">
      <c r="Z236550" s="5"/>
    </row>
    <row r="236551" spans="26:26">
      <c r="Z236551" s="5"/>
    </row>
    <row r="236552" spans="26:26">
      <c r="Z236552" s="5"/>
    </row>
    <row r="236553" spans="26:26">
      <c r="Z236553" s="5"/>
    </row>
    <row r="236554" spans="26:26">
      <c r="Z236554" s="5"/>
    </row>
    <row r="236555" spans="26:26">
      <c r="Z236555" s="5"/>
    </row>
    <row r="236556" spans="26:26">
      <c r="Z236556" s="5"/>
    </row>
    <row r="236557" spans="26:26">
      <c r="Z236557" s="5"/>
    </row>
    <row r="236558" spans="26:26">
      <c r="Z236558" s="5"/>
    </row>
    <row r="236559" spans="26:26">
      <c r="Z236559" s="5"/>
    </row>
    <row r="236560" spans="26:26">
      <c r="Z236560" s="5"/>
    </row>
    <row r="236561" spans="26:26">
      <c r="Z236561" s="5"/>
    </row>
    <row r="236562" spans="26:26">
      <c r="Z236562" s="5"/>
    </row>
    <row r="236563" spans="26:26">
      <c r="Z236563" s="5"/>
    </row>
    <row r="236564" spans="26:26">
      <c r="Z236564" s="5"/>
    </row>
    <row r="236565" spans="26:26">
      <c r="Z236565" s="5"/>
    </row>
    <row r="236566" spans="26:26">
      <c r="Z236566" s="5"/>
    </row>
    <row r="236567" spans="26:26">
      <c r="Z236567" s="5"/>
    </row>
    <row r="236568" spans="26:26">
      <c r="Z236568" s="5"/>
    </row>
    <row r="236569" spans="26:26">
      <c r="Z236569" s="5"/>
    </row>
    <row r="236570" spans="26:26">
      <c r="Z236570" s="5"/>
    </row>
    <row r="236571" spans="26:26">
      <c r="Z236571" s="5"/>
    </row>
    <row r="236572" spans="26:26">
      <c r="Z236572" s="5"/>
    </row>
    <row r="236573" spans="26:26">
      <c r="Z236573" s="5"/>
    </row>
    <row r="236574" spans="26:26">
      <c r="Z236574" s="5"/>
    </row>
    <row r="236575" spans="26:26">
      <c r="Z236575" s="5"/>
    </row>
    <row r="236576" spans="26:26">
      <c r="Z236576" s="5"/>
    </row>
    <row r="236577" spans="26:26">
      <c r="Z236577" s="5"/>
    </row>
    <row r="236578" spans="26:26">
      <c r="Z236578" s="5"/>
    </row>
    <row r="236579" spans="26:26">
      <c r="Z236579" s="5"/>
    </row>
    <row r="236580" spans="26:26">
      <c r="Z236580" s="5"/>
    </row>
    <row r="236581" spans="26:26">
      <c r="Z236581" s="5"/>
    </row>
    <row r="236582" spans="26:26">
      <c r="Z236582" s="5"/>
    </row>
    <row r="236583" spans="26:26">
      <c r="Z236583" s="5"/>
    </row>
    <row r="236584" spans="26:26">
      <c r="Z236584" s="5"/>
    </row>
    <row r="236585" spans="26:26">
      <c r="Z236585" s="5"/>
    </row>
    <row r="236586" spans="26:26">
      <c r="Z236586" s="5"/>
    </row>
    <row r="236587" spans="26:26">
      <c r="Z236587" s="5"/>
    </row>
    <row r="236588" spans="26:26">
      <c r="Z236588" s="5"/>
    </row>
    <row r="236589" spans="26:26">
      <c r="Z236589" s="5"/>
    </row>
    <row r="236590" spans="26:26">
      <c r="Z236590" s="5"/>
    </row>
    <row r="236591" spans="26:26">
      <c r="Z236591" s="5"/>
    </row>
    <row r="236592" spans="26:26">
      <c r="Z236592" s="5"/>
    </row>
    <row r="236593" spans="26:26">
      <c r="Z236593" s="5"/>
    </row>
    <row r="236594" spans="26:26">
      <c r="Z236594" s="5"/>
    </row>
    <row r="236595" spans="26:26">
      <c r="Z236595" s="5"/>
    </row>
    <row r="236596" spans="26:26">
      <c r="Z236596" s="5"/>
    </row>
    <row r="236597" spans="26:26">
      <c r="Z236597" s="5"/>
    </row>
    <row r="236598" spans="26:26">
      <c r="Z236598" s="5"/>
    </row>
    <row r="236599" spans="26:26">
      <c r="Z236599" s="5"/>
    </row>
    <row r="236600" spans="26:26">
      <c r="Z236600" s="5"/>
    </row>
    <row r="236601" spans="26:26">
      <c r="Z236601" s="5"/>
    </row>
    <row r="236602" spans="26:26">
      <c r="Z236602" s="5"/>
    </row>
    <row r="236603" spans="26:26">
      <c r="Z236603" s="5"/>
    </row>
    <row r="236604" spans="26:26">
      <c r="Z236604" s="5"/>
    </row>
    <row r="236605" spans="26:26">
      <c r="Z236605" s="5"/>
    </row>
    <row r="236606" spans="26:26">
      <c r="Z236606" s="5"/>
    </row>
    <row r="236607" spans="26:26">
      <c r="Z236607" s="5"/>
    </row>
    <row r="236608" spans="26:26">
      <c r="Z236608" s="5"/>
    </row>
    <row r="236609" spans="26:26">
      <c r="Z236609" s="5"/>
    </row>
    <row r="236610" spans="26:26">
      <c r="Z236610" s="5"/>
    </row>
    <row r="236611" spans="26:26">
      <c r="Z236611" s="5"/>
    </row>
    <row r="236612" spans="26:26">
      <c r="Z236612" s="5"/>
    </row>
    <row r="236613" spans="26:26">
      <c r="Z236613" s="5"/>
    </row>
    <row r="236614" spans="26:26">
      <c r="Z236614" s="5"/>
    </row>
    <row r="236615" spans="26:26">
      <c r="Z236615" s="5"/>
    </row>
    <row r="236616" spans="26:26">
      <c r="Z236616" s="5"/>
    </row>
    <row r="236617" spans="26:26">
      <c r="Z236617" s="5"/>
    </row>
    <row r="236618" spans="26:26">
      <c r="Z236618" s="5"/>
    </row>
    <row r="236619" spans="26:26">
      <c r="Z236619" s="5"/>
    </row>
    <row r="236620" spans="26:26">
      <c r="Z236620" s="5"/>
    </row>
    <row r="236621" spans="26:26">
      <c r="Z236621" s="5"/>
    </row>
    <row r="236622" spans="26:26">
      <c r="Z236622" s="5"/>
    </row>
    <row r="236623" spans="26:26">
      <c r="Z236623" s="5"/>
    </row>
    <row r="236624" spans="26:26">
      <c r="Z236624" s="5"/>
    </row>
    <row r="236625" spans="26:26">
      <c r="Z236625" s="5"/>
    </row>
    <row r="236626" spans="26:26">
      <c r="Z236626" s="5"/>
    </row>
    <row r="236627" spans="26:26">
      <c r="Z236627" s="5"/>
    </row>
    <row r="236628" spans="26:26">
      <c r="Z236628" s="5"/>
    </row>
    <row r="236629" spans="26:26">
      <c r="Z236629" s="5"/>
    </row>
    <row r="236630" spans="26:26">
      <c r="Z236630" s="5"/>
    </row>
    <row r="236631" spans="26:26">
      <c r="Z236631" s="5"/>
    </row>
    <row r="236632" spans="26:26">
      <c r="Z236632" s="5"/>
    </row>
    <row r="236633" spans="26:26">
      <c r="Z236633" s="5"/>
    </row>
    <row r="236634" spans="26:26">
      <c r="Z236634" s="5"/>
    </row>
    <row r="236635" spans="26:26">
      <c r="Z236635" s="5"/>
    </row>
    <row r="236636" spans="26:26">
      <c r="Z236636" s="5"/>
    </row>
    <row r="236637" spans="26:26">
      <c r="Z236637" s="5"/>
    </row>
    <row r="236638" spans="26:26">
      <c r="Z236638" s="5"/>
    </row>
    <row r="236639" spans="26:26">
      <c r="Z236639" s="5"/>
    </row>
    <row r="236640" spans="26:26">
      <c r="Z236640" s="5"/>
    </row>
    <row r="236641" spans="26:26">
      <c r="Z236641" s="5"/>
    </row>
    <row r="236642" spans="26:26">
      <c r="Z236642" s="5"/>
    </row>
    <row r="236643" spans="26:26">
      <c r="Z236643" s="5"/>
    </row>
    <row r="236644" spans="26:26">
      <c r="Z236644" s="5"/>
    </row>
    <row r="236645" spans="26:26">
      <c r="Z236645" s="5"/>
    </row>
    <row r="236646" spans="26:26">
      <c r="Z236646" s="5"/>
    </row>
    <row r="236647" spans="26:26">
      <c r="Z236647" s="5"/>
    </row>
    <row r="236648" spans="26:26">
      <c r="Z236648" s="5"/>
    </row>
    <row r="236649" spans="26:26">
      <c r="Z236649" s="5"/>
    </row>
    <row r="236650" spans="26:26">
      <c r="Z236650" s="5"/>
    </row>
    <row r="236651" spans="26:26">
      <c r="Z236651" s="5"/>
    </row>
    <row r="236652" spans="26:26">
      <c r="Z236652" s="5"/>
    </row>
    <row r="236653" spans="26:26">
      <c r="Z236653" s="5"/>
    </row>
    <row r="236654" spans="26:26">
      <c r="Z236654" s="5"/>
    </row>
    <row r="236655" spans="26:26">
      <c r="Z236655" s="5"/>
    </row>
    <row r="236656" spans="26:26">
      <c r="Z236656" s="5"/>
    </row>
    <row r="236657" spans="26:26">
      <c r="Z236657" s="5"/>
    </row>
    <row r="236658" spans="26:26">
      <c r="Z236658" s="5"/>
    </row>
    <row r="236659" spans="26:26">
      <c r="Z236659" s="5"/>
    </row>
    <row r="236660" spans="26:26">
      <c r="Z236660" s="5"/>
    </row>
    <row r="236661" spans="26:26">
      <c r="Z236661" s="5"/>
    </row>
    <row r="236662" spans="26:26">
      <c r="Z236662" s="5"/>
    </row>
    <row r="236663" spans="26:26">
      <c r="Z236663" s="5"/>
    </row>
    <row r="236664" spans="26:26">
      <c r="Z236664" s="5"/>
    </row>
    <row r="236665" spans="26:26">
      <c r="Z236665" s="5"/>
    </row>
    <row r="236666" spans="26:26">
      <c r="Z236666" s="5"/>
    </row>
    <row r="236667" spans="26:26">
      <c r="Z236667" s="5"/>
    </row>
    <row r="236668" spans="26:26">
      <c r="Z236668" s="5"/>
    </row>
    <row r="236669" spans="26:26">
      <c r="Z236669" s="5"/>
    </row>
    <row r="236670" spans="26:26">
      <c r="Z236670" s="5"/>
    </row>
    <row r="236671" spans="26:26">
      <c r="Z236671" s="5"/>
    </row>
    <row r="236672" spans="26:26">
      <c r="Z236672" s="5"/>
    </row>
    <row r="236673" spans="26:26">
      <c r="Z236673" s="5"/>
    </row>
    <row r="236674" spans="26:26">
      <c r="Z236674" s="5"/>
    </row>
    <row r="236675" spans="26:26">
      <c r="Z236675" s="5"/>
    </row>
    <row r="236676" spans="26:26">
      <c r="Z236676" s="5"/>
    </row>
    <row r="236677" spans="26:26">
      <c r="Z236677" s="5"/>
    </row>
    <row r="236678" spans="26:26">
      <c r="Z236678" s="5"/>
    </row>
    <row r="236679" spans="26:26">
      <c r="Z236679" s="5"/>
    </row>
    <row r="236680" spans="26:26">
      <c r="Z236680" s="5"/>
    </row>
    <row r="236681" spans="26:26">
      <c r="Z236681" s="5"/>
    </row>
    <row r="236682" spans="26:26">
      <c r="Z236682" s="5"/>
    </row>
    <row r="236683" spans="26:26">
      <c r="Z236683" s="5"/>
    </row>
    <row r="236684" spans="26:26">
      <c r="Z236684" s="5"/>
    </row>
    <row r="236685" spans="26:26">
      <c r="Z236685" s="5"/>
    </row>
    <row r="236686" spans="26:26">
      <c r="Z236686" s="5"/>
    </row>
    <row r="236687" spans="26:26">
      <c r="Z236687" s="5"/>
    </row>
    <row r="236688" spans="26:26">
      <c r="Z236688" s="5"/>
    </row>
    <row r="236689" spans="26:26">
      <c r="Z236689" s="5"/>
    </row>
    <row r="236690" spans="26:26">
      <c r="Z236690" s="5"/>
    </row>
    <row r="236691" spans="26:26">
      <c r="Z236691" s="5"/>
    </row>
    <row r="236692" spans="26:26">
      <c r="Z236692" s="5"/>
    </row>
    <row r="236693" spans="26:26">
      <c r="Z236693" s="5"/>
    </row>
    <row r="236694" spans="26:26">
      <c r="Z236694" s="5"/>
    </row>
    <row r="236695" spans="26:26">
      <c r="Z236695" s="5"/>
    </row>
    <row r="236696" spans="26:26">
      <c r="Z236696" s="5"/>
    </row>
    <row r="236697" spans="26:26">
      <c r="Z236697" s="5"/>
    </row>
    <row r="236698" spans="26:26">
      <c r="Z236698" s="5"/>
    </row>
    <row r="236699" spans="26:26">
      <c r="Z236699" s="5"/>
    </row>
    <row r="236700" spans="26:26">
      <c r="Z236700" s="5"/>
    </row>
    <row r="236701" spans="26:26">
      <c r="Z236701" s="5"/>
    </row>
    <row r="236702" spans="26:26">
      <c r="Z236702" s="5"/>
    </row>
    <row r="236703" spans="26:26">
      <c r="Z236703" s="5"/>
    </row>
    <row r="236704" spans="26:26">
      <c r="Z236704" s="5"/>
    </row>
    <row r="236705" spans="26:26">
      <c r="Z236705" s="5"/>
    </row>
    <row r="236706" spans="26:26">
      <c r="Z236706" s="5"/>
    </row>
    <row r="236707" spans="26:26">
      <c r="Z236707" s="5"/>
    </row>
    <row r="236708" spans="26:26">
      <c r="Z236708" s="5"/>
    </row>
    <row r="236709" spans="26:26">
      <c r="Z236709" s="5"/>
    </row>
    <row r="236710" spans="26:26">
      <c r="Z236710" s="5"/>
    </row>
    <row r="236711" spans="26:26">
      <c r="Z236711" s="5"/>
    </row>
    <row r="236712" spans="26:26">
      <c r="Z236712" s="5"/>
    </row>
    <row r="236713" spans="26:26">
      <c r="Z236713" s="5"/>
    </row>
    <row r="236714" spans="26:26">
      <c r="Z236714" s="5"/>
    </row>
    <row r="236715" spans="26:26">
      <c r="Z236715" s="5"/>
    </row>
    <row r="236716" spans="26:26">
      <c r="Z236716" s="5"/>
    </row>
    <row r="236717" spans="26:26">
      <c r="Z236717" s="5"/>
    </row>
    <row r="236718" spans="26:26">
      <c r="Z236718" s="5"/>
    </row>
    <row r="236719" spans="26:26">
      <c r="Z236719" s="5"/>
    </row>
    <row r="236720" spans="26:26">
      <c r="Z236720" s="5"/>
    </row>
    <row r="236721" spans="26:26">
      <c r="Z236721" s="5"/>
    </row>
    <row r="236722" spans="26:26">
      <c r="Z236722" s="5"/>
    </row>
    <row r="236723" spans="26:26">
      <c r="Z236723" s="5"/>
    </row>
    <row r="236724" spans="26:26">
      <c r="Z236724" s="5"/>
    </row>
    <row r="236725" spans="26:26">
      <c r="Z236725" s="5"/>
    </row>
    <row r="236726" spans="26:26">
      <c r="Z236726" s="5"/>
    </row>
    <row r="236727" spans="26:26">
      <c r="Z236727" s="5"/>
    </row>
    <row r="236728" spans="26:26">
      <c r="Z236728" s="5"/>
    </row>
    <row r="236729" spans="26:26">
      <c r="Z236729" s="5"/>
    </row>
    <row r="236730" spans="26:26">
      <c r="Z236730" s="5"/>
    </row>
    <row r="236731" spans="26:26">
      <c r="Z236731" s="5"/>
    </row>
    <row r="236732" spans="26:26">
      <c r="Z236732" s="5"/>
    </row>
    <row r="236733" spans="26:26">
      <c r="Z236733" s="5"/>
    </row>
    <row r="236734" spans="26:26">
      <c r="Z236734" s="5"/>
    </row>
    <row r="236735" spans="26:26">
      <c r="Z236735" s="5"/>
    </row>
    <row r="236736" spans="26:26">
      <c r="Z236736" s="5"/>
    </row>
    <row r="236737" spans="26:26">
      <c r="Z236737" s="5"/>
    </row>
    <row r="236738" spans="26:26">
      <c r="Z236738" s="5"/>
    </row>
    <row r="236739" spans="26:26">
      <c r="Z236739" s="5"/>
    </row>
    <row r="236740" spans="26:26">
      <c r="Z236740" s="5"/>
    </row>
    <row r="236741" spans="26:26">
      <c r="Z236741" s="5"/>
    </row>
    <row r="236742" spans="26:26">
      <c r="Z236742" s="5"/>
    </row>
    <row r="236743" spans="26:26">
      <c r="Z236743" s="5"/>
    </row>
    <row r="236744" spans="26:26">
      <c r="Z236744" s="5"/>
    </row>
    <row r="236745" spans="26:26">
      <c r="Z236745" s="5"/>
    </row>
    <row r="236746" spans="26:26">
      <c r="Z236746" s="5"/>
    </row>
    <row r="236747" spans="26:26">
      <c r="Z236747" s="5"/>
    </row>
    <row r="236748" spans="26:26">
      <c r="Z236748" s="5"/>
    </row>
    <row r="236749" spans="26:26">
      <c r="Z236749" s="5"/>
    </row>
    <row r="236750" spans="26:26">
      <c r="Z236750" s="5"/>
    </row>
    <row r="236751" spans="26:26">
      <c r="Z236751" s="5"/>
    </row>
    <row r="236752" spans="26:26">
      <c r="Z236752" s="5"/>
    </row>
    <row r="236753" spans="26:26">
      <c r="Z236753" s="5"/>
    </row>
    <row r="236754" spans="26:26">
      <c r="Z236754" s="5"/>
    </row>
    <row r="236755" spans="26:26">
      <c r="Z236755" s="5"/>
    </row>
    <row r="236756" spans="26:26">
      <c r="Z236756" s="5"/>
    </row>
    <row r="236757" spans="26:26">
      <c r="Z236757" s="5"/>
    </row>
    <row r="236758" spans="26:26">
      <c r="Z236758" s="5"/>
    </row>
    <row r="236759" spans="26:26">
      <c r="Z236759" s="5"/>
    </row>
    <row r="236760" spans="26:26">
      <c r="Z236760" s="5"/>
    </row>
    <row r="236761" spans="26:26">
      <c r="Z236761" s="5"/>
    </row>
    <row r="236762" spans="26:26">
      <c r="Z236762" s="5"/>
    </row>
    <row r="236763" spans="26:26">
      <c r="Z236763" s="5"/>
    </row>
    <row r="236764" spans="26:26">
      <c r="Z236764" s="5"/>
    </row>
    <row r="236765" spans="26:26">
      <c r="Z236765" s="5"/>
    </row>
    <row r="236766" spans="26:26">
      <c r="Z236766" s="5"/>
    </row>
    <row r="236767" spans="26:26">
      <c r="Z236767" s="5"/>
    </row>
    <row r="236768" spans="26:26">
      <c r="Z236768" s="5"/>
    </row>
    <row r="236769" spans="26:26">
      <c r="Z236769" s="5"/>
    </row>
    <row r="236770" spans="26:26">
      <c r="Z236770" s="5"/>
    </row>
    <row r="236771" spans="26:26">
      <c r="Z236771" s="5"/>
    </row>
    <row r="236772" spans="26:26">
      <c r="Z236772" s="5"/>
    </row>
    <row r="236773" spans="26:26">
      <c r="Z236773" s="5"/>
    </row>
    <row r="236774" spans="26:26">
      <c r="Z236774" s="5"/>
    </row>
    <row r="236775" spans="26:26">
      <c r="Z236775" s="5"/>
    </row>
    <row r="236776" spans="26:26">
      <c r="Z236776" s="5"/>
    </row>
    <row r="236777" spans="26:26">
      <c r="Z236777" s="5"/>
    </row>
    <row r="236778" spans="26:26">
      <c r="Z236778" s="5"/>
    </row>
    <row r="236779" spans="26:26">
      <c r="Z236779" s="5"/>
    </row>
    <row r="236780" spans="26:26">
      <c r="Z236780" s="5"/>
    </row>
    <row r="236781" spans="26:26">
      <c r="Z236781" s="5"/>
    </row>
    <row r="236782" spans="26:26">
      <c r="Z236782" s="5"/>
    </row>
    <row r="236783" spans="26:26">
      <c r="Z236783" s="5"/>
    </row>
    <row r="236784" spans="26:26">
      <c r="Z236784" s="5"/>
    </row>
    <row r="236785" spans="26:26">
      <c r="Z236785" s="5"/>
    </row>
    <row r="236786" spans="26:26">
      <c r="Z236786" s="5"/>
    </row>
    <row r="236787" spans="26:26">
      <c r="Z236787" s="5"/>
    </row>
    <row r="236788" spans="26:26">
      <c r="Z236788" s="5"/>
    </row>
    <row r="236789" spans="26:26">
      <c r="Z236789" s="5"/>
    </row>
    <row r="236790" spans="26:26">
      <c r="Z236790" s="5"/>
    </row>
    <row r="236791" spans="26:26">
      <c r="Z236791" s="5"/>
    </row>
    <row r="236792" spans="26:26">
      <c r="Z236792" s="5"/>
    </row>
    <row r="236793" spans="26:26">
      <c r="Z236793" s="5"/>
    </row>
    <row r="236794" spans="26:26">
      <c r="Z236794" s="5"/>
    </row>
    <row r="236795" spans="26:26">
      <c r="Z236795" s="5"/>
    </row>
    <row r="236796" spans="26:26">
      <c r="Z236796" s="5"/>
    </row>
    <row r="236797" spans="26:26">
      <c r="Z236797" s="5"/>
    </row>
    <row r="236798" spans="26:26">
      <c r="Z236798" s="5"/>
    </row>
    <row r="236799" spans="26:26">
      <c r="Z236799" s="5"/>
    </row>
    <row r="236800" spans="26:26">
      <c r="Z236800" s="5"/>
    </row>
    <row r="236801" spans="26:26">
      <c r="Z236801" s="5"/>
    </row>
    <row r="236802" spans="26:26">
      <c r="Z236802" s="5"/>
    </row>
    <row r="236803" spans="26:26">
      <c r="Z236803" s="5"/>
    </row>
    <row r="236804" spans="26:26">
      <c r="Z236804" s="5"/>
    </row>
    <row r="236805" spans="26:26">
      <c r="Z236805" s="5"/>
    </row>
    <row r="236806" spans="26:26">
      <c r="Z236806" s="5"/>
    </row>
    <row r="236807" spans="26:26">
      <c r="Z236807" s="5"/>
    </row>
    <row r="236808" spans="26:26">
      <c r="Z236808" s="5"/>
    </row>
    <row r="236809" spans="26:26">
      <c r="Z236809" s="5"/>
    </row>
    <row r="236810" spans="26:26">
      <c r="Z236810" s="5"/>
    </row>
    <row r="236811" spans="26:26">
      <c r="Z236811" s="5"/>
    </row>
    <row r="236812" spans="26:26">
      <c r="Z236812" s="5"/>
    </row>
    <row r="236813" spans="26:26">
      <c r="Z236813" s="5"/>
    </row>
    <row r="236814" spans="26:26">
      <c r="Z236814" s="5"/>
    </row>
    <row r="236815" spans="26:26">
      <c r="Z236815" s="5"/>
    </row>
    <row r="236816" spans="26:26">
      <c r="Z236816" s="5"/>
    </row>
    <row r="236817" spans="26:26">
      <c r="Z236817" s="5"/>
    </row>
    <row r="236818" spans="26:26">
      <c r="Z236818" s="5"/>
    </row>
    <row r="236819" spans="26:26">
      <c r="Z236819" s="5"/>
    </row>
    <row r="236820" spans="26:26">
      <c r="Z236820" s="5"/>
    </row>
    <row r="236821" spans="26:26">
      <c r="Z236821" s="5"/>
    </row>
    <row r="236822" spans="26:26">
      <c r="Z236822" s="5"/>
    </row>
    <row r="236823" spans="26:26">
      <c r="Z236823" s="5"/>
    </row>
    <row r="236824" spans="26:26">
      <c r="Z236824" s="5"/>
    </row>
    <row r="236825" spans="26:26">
      <c r="Z236825" s="5"/>
    </row>
    <row r="236826" spans="26:26">
      <c r="Z236826" s="5"/>
    </row>
    <row r="236827" spans="26:26">
      <c r="Z236827" s="5"/>
    </row>
    <row r="236828" spans="26:26">
      <c r="Z236828" s="5"/>
    </row>
    <row r="236829" spans="26:26">
      <c r="Z236829" s="5"/>
    </row>
    <row r="236830" spans="26:26">
      <c r="Z236830" s="5"/>
    </row>
    <row r="236831" spans="26:26">
      <c r="Z236831" s="5"/>
    </row>
    <row r="236832" spans="26:26">
      <c r="Z236832" s="5"/>
    </row>
    <row r="236833" spans="26:26">
      <c r="Z236833" s="5"/>
    </row>
    <row r="236834" spans="26:26">
      <c r="Z236834" s="5"/>
    </row>
    <row r="236835" spans="26:26">
      <c r="Z236835" s="5"/>
    </row>
    <row r="236836" spans="26:26">
      <c r="Z236836" s="5"/>
    </row>
    <row r="236837" spans="26:26">
      <c r="Z236837" s="5"/>
    </row>
    <row r="236838" spans="26:26">
      <c r="Z236838" s="5"/>
    </row>
    <row r="236839" spans="26:26">
      <c r="Z236839" s="5"/>
    </row>
    <row r="236840" spans="26:26">
      <c r="Z236840" s="5"/>
    </row>
    <row r="236841" spans="26:26">
      <c r="Z236841" s="5"/>
    </row>
    <row r="236842" spans="26:26">
      <c r="Z236842" s="5"/>
    </row>
    <row r="236843" spans="26:26">
      <c r="Z236843" s="5"/>
    </row>
    <row r="236844" spans="26:26">
      <c r="Z236844" s="5"/>
    </row>
    <row r="236845" spans="26:26">
      <c r="Z236845" s="5"/>
    </row>
    <row r="236846" spans="26:26">
      <c r="Z236846" s="5"/>
    </row>
    <row r="236847" spans="26:26">
      <c r="Z236847" s="5"/>
    </row>
    <row r="236848" spans="26:26">
      <c r="Z236848" s="5"/>
    </row>
    <row r="236849" spans="26:26">
      <c r="Z236849" s="5"/>
    </row>
    <row r="236850" spans="26:26">
      <c r="Z236850" s="5"/>
    </row>
    <row r="236851" spans="26:26">
      <c r="Z236851" s="5"/>
    </row>
    <row r="236852" spans="26:26">
      <c r="Z236852" s="5"/>
    </row>
    <row r="236853" spans="26:26">
      <c r="Z236853" s="5"/>
    </row>
    <row r="236854" spans="26:26">
      <c r="Z236854" s="5"/>
    </row>
    <row r="236855" spans="26:26">
      <c r="Z236855" s="5"/>
    </row>
    <row r="236856" spans="26:26">
      <c r="Z236856" s="5"/>
    </row>
    <row r="236857" spans="26:26">
      <c r="Z236857" s="5"/>
    </row>
    <row r="236858" spans="26:26">
      <c r="Z236858" s="5"/>
    </row>
    <row r="236859" spans="26:26">
      <c r="Z236859" s="5"/>
    </row>
    <row r="236860" spans="26:26">
      <c r="Z236860" s="5"/>
    </row>
    <row r="236861" spans="26:26">
      <c r="Z236861" s="5"/>
    </row>
    <row r="236862" spans="26:26">
      <c r="Z236862" s="5"/>
    </row>
    <row r="236863" spans="26:26">
      <c r="Z236863" s="5"/>
    </row>
    <row r="236864" spans="26:26">
      <c r="Z236864" s="5"/>
    </row>
    <row r="236865" spans="26:26">
      <c r="Z236865" s="5"/>
    </row>
    <row r="236866" spans="26:26">
      <c r="Z236866" s="5"/>
    </row>
    <row r="236867" spans="26:26">
      <c r="Z236867" s="5"/>
    </row>
    <row r="236868" spans="26:26">
      <c r="Z236868" s="5"/>
    </row>
    <row r="236869" spans="26:26">
      <c r="Z236869" s="5"/>
    </row>
    <row r="236870" spans="26:26">
      <c r="Z236870" s="5"/>
    </row>
    <row r="236871" spans="26:26">
      <c r="Z236871" s="5"/>
    </row>
    <row r="236872" spans="26:26">
      <c r="Z236872" s="5"/>
    </row>
    <row r="236873" spans="26:26">
      <c r="Z236873" s="5"/>
    </row>
    <row r="236874" spans="26:26">
      <c r="Z236874" s="5"/>
    </row>
    <row r="236875" spans="26:26">
      <c r="Z236875" s="5"/>
    </row>
    <row r="236876" spans="26:26">
      <c r="Z236876" s="5"/>
    </row>
    <row r="236877" spans="26:26">
      <c r="Z236877" s="5"/>
    </row>
    <row r="236878" spans="26:26">
      <c r="Z236878" s="5"/>
    </row>
    <row r="236879" spans="26:26">
      <c r="Z236879" s="5"/>
    </row>
    <row r="236880" spans="26:26">
      <c r="Z236880" s="5"/>
    </row>
    <row r="236881" spans="26:26">
      <c r="Z236881" s="5"/>
    </row>
    <row r="236882" spans="26:26">
      <c r="Z236882" s="5"/>
    </row>
    <row r="236883" spans="26:26">
      <c r="Z236883" s="5"/>
    </row>
    <row r="236884" spans="26:26">
      <c r="Z236884" s="5"/>
    </row>
    <row r="236885" spans="26:26">
      <c r="Z236885" s="5"/>
    </row>
    <row r="236886" spans="26:26">
      <c r="Z236886" s="5"/>
    </row>
    <row r="236887" spans="26:26">
      <c r="Z236887" s="5"/>
    </row>
    <row r="236888" spans="26:26">
      <c r="Z236888" s="5"/>
    </row>
    <row r="236889" spans="26:26">
      <c r="Z236889" s="5"/>
    </row>
    <row r="236890" spans="26:26">
      <c r="Z236890" s="5"/>
    </row>
    <row r="236891" spans="26:26">
      <c r="Z236891" s="5"/>
    </row>
    <row r="236892" spans="26:26">
      <c r="Z236892" s="5"/>
    </row>
    <row r="236893" spans="26:26">
      <c r="Z236893" s="5"/>
    </row>
    <row r="236894" spans="26:26">
      <c r="Z236894" s="5"/>
    </row>
    <row r="236895" spans="26:26">
      <c r="Z236895" s="5"/>
    </row>
    <row r="236896" spans="26:26">
      <c r="Z236896" s="5"/>
    </row>
    <row r="236897" spans="26:26">
      <c r="Z236897" s="5"/>
    </row>
    <row r="236898" spans="26:26">
      <c r="Z236898" s="5"/>
    </row>
    <row r="236899" spans="26:26">
      <c r="Z236899" s="5"/>
    </row>
    <row r="236900" spans="26:26">
      <c r="Z236900" s="5"/>
    </row>
    <row r="236901" spans="26:26">
      <c r="Z236901" s="5"/>
    </row>
    <row r="236902" spans="26:26">
      <c r="Z236902" s="5"/>
    </row>
    <row r="236903" spans="26:26">
      <c r="Z236903" s="5"/>
    </row>
    <row r="236904" spans="26:26">
      <c r="Z236904" s="5"/>
    </row>
    <row r="236905" spans="26:26">
      <c r="Z236905" s="5"/>
    </row>
    <row r="236906" spans="26:26">
      <c r="Z236906" s="5"/>
    </row>
    <row r="236907" spans="26:26">
      <c r="Z236907" s="5"/>
    </row>
    <row r="236908" spans="26:26">
      <c r="Z236908" s="5"/>
    </row>
    <row r="236909" spans="26:26">
      <c r="Z236909" s="5"/>
    </row>
    <row r="236910" spans="26:26">
      <c r="Z236910" s="5"/>
    </row>
    <row r="236911" spans="26:26">
      <c r="Z236911" s="5"/>
    </row>
    <row r="236912" spans="26:26">
      <c r="Z236912" s="5"/>
    </row>
    <row r="236913" spans="26:26">
      <c r="Z236913" s="5"/>
    </row>
    <row r="236914" spans="26:26">
      <c r="Z236914" s="5"/>
    </row>
    <row r="236915" spans="26:26">
      <c r="Z236915" s="5"/>
    </row>
    <row r="236916" spans="26:26">
      <c r="Z236916" s="5"/>
    </row>
    <row r="236917" spans="26:26">
      <c r="Z236917" s="5"/>
    </row>
    <row r="236918" spans="26:26">
      <c r="Z236918" s="5"/>
    </row>
    <row r="236919" spans="26:26">
      <c r="Z236919" s="5"/>
    </row>
    <row r="236920" spans="26:26">
      <c r="Z236920" s="5"/>
    </row>
    <row r="236921" spans="26:26">
      <c r="Z236921" s="5"/>
    </row>
    <row r="236922" spans="26:26">
      <c r="Z236922" s="5"/>
    </row>
    <row r="236923" spans="26:26">
      <c r="Z236923" s="5"/>
    </row>
    <row r="236924" spans="26:26">
      <c r="Z236924" s="5"/>
    </row>
    <row r="236925" spans="26:26">
      <c r="Z236925" s="5"/>
    </row>
    <row r="236926" spans="26:26">
      <c r="Z236926" s="5"/>
    </row>
    <row r="236927" spans="26:26">
      <c r="Z236927" s="5"/>
    </row>
    <row r="236928" spans="26:26">
      <c r="Z236928" s="5"/>
    </row>
    <row r="236929" spans="26:26">
      <c r="Z236929" s="5"/>
    </row>
    <row r="236930" spans="26:26">
      <c r="Z236930" s="5"/>
    </row>
    <row r="236931" spans="26:26">
      <c r="Z236931" s="5"/>
    </row>
    <row r="236932" spans="26:26">
      <c r="Z236932" s="5"/>
    </row>
    <row r="236933" spans="26:26">
      <c r="Z236933" s="5"/>
    </row>
    <row r="236934" spans="26:26">
      <c r="Z236934" s="5"/>
    </row>
    <row r="236935" spans="26:26">
      <c r="Z236935" s="5"/>
    </row>
    <row r="236936" spans="26:26">
      <c r="Z236936" s="5"/>
    </row>
    <row r="236937" spans="26:26">
      <c r="Z236937" s="5"/>
    </row>
    <row r="236938" spans="26:26">
      <c r="Z236938" s="5"/>
    </row>
    <row r="236939" spans="26:26">
      <c r="Z236939" s="5"/>
    </row>
    <row r="236940" spans="26:26">
      <c r="Z236940" s="5"/>
    </row>
    <row r="236941" spans="26:26">
      <c r="Z236941" s="5"/>
    </row>
    <row r="236942" spans="26:26">
      <c r="Z236942" s="5"/>
    </row>
    <row r="236943" spans="26:26">
      <c r="Z236943" s="5"/>
    </row>
    <row r="236944" spans="26:26">
      <c r="Z236944" s="5"/>
    </row>
    <row r="236945" spans="26:26">
      <c r="Z236945" s="5"/>
    </row>
    <row r="236946" spans="26:26">
      <c r="Z236946" s="5"/>
    </row>
    <row r="236947" spans="26:26">
      <c r="Z236947" s="5"/>
    </row>
    <row r="236948" spans="26:26">
      <c r="Z236948" s="5"/>
    </row>
    <row r="236949" spans="26:26">
      <c r="Z236949" s="5"/>
    </row>
    <row r="236950" spans="26:26">
      <c r="Z236950" s="5"/>
    </row>
    <row r="236951" spans="26:26">
      <c r="Z236951" s="5"/>
    </row>
    <row r="236952" spans="26:26">
      <c r="Z236952" s="5"/>
    </row>
    <row r="236953" spans="26:26">
      <c r="Z236953" s="5"/>
    </row>
    <row r="236954" spans="26:26">
      <c r="Z236954" s="5"/>
    </row>
    <row r="236955" spans="26:26">
      <c r="Z236955" s="5"/>
    </row>
    <row r="236956" spans="26:26">
      <c r="Z236956" s="5"/>
    </row>
    <row r="236957" spans="26:26">
      <c r="Z236957" s="5"/>
    </row>
    <row r="236958" spans="26:26">
      <c r="Z236958" s="5"/>
    </row>
    <row r="236959" spans="26:26">
      <c r="Z236959" s="5"/>
    </row>
    <row r="236960" spans="26:26">
      <c r="Z236960" s="5"/>
    </row>
    <row r="236961" spans="26:26">
      <c r="Z236961" s="5"/>
    </row>
    <row r="236962" spans="26:26">
      <c r="Z236962" s="5"/>
    </row>
    <row r="236963" spans="26:26">
      <c r="Z236963" s="5"/>
    </row>
    <row r="236964" spans="26:26">
      <c r="Z236964" s="5"/>
    </row>
    <row r="236965" spans="26:26">
      <c r="Z236965" s="5"/>
    </row>
    <row r="236966" spans="26:26">
      <c r="Z236966" s="5"/>
    </row>
    <row r="236967" spans="26:26">
      <c r="Z236967" s="5"/>
    </row>
    <row r="236968" spans="26:26">
      <c r="Z236968" s="5"/>
    </row>
    <row r="236969" spans="26:26">
      <c r="Z236969" s="5"/>
    </row>
    <row r="236970" spans="26:26">
      <c r="Z236970" s="5"/>
    </row>
    <row r="236971" spans="26:26">
      <c r="Z236971" s="5"/>
    </row>
    <row r="236972" spans="26:26">
      <c r="Z236972" s="5"/>
    </row>
    <row r="236973" spans="26:26">
      <c r="Z236973" s="5"/>
    </row>
    <row r="236974" spans="26:26">
      <c r="Z236974" s="5"/>
    </row>
    <row r="236975" spans="26:26">
      <c r="Z236975" s="5"/>
    </row>
    <row r="236976" spans="26:26">
      <c r="Z236976" s="5"/>
    </row>
    <row r="236977" spans="26:26">
      <c r="Z236977" s="5"/>
    </row>
    <row r="236978" spans="26:26">
      <c r="Z236978" s="5"/>
    </row>
    <row r="236979" spans="26:26">
      <c r="Z236979" s="5"/>
    </row>
    <row r="236980" spans="26:26">
      <c r="Z236980" s="5"/>
    </row>
    <row r="236981" spans="26:26">
      <c r="Z236981" s="5"/>
    </row>
    <row r="236982" spans="26:26">
      <c r="Z236982" s="5"/>
    </row>
    <row r="236983" spans="26:26">
      <c r="Z236983" s="5"/>
    </row>
    <row r="236984" spans="26:26">
      <c r="Z236984" s="5"/>
    </row>
    <row r="236985" spans="26:26">
      <c r="Z236985" s="5"/>
    </row>
    <row r="236986" spans="26:26">
      <c r="Z236986" s="5"/>
    </row>
    <row r="236987" spans="26:26">
      <c r="Z236987" s="5"/>
    </row>
    <row r="236988" spans="26:26">
      <c r="Z236988" s="5"/>
    </row>
    <row r="236989" spans="26:26">
      <c r="Z236989" s="5"/>
    </row>
    <row r="236990" spans="26:26">
      <c r="Z236990" s="5"/>
    </row>
    <row r="236991" spans="26:26">
      <c r="Z236991" s="5"/>
    </row>
    <row r="236992" spans="26:26">
      <c r="Z236992" s="5"/>
    </row>
    <row r="236993" spans="26:26">
      <c r="Z236993" s="5"/>
    </row>
    <row r="236994" spans="26:26">
      <c r="Z236994" s="5"/>
    </row>
    <row r="236995" spans="26:26">
      <c r="Z236995" s="5"/>
    </row>
    <row r="236996" spans="26:26">
      <c r="Z236996" s="5"/>
    </row>
    <row r="236997" spans="26:26">
      <c r="Z236997" s="5"/>
    </row>
    <row r="236998" spans="26:26">
      <c r="Z236998" s="5"/>
    </row>
    <row r="236999" spans="26:26">
      <c r="Z236999" s="5"/>
    </row>
    <row r="237000" spans="26:26">
      <c r="Z237000" s="5"/>
    </row>
    <row r="237001" spans="26:26">
      <c r="Z237001" s="5"/>
    </row>
    <row r="237002" spans="26:26">
      <c r="Z237002" s="5"/>
    </row>
    <row r="237003" spans="26:26">
      <c r="Z237003" s="5"/>
    </row>
    <row r="237004" spans="26:26">
      <c r="Z237004" s="5"/>
    </row>
    <row r="237005" spans="26:26">
      <c r="Z237005" s="5"/>
    </row>
    <row r="237006" spans="26:26">
      <c r="Z237006" s="5"/>
    </row>
    <row r="237007" spans="26:26">
      <c r="Z237007" s="5"/>
    </row>
    <row r="237008" spans="26:26">
      <c r="Z237008" s="5"/>
    </row>
    <row r="237009" spans="26:26">
      <c r="Z237009" s="5"/>
    </row>
    <row r="237010" spans="26:26">
      <c r="Z237010" s="5"/>
    </row>
    <row r="237011" spans="26:26">
      <c r="Z237011" s="5"/>
    </row>
    <row r="237012" spans="26:26">
      <c r="Z237012" s="5"/>
    </row>
    <row r="237013" spans="26:26">
      <c r="Z237013" s="5"/>
    </row>
    <row r="237014" spans="26:26">
      <c r="Z237014" s="5"/>
    </row>
    <row r="237015" spans="26:26">
      <c r="Z237015" s="5"/>
    </row>
    <row r="237016" spans="26:26">
      <c r="Z237016" s="5"/>
    </row>
    <row r="237017" spans="26:26">
      <c r="Z237017" s="5"/>
    </row>
    <row r="237018" spans="26:26">
      <c r="Z237018" s="5"/>
    </row>
    <row r="237019" spans="26:26">
      <c r="Z237019" s="5"/>
    </row>
    <row r="237020" spans="26:26">
      <c r="Z237020" s="5"/>
    </row>
    <row r="237021" spans="26:26">
      <c r="Z237021" s="5"/>
    </row>
    <row r="237022" spans="26:26">
      <c r="Z237022" s="5"/>
    </row>
    <row r="237023" spans="26:26">
      <c r="Z237023" s="5"/>
    </row>
    <row r="237024" spans="26:26">
      <c r="Z237024" s="5"/>
    </row>
    <row r="237025" spans="26:26">
      <c r="Z237025" s="5"/>
    </row>
    <row r="237026" spans="26:26">
      <c r="Z237026" s="5"/>
    </row>
    <row r="237027" spans="26:26">
      <c r="Z237027" s="5"/>
    </row>
    <row r="237028" spans="26:26">
      <c r="Z237028" s="5"/>
    </row>
    <row r="237029" spans="26:26">
      <c r="Z237029" s="5"/>
    </row>
    <row r="237030" spans="26:26">
      <c r="Z237030" s="5"/>
    </row>
    <row r="237031" spans="26:26">
      <c r="Z237031" s="5"/>
    </row>
    <row r="237032" spans="26:26">
      <c r="Z237032" s="5"/>
    </row>
    <row r="237033" spans="26:26">
      <c r="Z237033" s="5"/>
    </row>
    <row r="237034" spans="26:26">
      <c r="Z237034" s="5"/>
    </row>
    <row r="237035" spans="26:26">
      <c r="Z237035" s="5"/>
    </row>
    <row r="237036" spans="26:26">
      <c r="Z237036" s="5"/>
    </row>
    <row r="237037" spans="26:26">
      <c r="Z237037" s="5"/>
    </row>
    <row r="237038" spans="26:26">
      <c r="Z237038" s="5"/>
    </row>
    <row r="237039" spans="26:26">
      <c r="Z237039" s="5"/>
    </row>
    <row r="237040" spans="26:26">
      <c r="Z237040" s="5"/>
    </row>
    <row r="237041" spans="26:26">
      <c r="Z237041" s="5"/>
    </row>
    <row r="237042" spans="26:26">
      <c r="Z237042" s="5"/>
    </row>
    <row r="237043" spans="26:26">
      <c r="Z237043" s="5"/>
    </row>
    <row r="237044" spans="26:26">
      <c r="Z237044" s="5"/>
    </row>
    <row r="237045" spans="26:26">
      <c r="Z237045" s="5"/>
    </row>
    <row r="237046" spans="26:26">
      <c r="Z237046" s="5"/>
    </row>
    <row r="237047" spans="26:26">
      <c r="Z237047" s="5"/>
    </row>
    <row r="237048" spans="26:26">
      <c r="Z237048" s="5"/>
    </row>
    <row r="237049" spans="26:26">
      <c r="Z237049" s="5"/>
    </row>
    <row r="237050" spans="26:26">
      <c r="Z237050" s="5"/>
    </row>
    <row r="237051" spans="26:26">
      <c r="Z237051" s="5"/>
    </row>
    <row r="237052" spans="26:26">
      <c r="Z237052" s="5"/>
    </row>
    <row r="237053" spans="26:26">
      <c r="Z237053" s="5"/>
    </row>
    <row r="237054" spans="26:26">
      <c r="Z237054" s="5"/>
    </row>
    <row r="237055" spans="26:26">
      <c r="Z237055" s="5"/>
    </row>
    <row r="237056" spans="26:26">
      <c r="Z237056" s="5"/>
    </row>
    <row r="237057" spans="26:26">
      <c r="Z237057" s="5"/>
    </row>
    <row r="237058" spans="26:26">
      <c r="Z237058" s="5"/>
    </row>
    <row r="237059" spans="26:26">
      <c r="Z237059" s="5"/>
    </row>
    <row r="237060" spans="26:26">
      <c r="Z237060" s="5"/>
    </row>
    <row r="237061" spans="26:26">
      <c r="Z237061" s="5"/>
    </row>
    <row r="237062" spans="26:26">
      <c r="Z237062" s="5"/>
    </row>
    <row r="237063" spans="26:26">
      <c r="Z237063" s="5"/>
    </row>
    <row r="237064" spans="26:26">
      <c r="Z237064" s="5"/>
    </row>
    <row r="237065" spans="26:26">
      <c r="Z237065" s="5"/>
    </row>
    <row r="237066" spans="26:26">
      <c r="Z237066" s="5"/>
    </row>
    <row r="237067" spans="26:26">
      <c r="Z237067" s="5"/>
    </row>
    <row r="237068" spans="26:26">
      <c r="Z237068" s="5"/>
    </row>
    <row r="237069" spans="26:26">
      <c r="Z237069" s="5"/>
    </row>
    <row r="237070" spans="26:26">
      <c r="Z237070" s="5"/>
    </row>
    <row r="237071" spans="26:26">
      <c r="Z237071" s="5"/>
    </row>
    <row r="237072" spans="26:26">
      <c r="Z237072" s="5"/>
    </row>
    <row r="237073" spans="26:26">
      <c r="Z237073" s="5"/>
    </row>
    <row r="237074" spans="26:26">
      <c r="Z237074" s="5"/>
    </row>
    <row r="237075" spans="26:26">
      <c r="Z237075" s="5"/>
    </row>
    <row r="237076" spans="26:26">
      <c r="Z237076" s="5"/>
    </row>
    <row r="237077" spans="26:26">
      <c r="Z237077" s="5"/>
    </row>
    <row r="237078" spans="26:26">
      <c r="Z237078" s="5"/>
    </row>
    <row r="237079" spans="26:26">
      <c r="Z237079" s="5"/>
    </row>
    <row r="237080" spans="26:26">
      <c r="Z237080" s="5"/>
    </row>
    <row r="237081" spans="26:26">
      <c r="Z237081" s="5"/>
    </row>
    <row r="237082" spans="26:26">
      <c r="Z237082" s="5"/>
    </row>
    <row r="237083" spans="26:26">
      <c r="Z237083" s="5"/>
    </row>
    <row r="237084" spans="26:26">
      <c r="Z237084" s="5"/>
    </row>
    <row r="237085" spans="26:26">
      <c r="Z237085" s="5"/>
    </row>
    <row r="237086" spans="26:26">
      <c r="Z237086" s="5"/>
    </row>
    <row r="237087" spans="26:26">
      <c r="Z237087" s="5"/>
    </row>
    <row r="237088" spans="26:26">
      <c r="Z237088" s="5"/>
    </row>
    <row r="237089" spans="26:26">
      <c r="Z237089" s="5"/>
    </row>
    <row r="237090" spans="26:26">
      <c r="Z237090" s="5"/>
    </row>
    <row r="237091" spans="26:26">
      <c r="Z237091" s="5"/>
    </row>
    <row r="237092" spans="26:26">
      <c r="Z237092" s="5"/>
    </row>
    <row r="237093" spans="26:26">
      <c r="Z237093" s="5"/>
    </row>
    <row r="237094" spans="26:26">
      <c r="Z237094" s="5"/>
    </row>
    <row r="237095" spans="26:26">
      <c r="Z237095" s="5"/>
    </row>
    <row r="237096" spans="26:26">
      <c r="Z237096" s="5"/>
    </row>
    <row r="237097" spans="26:26">
      <c r="Z237097" s="5"/>
    </row>
    <row r="237098" spans="26:26">
      <c r="Z237098" s="5"/>
    </row>
    <row r="237099" spans="26:26">
      <c r="Z237099" s="5"/>
    </row>
    <row r="237100" spans="26:26">
      <c r="Z237100" s="5"/>
    </row>
    <row r="237101" spans="26:26">
      <c r="Z237101" s="5"/>
    </row>
    <row r="237102" spans="26:26">
      <c r="Z237102" s="5"/>
    </row>
    <row r="237103" spans="26:26">
      <c r="Z237103" s="5"/>
    </row>
    <row r="237104" spans="26:26">
      <c r="Z237104" s="5"/>
    </row>
    <row r="237105" spans="26:26">
      <c r="Z237105" s="5"/>
    </row>
    <row r="237106" spans="26:26">
      <c r="Z237106" s="5"/>
    </row>
    <row r="237107" spans="26:26">
      <c r="Z237107" s="5"/>
    </row>
    <row r="237108" spans="26:26">
      <c r="Z237108" s="5"/>
    </row>
    <row r="237109" spans="26:26">
      <c r="Z237109" s="5"/>
    </row>
    <row r="237110" spans="26:26">
      <c r="Z237110" s="5"/>
    </row>
    <row r="237111" spans="26:26">
      <c r="Z237111" s="5"/>
    </row>
    <row r="237112" spans="26:26">
      <c r="Z237112" s="5"/>
    </row>
    <row r="237113" spans="26:26">
      <c r="Z237113" s="5"/>
    </row>
    <row r="237114" spans="26:26">
      <c r="Z237114" s="5"/>
    </row>
    <row r="237115" spans="26:26">
      <c r="Z237115" s="5"/>
    </row>
    <row r="237116" spans="26:26">
      <c r="Z237116" s="5"/>
    </row>
    <row r="237117" spans="26:26">
      <c r="Z237117" s="5"/>
    </row>
    <row r="237118" spans="26:26">
      <c r="Z237118" s="5"/>
    </row>
    <row r="237119" spans="26:26">
      <c r="Z237119" s="5"/>
    </row>
    <row r="237120" spans="26:26">
      <c r="Z237120" s="5"/>
    </row>
    <row r="237121" spans="26:26">
      <c r="Z237121" s="5"/>
    </row>
    <row r="237122" spans="26:26">
      <c r="Z237122" s="5"/>
    </row>
    <row r="237123" spans="26:26">
      <c r="Z237123" s="5"/>
    </row>
    <row r="237124" spans="26:26">
      <c r="Z237124" s="5"/>
    </row>
    <row r="237125" spans="26:26">
      <c r="Z237125" s="5"/>
    </row>
    <row r="237126" spans="26:26">
      <c r="Z237126" s="5"/>
    </row>
    <row r="237127" spans="26:26">
      <c r="Z237127" s="5"/>
    </row>
    <row r="237128" spans="26:26">
      <c r="Z237128" s="5"/>
    </row>
    <row r="237129" spans="26:26">
      <c r="Z237129" s="5"/>
    </row>
    <row r="237130" spans="26:26">
      <c r="Z237130" s="5"/>
    </row>
    <row r="237131" spans="26:26">
      <c r="Z237131" s="5"/>
    </row>
    <row r="237132" spans="26:26">
      <c r="Z237132" s="5"/>
    </row>
    <row r="237133" spans="26:26">
      <c r="Z237133" s="5"/>
    </row>
    <row r="237134" spans="26:26">
      <c r="Z237134" s="5"/>
    </row>
    <row r="237135" spans="26:26">
      <c r="Z237135" s="5"/>
    </row>
    <row r="237136" spans="26:26">
      <c r="Z237136" s="5"/>
    </row>
    <row r="237137" spans="26:26">
      <c r="Z237137" s="5"/>
    </row>
    <row r="237138" spans="26:26">
      <c r="Z237138" s="5"/>
    </row>
    <row r="237139" spans="26:26">
      <c r="Z237139" s="5"/>
    </row>
    <row r="237140" spans="26:26">
      <c r="Z237140" s="5"/>
    </row>
    <row r="237141" spans="26:26">
      <c r="Z237141" s="5"/>
    </row>
    <row r="237142" spans="26:26">
      <c r="Z237142" s="5"/>
    </row>
    <row r="237143" spans="26:26">
      <c r="Z237143" s="5"/>
    </row>
    <row r="237144" spans="26:26">
      <c r="Z237144" s="5"/>
    </row>
    <row r="237145" spans="26:26">
      <c r="Z237145" s="5"/>
    </row>
    <row r="237146" spans="26:26">
      <c r="Z237146" s="5"/>
    </row>
    <row r="237147" spans="26:26">
      <c r="Z237147" s="5"/>
    </row>
    <row r="237148" spans="26:26">
      <c r="Z237148" s="5"/>
    </row>
    <row r="237149" spans="26:26">
      <c r="Z237149" s="5"/>
    </row>
    <row r="237150" spans="26:26">
      <c r="Z237150" s="5"/>
    </row>
    <row r="237151" spans="26:26">
      <c r="Z237151" s="5"/>
    </row>
    <row r="237152" spans="26:26">
      <c r="Z237152" s="5"/>
    </row>
    <row r="237153" spans="26:26">
      <c r="Z237153" s="5"/>
    </row>
    <row r="237154" spans="26:26">
      <c r="Z237154" s="5"/>
    </row>
    <row r="237155" spans="26:26">
      <c r="Z237155" s="5"/>
    </row>
    <row r="237156" spans="26:26">
      <c r="Z237156" s="5"/>
    </row>
    <row r="237157" spans="26:26">
      <c r="Z237157" s="5"/>
    </row>
    <row r="237158" spans="26:26">
      <c r="Z237158" s="5"/>
    </row>
    <row r="237159" spans="26:26">
      <c r="Z237159" s="5"/>
    </row>
    <row r="237160" spans="26:26">
      <c r="Z237160" s="5"/>
    </row>
    <row r="237161" spans="26:26">
      <c r="Z237161" s="5"/>
    </row>
    <row r="237162" spans="26:26">
      <c r="Z237162" s="5"/>
    </row>
    <row r="237163" spans="26:26">
      <c r="Z237163" s="5"/>
    </row>
    <row r="237164" spans="26:26">
      <c r="Z237164" s="5"/>
    </row>
    <row r="237165" spans="26:26">
      <c r="Z237165" s="5"/>
    </row>
    <row r="237166" spans="26:26">
      <c r="Z237166" s="5"/>
    </row>
    <row r="237167" spans="26:26">
      <c r="Z237167" s="5"/>
    </row>
    <row r="237168" spans="26:26">
      <c r="Z237168" s="5"/>
    </row>
    <row r="237169" spans="26:26">
      <c r="Z237169" s="5"/>
    </row>
    <row r="237170" spans="26:26">
      <c r="Z237170" s="5"/>
    </row>
    <row r="237171" spans="26:26">
      <c r="Z237171" s="5"/>
    </row>
    <row r="237172" spans="26:26">
      <c r="Z237172" s="5"/>
    </row>
    <row r="237173" spans="26:26">
      <c r="Z237173" s="5"/>
    </row>
    <row r="237174" spans="26:26">
      <c r="Z237174" s="5"/>
    </row>
    <row r="237175" spans="26:26">
      <c r="Z237175" s="5"/>
    </row>
    <row r="237176" spans="26:26">
      <c r="Z237176" s="5"/>
    </row>
    <row r="237177" spans="26:26">
      <c r="Z237177" s="5"/>
    </row>
    <row r="237178" spans="26:26">
      <c r="Z237178" s="5"/>
    </row>
    <row r="237179" spans="26:26">
      <c r="Z237179" s="5"/>
    </row>
    <row r="237180" spans="26:26">
      <c r="Z237180" s="5"/>
    </row>
    <row r="237181" spans="26:26">
      <c r="Z237181" s="5"/>
    </row>
    <row r="237182" spans="26:26">
      <c r="Z237182" s="5"/>
    </row>
    <row r="237183" spans="26:26">
      <c r="Z237183" s="5"/>
    </row>
    <row r="237184" spans="26:26">
      <c r="Z237184" s="5"/>
    </row>
    <row r="237185" spans="26:26">
      <c r="Z237185" s="5"/>
    </row>
    <row r="237186" spans="26:26">
      <c r="Z237186" s="5"/>
    </row>
    <row r="237187" spans="26:26">
      <c r="Z237187" s="5"/>
    </row>
    <row r="237188" spans="26:26">
      <c r="Z237188" s="5"/>
    </row>
    <row r="237189" spans="26:26">
      <c r="Z237189" s="5"/>
    </row>
    <row r="237190" spans="26:26">
      <c r="Z237190" s="5"/>
    </row>
    <row r="237191" spans="26:26">
      <c r="Z237191" s="5"/>
    </row>
    <row r="237192" spans="26:26">
      <c r="Z237192" s="5"/>
    </row>
    <row r="237193" spans="26:26">
      <c r="Z237193" s="5"/>
    </row>
    <row r="237194" spans="26:26">
      <c r="Z237194" s="5"/>
    </row>
    <row r="237195" spans="26:26">
      <c r="Z237195" s="5"/>
    </row>
    <row r="237196" spans="26:26">
      <c r="Z237196" s="5"/>
    </row>
    <row r="237197" spans="26:26">
      <c r="Z237197" s="5"/>
    </row>
    <row r="237198" spans="26:26">
      <c r="Z237198" s="5"/>
    </row>
    <row r="237199" spans="26:26">
      <c r="Z237199" s="5"/>
    </row>
    <row r="237200" spans="26:26">
      <c r="Z237200" s="5"/>
    </row>
    <row r="237201" spans="26:26">
      <c r="Z237201" s="5"/>
    </row>
    <row r="237202" spans="26:26">
      <c r="Z237202" s="5"/>
    </row>
    <row r="237203" spans="26:26">
      <c r="Z237203" s="5"/>
    </row>
    <row r="237204" spans="26:26">
      <c r="Z237204" s="5"/>
    </row>
    <row r="237205" spans="26:26">
      <c r="Z237205" s="5"/>
    </row>
    <row r="237206" spans="26:26">
      <c r="Z237206" s="5"/>
    </row>
    <row r="237207" spans="26:26">
      <c r="Z237207" s="5"/>
    </row>
    <row r="237208" spans="26:26">
      <c r="Z237208" s="5"/>
    </row>
    <row r="237209" spans="26:26">
      <c r="Z237209" s="5"/>
    </row>
    <row r="237210" spans="26:26">
      <c r="Z237210" s="5"/>
    </row>
    <row r="237211" spans="26:26">
      <c r="Z237211" s="5"/>
    </row>
    <row r="237212" spans="26:26">
      <c r="Z237212" s="5"/>
    </row>
    <row r="237213" spans="26:26">
      <c r="Z237213" s="5"/>
    </row>
    <row r="237214" spans="26:26">
      <c r="Z237214" s="5"/>
    </row>
    <row r="237215" spans="26:26">
      <c r="Z237215" s="5"/>
    </row>
    <row r="237216" spans="26:26">
      <c r="Z237216" s="5"/>
    </row>
    <row r="237217" spans="26:26">
      <c r="Z237217" s="5"/>
    </row>
    <row r="237218" spans="26:26">
      <c r="Z237218" s="5"/>
    </row>
    <row r="237219" spans="26:26">
      <c r="Z237219" s="5"/>
    </row>
    <row r="237220" spans="26:26">
      <c r="Z237220" s="5"/>
    </row>
    <row r="237221" spans="26:26">
      <c r="Z237221" s="5"/>
    </row>
    <row r="237222" spans="26:26">
      <c r="Z237222" s="5"/>
    </row>
    <row r="237223" spans="26:26">
      <c r="Z237223" s="5"/>
    </row>
    <row r="237224" spans="26:26">
      <c r="Z237224" s="5"/>
    </row>
    <row r="237225" spans="26:26">
      <c r="Z237225" s="5"/>
    </row>
    <row r="237226" spans="26:26">
      <c r="Z237226" s="5"/>
    </row>
    <row r="237227" spans="26:26">
      <c r="Z237227" s="5"/>
    </row>
    <row r="237228" spans="26:26">
      <c r="Z237228" s="5"/>
    </row>
    <row r="237229" spans="26:26">
      <c r="Z237229" s="5"/>
    </row>
    <row r="237230" spans="26:26">
      <c r="Z237230" s="5"/>
    </row>
    <row r="237231" spans="26:26">
      <c r="Z237231" s="5"/>
    </row>
    <row r="237232" spans="26:26">
      <c r="Z237232" s="5"/>
    </row>
    <row r="237233" spans="26:26">
      <c r="Z237233" s="5"/>
    </row>
    <row r="237234" spans="26:26">
      <c r="Z237234" s="5"/>
    </row>
    <row r="237235" spans="26:26">
      <c r="Z237235" s="5"/>
    </row>
    <row r="237236" spans="26:26">
      <c r="Z237236" s="5"/>
    </row>
    <row r="237237" spans="26:26">
      <c r="Z237237" s="5"/>
    </row>
    <row r="237238" spans="26:26">
      <c r="Z237238" s="5"/>
    </row>
    <row r="237239" spans="26:26">
      <c r="Z237239" s="5"/>
    </row>
    <row r="237240" spans="26:26">
      <c r="Z237240" s="5"/>
    </row>
    <row r="237241" spans="26:26">
      <c r="Z237241" s="5"/>
    </row>
    <row r="237242" spans="26:26">
      <c r="Z237242" s="5"/>
    </row>
    <row r="237243" spans="26:26">
      <c r="Z237243" s="5"/>
    </row>
    <row r="237244" spans="26:26">
      <c r="Z237244" s="5"/>
    </row>
    <row r="237245" spans="26:26">
      <c r="Z237245" s="5"/>
    </row>
    <row r="237246" spans="26:26">
      <c r="Z237246" s="5"/>
    </row>
    <row r="237247" spans="26:26">
      <c r="Z237247" s="5"/>
    </row>
    <row r="237248" spans="26:26">
      <c r="Z237248" s="5"/>
    </row>
    <row r="237249" spans="26:26">
      <c r="Z237249" s="5"/>
    </row>
    <row r="237250" spans="26:26">
      <c r="Z237250" s="5"/>
    </row>
    <row r="237251" spans="26:26">
      <c r="Z237251" s="5"/>
    </row>
    <row r="237252" spans="26:26">
      <c r="Z237252" s="5"/>
    </row>
    <row r="237253" spans="26:26">
      <c r="Z237253" s="5"/>
    </row>
    <row r="237254" spans="26:26">
      <c r="Z237254" s="5"/>
    </row>
    <row r="237255" spans="26:26">
      <c r="Z237255" s="5"/>
    </row>
    <row r="237256" spans="26:26">
      <c r="Z237256" s="5"/>
    </row>
    <row r="237257" spans="26:26">
      <c r="Z237257" s="5"/>
    </row>
    <row r="237258" spans="26:26">
      <c r="Z237258" s="5"/>
    </row>
    <row r="237259" spans="26:26">
      <c r="Z237259" s="5"/>
    </row>
    <row r="237260" spans="26:26">
      <c r="Z237260" s="5"/>
    </row>
    <row r="237261" spans="26:26">
      <c r="Z237261" s="5"/>
    </row>
    <row r="237262" spans="26:26">
      <c r="Z237262" s="5"/>
    </row>
    <row r="237263" spans="26:26">
      <c r="Z237263" s="5"/>
    </row>
    <row r="237264" spans="26:26">
      <c r="Z237264" s="5"/>
    </row>
    <row r="237265" spans="26:26">
      <c r="Z237265" s="5"/>
    </row>
    <row r="237266" spans="26:26">
      <c r="Z237266" s="5"/>
    </row>
    <row r="237267" spans="26:26">
      <c r="Z237267" s="5"/>
    </row>
    <row r="237268" spans="26:26">
      <c r="Z237268" s="5"/>
    </row>
    <row r="237269" spans="26:26">
      <c r="Z237269" s="5"/>
    </row>
    <row r="237270" spans="26:26">
      <c r="Z237270" s="5"/>
    </row>
    <row r="237271" spans="26:26">
      <c r="Z237271" s="5"/>
    </row>
    <row r="237272" spans="26:26">
      <c r="Z237272" s="5"/>
    </row>
    <row r="237273" spans="26:26">
      <c r="Z237273" s="5"/>
    </row>
    <row r="237274" spans="26:26">
      <c r="Z237274" s="5"/>
    </row>
    <row r="237275" spans="26:26">
      <c r="Z237275" s="5"/>
    </row>
    <row r="237276" spans="26:26">
      <c r="Z237276" s="5"/>
    </row>
    <row r="237277" spans="26:26">
      <c r="Z237277" s="5"/>
    </row>
    <row r="237278" spans="26:26">
      <c r="Z237278" s="5"/>
    </row>
    <row r="237279" spans="26:26">
      <c r="Z237279" s="5"/>
    </row>
    <row r="237280" spans="26:26">
      <c r="Z237280" s="5"/>
    </row>
    <row r="237281" spans="26:26">
      <c r="Z237281" s="5"/>
    </row>
    <row r="237282" spans="26:26">
      <c r="Z237282" s="5"/>
    </row>
    <row r="237283" spans="26:26">
      <c r="Z237283" s="5"/>
    </row>
    <row r="237284" spans="26:26">
      <c r="Z237284" s="5"/>
    </row>
    <row r="237285" spans="26:26">
      <c r="Z237285" s="5"/>
    </row>
    <row r="237286" spans="26:26">
      <c r="Z237286" s="5"/>
    </row>
    <row r="237287" spans="26:26">
      <c r="Z237287" s="5"/>
    </row>
    <row r="237288" spans="26:26">
      <c r="Z237288" s="5"/>
    </row>
    <row r="237289" spans="26:26">
      <c r="Z237289" s="5"/>
    </row>
    <row r="237290" spans="26:26">
      <c r="Z237290" s="5"/>
    </row>
    <row r="237291" spans="26:26">
      <c r="Z237291" s="5"/>
    </row>
    <row r="237292" spans="26:26">
      <c r="Z237292" s="5"/>
    </row>
    <row r="237293" spans="26:26">
      <c r="Z237293" s="5"/>
    </row>
    <row r="237294" spans="26:26">
      <c r="Z237294" s="5"/>
    </row>
    <row r="237295" spans="26:26">
      <c r="Z237295" s="5"/>
    </row>
    <row r="237296" spans="26:26">
      <c r="Z237296" s="5"/>
    </row>
    <row r="237297" spans="26:26">
      <c r="Z237297" s="5"/>
    </row>
    <row r="237298" spans="26:26">
      <c r="Z237298" s="5"/>
    </row>
    <row r="237299" spans="26:26">
      <c r="Z237299" s="5"/>
    </row>
    <row r="237300" spans="26:26">
      <c r="Z237300" s="5"/>
    </row>
    <row r="237301" spans="26:26">
      <c r="Z237301" s="5"/>
    </row>
    <row r="237302" spans="26:26">
      <c r="Z237302" s="5"/>
    </row>
    <row r="237303" spans="26:26">
      <c r="Z237303" s="5"/>
    </row>
    <row r="237304" spans="26:26">
      <c r="Z237304" s="5"/>
    </row>
    <row r="237305" spans="26:26">
      <c r="Z237305" s="5"/>
    </row>
    <row r="237306" spans="26:26">
      <c r="Z237306" s="5"/>
    </row>
    <row r="237307" spans="26:26">
      <c r="Z237307" s="5"/>
    </row>
    <row r="237308" spans="26:26">
      <c r="Z237308" s="5"/>
    </row>
    <row r="237309" spans="26:26">
      <c r="Z237309" s="5"/>
    </row>
    <row r="237310" spans="26:26">
      <c r="Z237310" s="5"/>
    </row>
    <row r="237311" spans="26:26">
      <c r="Z237311" s="5"/>
    </row>
    <row r="237312" spans="26:26">
      <c r="Z237312" s="5"/>
    </row>
    <row r="237313" spans="26:26">
      <c r="Z237313" s="5"/>
    </row>
    <row r="237314" spans="26:26">
      <c r="Z237314" s="5"/>
    </row>
    <row r="237315" spans="26:26">
      <c r="Z237315" s="5"/>
    </row>
    <row r="237316" spans="26:26">
      <c r="Z237316" s="5"/>
    </row>
    <row r="237317" spans="26:26">
      <c r="Z237317" s="5"/>
    </row>
    <row r="237318" spans="26:26">
      <c r="Z237318" s="5"/>
    </row>
    <row r="237319" spans="26:26">
      <c r="Z237319" s="5"/>
    </row>
    <row r="237320" spans="26:26">
      <c r="Z237320" s="5"/>
    </row>
    <row r="237321" spans="26:26">
      <c r="Z237321" s="5"/>
    </row>
    <row r="237322" spans="26:26">
      <c r="Z237322" s="5"/>
    </row>
    <row r="237323" spans="26:26">
      <c r="Z237323" s="5"/>
    </row>
    <row r="237324" spans="26:26">
      <c r="Z237324" s="5"/>
    </row>
    <row r="237325" spans="26:26">
      <c r="Z237325" s="5"/>
    </row>
    <row r="237326" spans="26:26">
      <c r="Z237326" s="5"/>
    </row>
    <row r="237327" spans="26:26">
      <c r="Z237327" s="5"/>
    </row>
    <row r="237328" spans="26:26">
      <c r="Z237328" s="5"/>
    </row>
    <row r="237329" spans="26:26">
      <c r="Z237329" s="5"/>
    </row>
    <row r="237330" spans="26:26">
      <c r="Z237330" s="5"/>
    </row>
    <row r="237331" spans="26:26">
      <c r="Z237331" s="5"/>
    </row>
    <row r="237332" spans="26:26">
      <c r="Z237332" s="5"/>
    </row>
    <row r="237333" spans="26:26">
      <c r="Z237333" s="5"/>
    </row>
    <row r="237334" spans="26:26">
      <c r="Z237334" s="5"/>
    </row>
    <row r="237335" spans="26:26">
      <c r="Z237335" s="5"/>
    </row>
    <row r="237336" spans="26:26">
      <c r="Z237336" s="5"/>
    </row>
    <row r="237337" spans="26:26">
      <c r="Z237337" s="5"/>
    </row>
    <row r="237338" spans="26:26">
      <c r="Z237338" s="5"/>
    </row>
    <row r="237339" spans="26:26">
      <c r="Z237339" s="5"/>
    </row>
    <row r="237340" spans="26:26">
      <c r="Z237340" s="5"/>
    </row>
    <row r="237341" spans="26:26">
      <c r="Z237341" s="5"/>
    </row>
    <row r="237342" spans="26:26">
      <c r="Z237342" s="5"/>
    </row>
    <row r="237343" spans="26:26">
      <c r="Z237343" s="5"/>
    </row>
    <row r="237344" spans="26:26">
      <c r="Z237344" s="5"/>
    </row>
    <row r="237345" spans="26:26">
      <c r="Z237345" s="5"/>
    </row>
    <row r="237346" spans="26:26">
      <c r="Z237346" s="5"/>
    </row>
    <row r="237347" spans="26:26">
      <c r="Z237347" s="5"/>
    </row>
    <row r="237348" spans="26:26">
      <c r="Z237348" s="5"/>
    </row>
    <row r="237349" spans="26:26">
      <c r="Z237349" s="5"/>
    </row>
    <row r="237350" spans="26:26">
      <c r="Z237350" s="5"/>
    </row>
    <row r="237351" spans="26:26">
      <c r="Z237351" s="5"/>
    </row>
    <row r="237352" spans="26:26">
      <c r="Z237352" s="5"/>
    </row>
    <row r="237353" spans="26:26">
      <c r="Z237353" s="5"/>
    </row>
    <row r="237354" spans="26:26">
      <c r="Z237354" s="5"/>
    </row>
    <row r="237355" spans="26:26">
      <c r="Z237355" s="5"/>
    </row>
    <row r="237356" spans="26:26">
      <c r="Z237356" s="5"/>
    </row>
    <row r="237357" spans="26:26">
      <c r="Z237357" s="5"/>
    </row>
    <row r="237358" spans="26:26">
      <c r="Z237358" s="5"/>
    </row>
    <row r="237359" spans="26:26">
      <c r="Z237359" s="5"/>
    </row>
    <row r="237360" spans="26:26">
      <c r="Z237360" s="5"/>
    </row>
    <row r="237361" spans="26:26">
      <c r="Z237361" s="5"/>
    </row>
    <row r="237362" spans="26:26">
      <c r="Z237362" s="5"/>
    </row>
    <row r="237363" spans="26:26">
      <c r="Z237363" s="5"/>
    </row>
    <row r="237364" spans="26:26">
      <c r="Z237364" s="5"/>
    </row>
    <row r="237365" spans="26:26">
      <c r="Z237365" s="5"/>
    </row>
    <row r="237366" spans="26:26">
      <c r="Z237366" s="5"/>
    </row>
    <row r="237367" spans="26:26">
      <c r="Z237367" s="5"/>
    </row>
    <row r="237368" spans="26:26">
      <c r="Z237368" s="5"/>
    </row>
    <row r="237369" spans="26:26">
      <c r="Z237369" s="5"/>
    </row>
    <row r="237370" spans="26:26">
      <c r="Z237370" s="5"/>
    </row>
    <row r="237371" spans="26:26">
      <c r="Z237371" s="5"/>
    </row>
    <row r="237372" spans="26:26">
      <c r="Z237372" s="5"/>
    </row>
    <row r="237373" spans="26:26">
      <c r="Z237373" s="5"/>
    </row>
    <row r="237374" spans="26:26">
      <c r="Z237374" s="5"/>
    </row>
    <row r="237375" spans="26:26">
      <c r="Z237375" s="5"/>
    </row>
    <row r="237376" spans="26:26">
      <c r="Z237376" s="5"/>
    </row>
    <row r="237377" spans="26:26">
      <c r="Z237377" s="5"/>
    </row>
    <row r="237378" spans="26:26">
      <c r="Z237378" s="5"/>
    </row>
    <row r="237379" spans="26:26">
      <c r="Z237379" s="5"/>
    </row>
    <row r="237380" spans="26:26">
      <c r="Z237380" s="5"/>
    </row>
    <row r="237381" spans="26:26">
      <c r="Z237381" s="5"/>
    </row>
    <row r="237382" spans="26:26">
      <c r="Z237382" s="5"/>
    </row>
    <row r="237383" spans="26:26">
      <c r="Z237383" s="5"/>
    </row>
    <row r="237384" spans="26:26">
      <c r="Z237384" s="5"/>
    </row>
    <row r="237385" spans="26:26">
      <c r="Z237385" s="5"/>
    </row>
    <row r="237386" spans="26:26">
      <c r="Z237386" s="5"/>
    </row>
    <row r="237387" spans="26:26">
      <c r="Z237387" s="5"/>
    </row>
    <row r="237388" spans="26:26">
      <c r="Z237388" s="5"/>
    </row>
    <row r="237389" spans="26:26">
      <c r="Z237389" s="5"/>
    </row>
    <row r="237390" spans="26:26">
      <c r="Z237390" s="5"/>
    </row>
    <row r="237391" spans="26:26">
      <c r="Z237391" s="5"/>
    </row>
    <row r="237392" spans="26:26">
      <c r="Z237392" s="5"/>
    </row>
    <row r="237393" spans="26:26">
      <c r="Z237393" s="5"/>
    </row>
    <row r="237394" spans="26:26">
      <c r="Z237394" s="5"/>
    </row>
    <row r="237395" spans="26:26">
      <c r="Z237395" s="5"/>
    </row>
    <row r="237396" spans="26:26">
      <c r="Z237396" s="5"/>
    </row>
    <row r="237397" spans="26:26">
      <c r="Z237397" s="5"/>
    </row>
    <row r="237398" spans="26:26">
      <c r="Z237398" s="5"/>
    </row>
    <row r="237399" spans="26:26">
      <c r="Z237399" s="5"/>
    </row>
    <row r="237400" spans="26:26">
      <c r="Z237400" s="5"/>
    </row>
    <row r="237401" spans="26:26">
      <c r="Z237401" s="5"/>
    </row>
    <row r="237402" spans="26:26">
      <c r="Z237402" s="5"/>
    </row>
    <row r="237403" spans="26:26">
      <c r="Z237403" s="5"/>
    </row>
    <row r="237404" spans="26:26">
      <c r="Z237404" s="5"/>
    </row>
    <row r="237405" spans="26:26">
      <c r="Z237405" s="5"/>
    </row>
    <row r="237406" spans="26:26">
      <c r="Z237406" s="5"/>
    </row>
    <row r="237407" spans="26:26">
      <c r="Z237407" s="5"/>
    </row>
    <row r="237408" spans="26:26">
      <c r="Z237408" s="5"/>
    </row>
    <row r="237409" spans="26:26">
      <c r="Z237409" s="5"/>
    </row>
    <row r="237410" spans="26:26">
      <c r="Z237410" s="5"/>
    </row>
    <row r="237411" spans="26:26">
      <c r="Z237411" s="5"/>
    </row>
    <row r="237412" spans="26:26">
      <c r="Z237412" s="5"/>
    </row>
    <row r="237413" spans="26:26">
      <c r="Z237413" s="5"/>
    </row>
    <row r="237414" spans="26:26">
      <c r="Z237414" s="5"/>
    </row>
    <row r="237415" spans="26:26">
      <c r="Z237415" s="5"/>
    </row>
    <row r="237416" spans="26:26">
      <c r="Z237416" s="5"/>
    </row>
    <row r="237417" spans="26:26">
      <c r="Z237417" s="5"/>
    </row>
    <row r="237418" spans="26:26">
      <c r="Z237418" s="5"/>
    </row>
    <row r="237419" spans="26:26">
      <c r="Z237419" s="5"/>
    </row>
    <row r="237420" spans="26:26">
      <c r="Z237420" s="5"/>
    </row>
    <row r="237421" spans="26:26">
      <c r="Z237421" s="5"/>
    </row>
    <row r="237422" spans="26:26">
      <c r="Z237422" s="5"/>
    </row>
    <row r="237423" spans="26:26">
      <c r="Z237423" s="5"/>
    </row>
    <row r="237424" spans="26:26">
      <c r="Z237424" s="5"/>
    </row>
    <row r="237425" spans="26:26">
      <c r="Z237425" s="5"/>
    </row>
    <row r="237426" spans="26:26">
      <c r="Z237426" s="5"/>
    </row>
    <row r="237427" spans="26:26">
      <c r="Z237427" s="5"/>
    </row>
    <row r="237428" spans="26:26">
      <c r="Z237428" s="5"/>
    </row>
    <row r="237429" spans="26:26">
      <c r="Z237429" s="5"/>
    </row>
    <row r="237430" spans="26:26">
      <c r="Z237430" s="5"/>
    </row>
    <row r="237431" spans="26:26">
      <c r="Z237431" s="5"/>
    </row>
    <row r="237432" spans="26:26">
      <c r="Z237432" s="5"/>
    </row>
    <row r="237433" spans="26:26">
      <c r="Z237433" s="5"/>
    </row>
    <row r="237434" spans="26:26">
      <c r="Z237434" s="5"/>
    </row>
    <row r="237435" spans="26:26">
      <c r="Z237435" s="5"/>
    </row>
    <row r="237436" spans="26:26">
      <c r="Z237436" s="5"/>
    </row>
    <row r="237437" spans="26:26">
      <c r="Z237437" s="5"/>
    </row>
    <row r="237438" spans="26:26">
      <c r="Z237438" s="5"/>
    </row>
    <row r="237439" spans="26:26">
      <c r="Z237439" s="5"/>
    </row>
    <row r="237440" spans="26:26">
      <c r="Z237440" s="5"/>
    </row>
    <row r="237441" spans="26:26">
      <c r="Z237441" s="5"/>
    </row>
    <row r="237442" spans="26:26">
      <c r="Z237442" s="5"/>
    </row>
    <row r="237443" spans="26:26">
      <c r="Z237443" s="5"/>
    </row>
    <row r="237444" spans="26:26">
      <c r="Z237444" s="5"/>
    </row>
    <row r="237445" spans="26:26">
      <c r="Z237445" s="5"/>
    </row>
    <row r="237446" spans="26:26">
      <c r="Z237446" s="5"/>
    </row>
    <row r="237447" spans="26:26">
      <c r="Z237447" s="5"/>
    </row>
    <row r="237448" spans="26:26">
      <c r="Z237448" s="5"/>
    </row>
    <row r="237449" spans="26:26">
      <c r="Z237449" s="5"/>
    </row>
    <row r="237450" spans="26:26">
      <c r="Z237450" s="5"/>
    </row>
    <row r="237451" spans="26:26">
      <c r="Z237451" s="5"/>
    </row>
    <row r="237452" spans="26:26">
      <c r="Z237452" s="5"/>
    </row>
    <row r="237453" spans="26:26">
      <c r="Z237453" s="5"/>
    </row>
    <row r="237454" spans="26:26">
      <c r="Z237454" s="5"/>
    </row>
    <row r="237455" spans="26:26">
      <c r="Z237455" s="5"/>
    </row>
    <row r="237456" spans="26:26">
      <c r="Z237456" s="5"/>
    </row>
    <row r="237457" spans="26:26">
      <c r="Z237457" s="5"/>
    </row>
    <row r="237458" spans="26:26">
      <c r="Z237458" s="5"/>
    </row>
    <row r="237459" spans="26:26">
      <c r="Z237459" s="5"/>
    </row>
    <row r="237460" spans="26:26">
      <c r="Z237460" s="5"/>
    </row>
    <row r="237461" spans="26:26">
      <c r="Z237461" s="5"/>
    </row>
    <row r="237462" spans="26:26">
      <c r="Z237462" s="5"/>
    </row>
    <row r="237463" spans="26:26">
      <c r="Z237463" s="5"/>
    </row>
    <row r="237464" spans="26:26">
      <c r="Z237464" s="5"/>
    </row>
    <row r="237465" spans="26:26">
      <c r="Z237465" s="5"/>
    </row>
    <row r="237466" spans="26:26">
      <c r="Z237466" s="5"/>
    </row>
    <row r="237467" spans="26:26">
      <c r="Z237467" s="5"/>
    </row>
    <row r="237468" spans="26:26">
      <c r="Z237468" s="5"/>
    </row>
    <row r="237469" spans="26:26">
      <c r="Z237469" s="5"/>
    </row>
    <row r="237470" spans="26:26">
      <c r="Z237470" s="5"/>
    </row>
    <row r="237471" spans="26:26">
      <c r="Z237471" s="5"/>
    </row>
    <row r="237472" spans="26:26">
      <c r="Z237472" s="5"/>
    </row>
    <row r="237473" spans="26:26">
      <c r="Z237473" s="5"/>
    </row>
    <row r="237474" spans="26:26">
      <c r="Z237474" s="5"/>
    </row>
    <row r="237475" spans="26:26">
      <c r="Z237475" s="5"/>
    </row>
    <row r="237476" spans="26:26">
      <c r="Z237476" s="5"/>
    </row>
    <row r="237477" spans="26:26">
      <c r="Z237477" s="5"/>
    </row>
    <row r="237478" spans="26:26">
      <c r="Z237478" s="5"/>
    </row>
    <row r="237479" spans="26:26">
      <c r="Z237479" s="5"/>
    </row>
    <row r="237480" spans="26:26">
      <c r="Z237480" s="5"/>
    </row>
    <row r="237481" spans="26:26">
      <c r="Z237481" s="5"/>
    </row>
    <row r="237482" spans="26:26">
      <c r="Z237482" s="5"/>
    </row>
    <row r="237483" spans="26:26">
      <c r="Z237483" s="5"/>
    </row>
    <row r="237484" spans="26:26">
      <c r="Z237484" s="5"/>
    </row>
    <row r="237485" spans="26:26">
      <c r="Z237485" s="5"/>
    </row>
    <row r="237486" spans="26:26">
      <c r="Z237486" s="5"/>
    </row>
    <row r="237487" spans="26:26">
      <c r="Z237487" s="5"/>
    </row>
    <row r="237488" spans="26:26">
      <c r="Z237488" s="5"/>
    </row>
    <row r="237489" spans="26:26">
      <c r="Z237489" s="5"/>
    </row>
    <row r="237490" spans="26:26">
      <c r="Z237490" s="5"/>
    </row>
    <row r="237491" spans="26:26">
      <c r="Z237491" s="5"/>
    </row>
    <row r="237492" spans="26:26">
      <c r="Z237492" s="5"/>
    </row>
    <row r="237493" spans="26:26">
      <c r="Z237493" s="5"/>
    </row>
    <row r="237494" spans="26:26">
      <c r="Z237494" s="5"/>
    </row>
    <row r="237495" spans="26:26">
      <c r="Z237495" s="5"/>
    </row>
    <row r="237496" spans="26:26">
      <c r="Z237496" s="5"/>
    </row>
    <row r="237497" spans="26:26">
      <c r="Z237497" s="5"/>
    </row>
    <row r="237498" spans="26:26">
      <c r="Z237498" s="5"/>
    </row>
    <row r="237499" spans="26:26">
      <c r="Z237499" s="5"/>
    </row>
    <row r="237500" spans="26:26">
      <c r="Z237500" s="5"/>
    </row>
    <row r="237501" spans="26:26">
      <c r="Z237501" s="5"/>
    </row>
    <row r="237502" spans="26:26">
      <c r="Z237502" s="5"/>
    </row>
    <row r="237503" spans="26:26">
      <c r="Z237503" s="5"/>
    </row>
    <row r="237504" spans="26:26">
      <c r="Z237504" s="5"/>
    </row>
    <row r="237505" spans="26:26">
      <c r="Z237505" s="5"/>
    </row>
    <row r="237506" spans="26:26">
      <c r="Z237506" s="5"/>
    </row>
    <row r="237507" spans="26:26">
      <c r="Z237507" s="5"/>
    </row>
    <row r="237508" spans="26:26">
      <c r="Z237508" s="5"/>
    </row>
    <row r="237509" spans="26:26">
      <c r="Z237509" s="5"/>
    </row>
    <row r="237510" spans="26:26">
      <c r="Z237510" s="5"/>
    </row>
    <row r="237511" spans="26:26">
      <c r="Z237511" s="5"/>
    </row>
    <row r="237512" spans="26:26">
      <c r="Z237512" s="5"/>
    </row>
    <row r="237513" spans="26:26">
      <c r="Z237513" s="5"/>
    </row>
    <row r="237514" spans="26:26">
      <c r="Z237514" s="5"/>
    </row>
    <row r="237515" spans="26:26">
      <c r="Z237515" s="5"/>
    </row>
    <row r="237516" spans="26:26">
      <c r="Z237516" s="5"/>
    </row>
    <row r="237517" spans="26:26">
      <c r="Z237517" s="5"/>
    </row>
    <row r="237518" spans="26:26">
      <c r="Z237518" s="5"/>
    </row>
    <row r="237519" spans="26:26">
      <c r="Z237519" s="5"/>
    </row>
    <row r="237520" spans="26:26">
      <c r="Z237520" s="5"/>
    </row>
    <row r="237521" spans="26:26">
      <c r="Z237521" s="5"/>
    </row>
    <row r="237522" spans="26:26">
      <c r="Z237522" s="5"/>
    </row>
    <row r="237523" spans="26:26">
      <c r="Z237523" s="5"/>
    </row>
    <row r="237524" spans="26:26">
      <c r="Z237524" s="5"/>
    </row>
    <row r="237525" spans="26:26">
      <c r="Z237525" s="5"/>
    </row>
    <row r="237526" spans="26:26">
      <c r="Z237526" s="5"/>
    </row>
    <row r="237527" spans="26:26">
      <c r="Z237527" s="5"/>
    </row>
    <row r="237528" spans="26:26">
      <c r="Z237528" s="5"/>
    </row>
    <row r="237529" spans="26:26">
      <c r="Z237529" s="5"/>
    </row>
    <row r="237530" spans="26:26">
      <c r="Z237530" s="5"/>
    </row>
    <row r="237531" spans="26:26">
      <c r="Z237531" s="5"/>
    </row>
    <row r="237532" spans="26:26">
      <c r="Z237532" s="5"/>
    </row>
    <row r="237533" spans="26:26">
      <c r="Z237533" s="5"/>
    </row>
    <row r="237534" spans="26:26">
      <c r="Z237534" s="5"/>
    </row>
    <row r="237535" spans="26:26">
      <c r="Z237535" s="5"/>
    </row>
    <row r="237536" spans="26:26">
      <c r="Z237536" s="5"/>
    </row>
    <row r="237537" spans="26:26">
      <c r="Z237537" s="5"/>
    </row>
    <row r="237538" spans="26:26">
      <c r="Z237538" s="5"/>
    </row>
    <row r="237539" spans="26:26">
      <c r="Z237539" s="5"/>
    </row>
    <row r="237540" spans="26:26">
      <c r="Z237540" s="5"/>
    </row>
    <row r="237541" spans="26:26">
      <c r="Z237541" s="5"/>
    </row>
    <row r="237542" spans="26:26">
      <c r="Z237542" s="5"/>
    </row>
    <row r="237543" spans="26:26">
      <c r="Z237543" s="5"/>
    </row>
    <row r="237544" spans="26:26">
      <c r="Z237544" s="5"/>
    </row>
    <row r="237545" spans="26:26">
      <c r="Z237545" s="5"/>
    </row>
    <row r="237546" spans="26:26">
      <c r="Z237546" s="5"/>
    </row>
    <row r="237547" spans="26:26">
      <c r="Z237547" s="5"/>
    </row>
    <row r="237548" spans="26:26">
      <c r="Z237548" s="5"/>
    </row>
    <row r="237549" spans="26:26">
      <c r="Z237549" s="5"/>
    </row>
    <row r="237550" spans="26:26">
      <c r="Z237550" s="5"/>
    </row>
    <row r="237551" spans="26:26">
      <c r="Z237551" s="5"/>
    </row>
    <row r="237552" spans="26:26">
      <c r="Z237552" s="5"/>
    </row>
    <row r="237553" spans="26:26">
      <c r="Z237553" s="5"/>
    </row>
    <row r="237554" spans="26:26">
      <c r="Z237554" s="5"/>
    </row>
    <row r="237555" spans="26:26">
      <c r="Z237555" s="5"/>
    </row>
    <row r="237556" spans="26:26">
      <c r="Z237556" s="5"/>
    </row>
    <row r="237557" spans="26:26">
      <c r="Z237557" s="5"/>
    </row>
    <row r="237558" spans="26:26">
      <c r="Z237558" s="5"/>
    </row>
    <row r="237559" spans="26:26">
      <c r="Z237559" s="5"/>
    </row>
    <row r="237560" spans="26:26">
      <c r="Z237560" s="5"/>
    </row>
    <row r="237561" spans="26:26">
      <c r="Z237561" s="5"/>
    </row>
    <row r="237562" spans="26:26">
      <c r="Z237562" s="5"/>
    </row>
    <row r="237563" spans="26:26">
      <c r="Z237563" s="5"/>
    </row>
    <row r="237564" spans="26:26">
      <c r="Z237564" s="5"/>
    </row>
    <row r="237565" spans="26:26">
      <c r="Z237565" s="5"/>
    </row>
    <row r="237566" spans="26:26">
      <c r="Z237566" s="5"/>
    </row>
    <row r="237567" spans="26:26">
      <c r="Z237567" s="5"/>
    </row>
    <row r="237568" spans="26:26">
      <c r="Z237568" s="5"/>
    </row>
    <row r="237569" spans="26:26">
      <c r="Z237569" s="5"/>
    </row>
    <row r="237570" spans="26:26">
      <c r="Z237570" s="5"/>
    </row>
    <row r="237571" spans="26:26">
      <c r="Z237571" s="5"/>
    </row>
    <row r="237572" spans="26:26">
      <c r="Z237572" s="5"/>
    </row>
    <row r="237573" spans="26:26">
      <c r="Z237573" s="5"/>
    </row>
    <row r="237574" spans="26:26">
      <c r="Z237574" s="5"/>
    </row>
    <row r="237575" spans="26:26">
      <c r="Z237575" s="5"/>
    </row>
    <row r="237576" spans="26:26">
      <c r="Z237576" s="5"/>
    </row>
    <row r="237577" spans="26:26">
      <c r="Z237577" s="5"/>
    </row>
    <row r="237578" spans="26:26">
      <c r="Z237578" s="5"/>
    </row>
    <row r="237579" spans="26:26">
      <c r="Z237579" s="5"/>
    </row>
    <row r="237580" spans="26:26">
      <c r="Z237580" s="5"/>
    </row>
    <row r="237581" spans="26:26">
      <c r="Z237581" s="5"/>
    </row>
    <row r="237582" spans="26:26">
      <c r="Z237582" s="5"/>
    </row>
    <row r="237583" spans="26:26">
      <c r="Z237583" s="5"/>
    </row>
    <row r="237584" spans="26:26">
      <c r="Z237584" s="5"/>
    </row>
    <row r="237585" spans="26:26">
      <c r="Z237585" s="5"/>
    </row>
    <row r="237586" spans="26:26">
      <c r="Z237586" s="5"/>
    </row>
    <row r="237587" spans="26:26">
      <c r="Z237587" s="5"/>
    </row>
    <row r="237588" spans="26:26">
      <c r="Z237588" s="5"/>
    </row>
    <row r="237589" spans="26:26">
      <c r="Z237589" s="5"/>
    </row>
    <row r="237590" spans="26:26">
      <c r="Z237590" s="5"/>
    </row>
    <row r="237591" spans="26:26">
      <c r="Z237591" s="5"/>
    </row>
    <row r="237592" spans="26:26">
      <c r="Z237592" s="5"/>
    </row>
    <row r="237593" spans="26:26">
      <c r="Z237593" s="5"/>
    </row>
    <row r="237594" spans="26:26">
      <c r="Z237594" s="5"/>
    </row>
    <row r="237595" spans="26:26">
      <c r="Z237595" s="5"/>
    </row>
    <row r="237596" spans="26:26">
      <c r="Z237596" s="5"/>
    </row>
    <row r="237597" spans="26:26">
      <c r="Z237597" s="5"/>
    </row>
    <row r="237598" spans="26:26">
      <c r="Z237598" s="5"/>
    </row>
    <row r="237599" spans="26:26">
      <c r="Z237599" s="5"/>
    </row>
    <row r="237600" spans="26:26">
      <c r="Z237600" s="5"/>
    </row>
    <row r="237601" spans="26:26">
      <c r="Z237601" s="5"/>
    </row>
    <row r="237602" spans="26:26">
      <c r="Z237602" s="5"/>
    </row>
    <row r="237603" spans="26:26">
      <c r="Z237603" s="5"/>
    </row>
    <row r="237604" spans="26:26">
      <c r="Z237604" s="5"/>
    </row>
    <row r="237605" spans="26:26">
      <c r="Z237605" s="5"/>
    </row>
    <row r="237606" spans="26:26">
      <c r="Z237606" s="5"/>
    </row>
    <row r="237607" spans="26:26">
      <c r="Z237607" s="5"/>
    </row>
    <row r="237608" spans="26:26">
      <c r="Z237608" s="5"/>
    </row>
    <row r="237609" spans="26:26">
      <c r="Z237609" s="5"/>
    </row>
    <row r="237610" spans="26:26">
      <c r="Z237610" s="5"/>
    </row>
    <row r="237611" spans="26:26">
      <c r="Z237611" s="5"/>
    </row>
    <row r="237612" spans="26:26">
      <c r="Z237612" s="5"/>
    </row>
    <row r="237613" spans="26:26">
      <c r="Z237613" s="5"/>
    </row>
    <row r="237614" spans="26:26">
      <c r="Z237614" s="5"/>
    </row>
    <row r="237615" spans="26:26">
      <c r="Z237615" s="5"/>
    </row>
    <row r="237616" spans="26:26">
      <c r="Z237616" s="5"/>
    </row>
    <row r="237617" spans="26:26">
      <c r="Z237617" s="5"/>
    </row>
    <row r="237618" spans="26:26">
      <c r="Z237618" s="5"/>
    </row>
    <row r="237619" spans="26:26">
      <c r="Z237619" s="5"/>
    </row>
    <row r="237620" spans="26:26">
      <c r="Z237620" s="5"/>
    </row>
    <row r="237621" spans="26:26">
      <c r="Z237621" s="5"/>
    </row>
    <row r="237622" spans="26:26">
      <c r="Z237622" s="5"/>
    </row>
    <row r="237623" spans="26:26">
      <c r="Z237623" s="5"/>
    </row>
    <row r="237624" spans="26:26">
      <c r="Z237624" s="5"/>
    </row>
    <row r="237625" spans="26:26">
      <c r="Z237625" s="5"/>
    </row>
    <row r="237626" spans="26:26">
      <c r="Z237626" s="5"/>
    </row>
    <row r="237627" spans="26:26">
      <c r="Z237627" s="5"/>
    </row>
    <row r="237628" spans="26:26">
      <c r="Z237628" s="5"/>
    </row>
    <row r="237629" spans="26:26">
      <c r="Z237629" s="5"/>
    </row>
    <row r="237630" spans="26:26">
      <c r="Z237630" s="5"/>
    </row>
    <row r="237631" spans="26:26">
      <c r="Z237631" s="5"/>
    </row>
    <row r="237632" spans="26:26">
      <c r="Z237632" s="5"/>
    </row>
    <row r="237633" spans="26:26">
      <c r="Z237633" s="5"/>
    </row>
    <row r="237634" spans="26:26">
      <c r="Z237634" s="5"/>
    </row>
    <row r="237635" spans="26:26">
      <c r="Z237635" s="5"/>
    </row>
    <row r="237636" spans="26:26">
      <c r="Z237636" s="5"/>
    </row>
    <row r="237637" spans="26:26">
      <c r="Z237637" s="5"/>
    </row>
    <row r="237638" spans="26:26">
      <c r="Z237638" s="5"/>
    </row>
    <row r="237639" spans="26:26">
      <c r="Z237639" s="5"/>
    </row>
    <row r="237640" spans="26:26">
      <c r="Z237640" s="5"/>
    </row>
    <row r="237641" spans="26:26">
      <c r="Z237641" s="5"/>
    </row>
    <row r="237642" spans="26:26">
      <c r="Z237642" s="5"/>
    </row>
    <row r="237643" spans="26:26">
      <c r="Z237643" s="5"/>
    </row>
    <row r="237644" spans="26:26">
      <c r="Z237644" s="5"/>
    </row>
    <row r="237645" spans="26:26">
      <c r="Z237645" s="5"/>
    </row>
    <row r="237646" spans="26:26">
      <c r="Z237646" s="5"/>
    </row>
    <row r="237647" spans="26:26">
      <c r="Z237647" s="5"/>
    </row>
    <row r="237648" spans="26:26">
      <c r="Z237648" s="5"/>
    </row>
    <row r="237649" spans="26:26">
      <c r="Z237649" s="5"/>
    </row>
    <row r="237650" spans="26:26">
      <c r="Z237650" s="5"/>
    </row>
    <row r="237651" spans="26:26">
      <c r="Z237651" s="5"/>
    </row>
    <row r="237652" spans="26:26">
      <c r="Z237652" s="5"/>
    </row>
    <row r="237653" spans="26:26">
      <c r="Z237653" s="5"/>
    </row>
    <row r="237654" spans="26:26">
      <c r="Z237654" s="5"/>
    </row>
    <row r="237655" spans="26:26">
      <c r="Z237655" s="5"/>
    </row>
    <row r="237656" spans="26:26">
      <c r="Z237656" s="5"/>
    </row>
    <row r="237657" spans="26:26">
      <c r="Z237657" s="5"/>
    </row>
    <row r="237658" spans="26:26">
      <c r="Z237658" s="5"/>
    </row>
    <row r="237659" spans="26:26">
      <c r="Z237659" s="5"/>
    </row>
    <row r="237660" spans="26:26">
      <c r="Z237660" s="5"/>
    </row>
    <row r="237661" spans="26:26">
      <c r="Z237661" s="5"/>
    </row>
    <row r="237662" spans="26:26">
      <c r="Z237662" s="5"/>
    </row>
    <row r="237663" spans="26:26">
      <c r="Z237663" s="5"/>
    </row>
    <row r="237664" spans="26:26">
      <c r="Z237664" s="5"/>
    </row>
    <row r="237665" spans="26:26">
      <c r="Z237665" s="5"/>
    </row>
    <row r="237666" spans="26:26">
      <c r="Z237666" s="5"/>
    </row>
    <row r="237667" spans="26:26">
      <c r="Z237667" s="5"/>
    </row>
    <row r="237668" spans="26:26">
      <c r="Z237668" s="5"/>
    </row>
    <row r="237669" spans="26:26">
      <c r="Z237669" s="5"/>
    </row>
    <row r="237670" spans="26:26">
      <c r="Z237670" s="5"/>
    </row>
    <row r="237671" spans="26:26">
      <c r="Z237671" s="5"/>
    </row>
    <row r="237672" spans="26:26">
      <c r="Z237672" s="5"/>
    </row>
    <row r="237673" spans="26:26">
      <c r="Z237673" s="5"/>
    </row>
    <row r="237674" spans="26:26">
      <c r="Z237674" s="5"/>
    </row>
    <row r="237675" spans="26:26">
      <c r="Z237675" s="5"/>
    </row>
    <row r="237676" spans="26:26">
      <c r="Z237676" s="5"/>
    </row>
    <row r="237677" spans="26:26">
      <c r="Z237677" s="5"/>
    </row>
    <row r="237678" spans="26:26">
      <c r="Z237678" s="5"/>
    </row>
    <row r="237679" spans="26:26">
      <c r="Z237679" s="5"/>
    </row>
    <row r="237680" spans="26:26">
      <c r="Z237680" s="5"/>
    </row>
    <row r="237681" spans="26:26">
      <c r="Z237681" s="5"/>
    </row>
    <row r="237682" spans="26:26">
      <c r="Z237682" s="5"/>
    </row>
    <row r="237683" spans="26:26">
      <c r="Z237683" s="5"/>
    </row>
    <row r="237684" spans="26:26">
      <c r="Z237684" s="5"/>
    </row>
    <row r="237685" spans="26:26">
      <c r="Z237685" s="5"/>
    </row>
    <row r="237686" spans="26:26">
      <c r="Z237686" s="5"/>
    </row>
    <row r="237687" spans="26:26">
      <c r="Z237687" s="5"/>
    </row>
    <row r="237688" spans="26:26">
      <c r="Z237688" s="5"/>
    </row>
    <row r="237689" spans="26:26">
      <c r="Z237689" s="5"/>
    </row>
    <row r="237690" spans="26:26">
      <c r="Z237690" s="5"/>
    </row>
    <row r="237691" spans="26:26">
      <c r="Z237691" s="5"/>
    </row>
    <row r="237692" spans="26:26">
      <c r="Z237692" s="5"/>
    </row>
    <row r="237693" spans="26:26">
      <c r="Z237693" s="5"/>
    </row>
    <row r="237694" spans="26:26">
      <c r="Z237694" s="5"/>
    </row>
    <row r="237695" spans="26:26">
      <c r="Z237695" s="5"/>
    </row>
    <row r="237696" spans="26:26">
      <c r="Z237696" s="5"/>
    </row>
    <row r="237697" spans="26:26">
      <c r="Z237697" s="5"/>
    </row>
    <row r="237698" spans="26:26">
      <c r="Z237698" s="5"/>
    </row>
    <row r="237699" spans="26:26">
      <c r="Z237699" s="5"/>
    </row>
    <row r="237700" spans="26:26">
      <c r="Z237700" s="5"/>
    </row>
    <row r="237701" spans="26:26">
      <c r="Z237701" s="5"/>
    </row>
    <row r="237702" spans="26:26">
      <c r="Z237702" s="5"/>
    </row>
    <row r="237703" spans="26:26">
      <c r="Z237703" s="5"/>
    </row>
    <row r="237704" spans="26:26">
      <c r="Z237704" s="5"/>
    </row>
    <row r="237705" spans="26:26">
      <c r="Z237705" s="5"/>
    </row>
    <row r="237706" spans="26:26">
      <c r="Z237706" s="5"/>
    </row>
    <row r="237707" spans="26:26">
      <c r="Z237707" s="5"/>
    </row>
    <row r="237708" spans="26:26">
      <c r="Z237708" s="5"/>
    </row>
    <row r="237709" spans="26:26">
      <c r="Z237709" s="5"/>
    </row>
    <row r="237710" spans="26:26">
      <c r="Z237710" s="5"/>
    </row>
    <row r="237711" spans="26:26">
      <c r="Z237711" s="5"/>
    </row>
    <row r="237712" spans="26:26">
      <c r="Z237712" s="5"/>
    </row>
    <row r="237713" spans="26:26">
      <c r="Z237713" s="5"/>
    </row>
    <row r="237714" spans="26:26">
      <c r="Z237714" s="5"/>
    </row>
    <row r="237715" spans="26:26">
      <c r="Z237715" s="5"/>
    </row>
    <row r="237716" spans="26:26">
      <c r="Z237716" s="5"/>
    </row>
    <row r="237717" spans="26:26">
      <c r="Z237717" s="5"/>
    </row>
    <row r="237718" spans="26:26">
      <c r="Z237718" s="5"/>
    </row>
    <row r="237719" spans="26:26">
      <c r="Z237719" s="5"/>
    </row>
    <row r="237720" spans="26:26">
      <c r="Z237720" s="5"/>
    </row>
    <row r="237721" spans="26:26">
      <c r="Z237721" s="5"/>
    </row>
    <row r="237722" spans="26:26">
      <c r="Z237722" s="5"/>
    </row>
    <row r="237723" spans="26:26">
      <c r="Z237723" s="5"/>
    </row>
    <row r="237724" spans="26:26">
      <c r="Z237724" s="5"/>
    </row>
    <row r="237725" spans="26:26">
      <c r="Z237725" s="5"/>
    </row>
    <row r="237726" spans="26:26">
      <c r="Z237726" s="5"/>
    </row>
    <row r="237727" spans="26:26">
      <c r="Z237727" s="5"/>
    </row>
    <row r="237728" spans="26:26">
      <c r="Z237728" s="5"/>
    </row>
    <row r="237729" spans="26:26">
      <c r="Z237729" s="5"/>
    </row>
    <row r="237730" spans="26:26">
      <c r="Z237730" s="5"/>
    </row>
    <row r="237731" spans="26:26">
      <c r="Z237731" s="5"/>
    </row>
    <row r="237732" spans="26:26">
      <c r="Z237732" s="5"/>
    </row>
    <row r="237733" spans="26:26">
      <c r="Z237733" s="5"/>
    </row>
    <row r="237734" spans="26:26">
      <c r="Z237734" s="5"/>
    </row>
    <row r="237735" spans="26:26">
      <c r="Z237735" s="5"/>
    </row>
    <row r="237736" spans="26:26">
      <c r="Z237736" s="5"/>
    </row>
    <row r="237737" spans="26:26">
      <c r="Z237737" s="5"/>
    </row>
    <row r="237738" spans="26:26">
      <c r="Z237738" s="5"/>
    </row>
    <row r="237739" spans="26:26">
      <c r="Z237739" s="5"/>
    </row>
    <row r="237740" spans="26:26">
      <c r="Z237740" s="5"/>
    </row>
    <row r="237741" spans="26:26">
      <c r="Z237741" s="5"/>
    </row>
    <row r="237742" spans="26:26">
      <c r="Z237742" s="5"/>
    </row>
    <row r="237743" spans="26:26">
      <c r="Z237743" s="5"/>
    </row>
    <row r="237744" spans="26:26">
      <c r="Z237744" s="5"/>
    </row>
    <row r="237745" spans="26:26">
      <c r="Z237745" s="5"/>
    </row>
    <row r="237746" spans="26:26">
      <c r="Z237746" s="5"/>
    </row>
    <row r="237747" spans="26:26">
      <c r="Z237747" s="5"/>
    </row>
    <row r="237748" spans="26:26">
      <c r="Z237748" s="5"/>
    </row>
    <row r="237749" spans="26:26">
      <c r="Z237749" s="5"/>
    </row>
    <row r="237750" spans="26:26">
      <c r="Z237750" s="5"/>
    </row>
    <row r="237751" spans="26:26">
      <c r="Z237751" s="5"/>
    </row>
    <row r="237752" spans="26:26">
      <c r="Z237752" s="5"/>
    </row>
    <row r="237753" spans="26:26">
      <c r="Z237753" s="5"/>
    </row>
    <row r="237754" spans="26:26">
      <c r="Z237754" s="5"/>
    </row>
    <row r="237755" spans="26:26">
      <c r="Z237755" s="5"/>
    </row>
    <row r="237756" spans="26:26">
      <c r="Z237756" s="5"/>
    </row>
    <row r="237757" spans="26:26">
      <c r="Z237757" s="5"/>
    </row>
    <row r="237758" spans="26:26">
      <c r="Z237758" s="5"/>
    </row>
    <row r="237759" spans="26:26">
      <c r="Z237759" s="5"/>
    </row>
    <row r="237760" spans="26:26">
      <c r="Z237760" s="5"/>
    </row>
    <row r="237761" spans="26:26">
      <c r="Z237761" s="5"/>
    </row>
    <row r="237762" spans="26:26">
      <c r="Z237762" s="5"/>
    </row>
    <row r="237763" spans="26:26">
      <c r="Z237763" s="5"/>
    </row>
    <row r="237764" spans="26:26">
      <c r="Z237764" s="5"/>
    </row>
    <row r="237765" spans="26:26">
      <c r="Z237765" s="5"/>
    </row>
    <row r="237766" spans="26:26">
      <c r="Z237766" s="5"/>
    </row>
    <row r="237767" spans="26:26">
      <c r="Z237767" s="5"/>
    </row>
    <row r="237768" spans="26:26">
      <c r="Z237768" s="5"/>
    </row>
    <row r="237769" spans="26:26">
      <c r="Z237769" s="5"/>
    </row>
    <row r="237770" spans="26:26">
      <c r="Z237770" s="5"/>
    </row>
    <row r="237771" spans="26:26">
      <c r="Z237771" s="5"/>
    </row>
    <row r="237772" spans="26:26">
      <c r="Z237772" s="5"/>
    </row>
    <row r="237773" spans="26:26">
      <c r="Z237773" s="5"/>
    </row>
    <row r="237774" spans="26:26">
      <c r="Z237774" s="5"/>
    </row>
    <row r="237775" spans="26:26">
      <c r="Z237775" s="5"/>
    </row>
    <row r="237776" spans="26:26">
      <c r="Z237776" s="5"/>
    </row>
    <row r="237777" spans="26:26">
      <c r="Z237777" s="5"/>
    </row>
    <row r="237778" spans="26:26">
      <c r="Z237778" s="5"/>
    </row>
    <row r="237779" spans="26:26">
      <c r="Z237779" s="5"/>
    </row>
    <row r="237780" spans="26:26">
      <c r="Z237780" s="5"/>
    </row>
    <row r="237781" spans="26:26">
      <c r="Z237781" s="5"/>
    </row>
    <row r="237782" spans="26:26">
      <c r="Z237782" s="5"/>
    </row>
    <row r="237783" spans="26:26">
      <c r="Z237783" s="5"/>
    </row>
    <row r="237784" spans="26:26">
      <c r="Z237784" s="5"/>
    </row>
    <row r="237785" spans="26:26">
      <c r="Z237785" s="5"/>
    </row>
    <row r="237786" spans="26:26">
      <c r="Z237786" s="5"/>
    </row>
    <row r="237787" spans="26:26">
      <c r="Z237787" s="5"/>
    </row>
    <row r="237788" spans="26:26">
      <c r="Z237788" s="5"/>
    </row>
    <row r="237789" spans="26:26">
      <c r="Z237789" s="5"/>
    </row>
    <row r="237790" spans="26:26">
      <c r="Z237790" s="5"/>
    </row>
    <row r="237791" spans="26:26">
      <c r="Z237791" s="5"/>
    </row>
    <row r="237792" spans="26:26">
      <c r="Z237792" s="5"/>
    </row>
    <row r="237793" spans="26:26">
      <c r="Z237793" s="5"/>
    </row>
    <row r="237794" spans="26:26">
      <c r="Z237794" s="5"/>
    </row>
    <row r="237795" spans="26:26">
      <c r="Z237795" s="5"/>
    </row>
    <row r="237796" spans="26:26">
      <c r="Z237796" s="5"/>
    </row>
    <row r="237797" spans="26:26">
      <c r="Z237797" s="5"/>
    </row>
    <row r="237798" spans="26:26">
      <c r="Z237798" s="5"/>
    </row>
    <row r="237799" spans="26:26">
      <c r="Z237799" s="5"/>
    </row>
    <row r="237800" spans="26:26">
      <c r="Z237800" s="5"/>
    </row>
    <row r="237801" spans="26:26">
      <c r="Z237801" s="5"/>
    </row>
    <row r="237802" spans="26:26">
      <c r="Z237802" s="5"/>
    </row>
    <row r="237803" spans="26:26">
      <c r="Z237803" s="5"/>
    </row>
    <row r="237804" spans="26:26">
      <c r="Z237804" s="5"/>
    </row>
    <row r="237805" spans="26:26">
      <c r="Z237805" s="5"/>
    </row>
    <row r="237806" spans="26:26">
      <c r="Z237806" s="5"/>
    </row>
    <row r="237807" spans="26:26">
      <c r="Z237807" s="5"/>
    </row>
    <row r="237808" spans="26:26">
      <c r="Z237808" s="5"/>
    </row>
    <row r="237809" spans="26:26">
      <c r="Z237809" s="5"/>
    </row>
    <row r="237810" spans="26:26">
      <c r="Z237810" s="5"/>
    </row>
    <row r="237811" spans="26:26">
      <c r="Z237811" s="5"/>
    </row>
    <row r="237812" spans="26:26">
      <c r="Z237812" s="5"/>
    </row>
    <row r="237813" spans="26:26">
      <c r="Z237813" s="5"/>
    </row>
    <row r="237814" spans="26:26">
      <c r="Z237814" s="5"/>
    </row>
    <row r="237815" spans="26:26">
      <c r="Z237815" s="5"/>
    </row>
    <row r="237816" spans="26:26">
      <c r="Z237816" s="5"/>
    </row>
    <row r="237817" spans="26:26">
      <c r="Z237817" s="5"/>
    </row>
    <row r="237818" spans="26:26">
      <c r="Z237818" s="5"/>
    </row>
    <row r="237819" spans="26:26">
      <c r="Z237819" s="5"/>
    </row>
    <row r="237820" spans="26:26">
      <c r="Z237820" s="5"/>
    </row>
    <row r="237821" spans="26:26">
      <c r="Z237821" s="5"/>
    </row>
    <row r="237822" spans="26:26">
      <c r="Z237822" s="5"/>
    </row>
    <row r="237823" spans="26:26">
      <c r="Z237823" s="5"/>
    </row>
    <row r="237824" spans="26:26">
      <c r="Z237824" s="5"/>
    </row>
    <row r="237825" spans="26:26">
      <c r="Z237825" s="5"/>
    </row>
    <row r="237826" spans="26:26">
      <c r="Z237826" s="5"/>
    </row>
    <row r="237827" spans="26:26">
      <c r="Z237827" s="5"/>
    </row>
    <row r="237828" spans="26:26">
      <c r="Z237828" s="5"/>
    </row>
    <row r="237829" spans="26:26">
      <c r="Z237829" s="5"/>
    </row>
    <row r="237830" spans="26:26">
      <c r="Z237830" s="5"/>
    </row>
    <row r="237831" spans="26:26">
      <c r="Z237831" s="5"/>
    </row>
    <row r="237832" spans="26:26">
      <c r="Z237832" s="5"/>
    </row>
    <row r="237833" spans="26:26">
      <c r="Z237833" s="5"/>
    </row>
    <row r="237834" spans="26:26">
      <c r="Z237834" s="5"/>
    </row>
    <row r="237835" spans="26:26">
      <c r="Z237835" s="5"/>
    </row>
    <row r="237836" spans="26:26">
      <c r="Z237836" s="5"/>
    </row>
    <row r="237837" spans="26:26">
      <c r="Z237837" s="5"/>
    </row>
    <row r="237838" spans="26:26">
      <c r="Z237838" s="5"/>
    </row>
    <row r="237839" spans="26:26">
      <c r="Z237839" s="5"/>
    </row>
    <row r="237840" spans="26:26">
      <c r="Z237840" s="5"/>
    </row>
    <row r="237841" spans="26:26">
      <c r="Z237841" s="5"/>
    </row>
    <row r="237842" spans="26:26">
      <c r="Z237842" s="5"/>
    </row>
    <row r="237843" spans="26:26">
      <c r="Z237843" s="5"/>
    </row>
    <row r="237844" spans="26:26">
      <c r="Z237844" s="5"/>
    </row>
    <row r="237845" spans="26:26">
      <c r="Z237845" s="5"/>
    </row>
    <row r="237846" spans="26:26">
      <c r="Z237846" s="5"/>
    </row>
    <row r="237847" spans="26:26">
      <c r="Z237847" s="5"/>
    </row>
    <row r="237848" spans="26:26">
      <c r="Z237848" s="5"/>
    </row>
    <row r="237849" spans="26:26">
      <c r="Z237849" s="5"/>
    </row>
    <row r="237850" spans="26:26">
      <c r="Z237850" s="5"/>
    </row>
    <row r="237851" spans="26:26">
      <c r="Z237851" s="5"/>
    </row>
    <row r="237852" spans="26:26">
      <c r="Z237852" s="5"/>
    </row>
    <row r="237853" spans="26:26">
      <c r="Z237853" s="5"/>
    </row>
    <row r="237854" spans="26:26">
      <c r="Z237854" s="5"/>
    </row>
    <row r="237855" spans="26:26">
      <c r="Z237855" s="5"/>
    </row>
    <row r="237856" spans="26:26">
      <c r="Z237856" s="5"/>
    </row>
    <row r="237857" spans="26:26">
      <c r="Z237857" s="5"/>
    </row>
    <row r="237858" spans="26:26">
      <c r="Z237858" s="5"/>
    </row>
    <row r="237859" spans="26:26">
      <c r="Z237859" s="5"/>
    </row>
    <row r="237860" spans="26:26">
      <c r="Z237860" s="5"/>
    </row>
    <row r="237861" spans="26:26">
      <c r="Z237861" s="5"/>
    </row>
    <row r="237862" spans="26:26">
      <c r="Z237862" s="5"/>
    </row>
    <row r="237863" spans="26:26">
      <c r="Z237863" s="5"/>
    </row>
    <row r="237864" spans="26:26">
      <c r="Z237864" s="5"/>
    </row>
    <row r="237865" spans="26:26">
      <c r="Z237865" s="5"/>
    </row>
    <row r="237866" spans="26:26">
      <c r="Z237866" s="5"/>
    </row>
    <row r="237867" spans="26:26">
      <c r="Z237867" s="5"/>
    </row>
    <row r="237868" spans="26:26">
      <c r="Z237868" s="5"/>
    </row>
    <row r="237869" spans="26:26">
      <c r="Z237869" s="5"/>
    </row>
    <row r="237870" spans="26:26">
      <c r="Z237870" s="5"/>
    </row>
    <row r="237871" spans="26:26">
      <c r="Z237871" s="5"/>
    </row>
    <row r="237872" spans="26:26">
      <c r="Z237872" s="5"/>
    </row>
    <row r="237873" spans="26:26">
      <c r="Z237873" s="5"/>
    </row>
    <row r="237874" spans="26:26">
      <c r="Z237874" s="5"/>
    </row>
    <row r="237875" spans="26:26">
      <c r="Z237875" s="5"/>
    </row>
    <row r="237876" spans="26:26">
      <c r="Z237876" s="5"/>
    </row>
    <row r="237877" spans="26:26">
      <c r="Z237877" s="5"/>
    </row>
    <row r="237878" spans="26:26">
      <c r="Z237878" s="5"/>
    </row>
    <row r="237879" spans="26:26">
      <c r="Z237879" s="5"/>
    </row>
    <row r="237880" spans="26:26">
      <c r="Z237880" s="5"/>
    </row>
    <row r="237881" spans="26:26">
      <c r="Z237881" s="5"/>
    </row>
    <row r="237882" spans="26:26">
      <c r="Z237882" s="5"/>
    </row>
    <row r="237883" spans="26:26">
      <c r="Z237883" s="5"/>
    </row>
    <row r="237884" spans="26:26">
      <c r="Z237884" s="5"/>
    </row>
    <row r="237885" spans="26:26">
      <c r="Z237885" s="5"/>
    </row>
    <row r="237886" spans="26:26">
      <c r="Z237886" s="5"/>
    </row>
    <row r="237887" spans="26:26">
      <c r="Z237887" s="5"/>
    </row>
    <row r="237888" spans="26:26">
      <c r="Z237888" s="5"/>
    </row>
    <row r="237889" spans="26:26">
      <c r="Z237889" s="5"/>
    </row>
    <row r="237890" spans="26:26">
      <c r="Z237890" s="5"/>
    </row>
    <row r="237891" spans="26:26">
      <c r="Z237891" s="5"/>
    </row>
    <row r="237892" spans="26:26">
      <c r="Z237892" s="5"/>
    </row>
    <row r="237893" spans="26:26">
      <c r="Z237893" s="5"/>
    </row>
    <row r="237894" spans="26:26">
      <c r="Z237894" s="5"/>
    </row>
    <row r="237895" spans="26:26">
      <c r="Z237895" s="5"/>
    </row>
    <row r="237896" spans="26:26">
      <c r="Z237896" s="5"/>
    </row>
    <row r="237897" spans="26:26">
      <c r="Z237897" s="5"/>
    </row>
    <row r="237898" spans="26:26">
      <c r="Z237898" s="5"/>
    </row>
    <row r="237899" spans="26:26">
      <c r="Z237899" s="5"/>
    </row>
    <row r="237900" spans="26:26">
      <c r="Z237900" s="5"/>
    </row>
    <row r="237901" spans="26:26">
      <c r="Z237901" s="5"/>
    </row>
    <row r="237902" spans="26:26">
      <c r="Z237902" s="5"/>
    </row>
    <row r="237903" spans="26:26">
      <c r="Z237903" s="5"/>
    </row>
    <row r="237904" spans="26:26">
      <c r="Z237904" s="5"/>
    </row>
    <row r="237905" spans="26:26">
      <c r="Z237905" s="5"/>
    </row>
    <row r="237906" spans="26:26">
      <c r="Z237906" s="5"/>
    </row>
    <row r="237907" spans="26:26">
      <c r="Z237907" s="5"/>
    </row>
    <row r="237908" spans="26:26">
      <c r="Z237908" s="5"/>
    </row>
    <row r="237909" spans="26:26">
      <c r="Z237909" s="5"/>
    </row>
    <row r="237910" spans="26:26">
      <c r="Z237910" s="5"/>
    </row>
    <row r="237911" spans="26:26">
      <c r="Z237911" s="5"/>
    </row>
    <row r="237912" spans="26:26">
      <c r="Z237912" s="5"/>
    </row>
    <row r="237913" spans="26:26">
      <c r="Z237913" s="5"/>
    </row>
    <row r="237914" spans="26:26">
      <c r="Z237914" s="5"/>
    </row>
    <row r="237915" spans="26:26">
      <c r="Z237915" s="5"/>
    </row>
    <row r="237916" spans="26:26">
      <c r="Z237916" s="5"/>
    </row>
    <row r="237917" spans="26:26">
      <c r="Z237917" s="5"/>
    </row>
    <row r="237918" spans="26:26">
      <c r="Z237918" s="5"/>
    </row>
    <row r="237919" spans="26:26">
      <c r="Z237919" s="5"/>
    </row>
    <row r="237920" spans="26:26">
      <c r="Z237920" s="5"/>
    </row>
    <row r="237921" spans="26:26">
      <c r="Z237921" s="5"/>
    </row>
    <row r="237922" spans="26:26">
      <c r="Z237922" s="5"/>
    </row>
    <row r="237923" spans="26:26">
      <c r="Z237923" s="5"/>
    </row>
    <row r="237924" spans="26:26">
      <c r="Z237924" s="5"/>
    </row>
    <row r="237925" spans="26:26">
      <c r="Z237925" s="5"/>
    </row>
    <row r="237926" spans="26:26">
      <c r="Z237926" s="5"/>
    </row>
    <row r="237927" spans="26:26">
      <c r="Z237927" s="5"/>
    </row>
    <row r="237928" spans="26:26">
      <c r="Z237928" s="5"/>
    </row>
    <row r="237929" spans="26:26">
      <c r="Z237929" s="5"/>
    </row>
    <row r="237930" spans="26:26">
      <c r="Z237930" s="5"/>
    </row>
    <row r="237931" spans="26:26">
      <c r="Z237931" s="5"/>
    </row>
    <row r="237932" spans="26:26">
      <c r="Z237932" s="5"/>
    </row>
    <row r="237933" spans="26:26">
      <c r="Z237933" s="5"/>
    </row>
    <row r="237934" spans="26:26">
      <c r="Z237934" s="5"/>
    </row>
    <row r="237935" spans="26:26">
      <c r="Z237935" s="5"/>
    </row>
    <row r="237936" spans="26:26">
      <c r="Z237936" s="5"/>
    </row>
    <row r="237937" spans="26:26">
      <c r="Z237937" s="5"/>
    </row>
    <row r="237938" spans="26:26">
      <c r="Z237938" s="5"/>
    </row>
    <row r="237939" spans="26:26">
      <c r="Z237939" s="5"/>
    </row>
    <row r="237940" spans="26:26">
      <c r="Z237940" s="5"/>
    </row>
    <row r="237941" spans="26:26">
      <c r="Z237941" s="5"/>
    </row>
    <row r="237942" spans="26:26">
      <c r="Z237942" s="5"/>
    </row>
    <row r="237943" spans="26:26">
      <c r="Z237943" s="5"/>
    </row>
    <row r="237944" spans="26:26">
      <c r="Z237944" s="5"/>
    </row>
    <row r="237945" spans="26:26">
      <c r="Z237945" s="5"/>
    </row>
    <row r="237946" spans="26:26">
      <c r="Z237946" s="5"/>
    </row>
    <row r="237947" spans="26:26">
      <c r="Z237947" s="5"/>
    </row>
    <row r="237948" spans="26:26">
      <c r="Z237948" s="5"/>
    </row>
    <row r="237949" spans="26:26">
      <c r="Z237949" s="5"/>
    </row>
    <row r="237950" spans="26:26">
      <c r="Z237950" s="5"/>
    </row>
    <row r="237951" spans="26:26">
      <c r="Z237951" s="5"/>
    </row>
    <row r="237952" spans="26:26">
      <c r="Z237952" s="5"/>
    </row>
    <row r="237953" spans="26:26">
      <c r="Z237953" s="5"/>
    </row>
    <row r="237954" spans="26:26">
      <c r="Z237954" s="5"/>
    </row>
    <row r="237955" spans="26:26">
      <c r="Z237955" s="5"/>
    </row>
    <row r="237956" spans="26:26">
      <c r="Z237956" s="5"/>
    </row>
    <row r="237957" spans="26:26">
      <c r="Z237957" s="5"/>
    </row>
    <row r="237958" spans="26:26">
      <c r="Z237958" s="5"/>
    </row>
    <row r="237959" spans="26:26">
      <c r="Z237959" s="5"/>
    </row>
    <row r="237960" spans="26:26">
      <c r="Z237960" s="5"/>
    </row>
    <row r="237961" spans="26:26">
      <c r="Z237961" s="5"/>
    </row>
    <row r="237962" spans="26:26">
      <c r="Z237962" s="5"/>
    </row>
    <row r="237963" spans="26:26">
      <c r="Z237963" s="5"/>
    </row>
    <row r="237964" spans="26:26">
      <c r="Z237964" s="5"/>
    </row>
    <row r="237965" spans="26:26">
      <c r="Z237965" s="5"/>
    </row>
    <row r="237966" spans="26:26">
      <c r="Z237966" s="5"/>
    </row>
    <row r="237967" spans="26:26">
      <c r="Z237967" s="5"/>
    </row>
    <row r="237968" spans="26:26">
      <c r="Z237968" s="5"/>
    </row>
    <row r="237969" spans="26:26">
      <c r="Z237969" s="5"/>
    </row>
    <row r="237970" spans="26:26">
      <c r="Z237970" s="5"/>
    </row>
    <row r="237971" spans="26:26">
      <c r="Z237971" s="5"/>
    </row>
    <row r="237972" spans="26:26">
      <c r="Z237972" s="5"/>
    </row>
    <row r="237973" spans="26:26">
      <c r="Z237973" s="5"/>
    </row>
    <row r="237974" spans="26:26">
      <c r="Z237974" s="5"/>
    </row>
    <row r="237975" spans="26:26">
      <c r="Z237975" s="5"/>
    </row>
    <row r="237976" spans="26:26">
      <c r="Z237976" s="5"/>
    </row>
    <row r="237977" spans="26:26">
      <c r="Z237977" s="5"/>
    </row>
    <row r="237978" spans="26:26">
      <c r="Z237978" s="5"/>
    </row>
    <row r="237979" spans="26:26">
      <c r="Z237979" s="5"/>
    </row>
    <row r="237980" spans="26:26">
      <c r="Z237980" s="5"/>
    </row>
    <row r="237981" spans="26:26">
      <c r="Z237981" s="5"/>
    </row>
    <row r="237982" spans="26:26">
      <c r="Z237982" s="5"/>
    </row>
    <row r="237983" spans="26:26">
      <c r="Z237983" s="5"/>
    </row>
    <row r="237984" spans="26:26">
      <c r="Z237984" s="5"/>
    </row>
    <row r="237985" spans="26:26">
      <c r="Z237985" s="5"/>
    </row>
    <row r="237986" spans="26:26">
      <c r="Z237986" s="5"/>
    </row>
    <row r="237987" spans="26:26">
      <c r="Z237987" s="5"/>
    </row>
    <row r="237988" spans="26:26">
      <c r="Z237988" s="5"/>
    </row>
    <row r="237989" spans="26:26">
      <c r="Z237989" s="5"/>
    </row>
    <row r="237990" spans="26:26">
      <c r="Z237990" s="5"/>
    </row>
    <row r="237991" spans="26:26">
      <c r="Z237991" s="5"/>
    </row>
    <row r="237992" spans="26:26">
      <c r="Z237992" s="5"/>
    </row>
    <row r="237993" spans="26:26">
      <c r="Z237993" s="5"/>
    </row>
    <row r="237994" spans="26:26">
      <c r="Z237994" s="5"/>
    </row>
    <row r="237995" spans="26:26">
      <c r="Z237995" s="5"/>
    </row>
    <row r="237996" spans="26:26">
      <c r="Z237996" s="5"/>
    </row>
    <row r="237997" spans="26:26">
      <c r="Z237997" s="5"/>
    </row>
    <row r="237998" spans="26:26">
      <c r="Z237998" s="5"/>
    </row>
    <row r="237999" spans="26:26">
      <c r="Z237999" s="5"/>
    </row>
    <row r="238000" spans="26:26">
      <c r="Z238000" s="5"/>
    </row>
    <row r="238001" spans="26:26">
      <c r="Z238001" s="5"/>
    </row>
    <row r="238002" spans="26:26">
      <c r="Z238002" s="5"/>
    </row>
    <row r="238003" spans="26:26">
      <c r="Z238003" s="5"/>
    </row>
    <row r="238004" spans="26:26">
      <c r="Z238004" s="5"/>
    </row>
    <row r="238005" spans="26:26">
      <c r="Z238005" s="5"/>
    </row>
    <row r="238006" spans="26:26">
      <c r="Z238006" s="5"/>
    </row>
    <row r="238007" spans="26:26">
      <c r="Z238007" s="5"/>
    </row>
    <row r="238008" spans="26:26">
      <c r="Z238008" s="5"/>
    </row>
    <row r="238009" spans="26:26">
      <c r="Z238009" s="5"/>
    </row>
    <row r="238010" spans="26:26">
      <c r="Z238010" s="5"/>
    </row>
    <row r="238011" spans="26:26">
      <c r="Z238011" s="5"/>
    </row>
    <row r="238012" spans="26:26">
      <c r="Z238012" s="5"/>
    </row>
    <row r="238013" spans="26:26">
      <c r="Z238013" s="5"/>
    </row>
    <row r="238014" spans="26:26">
      <c r="Z238014" s="5"/>
    </row>
    <row r="238015" spans="26:26">
      <c r="Z238015" s="5"/>
    </row>
    <row r="238016" spans="26:26">
      <c r="Z238016" s="5"/>
    </row>
    <row r="238017" spans="26:26">
      <c r="Z238017" s="5"/>
    </row>
    <row r="238018" spans="26:26">
      <c r="Z238018" s="5"/>
    </row>
    <row r="238019" spans="26:26">
      <c r="Z238019" s="5"/>
    </row>
    <row r="238020" spans="26:26">
      <c r="Z238020" s="5"/>
    </row>
    <row r="238021" spans="26:26">
      <c r="Z238021" s="5"/>
    </row>
    <row r="238022" spans="26:26">
      <c r="Z238022" s="5"/>
    </row>
    <row r="238023" spans="26:26">
      <c r="Z238023" s="5"/>
    </row>
    <row r="238024" spans="26:26">
      <c r="Z238024" s="5"/>
    </row>
    <row r="238025" spans="26:26">
      <c r="Z238025" s="5"/>
    </row>
    <row r="238026" spans="26:26">
      <c r="Z238026" s="5"/>
    </row>
    <row r="238027" spans="26:26">
      <c r="Z238027" s="5"/>
    </row>
    <row r="238028" spans="26:26">
      <c r="Z238028" s="5"/>
    </row>
    <row r="238029" spans="26:26">
      <c r="Z238029" s="5"/>
    </row>
    <row r="238030" spans="26:26">
      <c r="Z238030" s="5"/>
    </row>
    <row r="238031" spans="26:26">
      <c r="Z238031" s="5"/>
    </row>
    <row r="238032" spans="26:26">
      <c r="Z238032" s="5"/>
    </row>
    <row r="238033" spans="26:26">
      <c r="Z238033" s="5"/>
    </row>
    <row r="238034" spans="26:26">
      <c r="Z238034" s="5"/>
    </row>
    <row r="238035" spans="26:26">
      <c r="Z238035" s="5"/>
    </row>
    <row r="238036" spans="26:26">
      <c r="Z238036" s="5"/>
    </row>
    <row r="238037" spans="26:26">
      <c r="Z238037" s="5"/>
    </row>
    <row r="238038" spans="26:26">
      <c r="Z238038" s="5"/>
    </row>
    <row r="238039" spans="26:26">
      <c r="Z238039" s="5"/>
    </row>
    <row r="238040" spans="26:26">
      <c r="Z238040" s="5"/>
    </row>
    <row r="238041" spans="26:26">
      <c r="Z238041" s="5"/>
    </row>
    <row r="238042" spans="26:26">
      <c r="Z238042" s="5"/>
    </row>
    <row r="238043" spans="26:26">
      <c r="Z238043" s="5"/>
    </row>
    <row r="238044" spans="26:26">
      <c r="Z238044" s="5"/>
    </row>
    <row r="238045" spans="26:26">
      <c r="Z238045" s="5"/>
    </row>
    <row r="238046" spans="26:26">
      <c r="Z238046" s="5"/>
    </row>
    <row r="238047" spans="26:26">
      <c r="Z238047" s="5"/>
    </row>
    <row r="238048" spans="26:26">
      <c r="Z238048" s="5"/>
    </row>
    <row r="238049" spans="26:26">
      <c r="Z238049" s="5"/>
    </row>
    <row r="238050" spans="26:26">
      <c r="Z238050" s="5"/>
    </row>
    <row r="238051" spans="26:26">
      <c r="Z238051" s="5"/>
    </row>
    <row r="238052" spans="26:26">
      <c r="Z238052" s="5"/>
    </row>
    <row r="238053" spans="26:26">
      <c r="Z238053" s="5"/>
    </row>
    <row r="238054" spans="26:26">
      <c r="Z238054" s="5"/>
    </row>
    <row r="238055" spans="26:26">
      <c r="Z238055" s="5"/>
    </row>
    <row r="238056" spans="26:26">
      <c r="Z238056" s="5"/>
    </row>
    <row r="238057" spans="26:26">
      <c r="Z238057" s="5"/>
    </row>
    <row r="238058" spans="26:26">
      <c r="Z238058" s="5"/>
    </row>
    <row r="238059" spans="26:26">
      <c r="Z238059" s="5"/>
    </row>
    <row r="238060" spans="26:26">
      <c r="Z238060" s="5"/>
    </row>
    <row r="238061" spans="26:26">
      <c r="Z238061" s="5"/>
    </row>
    <row r="238062" spans="26:26">
      <c r="Z238062" s="5"/>
    </row>
    <row r="238063" spans="26:26">
      <c r="Z238063" s="5"/>
    </row>
    <row r="238064" spans="26:26">
      <c r="Z238064" s="5"/>
    </row>
    <row r="238065" spans="26:26">
      <c r="Z238065" s="5"/>
    </row>
    <row r="238066" spans="26:26">
      <c r="Z238066" s="5"/>
    </row>
    <row r="238067" spans="26:26">
      <c r="Z238067" s="5"/>
    </row>
    <row r="238068" spans="26:26">
      <c r="Z238068" s="5"/>
    </row>
    <row r="238069" spans="26:26">
      <c r="Z238069" s="5"/>
    </row>
    <row r="238070" spans="26:26">
      <c r="Z238070" s="5"/>
    </row>
    <row r="238071" spans="26:26">
      <c r="Z238071" s="5"/>
    </row>
    <row r="238072" spans="26:26">
      <c r="Z238072" s="5"/>
    </row>
    <row r="238073" spans="26:26">
      <c r="Z238073" s="5"/>
    </row>
    <row r="238074" spans="26:26">
      <c r="Z238074" s="5"/>
    </row>
    <row r="238075" spans="26:26">
      <c r="Z238075" s="5"/>
    </row>
    <row r="238076" spans="26:26">
      <c r="Z238076" s="5"/>
    </row>
    <row r="238077" spans="26:26">
      <c r="Z238077" s="5"/>
    </row>
    <row r="238078" spans="26:26">
      <c r="Z238078" s="5"/>
    </row>
    <row r="238079" spans="26:26">
      <c r="Z238079" s="5"/>
    </row>
    <row r="238080" spans="26:26">
      <c r="Z238080" s="5"/>
    </row>
    <row r="238081" spans="26:26">
      <c r="Z238081" s="5"/>
    </row>
    <row r="238082" spans="26:26">
      <c r="Z238082" s="5"/>
    </row>
    <row r="238083" spans="26:26">
      <c r="Z238083" s="5"/>
    </row>
    <row r="238084" spans="26:26">
      <c r="Z238084" s="5"/>
    </row>
    <row r="238085" spans="26:26">
      <c r="Z238085" s="5"/>
    </row>
    <row r="238086" spans="26:26">
      <c r="Z238086" s="5"/>
    </row>
    <row r="238087" spans="26:26">
      <c r="Z238087" s="5"/>
    </row>
    <row r="238088" spans="26:26">
      <c r="Z238088" s="5"/>
    </row>
    <row r="238089" spans="26:26">
      <c r="Z238089" s="5"/>
    </row>
    <row r="238090" spans="26:26">
      <c r="Z238090" s="5"/>
    </row>
    <row r="238091" spans="26:26">
      <c r="Z238091" s="5"/>
    </row>
    <row r="238092" spans="26:26">
      <c r="Z238092" s="5"/>
    </row>
    <row r="238093" spans="26:26">
      <c r="Z238093" s="5"/>
    </row>
    <row r="238094" spans="26:26">
      <c r="Z238094" s="5"/>
    </row>
    <row r="238095" spans="26:26">
      <c r="Z238095" s="5"/>
    </row>
    <row r="238096" spans="26:26">
      <c r="Z238096" s="5"/>
    </row>
    <row r="238097" spans="26:26">
      <c r="Z238097" s="5"/>
    </row>
    <row r="238098" spans="26:26">
      <c r="Z238098" s="5"/>
    </row>
    <row r="238099" spans="26:26">
      <c r="Z238099" s="5"/>
    </row>
    <row r="238100" spans="26:26">
      <c r="Z238100" s="5"/>
    </row>
    <row r="238101" spans="26:26">
      <c r="Z238101" s="5"/>
    </row>
    <row r="238102" spans="26:26">
      <c r="Z238102" s="5"/>
    </row>
    <row r="238103" spans="26:26">
      <c r="Z238103" s="5"/>
    </row>
    <row r="238104" spans="26:26">
      <c r="Z238104" s="5"/>
    </row>
    <row r="238105" spans="26:26">
      <c r="Z238105" s="5"/>
    </row>
    <row r="238106" spans="26:26">
      <c r="Z238106" s="5"/>
    </row>
    <row r="238107" spans="26:26">
      <c r="Z238107" s="5"/>
    </row>
    <row r="238108" spans="26:26">
      <c r="Z238108" s="5"/>
    </row>
    <row r="238109" spans="26:26">
      <c r="Z238109" s="5"/>
    </row>
    <row r="238110" spans="26:26">
      <c r="Z238110" s="5"/>
    </row>
    <row r="238111" spans="26:26">
      <c r="Z238111" s="5"/>
    </row>
    <row r="238112" spans="26:26">
      <c r="Z238112" s="5"/>
    </row>
    <row r="238113" spans="26:26">
      <c r="Z238113" s="5"/>
    </row>
    <row r="238114" spans="26:26">
      <c r="Z238114" s="5"/>
    </row>
    <row r="238115" spans="26:26">
      <c r="Z238115" s="5"/>
    </row>
    <row r="238116" spans="26:26">
      <c r="Z238116" s="5"/>
    </row>
    <row r="238117" spans="26:26">
      <c r="Z238117" s="5"/>
    </row>
    <row r="238118" spans="26:26">
      <c r="Z238118" s="5"/>
    </row>
    <row r="238119" spans="26:26">
      <c r="Z238119" s="5"/>
    </row>
    <row r="238120" spans="26:26">
      <c r="Z238120" s="5"/>
    </row>
    <row r="238121" spans="26:26">
      <c r="Z238121" s="5"/>
    </row>
    <row r="238122" spans="26:26">
      <c r="Z238122" s="5"/>
    </row>
    <row r="238123" spans="26:26">
      <c r="Z238123" s="5"/>
    </row>
    <row r="238124" spans="26:26">
      <c r="Z238124" s="5"/>
    </row>
    <row r="238125" spans="26:26">
      <c r="Z238125" s="5"/>
    </row>
    <row r="238126" spans="26:26">
      <c r="Z238126" s="5"/>
    </row>
    <row r="238127" spans="26:26">
      <c r="Z238127" s="5"/>
    </row>
    <row r="238128" spans="26:26">
      <c r="Z238128" s="5"/>
    </row>
    <row r="238129" spans="26:26">
      <c r="Z238129" s="5"/>
    </row>
    <row r="238130" spans="26:26">
      <c r="Z238130" s="5"/>
    </row>
    <row r="238131" spans="26:26">
      <c r="Z238131" s="5"/>
    </row>
    <row r="238132" spans="26:26">
      <c r="Z238132" s="5"/>
    </row>
    <row r="238133" spans="26:26">
      <c r="Z238133" s="5"/>
    </row>
    <row r="238134" spans="26:26">
      <c r="Z238134" s="5"/>
    </row>
    <row r="238135" spans="26:26">
      <c r="Z238135" s="5"/>
    </row>
    <row r="238136" spans="26:26">
      <c r="Z238136" s="5"/>
    </row>
    <row r="238137" spans="26:26">
      <c r="Z238137" s="5"/>
    </row>
    <row r="238138" spans="26:26">
      <c r="Z238138" s="5"/>
    </row>
    <row r="238139" spans="26:26">
      <c r="Z238139" s="5"/>
    </row>
    <row r="238140" spans="26:26">
      <c r="Z238140" s="5"/>
    </row>
    <row r="238141" spans="26:26">
      <c r="Z238141" s="5"/>
    </row>
    <row r="238142" spans="26:26">
      <c r="Z238142" s="5"/>
    </row>
    <row r="238143" spans="26:26">
      <c r="Z238143" s="5"/>
    </row>
    <row r="238144" spans="26:26">
      <c r="Z238144" s="5"/>
    </row>
    <row r="238145" spans="26:26">
      <c r="Z238145" s="5"/>
    </row>
    <row r="238146" spans="26:26">
      <c r="Z238146" s="5"/>
    </row>
    <row r="238147" spans="26:26">
      <c r="Z238147" s="5"/>
    </row>
    <row r="238148" spans="26:26">
      <c r="Z238148" s="5"/>
    </row>
    <row r="238149" spans="26:26">
      <c r="Z238149" s="5"/>
    </row>
    <row r="238150" spans="26:26">
      <c r="Z238150" s="5"/>
    </row>
    <row r="238151" spans="26:26">
      <c r="Z238151" s="5"/>
    </row>
    <row r="238152" spans="26:26">
      <c r="Z238152" s="5"/>
    </row>
    <row r="238153" spans="26:26">
      <c r="Z238153" s="5"/>
    </row>
    <row r="238154" spans="26:26">
      <c r="Z238154" s="5"/>
    </row>
    <row r="238155" spans="26:26">
      <c r="Z238155" s="5"/>
    </row>
    <row r="238156" spans="26:26">
      <c r="Z238156" s="5"/>
    </row>
    <row r="238157" spans="26:26">
      <c r="Z238157" s="5"/>
    </row>
    <row r="238158" spans="26:26">
      <c r="Z238158" s="5"/>
    </row>
    <row r="238159" spans="26:26">
      <c r="Z238159" s="5"/>
    </row>
    <row r="238160" spans="26:26">
      <c r="Z238160" s="5"/>
    </row>
    <row r="238161" spans="26:26">
      <c r="Z238161" s="5"/>
    </row>
    <row r="238162" spans="26:26">
      <c r="Z238162" s="5"/>
    </row>
    <row r="238163" spans="26:26">
      <c r="Z238163" s="5"/>
    </row>
    <row r="238164" spans="26:26">
      <c r="Z238164" s="5"/>
    </row>
    <row r="238165" spans="26:26">
      <c r="Z238165" s="5"/>
    </row>
    <row r="238166" spans="26:26">
      <c r="Z238166" s="5"/>
    </row>
    <row r="238167" spans="26:26">
      <c r="Z238167" s="5"/>
    </row>
    <row r="238168" spans="26:26">
      <c r="Z238168" s="5"/>
    </row>
    <row r="238169" spans="26:26">
      <c r="Z238169" s="5"/>
    </row>
    <row r="238170" spans="26:26">
      <c r="Z238170" s="5"/>
    </row>
    <row r="238171" spans="26:26">
      <c r="Z238171" s="5"/>
    </row>
    <row r="238172" spans="26:26">
      <c r="Z238172" s="5"/>
    </row>
    <row r="238173" spans="26:26">
      <c r="Z238173" s="5"/>
    </row>
    <row r="238174" spans="26:26">
      <c r="Z238174" s="5"/>
    </row>
    <row r="238175" spans="26:26">
      <c r="Z238175" s="5"/>
    </row>
    <row r="238176" spans="26:26">
      <c r="Z238176" s="5"/>
    </row>
    <row r="238177" spans="26:26">
      <c r="Z238177" s="5"/>
    </row>
    <row r="238178" spans="26:26">
      <c r="Z238178" s="5"/>
    </row>
    <row r="238179" spans="26:26">
      <c r="Z238179" s="5"/>
    </row>
    <row r="238180" spans="26:26">
      <c r="Z238180" s="5"/>
    </row>
    <row r="238181" spans="26:26">
      <c r="Z238181" s="5"/>
    </row>
    <row r="238182" spans="26:26">
      <c r="Z238182" s="5"/>
    </row>
    <row r="238183" spans="26:26">
      <c r="Z238183" s="5"/>
    </row>
    <row r="238184" spans="26:26">
      <c r="Z238184" s="5"/>
    </row>
    <row r="238185" spans="26:26">
      <c r="Z238185" s="5"/>
    </row>
    <row r="238186" spans="26:26">
      <c r="Z238186" s="5"/>
    </row>
    <row r="238187" spans="26:26">
      <c r="Z238187" s="5"/>
    </row>
    <row r="238188" spans="26:26">
      <c r="Z238188" s="5"/>
    </row>
    <row r="238189" spans="26:26">
      <c r="Z238189" s="5"/>
    </row>
    <row r="238190" spans="26:26">
      <c r="Z238190" s="5"/>
    </row>
    <row r="238191" spans="26:26">
      <c r="Z238191" s="5"/>
    </row>
    <row r="238192" spans="26:26">
      <c r="Z238192" s="5"/>
    </row>
    <row r="238193" spans="26:26">
      <c r="Z238193" s="5"/>
    </row>
    <row r="238194" spans="26:26">
      <c r="Z238194" s="5"/>
    </row>
    <row r="238195" spans="26:26">
      <c r="Z238195" s="5"/>
    </row>
    <row r="238196" spans="26:26">
      <c r="Z238196" s="5"/>
    </row>
    <row r="238197" spans="26:26">
      <c r="Z238197" s="5"/>
    </row>
    <row r="238198" spans="26:26">
      <c r="Z238198" s="5"/>
    </row>
    <row r="238199" spans="26:26">
      <c r="Z238199" s="5"/>
    </row>
    <row r="238200" spans="26:26">
      <c r="Z238200" s="5"/>
    </row>
    <row r="238201" spans="26:26">
      <c r="Z238201" s="5"/>
    </row>
    <row r="238202" spans="26:26">
      <c r="Z238202" s="5"/>
    </row>
    <row r="238203" spans="26:26">
      <c r="Z238203" s="5"/>
    </row>
    <row r="238204" spans="26:26">
      <c r="Z238204" s="5"/>
    </row>
    <row r="238205" spans="26:26">
      <c r="Z238205" s="5"/>
    </row>
    <row r="238206" spans="26:26">
      <c r="Z238206" s="5"/>
    </row>
    <row r="238207" spans="26:26">
      <c r="Z238207" s="5"/>
    </row>
    <row r="238208" spans="26:26">
      <c r="Z238208" s="5"/>
    </row>
    <row r="238209" spans="26:26">
      <c r="Z238209" s="5"/>
    </row>
    <row r="238210" spans="26:26">
      <c r="Z238210" s="5"/>
    </row>
    <row r="238211" spans="26:26">
      <c r="Z238211" s="5"/>
    </row>
    <row r="238212" spans="26:26">
      <c r="Z238212" s="5"/>
    </row>
    <row r="238213" spans="26:26">
      <c r="Z238213" s="5"/>
    </row>
    <row r="238214" spans="26:26">
      <c r="Z238214" s="5"/>
    </row>
    <row r="238215" spans="26:26">
      <c r="Z238215" s="5"/>
    </row>
    <row r="238216" spans="26:26">
      <c r="Z238216" s="5"/>
    </row>
    <row r="238217" spans="26:26">
      <c r="Z238217" s="5"/>
    </row>
    <row r="238218" spans="26:26">
      <c r="Z238218" s="5"/>
    </row>
    <row r="238219" spans="26:26">
      <c r="Z238219" s="5"/>
    </row>
    <row r="238220" spans="26:26">
      <c r="Z238220" s="5"/>
    </row>
    <row r="238221" spans="26:26">
      <c r="Z238221" s="5"/>
    </row>
    <row r="238222" spans="26:26">
      <c r="Z238222" s="5"/>
    </row>
    <row r="238223" spans="26:26">
      <c r="Z238223" s="5"/>
    </row>
    <row r="238224" spans="26:26">
      <c r="Z238224" s="5"/>
    </row>
    <row r="238225" spans="26:26">
      <c r="Z238225" s="5"/>
    </row>
    <row r="238226" spans="26:26">
      <c r="Z238226" s="5"/>
    </row>
    <row r="238227" spans="26:26">
      <c r="Z238227" s="5"/>
    </row>
    <row r="238228" spans="26:26">
      <c r="Z238228" s="5"/>
    </row>
    <row r="238229" spans="26:26">
      <c r="Z238229" s="5"/>
    </row>
    <row r="238230" spans="26:26">
      <c r="Z238230" s="5"/>
    </row>
    <row r="238231" spans="26:26">
      <c r="Z238231" s="5"/>
    </row>
    <row r="238232" spans="26:26">
      <c r="Z238232" s="5"/>
    </row>
    <row r="238233" spans="26:26">
      <c r="Z238233" s="5"/>
    </row>
    <row r="238234" spans="26:26">
      <c r="Z238234" s="5"/>
    </row>
    <row r="238235" spans="26:26">
      <c r="Z238235" s="5"/>
    </row>
    <row r="238236" spans="26:26">
      <c r="Z238236" s="5"/>
    </row>
    <row r="238237" spans="26:26">
      <c r="Z238237" s="5"/>
    </row>
    <row r="238238" spans="26:26">
      <c r="Z238238" s="5"/>
    </row>
    <row r="238239" spans="26:26">
      <c r="Z238239" s="5"/>
    </row>
    <row r="238240" spans="26:26">
      <c r="Z238240" s="5"/>
    </row>
    <row r="238241" spans="26:26">
      <c r="Z238241" s="5"/>
    </row>
    <row r="238242" spans="26:26">
      <c r="Z238242" s="5"/>
    </row>
    <row r="238243" spans="26:26">
      <c r="Z238243" s="5"/>
    </row>
    <row r="238244" spans="26:26">
      <c r="Z238244" s="5"/>
    </row>
    <row r="238245" spans="26:26">
      <c r="Z238245" s="5"/>
    </row>
    <row r="238246" spans="26:26">
      <c r="Z238246" s="5"/>
    </row>
    <row r="238247" spans="26:26">
      <c r="Z238247" s="5"/>
    </row>
    <row r="238248" spans="26:26">
      <c r="Z238248" s="5"/>
    </row>
    <row r="238249" spans="26:26">
      <c r="Z238249" s="5"/>
    </row>
    <row r="238250" spans="26:26">
      <c r="Z238250" s="5"/>
    </row>
    <row r="238251" spans="26:26">
      <c r="Z238251" s="5"/>
    </row>
    <row r="238252" spans="26:26">
      <c r="Z238252" s="5"/>
    </row>
    <row r="238253" spans="26:26">
      <c r="Z238253" s="5"/>
    </row>
    <row r="238254" spans="26:26">
      <c r="Z238254" s="5"/>
    </row>
    <row r="238255" spans="26:26">
      <c r="Z238255" s="5"/>
    </row>
    <row r="238256" spans="26:26">
      <c r="Z238256" s="5"/>
    </row>
    <row r="238257" spans="26:26">
      <c r="Z238257" s="5"/>
    </row>
    <row r="238258" spans="26:26">
      <c r="Z238258" s="5"/>
    </row>
    <row r="238259" spans="26:26">
      <c r="Z238259" s="5"/>
    </row>
    <row r="238260" spans="26:26">
      <c r="Z238260" s="5"/>
    </row>
    <row r="238261" spans="26:26">
      <c r="Z238261" s="5"/>
    </row>
    <row r="238262" spans="26:26">
      <c r="Z238262" s="5"/>
    </row>
    <row r="238263" spans="26:26">
      <c r="Z238263" s="5"/>
    </row>
    <row r="238264" spans="26:26">
      <c r="Z238264" s="5"/>
    </row>
    <row r="238265" spans="26:26">
      <c r="Z238265" s="5"/>
    </row>
    <row r="238266" spans="26:26">
      <c r="Z238266" s="5"/>
    </row>
    <row r="238267" spans="26:26">
      <c r="Z238267" s="5"/>
    </row>
    <row r="238268" spans="26:26">
      <c r="Z238268" s="5"/>
    </row>
    <row r="238269" spans="26:26">
      <c r="Z238269" s="5"/>
    </row>
    <row r="238270" spans="26:26">
      <c r="Z238270" s="5"/>
    </row>
    <row r="238271" spans="26:26">
      <c r="Z238271" s="5"/>
    </row>
    <row r="238272" spans="26:26">
      <c r="Z238272" s="5"/>
    </row>
    <row r="238273" spans="26:26">
      <c r="Z238273" s="5"/>
    </row>
    <row r="238274" spans="26:26">
      <c r="Z238274" s="5"/>
    </row>
    <row r="238275" spans="26:26">
      <c r="Z238275" s="5"/>
    </row>
    <row r="238276" spans="26:26">
      <c r="Z238276" s="5"/>
    </row>
    <row r="238277" spans="26:26">
      <c r="Z238277" s="5"/>
    </row>
    <row r="238278" spans="26:26">
      <c r="Z238278" s="5"/>
    </row>
    <row r="238279" spans="26:26">
      <c r="Z238279" s="5"/>
    </row>
    <row r="238280" spans="26:26">
      <c r="Z238280" s="5"/>
    </row>
    <row r="238281" spans="26:26">
      <c r="Z238281" s="5"/>
    </row>
    <row r="238282" spans="26:26">
      <c r="Z238282" s="5"/>
    </row>
    <row r="238283" spans="26:26">
      <c r="Z238283" s="5"/>
    </row>
    <row r="238284" spans="26:26">
      <c r="Z238284" s="5"/>
    </row>
    <row r="238285" spans="26:26">
      <c r="Z238285" s="5"/>
    </row>
    <row r="238286" spans="26:26">
      <c r="Z238286" s="5"/>
    </row>
    <row r="238287" spans="26:26">
      <c r="Z238287" s="5"/>
    </row>
    <row r="238288" spans="26:26">
      <c r="Z238288" s="5"/>
    </row>
    <row r="238289" spans="26:26">
      <c r="Z238289" s="5"/>
    </row>
    <row r="238290" spans="26:26">
      <c r="Z238290" s="5"/>
    </row>
    <row r="238291" spans="26:26">
      <c r="Z238291" s="5"/>
    </row>
    <row r="238292" spans="26:26">
      <c r="Z238292" s="5"/>
    </row>
    <row r="238293" spans="26:26">
      <c r="Z238293" s="5"/>
    </row>
    <row r="238294" spans="26:26">
      <c r="Z238294" s="5"/>
    </row>
    <row r="238295" spans="26:26">
      <c r="Z238295" s="5"/>
    </row>
    <row r="238296" spans="26:26">
      <c r="Z238296" s="5"/>
    </row>
    <row r="238297" spans="26:26">
      <c r="Z238297" s="5"/>
    </row>
    <row r="238298" spans="26:26">
      <c r="Z238298" s="5"/>
    </row>
    <row r="238299" spans="26:26">
      <c r="Z238299" s="5"/>
    </row>
    <row r="238300" spans="26:26">
      <c r="Z238300" s="5"/>
    </row>
    <row r="238301" spans="26:26">
      <c r="Z238301" s="5"/>
    </row>
    <row r="238302" spans="26:26">
      <c r="Z238302" s="5"/>
    </row>
    <row r="238303" spans="26:26">
      <c r="Z238303" s="5"/>
    </row>
    <row r="238304" spans="26:26">
      <c r="Z238304" s="5"/>
    </row>
    <row r="238305" spans="26:26">
      <c r="Z238305" s="5"/>
    </row>
    <row r="238306" spans="26:26">
      <c r="Z238306" s="5"/>
    </row>
    <row r="238307" spans="26:26">
      <c r="Z238307" s="5"/>
    </row>
    <row r="238308" spans="26:26">
      <c r="Z238308" s="5"/>
    </row>
    <row r="238309" spans="26:26">
      <c r="Z238309" s="5"/>
    </row>
    <row r="238310" spans="26:26">
      <c r="Z238310" s="5"/>
    </row>
    <row r="238311" spans="26:26">
      <c r="Z238311" s="5"/>
    </row>
    <row r="238312" spans="26:26">
      <c r="Z238312" s="5"/>
    </row>
    <row r="238313" spans="26:26">
      <c r="Z238313" s="5"/>
    </row>
    <row r="238314" spans="26:26">
      <c r="Z238314" s="5"/>
    </row>
    <row r="238315" spans="26:26">
      <c r="Z238315" s="5"/>
    </row>
    <row r="238316" spans="26:26">
      <c r="Z238316" s="5"/>
    </row>
    <row r="238317" spans="26:26">
      <c r="Z238317" s="5"/>
    </row>
    <row r="238318" spans="26:26">
      <c r="Z238318" s="5"/>
    </row>
    <row r="238319" spans="26:26">
      <c r="Z238319" s="5"/>
    </row>
    <row r="238320" spans="26:26">
      <c r="Z238320" s="5"/>
    </row>
    <row r="238321" spans="26:26">
      <c r="Z238321" s="5"/>
    </row>
    <row r="238322" spans="26:26">
      <c r="Z238322" s="5"/>
    </row>
    <row r="238323" spans="26:26">
      <c r="Z238323" s="5"/>
    </row>
    <row r="238324" spans="26:26">
      <c r="Z238324" s="5"/>
    </row>
    <row r="238325" spans="26:26">
      <c r="Z238325" s="5"/>
    </row>
    <row r="238326" spans="26:26">
      <c r="Z238326" s="5"/>
    </row>
    <row r="238327" spans="26:26">
      <c r="Z238327" s="5"/>
    </row>
    <row r="238328" spans="26:26">
      <c r="Z238328" s="5"/>
    </row>
    <row r="238329" spans="26:26">
      <c r="Z238329" s="5"/>
    </row>
    <row r="238330" spans="26:26">
      <c r="Z238330" s="5"/>
    </row>
    <row r="238331" spans="26:26">
      <c r="Z238331" s="5"/>
    </row>
    <row r="238332" spans="26:26">
      <c r="Z238332" s="5"/>
    </row>
    <row r="238333" spans="26:26">
      <c r="Z238333" s="5"/>
    </row>
    <row r="238334" spans="26:26">
      <c r="Z238334" s="5"/>
    </row>
    <row r="238335" spans="26:26">
      <c r="Z238335" s="5"/>
    </row>
    <row r="238336" spans="26:26">
      <c r="Z238336" s="5"/>
    </row>
    <row r="238337" spans="26:26">
      <c r="Z238337" s="5"/>
    </row>
    <row r="238338" spans="26:26">
      <c r="Z238338" s="5"/>
    </row>
    <row r="238339" spans="26:26">
      <c r="Z238339" s="5"/>
    </row>
    <row r="238340" spans="26:26">
      <c r="Z238340" s="5"/>
    </row>
    <row r="238341" spans="26:26">
      <c r="Z238341" s="5"/>
    </row>
    <row r="238342" spans="26:26">
      <c r="Z238342" s="5"/>
    </row>
    <row r="238343" spans="26:26">
      <c r="Z238343" s="5"/>
    </row>
    <row r="238344" spans="26:26">
      <c r="Z238344" s="5"/>
    </row>
    <row r="238345" spans="26:26">
      <c r="Z238345" s="5"/>
    </row>
    <row r="238346" spans="26:26">
      <c r="Z238346" s="5"/>
    </row>
    <row r="238347" spans="26:26">
      <c r="Z238347" s="5"/>
    </row>
    <row r="238348" spans="26:26">
      <c r="Z238348" s="5"/>
    </row>
    <row r="238349" spans="26:26">
      <c r="Z238349" s="5"/>
    </row>
    <row r="238350" spans="26:26">
      <c r="Z238350" s="5"/>
    </row>
    <row r="238351" spans="26:26">
      <c r="Z238351" s="5"/>
    </row>
    <row r="238352" spans="26:26">
      <c r="Z238352" s="5"/>
    </row>
    <row r="238353" spans="26:26">
      <c r="Z238353" s="5"/>
    </row>
    <row r="238354" spans="26:26">
      <c r="Z238354" s="5"/>
    </row>
    <row r="238355" spans="26:26">
      <c r="Z238355" s="5"/>
    </row>
    <row r="238356" spans="26:26">
      <c r="Z238356" s="5"/>
    </row>
    <row r="238357" spans="26:26">
      <c r="Z238357" s="5"/>
    </row>
    <row r="238358" spans="26:26">
      <c r="Z238358" s="5"/>
    </row>
    <row r="238359" spans="26:26">
      <c r="Z238359" s="5"/>
    </row>
    <row r="238360" spans="26:26">
      <c r="Z238360" s="5"/>
    </row>
    <row r="238361" spans="26:26">
      <c r="Z238361" s="5"/>
    </row>
    <row r="238362" spans="26:26">
      <c r="Z238362" s="5"/>
    </row>
    <row r="238363" spans="26:26">
      <c r="Z238363" s="5"/>
    </row>
    <row r="238364" spans="26:26">
      <c r="Z238364" s="5"/>
    </row>
    <row r="238365" spans="26:26">
      <c r="Z238365" s="5"/>
    </row>
    <row r="238366" spans="26:26">
      <c r="Z238366" s="5"/>
    </row>
    <row r="238367" spans="26:26">
      <c r="Z238367" s="5"/>
    </row>
    <row r="238368" spans="26:26">
      <c r="Z238368" s="5"/>
    </row>
    <row r="238369" spans="26:26">
      <c r="Z238369" s="5"/>
    </row>
    <row r="238370" spans="26:26">
      <c r="Z238370" s="5"/>
    </row>
    <row r="238371" spans="26:26">
      <c r="Z238371" s="5"/>
    </row>
    <row r="238372" spans="26:26">
      <c r="Z238372" s="5"/>
    </row>
    <row r="238373" spans="26:26">
      <c r="Z238373" s="5"/>
    </row>
    <row r="238374" spans="26:26">
      <c r="Z238374" s="5"/>
    </row>
    <row r="238375" spans="26:26">
      <c r="Z238375" s="5"/>
    </row>
    <row r="238376" spans="26:26">
      <c r="Z238376" s="5"/>
    </row>
    <row r="238377" spans="26:26">
      <c r="Z238377" s="5"/>
    </row>
    <row r="238378" spans="26:26">
      <c r="Z238378" s="5"/>
    </row>
    <row r="238379" spans="26:26">
      <c r="Z238379" s="5"/>
    </row>
    <row r="238380" spans="26:26">
      <c r="Z238380" s="5"/>
    </row>
    <row r="238381" spans="26:26">
      <c r="Z238381" s="5"/>
    </row>
    <row r="238382" spans="26:26">
      <c r="Z238382" s="5"/>
    </row>
    <row r="238383" spans="26:26">
      <c r="Z238383" s="5"/>
    </row>
    <row r="238384" spans="26:26">
      <c r="Z238384" s="5"/>
    </row>
    <row r="238385" spans="26:26">
      <c r="Z238385" s="5"/>
    </row>
    <row r="238386" spans="26:26">
      <c r="Z238386" s="5"/>
    </row>
    <row r="238387" spans="26:26">
      <c r="Z238387" s="5"/>
    </row>
    <row r="238388" spans="26:26">
      <c r="Z238388" s="5"/>
    </row>
    <row r="238389" spans="26:26">
      <c r="Z238389" s="5"/>
    </row>
    <row r="238390" spans="26:26">
      <c r="Z238390" s="5"/>
    </row>
    <row r="238391" spans="26:26">
      <c r="Z238391" s="5"/>
    </row>
    <row r="238392" spans="26:26">
      <c r="Z238392" s="5"/>
    </row>
    <row r="238393" spans="26:26">
      <c r="Z238393" s="5"/>
    </row>
    <row r="238394" spans="26:26">
      <c r="Z238394" s="5"/>
    </row>
    <row r="238395" spans="26:26">
      <c r="Z238395" s="5"/>
    </row>
    <row r="238396" spans="26:26">
      <c r="Z238396" s="5"/>
    </row>
    <row r="238397" spans="26:26">
      <c r="Z238397" s="5"/>
    </row>
    <row r="238398" spans="26:26">
      <c r="Z238398" s="5"/>
    </row>
    <row r="238399" spans="26:26">
      <c r="Z238399" s="5"/>
    </row>
    <row r="238400" spans="26:26">
      <c r="Z238400" s="5"/>
    </row>
    <row r="238401" spans="26:26">
      <c r="Z238401" s="5"/>
    </row>
    <row r="238402" spans="26:26">
      <c r="Z238402" s="5"/>
    </row>
    <row r="238403" spans="26:26">
      <c r="Z238403" s="5"/>
    </row>
    <row r="238404" spans="26:26">
      <c r="Z238404" s="5"/>
    </row>
    <row r="238405" spans="26:26">
      <c r="Z238405" s="5"/>
    </row>
    <row r="238406" spans="26:26">
      <c r="Z238406" s="5"/>
    </row>
    <row r="238407" spans="26:26">
      <c r="Z238407" s="5"/>
    </row>
    <row r="238408" spans="26:26">
      <c r="Z238408" s="5"/>
    </row>
    <row r="238409" spans="26:26">
      <c r="Z238409" s="5"/>
    </row>
    <row r="238410" spans="26:26">
      <c r="Z238410" s="5"/>
    </row>
    <row r="238411" spans="26:26">
      <c r="Z238411" s="5"/>
    </row>
    <row r="238412" spans="26:26">
      <c r="Z238412" s="5"/>
    </row>
    <row r="238413" spans="26:26">
      <c r="Z238413" s="5"/>
    </row>
    <row r="238414" spans="26:26">
      <c r="Z238414" s="5"/>
    </row>
    <row r="238415" spans="26:26">
      <c r="Z238415" s="5"/>
    </row>
    <row r="238416" spans="26:26">
      <c r="Z238416" s="5"/>
    </row>
    <row r="238417" spans="26:26">
      <c r="Z238417" s="5"/>
    </row>
    <row r="238418" spans="26:26">
      <c r="Z238418" s="5"/>
    </row>
    <row r="238419" spans="26:26">
      <c r="Z238419" s="5"/>
    </row>
    <row r="238420" spans="26:26">
      <c r="Z238420" s="5"/>
    </row>
    <row r="238421" spans="26:26">
      <c r="Z238421" s="5"/>
    </row>
    <row r="238422" spans="26:26">
      <c r="Z238422" s="5"/>
    </row>
    <row r="238423" spans="26:26">
      <c r="Z238423" s="5"/>
    </row>
    <row r="238424" spans="26:26">
      <c r="Z238424" s="5"/>
    </row>
    <row r="238425" spans="26:26">
      <c r="Z238425" s="5"/>
    </row>
    <row r="238426" spans="26:26">
      <c r="Z238426" s="5"/>
    </row>
    <row r="238427" spans="26:26">
      <c r="Z238427" s="5"/>
    </row>
    <row r="238428" spans="26:26">
      <c r="Z238428" s="5"/>
    </row>
    <row r="238429" spans="26:26">
      <c r="Z238429" s="5"/>
    </row>
    <row r="238430" spans="26:26">
      <c r="Z238430" s="5"/>
    </row>
    <row r="238431" spans="26:26">
      <c r="Z238431" s="5"/>
    </row>
    <row r="238432" spans="26:26">
      <c r="Z238432" s="5"/>
    </row>
    <row r="238433" spans="26:26">
      <c r="Z238433" s="5"/>
    </row>
    <row r="238434" spans="26:26">
      <c r="Z238434" s="5"/>
    </row>
    <row r="238435" spans="26:26">
      <c r="Z238435" s="5"/>
    </row>
    <row r="238436" spans="26:26">
      <c r="Z238436" s="5"/>
    </row>
    <row r="238437" spans="26:26">
      <c r="Z238437" s="5"/>
    </row>
    <row r="238438" spans="26:26">
      <c r="Z238438" s="5"/>
    </row>
    <row r="238439" spans="26:26">
      <c r="Z238439" s="5"/>
    </row>
    <row r="238440" spans="26:26">
      <c r="Z238440" s="5"/>
    </row>
    <row r="238441" spans="26:26">
      <c r="Z238441" s="5"/>
    </row>
    <row r="238442" spans="26:26">
      <c r="Z238442" s="5"/>
    </row>
    <row r="238443" spans="26:26">
      <c r="Z238443" s="5"/>
    </row>
    <row r="238444" spans="26:26">
      <c r="Z238444" s="5"/>
    </row>
    <row r="238445" spans="26:26">
      <c r="Z238445" s="5"/>
    </row>
    <row r="238446" spans="26:26">
      <c r="Z238446" s="5"/>
    </row>
    <row r="238447" spans="26:26">
      <c r="Z238447" s="5"/>
    </row>
    <row r="238448" spans="26:26">
      <c r="Z238448" s="5"/>
    </row>
    <row r="238449" spans="26:26">
      <c r="Z238449" s="5"/>
    </row>
    <row r="238450" spans="26:26">
      <c r="Z238450" s="5"/>
    </row>
    <row r="238451" spans="26:26">
      <c r="Z238451" s="5"/>
    </row>
    <row r="238452" spans="26:26">
      <c r="Z238452" s="5"/>
    </row>
    <row r="238453" spans="26:26">
      <c r="Z238453" s="5"/>
    </row>
    <row r="238454" spans="26:26">
      <c r="Z238454" s="5"/>
    </row>
    <row r="238455" spans="26:26">
      <c r="Z238455" s="5"/>
    </row>
    <row r="238456" spans="26:26">
      <c r="Z238456" s="5"/>
    </row>
    <row r="238457" spans="26:26">
      <c r="Z238457" s="5"/>
    </row>
    <row r="238458" spans="26:26">
      <c r="Z238458" s="5"/>
    </row>
    <row r="238459" spans="26:26">
      <c r="Z238459" s="5"/>
    </row>
    <row r="238460" spans="26:26">
      <c r="Z238460" s="5"/>
    </row>
    <row r="238461" spans="26:26">
      <c r="Z238461" s="5"/>
    </row>
    <row r="238462" spans="26:26">
      <c r="Z238462" s="5"/>
    </row>
    <row r="238463" spans="26:26">
      <c r="Z238463" s="5"/>
    </row>
    <row r="238464" spans="26:26">
      <c r="Z238464" s="5"/>
    </row>
    <row r="238465" spans="26:26">
      <c r="Z238465" s="5"/>
    </row>
    <row r="238466" spans="26:26">
      <c r="Z238466" s="5"/>
    </row>
    <row r="238467" spans="26:26">
      <c r="Z238467" s="5"/>
    </row>
    <row r="238468" spans="26:26">
      <c r="Z238468" s="5"/>
    </row>
    <row r="238469" spans="26:26">
      <c r="Z238469" s="5"/>
    </row>
    <row r="238470" spans="26:26">
      <c r="Z238470" s="5"/>
    </row>
    <row r="238471" spans="26:26">
      <c r="Z238471" s="5"/>
    </row>
    <row r="238472" spans="26:26">
      <c r="Z238472" s="5"/>
    </row>
    <row r="238473" spans="26:26">
      <c r="Z238473" s="5"/>
    </row>
    <row r="238474" spans="26:26">
      <c r="Z238474" s="5"/>
    </row>
    <row r="238475" spans="26:26">
      <c r="Z238475" s="5"/>
    </row>
    <row r="238476" spans="26:26">
      <c r="Z238476" s="5"/>
    </row>
    <row r="238477" spans="26:26">
      <c r="Z238477" s="5"/>
    </row>
    <row r="238478" spans="26:26">
      <c r="Z238478" s="5"/>
    </row>
    <row r="238479" spans="26:26">
      <c r="Z238479" s="5"/>
    </row>
    <row r="238480" spans="26:26">
      <c r="Z238480" s="5"/>
    </row>
    <row r="238481" spans="26:26">
      <c r="Z238481" s="5"/>
    </row>
    <row r="238482" spans="26:26">
      <c r="Z238482" s="5"/>
    </row>
    <row r="238483" spans="26:26">
      <c r="Z238483" s="5"/>
    </row>
    <row r="238484" spans="26:26">
      <c r="Z238484" s="5"/>
    </row>
    <row r="238485" spans="26:26">
      <c r="Z238485" s="5"/>
    </row>
    <row r="238486" spans="26:26">
      <c r="Z238486" s="5"/>
    </row>
    <row r="238487" spans="26:26">
      <c r="Z238487" s="5"/>
    </row>
    <row r="238488" spans="26:26">
      <c r="Z238488" s="5"/>
    </row>
    <row r="238489" spans="26:26">
      <c r="Z238489" s="5"/>
    </row>
    <row r="238490" spans="26:26">
      <c r="Z238490" s="5"/>
    </row>
    <row r="238491" spans="26:26">
      <c r="Z238491" s="5"/>
    </row>
    <row r="238492" spans="26:26">
      <c r="Z238492" s="5"/>
    </row>
    <row r="238493" spans="26:26">
      <c r="Z238493" s="5"/>
    </row>
    <row r="238494" spans="26:26">
      <c r="Z238494" s="5"/>
    </row>
    <row r="238495" spans="26:26">
      <c r="Z238495" s="5"/>
    </row>
    <row r="238496" spans="26:26">
      <c r="Z238496" s="5"/>
    </row>
    <row r="238497" spans="26:26">
      <c r="Z238497" s="5"/>
    </row>
    <row r="238498" spans="26:26">
      <c r="Z238498" s="5"/>
    </row>
    <row r="238499" spans="26:26">
      <c r="Z238499" s="5"/>
    </row>
    <row r="238500" spans="26:26">
      <c r="Z238500" s="5"/>
    </row>
    <row r="238501" spans="26:26">
      <c r="Z238501" s="5"/>
    </row>
    <row r="238502" spans="26:26">
      <c r="Z238502" s="5"/>
    </row>
    <row r="238503" spans="26:26">
      <c r="Z238503" s="5"/>
    </row>
    <row r="238504" spans="26:26">
      <c r="Z238504" s="5"/>
    </row>
    <row r="238505" spans="26:26">
      <c r="Z238505" s="5"/>
    </row>
    <row r="238506" spans="26:26">
      <c r="Z238506" s="5"/>
    </row>
    <row r="238507" spans="26:26">
      <c r="Z238507" s="5"/>
    </row>
    <row r="238508" spans="26:26">
      <c r="Z238508" s="5"/>
    </row>
    <row r="238509" spans="26:26">
      <c r="Z238509" s="5"/>
    </row>
    <row r="238510" spans="26:26">
      <c r="Z238510" s="5"/>
    </row>
    <row r="238511" spans="26:26">
      <c r="Z238511" s="5"/>
    </row>
    <row r="238512" spans="26:26">
      <c r="Z238512" s="5"/>
    </row>
    <row r="238513" spans="26:26">
      <c r="Z238513" s="5"/>
    </row>
    <row r="238514" spans="26:26">
      <c r="Z238514" s="5"/>
    </row>
    <row r="238515" spans="26:26">
      <c r="Z238515" s="5"/>
    </row>
    <row r="238516" spans="26:26">
      <c r="Z238516" s="5"/>
    </row>
    <row r="238517" spans="26:26">
      <c r="Z238517" s="5"/>
    </row>
    <row r="238518" spans="26:26">
      <c r="Z238518" s="5"/>
    </row>
    <row r="238519" spans="26:26">
      <c r="Z238519" s="5"/>
    </row>
    <row r="238520" spans="26:26">
      <c r="Z238520" s="5"/>
    </row>
    <row r="238521" spans="26:26">
      <c r="Z238521" s="5"/>
    </row>
    <row r="238522" spans="26:26">
      <c r="Z238522" s="5"/>
    </row>
    <row r="238523" spans="26:26">
      <c r="Z238523" s="5"/>
    </row>
    <row r="238524" spans="26:26">
      <c r="Z238524" s="5"/>
    </row>
    <row r="238525" spans="26:26">
      <c r="Z238525" s="5"/>
    </row>
    <row r="238526" spans="26:26">
      <c r="Z238526" s="5"/>
    </row>
    <row r="238527" spans="26:26">
      <c r="Z238527" s="5"/>
    </row>
    <row r="238528" spans="26:26">
      <c r="Z238528" s="5"/>
    </row>
    <row r="238529" spans="26:26">
      <c r="Z238529" s="5"/>
    </row>
    <row r="238530" spans="26:26">
      <c r="Z238530" s="5"/>
    </row>
    <row r="238531" spans="26:26">
      <c r="Z238531" s="5"/>
    </row>
    <row r="238532" spans="26:26">
      <c r="Z238532" s="5"/>
    </row>
    <row r="238533" spans="26:26">
      <c r="Z238533" s="5"/>
    </row>
    <row r="238534" spans="26:26">
      <c r="Z238534" s="5"/>
    </row>
    <row r="238535" spans="26:26">
      <c r="Z238535" s="5"/>
    </row>
    <row r="238536" spans="26:26">
      <c r="Z238536" s="5"/>
    </row>
    <row r="238537" spans="26:26">
      <c r="Z238537" s="5"/>
    </row>
    <row r="238538" spans="26:26">
      <c r="Z238538" s="5"/>
    </row>
    <row r="238539" spans="26:26">
      <c r="Z238539" s="5"/>
    </row>
    <row r="238540" spans="26:26">
      <c r="Z238540" s="5"/>
    </row>
    <row r="238541" spans="26:26">
      <c r="Z238541" s="5"/>
    </row>
    <row r="238542" spans="26:26">
      <c r="Z238542" s="5"/>
    </row>
    <row r="238543" spans="26:26">
      <c r="Z238543" s="5"/>
    </row>
    <row r="238544" spans="26:26">
      <c r="Z238544" s="5"/>
    </row>
    <row r="238545" spans="26:26">
      <c r="Z238545" s="5"/>
    </row>
    <row r="238546" spans="26:26">
      <c r="Z238546" s="5"/>
    </row>
    <row r="238547" spans="26:26">
      <c r="Z238547" s="5"/>
    </row>
    <row r="238548" spans="26:26">
      <c r="Z238548" s="5"/>
    </row>
    <row r="238549" spans="26:26">
      <c r="Z238549" s="5"/>
    </row>
    <row r="238550" spans="26:26">
      <c r="Z238550" s="5"/>
    </row>
    <row r="238551" spans="26:26">
      <c r="Z238551" s="5"/>
    </row>
    <row r="238552" spans="26:26">
      <c r="Z238552" s="5"/>
    </row>
    <row r="238553" spans="26:26">
      <c r="Z238553" s="5"/>
    </row>
    <row r="238554" spans="26:26">
      <c r="Z238554" s="5"/>
    </row>
    <row r="238555" spans="26:26">
      <c r="Z238555" s="5"/>
    </row>
    <row r="238556" spans="26:26">
      <c r="Z238556" s="5"/>
    </row>
    <row r="238557" spans="26:26">
      <c r="Z238557" s="5"/>
    </row>
    <row r="238558" spans="26:26">
      <c r="Z238558" s="5"/>
    </row>
    <row r="238559" spans="26:26">
      <c r="Z238559" s="5"/>
    </row>
    <row r="238560" spans="26:26">
      <c r="Z238560" s="5"/>
    </row>
    <row r="238561" spans="26:26">
      <c r="Z238561" s="5"/>
    </row>
    <row r="238562" spans="26:26">
      <c r="Z238562" s="5"/>
    </row>
    <row r="238563" spans="26:26">
      <c r="Z238563" s="5"/>
    </row>
    <row r="238564" spans="26:26">
      <c r="Z238564" s="5"/>
    </row>
    <row r="238565" spans="26:26">
      <c r="Z238565" s="5"/>
    </row>
    <row r="238566" spans="26:26">
      <c r="Z238566" s="5"/>
    </row>
    <row r="238567" spans="26:26">
      <c r="Z238567" s="5"/>
    </row>
    <row r="238568" spans="26:26">
      <c r="Z238568" s="5"/>
    </row>
    <row r="238569" spans="26:26">
      <c r="Z238569" s="5"/>
    </row>
    <row r="238570" spans="26:26">
      <c r="Z238570" s="5"/>
    </row>
    <row r="238571" spans="26:26">
      <c r="Z238571" s="5"/>
    </row>
    <row r="238572" spans="26:26">
      <c r="Z238572" s="5"/>
    </row>
    <row r="238573" spans="26:26">
      <c r="Z238573" s="5"/>
    </row>
    <row r="238574" spans="26:26">
      <c r="Z238574" s="5"/>
    </row>
    <row r="238575" spans="26:26">
      <c r="Z238575" s="5"/>
    </row>
    <row r="238576" spans="26:26">
      <c r="Z238576" s="5"/>
    </row>
    <row r="238577" spans="26:26">
      <c r="Z238577" s="5"/>
    </row>
    <row r="238578" spans="26:26">
      <c r="Z238578" s="5"/>
    </row>
    <row r="238579" spans="26:26">
      <c r="Z238579" s="5"/>
    </row>
    <row r="238580" spans="26:26">
      <c r="Z238580" s="5"/>
    </row>
    <row r="238581" spans="26:26">
      <c r="Z238581" s="5"/>
    </row>
    <row r="238582" spans="26:26">
      <c r="Z238582" s="5"/>
    </row>
    <row r="238583" spans="26:26">
      <c r="Z238583" s="5"/>
    </row>
    <row r="238584" spans="26:26">
      <c r="Z238584" s="5"/>
    </row>
    <row r="238585" spans="26:26">
      <c r="Z238585" s="5"/>
    </row>
    <row r="238586" spans="26:26">
      <c r="Z238586" s="5"/>
    </row>
    <row r="238587" spans="26:26">
      <c r="Z238587" s="5"/>
    </row>
    <row r="238588" spans="26:26">
      <c r="Z238588" s="5"/>
    </row>
    <row r="238589" spans="26:26">
      <c r="Z238589" s="5"/>
    </row>
    <row r="238590" spans="26:26">
      <c r="Z238590" s="5"/>
    </row>
    <row r="238591" spans="26:26">
      <c r="Z238591" s="5"/>
    </row>
    <row r="238592" spans="26:26">
      <c r="Z238592" s="5"/>
    </row>
    <row r="238593" spans="26:26">
      <c r="Z238593" s="5"/>
    </row>
    <row r="238594" spans="26:26">
      <c r="Z238594" s="5"/>
    </row>
    <row r="238595" spans="26:26">
      <c r="Z238595" s="5"/>
    </row>
    <row r="238596" spans="26:26">
      <c r="Z238596" s="5"/>
    </row>
    <row r="238597" spans="26:26">
      <c r="Z238597" s="5"/>
    </row>
    <row r="238598" spans="26:26">
      <c r="Z238598" s="5"/>
    </row>
    <row r="238599" spans="26:26">
      <c r="Z238599" s="5"/>
    </row>
    <row r="238600" spans="26:26">
      <c r="Z238600" s="5"/>
    </row>
    <row r="238601" spans="26:26">
      <c r="Z238601" s="5"/>
    </row>
    <row r="238602" spans="26:26">
      <c r="Z238602" s="5"/>
    </row>
    <row r="238603" spans="26:26">
      <c r="Z238603" s="5"/>
    </row>
    <row r="238604" spans="26:26">
      <c r="Z238604" s="5"/>
    </row>
    <row r="238605" spans="26:26">
      <c r="Z238605" s="5"/>
    </row>
    <row r="238606" spans="26:26">
      <c r="Z238606" s="5"/>
    </row>
    <row r="238607" spans="26:26">
      <c r="Z238607" s="5"/>
    </row>
    <row r="238608" spans="26:26">
      <c r="Z238608" s="5"/>
    </row>
    <row r="238609" spans="26:26">
      <c r="Z238609" s="5"/>
    </row>
    <row r="238610" spans="26:26">
      <c r="Z238610" s="5"/>
    </row>
    <row r="238611" spans="26:26">
      <c r="Z238611" s="5"/>
    </row>
    <row r="238612" spans="26:26">
      <c r="Z238612" s="5"/>
    </row>
    <row r="238613" spans="26:26">
      <c r="Z238613" s="5"/>
    </row>
    <row r="238614" spans="26:26">
      <c r="Z238614" s="5"/>
    </row>
    <row r="238615" spans="26:26">
      <c r="Z238615" s="5"/>
    </row>
    <row r="238616" spans="26:26">
      <c r="Z238616" s="5"/>
    </row>
    <row r="238617" spans="26:26">
      <c r="Z238617" s="5"/>
    </row>
    <row r="238618" spans="26:26">
      <c r="Z238618" s="5"/>
    </row>
    <row r="238619" spans="26:26">
      <c r="Z238619" s="5"/>
    </row>
    <row r="238620" spans="26:26">
      <c r="Z238620" s="5"/>
    </row>
    <row r="238621" spans="26:26">
      <c r="Z238621" s="5"/>
    </row>
    <row r="238622" spans="26:26">
      <c r="Z238622" s="5"/>
    </row>
    <row r="238623" spans="26:26">
      <c r="Z238623" s="5"/>
    </row>
    <row r="238624" spans="26:26">
      <c r="Z238624" s="5"/>
    </row>
    <row r="238625" spans="26:26">
      <c r="Z238625" s="5"/>
    </row>
    <row r="238626" spans="26:26">
      <c r="Z238626" s="5"/>
    </row>
    <row r="238627" spans="26:26">
      <c r="Z238627" s="5"/>
    </row>
    <row r="238628" spans="26:26">
      <c r="Z238628" s="5"/>
    </row>
    <row r="238629" spans="26:26">
      <c r="Z238629" s="5"/>
    </row>
    <row r="238630" spans="26:26">
      <c r="Z238630" s="5"/>
    </row>
    <row r="238631" spans="26:26">
      <c r="Z238631" s="5"/>
    </row>
    <row r="238632" spans="26:26">
      <c r="Z238632" s="5"/>
    </row>
    <row r="238633" spans="26:26">
      <c r="Z238633" s="5"/>
    </row>
    <row r="238634" spans="26:26">
      <c r="Z238634" s="5"/>
    </row>
    <row r="238635" spans="26:26">
      <c r="Z238635" s="5"/>
    </row>
    <row r="238636" spans="26:26">
      <c r="Z238636" s="5"/>
    </row>
    <row r="238637" spans="26:26">
      <c r="Z238637" s="5"/>
    </row>
    <row r="238638" spans="26:26">
      <c r="Z238638" s="5"/>
    </row>
    <row r="238639" spans="26:26">
      <c r="Z238639" s="5"/>
    </row>
    <row r="238640" spans="26:26">
      <c r="Z238640" s="5"/>
    </row>
    <row r="238641" spans="26:26">
      <c r="Z238641" s="5"/>
    </row>
    <row r="238642" spans="26:26">
      <c r="Z238642" s="5"/>
    </row>
    <row r="238643" spans="26:26">
      <c r="Z238643" s="5"/>
    </row>
    <row r="238644" spans="26:26">
      <c r="Z238644" s="5"/>
    </row>
    <row r="238645" spans="26:26">
      <c r="Z238645" s="5"/>
    </row>
    <row r="238646" spans="26:26">
      <c r="Z238646" s="5"/>
    </row>
    <row r="238647" spans="26:26">
      <c r="Z238647" s="5"/>
    </row>
    <row r="238648" spans="26:26">
      <c r="Z238648" s="5"/>
    </row>
    <row r="238649" spans="26:26">
      <c r="Z238649" s="5"/>
    </row>
    <row r="238650" spans="26:26">
      <c r="Z238650" s="5"/>
    </row>
    <row r="238651" spans="26:26">
      <c r="Z238651" s="5"/>
    </row>
    <row r="238652" spans="26:26">
      <c r="Z238652" s="5"/>
    </row>
    <row r="238653" spans="26:26">
      <c r="Z238653" s="5"/>
    </row>
    <row r="238654" spans="26:26">
      <c r="Z238654" s="5"/>
    </row>
    <row r="238655" spans="26:26">
      <c r="Z238655" s="5"/>
    </row>
    <row r="238656" spans="26:26">
      <c r="Z238656" s="5"/>
    </row>
    <row r="238657" spans="26:26">
      <c r="Z238657" s="5"/>
    </row>
    <row r="238658" spans="26:26">
      <c r="Z238658" s="5"/>
    </row>
    <row r="238659" spans="26:26">
      <c r="Z238659" s="5"/>
    </row>
    <row r="238660" spans="26:26">
      <c r="Z238660" s="5"/>
    </row>
    <row r="238661" spans="26:26">
      <c r="Z238661" s="5"/>
    </row>
    <row r="238662" spans="26:26">
      <c r="Z238662" s="5"/>
    </row>
    <row r="238663" spans="26:26">
      <c r="Z238663" s="5"/>
    </row>
    <row r="238664" spans="26:26">
      <c r="Z238664" s="5"/>
    </row>
    <row r="238665" spans="26:26">
      <c r="Z238665" s="5"/>
    </row>
    <row r="238666" spans="26:26">
      <c r="Z238666" s="5"/>
    </row>
    <row r="238667" spans="26:26">
      <c r="Z238667" s="5"/>
    </row>
    <row r="238668" spans="26:26">
      <c r="Z238668" s="5"/>
    </row>
    <row r="238669" spans="26:26">
      <c r="Z238669" s="5"/>
    </row>
    <row r="238670" spans="26:26">
      <c r="Z238670" s="5"/>
    </row>
    <row r="238671" spans="26:26">
      <c r="Z238671" s="5"/>
    </row>
    <row r="238672" spans="26:26">
      <c r="Z238672" s="5"/>
    </row>
    <row r="238673" spans="26:26">
      <c r="Z238673" s="5"/>
    </row>
    <row r="238674" spans="26:26">
      <c r="Z238674" s="5"/>
    </row>
    <row r="238675" spans="26:26">
      <c r="Z238675" s="5"/>
    </row>
    <row r="238676" spans="26:26">
      <c r="Z238676" s="5"/>
    </row>
    <row r="238677" spans="26:26">
      <c r="Z238677" s="5"/>
    </row>
    <row r="238678" spans="26:26">
      <c r="Z238678" s="5"/>
    </row>
    <row r="238679" spans="26:26">
      <c r="Z238679" s="5"/>
    </row>
    <row r="238680" spans="26:26">
      <c r="Z238680" s="5"/>
    </row>
    <row r="238681" spans="26:26">
      <c r="Z238681" s="5"/>
    </row>
    <row r="238682" spans="26:26">
      <c r="Z238682" s="5"/>
    </row>
    <row r="238683" spans="26:26">
      <c r="Z238683" s="5"/>
    </row>
    <row r="238684" spans="26:26">
      <c r="Z238684" s="5"/>
    </row>
    <row r="238685" spans="26:26">
      <c r="Z238685" s="5"/>
    </row>
    <row r="238686" spans="26:26">
      <c r="Z238686" s="5"/>
    </row>
    <row r="238687" spans="26:26">
      <c r="Z238687" s="5"/>
    </row>
    <row r="238688" spans="26:26">
      <c r="Z238688" s="5"/>
    </row>
    <row r="238689" spans="26:26">
      <c r="Z238689" s="5"/>
    </row>
    <row r="238690" spans="26:26">
      <c r="Z238690" s="5"/>
    </row>
    <row r="238691" spans="26:26">
      <c r="Z238691" s="5"/>
    </row>
    <row r="238692" spans="26:26">
      <c r="Z238692" s="5"/>
    </row>
    <row r="238693" spans="26:26">
      <c r="Z238693" s="5"/>
    </row>
    <row r="238694" spans="26:26">
      <c r="Z238694" s="5"/>
    </row>
    <row r="238695" spans="26:26">
      <c r="Z238695" s="5"/>
    </row>
    <row r="238696" spans="26:26">
      <c r="Z238696" s="5"/>
    </row>
    <row r="238697" spans="26:26">
      <c r="Z238697" s="5"/>
    </row>
    <row r="238698" spans="26:26">
      <c r="Z238698" s="5"/>
    </row>
    <row r="238699" spans="26:26">
      <c r="Z238699" s="5"/>
    </row>
    <row r="238700" spans="26:26">
      <c r="Z238700" s="5"/>
    </row>
    <row r="238701" spans="26:26">
      <c r="Z238701" s="5"/>
    </row>
    <row r="238702" spans="26:26">
      <c r="Z238702" s="5"/>
    </row>
    <row r="238703" spans="26:26">
      <c r="Z238703" s="5"/>
    </row>
    <row r="238704" spans="26:26">
      <c r="Z238704" s="5"/>
    </row>
    <row r="238705" spans="26:26">
      <c r="Z238705" s="5"/>
    </row>
    <row r="238706" spans="26:26">
      <c r="Z238706" s="5"/>
    </row>
    <row r="238707" spans="26:26">
      <c r="Z238707" s="5"/>
    </row>
    <row r="238708" spans="26:26">
      <c r="Z238708" s="5"/>
    </row>
    <row r="238709" spans="26:26">
      <c r="Z238709" s="5"/>
    </row>
    <row r="238710" spans="26:26">
      <c r="Z238710" s="5"/>
    </row>
    <row r="238711" spans="26:26">
      <c r="Z238711" s="5"/>
    </row>
    <row r="238712" spans="26:26">
      <c r="Z238712" s="5"/>
    </row>
    <row r="238713" spans="26:26">
      <c r="Z238713" s="5"/>
    </row>
    <row r="238714" spans="26:26">
      <c r="Z238714" s="5"/>
    </row>
    <row r="238715" spans="26:26">
      <c r="Z238715" s="5"/>
    </row>
    <row r="238716" spans="26:26">
      <c r="Z238716" s="5"/>
    </row>
    <row r="238717" spans="26:26">
      <c r="Z238717" s="5"/>
    </row>
    <row r="238718" spans="26:26">
      <c r="Z238718" s="5"/>
    </row>
    <row r="238719" spans="26:26">
      <c r="Z238719" s="5"/>
    </row>
    <row r="238720" spans="26:26">
      <c r="Z238720" s="5"/>
    </row>
    <row r="238721" spans="26:26">
      <c r="Z238721" s="5"/>
    </row>
    <row r="238722" spans="26:26">
      <c r="Z238722" s="5"/>
    </row>
    <row r="238723" spans="26:26">
      <c r="Z238723" s="5"/>
    </row>
    <row r="238724" spans="26:26">
      <c r="Z238724" s="5"/>
    </row>
    <row r="238725" spans="26:26">
      <c r="Z238725" s="5"/>
    </row>
    <row r="238726" spans="26:26">
      <c r="Z238726" s="5"/>
    </row>
    <row r="238727" spans="26:26">
      <c r="Z238727" s="5"/>
    </row>
    <row r="238728" spans="26:26">
      <c r="Z238728" s="5"/>
    </row>
    <row r="238729" spans="26:26">
      <c r="Z238729" s="5"/>
    </row>
    <row r="238730" spans="26:26">
      <c r="Z238730" s="5"/>
    </row>
    <row r="238731" spans="26:26">
      <c r="Z238731" s="5"/>
    </row>
    <row r="238732" spans="26:26">
      <c r="Z238732" s="5"/>
    </row>
    <row r="238733" spans="26:26">
      <c r="Z238733" s="5"/>
    </row>
    <row r="238734" spans="26:26">
      <c r="Z238734" s="5"/>
    </row>
    <row r="238735" spans="26:26">
      <c r="Z238735" s="5"/>
    </row>
    <row r="238736" spans="26:26">
      <c r="Z238736" s="5"/>
    </row>
    <row r="238737" spans="26:26">
      <c r="Z238737" s="5"/>
    </row>
    <row r="238738" spans="26:26">
      <c r="Z238738" s="5"/>
    </row>
    <row r="238739" spans="26:26">
      <c r="Z238739" s="5"/>
    </row>
    <row r="238740" spans="26:26">
      <c r="Z238740" s="5"/>
    </row>
    <row r="238741" spans="26:26">
      <c r="Z238741" s="5"/>
    </row>
    <row r="238742" spans="26:26">
      <c r="Z238742" s="5"/>
    </row>
    <row r="238743" spans="26:26">
      <c r="Z238743" s="5"/>
    </row>
    <row r="238744" spans="26:26">
      <c r="Z238744" s="5"/>
    </row>
    <row r="238745" spans="26:26">
      <c r="Z238745" s="5"/>
    </row>
    <row r="238746" spans="26:26">
      <c r="Z238746" s="5"/>
    </row>
    <row r="238747" spans="26:26">
      <c r="Z238747" s="5"/>
    </row>
    <row r="238748" spans="26:26">
      <c r="Z238748" s="5"/>
    </row>
    <row r="238749" spans="26:26">
      <c r="Z238749" s="5"/>
    </row>
    <row r="238750" spans="26:26">
      <c r="Z238750" s="5"/>
    </row>
    <row r="238751" spans="26:26">
      <c r="Z238751" s="5"/>
    </row>
    <row r="238752" spans="26:26">
      <c r="Z238752" s="5"/>
    </row>
    <row r="238753" spans="26:26">
      <c r="Z238753" s="5"/>
    </row>
    <row r="238754" spans="26:26">
      <c r="Z238754" s="5"/>
    </row>
    <row r="238755" spans="26:26">
      <c r="Z238755" s="5"/>
    </row>
    <row r="238756" spans="26:26">
      <c r="Z238756" s="5"/>
    </row>
    <row r="238757" spans="26:26">
      <c r="Z238757" s="5"/>
    </row>
    <row r="238758" spans="26:26">
      <c r="Z238758" s="5"/>
    </row>
    <row r="238759" spans="26:26">
      <c r="Z238759" s="5"/>
    </row>
    <row r="238760" spans="26:26">
      <c r="Z238760" s="5"/>
    </row>
    <row r="238761" spans="26:26">
      <c r="Z238761" s="5"/>
    </row>
    <row r="238762" spans="26:26">
      <c r="Z238762" s="5"/>
    </row>
    <row r="238763" spans="26:26">
      <c r="Z238763" s="5"/>
    </row>
    <row r="238764" spans="26:26">
      <c r="Z238764" s="5"/>
    </row>
    <row r="238765" spans="26:26">
      <c r="Z238765" s="5"/>
    </row>
    <row r="238766" spans="26:26">
      <c r="Z238766" s="5"/>
    </row>
    <row r="238767" spans="26:26">
      <c r="Z238767" s="5"/>
    </row>
    <row r="238768" spans="26:26">
      <c r="Z238768" s="5"/>
    </row>
    <row r="238769" spans="26:26">
      <c r="Z238769" s="5"/>
    </row>
    <row r="238770" spans="26:26">
      <c r="Z238770" s="5"/>
    </row>
    <row r="238771" spans="26:26">
      <c r="Z238771" s="5"/>
    </row>
    <row r="238772" spans="26:26">
      <c r="Z238772" s="5"/>
    </row>
    <row r="238773" spans="26:26">
      <c r="Z238773" s="5"/>
    </row>
    <row r="238774" spans="26:26">
      <c r="Z238774" s="5"/>
    </row>
    <row r="238775" spans="26:26">
      <c r="Z238775" s="5"/>
    </row>
    <row r="238776" spans="26:26">
      <c r="Z238776" s="5"/>
    </row>
    <row r="238777" spans="26:26">
      <c r="Z238777" s="5"/>
    </row>
    <row r="238778" spans="26:26">
      <c r="Z238778" s="5"/>
    </row>
    <row r="238779" spans="26:26">
      <c r="Z238779" s="5"/>
    </row>
    <row r="238780" spans="26:26">
      <c r="Z238780" s="5"/>
    </row>
    <row r="238781" spans="26:26">
      <c r="Z238781" s="5"/>
    </row>
    <row r="238782" spans="26:26">
      <c r="Z238782" s="5"/>
    </row>
    <row r="238783" spans="26:26">
      <c r="Z238783" s="5"/>
    </row>
    <row r="238784" spans="26:26">
      <c r="Z238784" s="5"/>
    </row>
    <row r="238785" spans="26:26">
      <c r="Z238785" s="5"/>
    </row>
    <row r="238786" spans="26:26">
      <c r="Z238786" s="5"/>
    </row>
    <row r="238787" spans="26:26">
      <c r="Z238787" s="5"/>
    </row>
    <row r="238788" spans="26:26">
      <c r="Z238788" s="5"/>
    </row>
    <row r="238789" spans="26:26">
      <c r="Z238789" s="5"/>
    </row>
    <row r="238790" spans="26:26">
      <c r="Z238790" s="5"/>
    </row>
    <row r="238791" spans="26:26">
      <c r="Z238791" s="5"/>
    </row>
    <row r="238792" spans="26:26">
      <c r="Z238792" s="5"/>
    </row>
    <row r="238793" spans="26:26">
      <c r="Z238793" s="5"/>
    </row>
    <row r="238794" spans="26:26">
      <c r="Z238794" s="5"/>
    </row>
    <row r="238795" spans="26:26">
      <c r="Z238795" s="5"/>
    </row>
    <row r="238796" spans="26:26">
      <c r="Z238796" s="5"/>
    </row>
    <row r="238797" spans="26:26">
      <c r="Z238797" s="5"/>
    </row>
    <row r="238798" spans="26:26">
      <c r="Z238798" s="5"/>
    </row>
    <row r="238799" spans="26:26">
      <c r="Z238799" s="5"/>
    </row>
    <row r="238800" spans="26:26">
      <c r="Z238800" s="5"/>
    </row>
    <row r="238801" spans="26:26">
      <c r="Z238801" s="5"/>
    </row>
    <row r="238802" spans="26:26">
      <c r="Z238802" s="5"/>
    </row>
    <row r="238803" spans="26:26">
      <c r="Z238803" s="5"/>
    </row>
    <row r="238804" spans="26:26">
      <c r="Z238804" s="5"/>
    </row>
    <row r="238805" spans="26:26">
      <c r="Z238805" s="5"/>
    </row>
    <row r="238806" spans="26:26">
      <c r="Z238806" s="5"/>
    </row>
    <row r="238807" spans="26:26">
      <c r="Z238807" s="5"/>
    </row>
    <row r="238808" spans="26:26">
      <c r="Z238808" s="5"/>
    </row>
    <row r="238809" spans="26:26">
      <c r="Z238809" s="5"/>
    </row>
    <row r="238810" spans="26:26">
      <c r="Z238810" s="5"/>
    </row>
    <row r="238811" spans="26:26">
      <c r="Z238811" s="5"/>
    </row>
    <row r="238812" spans="26:26">
      <c r="Z238812" s="5"/>
    </row>
    <row r="238813" spans="26:26">
      <c r="Z238813" s="5"/>
    </row>
    <row r="238814" spans="26:26">
      <c r="Z238814" s="5"/>
    </row>
    <row r="238815" spans="26:26">
      <c r="Z238815" s="5"/>
    </row>
    <row r="238816" spans="26:26">
      <c r="Z238816" s="5"/>
    </row>
    <row r="238817" spans="26:26">
      <c r="Z238817" s="5"/>
    </row>
    <row r="238818" spans="26:26">
      <c r="Z238818" s="5"/>
    </row>
    <row r="238819" spans="26:26">
      <c r="Z238819" s="5"/>
    </row>
    <row r="238820" spans="26:26">
      <c r="Z238820" s="5"/>
    </row>
    <row r="238821" spans="26:26">
      <c r="Z238821" s="5"/>
    </row>
    <row r="238822" spans="26:26">
      <c r="Z238822" s="5"/>
    </row>
    <row r="238823" spans="26:26">
      <c r="Z238823" s="5"/>
    </row>
    <row r="238824" spans="26:26">
      <c r="Z238824" s="5"/>
    </row>
    <row r="238825" spans="26:26">
      <c r="Z238825" s="5"/>
    </row>
    <row r="238826" spans="26:26">
      <c r="Z238826" s="5"/>
    </row>
    <row r="238827" spans="26:26">
      <c r="Z238827" s="5"/>
    </row>
    <row r="238828" spans="26:26">
      <c r="Z238828" s="5"/>
    </row>
    <row r="238829" spans="26:26">
      <c r="Z238829" s="5"/>
    </row>
    <row r="238830" spans="26:26">
      <c r="Z238830" s="5"/>
    </row>
    <row r="238831" spans="26:26">
      <c r="Z238831" s="5"/>
    </row>
    <row r="238832" spans="26:26">
      <c r="Z238832" s="5"/>
    </row>
    <row r="238833" spans="26:26">
      <c r="Z238833" s="5"/>
    </row>
    <row r="238834" spans="26:26">
      <c r="Z238834" s="5"/>
    </row>
    <row r="238835" spans="26:26">
      <c r="Z238835" s="5"/>
    </row>
    <row r="238836" spans="26:26">
      <c r="Z238836" s="5"/>
    </row>
    <row r="238837" spans="26:26">
      <c r="Z238837" s="5"/>
    </row>
    <row r="238838" spans="26:26">
      <c r="Z238838" s="5"/>
    </row>
    <row r="238839" spans="26:26">
      <c r="Z238839" s="5"/>
    </row>
    <row r="238840" spans="26:26">
      <c r="Z238840" s="5"/>
    </row>
    <row r="238841" spans="26:26">
      <c r="Z238841" s="5"/>
    </row>
    <row r="238842" spans="26:26">
      <c r="Z238842" s="5"/>
    </row>
    <row r="238843" spans="26:26">
      <c r="Z238843" s="5"/>
    </row>
    <row r="238844" spans="26:26">
      <c r="Z238844" s="5"/>
    </row>
    <row r="238845" spans="26:26">
      <c r="Z238845" s="5"/>
    </row>
    <row r="238846" spans="26:26">
      <c r="Z238846" s="5"/>
    </row>
    <row r="238847" spans="26:26">
      <c r="Z238847" s="5"/>
    </row>
    <row r="238848" spans="26:26">
      <c r="Z238848" s="5"/>
    </row>
    <row r="238849" spans="26:26">
      <c r="Z238849" s="5"/>
    </row>
    <row r="238850" spans="26:26">
      <c r="Z238850" s="5"/>
    </row>
    <row r="238851" spans="26:26">
      <c r="Z238851" s="5"/>
    </row>
    <row r="238852" spans="26:26">
      <c r="Z238852" s="5"/>
    </row>
    <row r="238853" spans="26:26">
      <c r="Z238853" s="5"/>
    </row>
    <row r="238854" spans="26:26">
      <c r="Z238854" s="5"/>
    </row>
    <row r="238855" spans="26:26">
      <c r="Z238855" s="5"/>
    </row>
    <row r="238856" spans="26:26">
      <c r="Z238856" s="5"/>
    </row>
    <row r="238857" spans="26:26">
      <c r="Z238857" s="5"/>
    </row>
    <row r="238858" spans="26:26">
      <c r="Z238858" s="5"/>
    </row>
    <row r="238859" spans="26:26">
      <c r="Z238859" s="5"/>
    </row>
    <row r="238860" spans="26:26">
      <c r="Z238860" s="5"/>
    </row>
    <row r="238861" spans="26:26">
      <c r="Z238861" s="5"/>
    </row>
    <row r="238862" spans="26:26">
      <c r="Z238862" s="5"/>
    </row>
    <row r="238863" spans="26:26">
      <c r="Z238863" s="5"/>
    </row>
    <row r="238864" spans="26:26">
      <c r="Z238864" s="5"/>
    </row>
    <row r="238865" spans="26:26">
      <c r="Z238865" s="5"/>
    </row>
    <row r="238866" spans="26:26">
      <c r="Z238866" s="5"/>
    </row>
    <row r="238867" spans="26:26">
      <c r="Z238867" s="5"/>
    </row>
    <row r="238868" spans="26:26">
      <c r="Z238868" s="5"/>
    </row>
    <row r="238869" spans="26:26">
      <c r="Z238869" s="5"/>
    </row>
    <row r="238870" spans="26:26">
      <c r="Z238870" s="5"/>
    </row>
    <row r="238871" spans="26:26">
      <c r="Z238871" s="5"/>
    </row>
    <row r="238872" spans="26:26">
      <c r="Z238872" s="5"/>
    </row>
    <row r="238873" spans="26:26">
      <c r="Z238873" s="5"/>
    </row>
    <row r="238874" spans="26:26">
      <c r="Z238874" s="5"/>
    </row>
    <row r="238875" spans="26:26">
      <c r="Z238875" s="5"/>
    </row>
    <row r="238876" spans="26:26">
      <c r="Z238876" s="5"/>
    </row>
    <row r="238877" spans="26:26">
      <c r="Z238877" s="5"/>
    </row>
    <row r="238878" spans="26:26">
      <c r="Z238878" s="5"/>
    </row>
    <row r="238879" spans="26:26">
      <c r="Z238879" s="5"/>
    </row>
    <row r="238880" spans="26:26">
      <c r="Z238880" s="5"/>
    </row>
    <row r="238881" spans="26:26">
      <c r="Z238881" s="5"/>
    </row>
    <row r="238882" spans="26:26">
      <c r="Z238882" s="5"/>
    </row>
    <row r="238883" spans="26:26">
      <c r="Z238883" s="5"/>
    </row>
    <row r="238884" spans="26:26">
      <c r="Z238884" s="5"/>
    </row>
    <row r="238885" spans="26:26">
      <c r="Z238885" s="5"/>
    </row>
    <row r="238886" spans="26:26">
      <c r="Z238886" s="5"/>
    </row>
    <row r="238887" spans="26:26">
      <c r="Z238887" s="5"/>
    </row>
    <row r="238888" spans="26:26">
      <c r="Z238888" s="5"/>
    </row>
    <row r="238889" spans="26:26">
      <c r="Z238889" s="5"/>
    </row>
    <row r="238890" spans="26:26">
      <c r="Z238890" s="5"/>
    </row>
    <row r="238891" spans="26:26">
      <c r="Z238891" s="5"/>
    </row>
    <row r="238892" spans="26:26">
      <c r="Z238892" s="5"/>
    </row>
    <row r="238893" spans="26:26">
      <c r="Z238893" s="5"/>
    </row>
    <row r="238894" spans="26:26">
      <c r="Z238894" s="5"/>
    </row>
    <row r="238895" spans="26:26">
      <c r="Z238895" s="5"/>
    </row>
    <row r="238896" spans="26:26">
      <c r="Z238896" s="5"/>
    </row>
    <row r="238897" spans="26:26">
      <c r="Z238897" s="5"/>
    </row>
    <row r="238898" spans="26:26">
      <c r="Z238898" s="5"/>
    </row>
    <row r="238899" spans="26:26">
      <c r="Z238899" s="5"/>
    </row>
    <row r="238900" spans="26:26">
      <c r="Z238900" s="5"/>
    </row>
    <row r="238901" spans="26:26">
      <c r="Z238901" s="5"/>
    </row>
    <row r="238902" spans="26:26">
      <c r="Z238902" s="5"/>
    </row>
    <row r="238903" spans="26:26">
      <c r="Z238903" s="5"/>
    </row>
    <row r="238904" spans="26:26">
      <c r="Z238904" s="5"/>
    </row>
    <row r="238905" spans="26:26">
      <c r="Z238905" s="5"/>
    </row>
    <row r="238906" spans="26:26">
      <c r="Z238906" s="5"/>
    </row>
    <row r="238907" spans="26:26">
      <c r="Z238907" s="5"/>
    </row>
    <row r="238908" spans="26:26">
      <c r="Z238908" s="5"/>
    </row>
    <row r="238909" spans="26:26">
      <c r="Z238909" s="5"/>
    </row>
    <row r="238910" spans="26:26">
      <c r="Z238910" s="5"/>
    </row>
    <row r="238911" spans="26:26">
      <c r="Z238911" s="5"/>
    </row>
    <row r="238912" spans="26:26">
      <c r="Z238912" s="5"/>
    </row>
    <row r="238913" spans="26:26">
      <c r="Z238913" s="5"/>
    </row>
    <row r="238914" spans="26:26">
      <c r="Z238914" s="5"/>
    </row>
    <row r="238915" spans="26:26">
      <c r="Z238915" s="5"/>
    </row>
    <row r="238916" spans="26:26">
      <c r="Z238916" s="5"/>
    </row>
    <row r="238917" spans="26:26">
      <c r="Z238917" s="5"/>
    </row>
    <row r="238918" spans="26:26">
      <c r="Z238918" s="5"/>
    </row>
    <row r="238919" spans="26:26">
      <c r="Z238919" s="5"/>
    </row>
    <row r="238920" spans="26:26">
      <c r="Z238920" s="5"/>
    </row>
    <row r="238921" spans="26:26">
      <c r="Z238921" s="5"/>
    </row>
    <row r="238922" spans="26:26">
      <c r="Z238922" s="5"/>
    </row>
    <row r="238923" spans="26:26">
      <c r="Z238923" s="5"/>
    </row>
    <row r="238924" spans="26:26">
      <c r="Z238924" s="5"/>
    </row>
    <row r="238925" spans="26:26">
      <c r="Z238925" s="5"/>
    </row>
    <row r="238926" spans="26:26">
      <c r="Z238926" s="5"/>
    </row>
    <row r="238927" spans="26:26">
      <c r="Z238927" s="5"/>
    </row>
    <row r="238928" spans="26:26">
      <c r="Z238928" s="5"/>
    </row>
    <row r="238929" spans="26:26">
      <c r="Z238929" s="5"/>
    </row>
    <row r="238930" spans="26:26">
      <c r="Z238930" s="5"/>
    </row>
    <row r="238931" spans="26:26">
      <c r="Z238931" s="5"/>
    </row>
    <row r="238932" spans="26:26">
      <c r="Z238932" s="5"/>
    </row>
    <row r="238933" spans="26:26">
      <c r="Z238933" s="5"/>
    </row>
    <row r="238934" spans="26:26">
      <c r="Z238934" s="5"/>
    </row>
    <row r="238935" spans="26:26">
      <c r="Z238935" s="5"/>
    </row>
    <row r="238936" spans="26:26">
      <c r="Z238936" s="5"/>
    </row>
    <row r="238937" spans="26:26">
      <c r="Z238937" s="5"/>
    </row>
    <row r="238938" spans="26:26">
      <c r="Z238938" s="5"/>
    </row>
    <row r="238939" spans="26:26">
      <c r="Z238939" s="5"/>
    </row>
    <row r="238940" spans="26:26">
      <c r="Z238940" s="5"/>
    </row>
    <row r="238941" spans="26:26">
      <c r="Z238941" s="5"/>
    </row>
    <row r="238942" spans="26:26">
      <c r="Z238942" s="5"/>
    </row>
    <row r="238943" spans="26:26">
      <c r="Z238943" s="5"/>
    </row>
    <row r="238944" spans="26:26">
      <c r="Z238944" s="5"/>
    </row>
    <row r="238945" spans="26:26">
      <c r="Z238945" s="5"/>
    </row>
    <row r="238946" spans="26:26">
      <c r="Z238946" s="5"/>
    </row>
    <row r="238947" spans="26:26">
      <c r="Z238947" s="5"/>
    </row>
    <row r="238948" spans="26:26">
      <c r="Z238948" s="5"/>
    </row>
    <row r="238949" spans="26:26">
      <c r="Z238949" s="5"/>
    </row>
    <row r="238950" spans="26:26">
      <c r="Z238950" s="5"/>
    </row>
    <row r="238951" spans="26:26">
      <c r="Z238951" s="5"/>
    </row>
    <row r="238952" spans="26:26">
      <c r="Z238952" s="5"/>
    </row>
    <row r="238953" spans="26:26">
      <c r="Z238953" s="5"/>
    </row>
    <row r="238954" spans="26:26">
      <c r="Z238954" s="5"/>
    </row>
    <row r="238955" spans="26:26">
      <c r="Z238955" s="5"/>
    </row>
    <row r="238956" spans="26:26">
      <c r="Z238956" s="5"/>
    </row>
    <row r="238957" spans="26:26">
      <c r="Z238957" s="5"/>
    </row>
    <row r="238958" spans="26:26">
      <c r="Z238958" s="5"/>
    </row>
    <row r="238959" spans="26:26">
      <c r="Z238959" s="5"/>
    </row>
    <row r="238960" spans="26:26">
      <c r="Z238960" s="5"/>
    </row>
    <row r="238961" spans="26:26">
      <c r="Z238961" s="5"/>
    </row>
    <row r="238962" spans="26:26">
      <c r="Z238962" s="5"/>
    </row>
    <row r="238963" spans="26:26">
      <c r="Z238963" s="5"/>
    </row>
    <row r="238964" spans="26:26">
      <c r="Z238964" s="5"/>
    </row>
    <row r="238965" spans="26:26">
      <c r="Z238965" s="5"/>
    </row>
    <row r="238966" spans="26:26">
      <c r="Z238966" s="5"/>
    </row>
    <row r="238967" spans="26:26">
      <c r="Z238967" s="5"/>
    </row>
    <row r="238968" spans="26:26">
      <c r="Z238968" s="5"/>
    </row>
    <row r="238969" spans="26:26">
      <c r="Z238969" s="5"/>
    </row>
    <row r="238970" spans="26:26">
      <c r="Z238970" s="5"/>
    </row>
    <row r="238971" spans="26:26">
      <c r="Z238971" s="5"/>
    </row>
    <row r="238972" spans="26:26">
      <c r="Z238972" s="5"/>
    </row>
    <row r="238973" spans="26:26">
      <c r="Z238973" s="5"/>
    </row>
    <row r="238974" spans="26:26">
      <c r="Z238974" s="5"/>
    </row>
    <row r="238975" spans="26:26">
      <c r="Z238975" s="5"/>
    </row>
    <row r="238976" spans="26:26">
      <c r="Z238976" s="5"/>
    </row>
    <row r="238977" spans="26:26">
      <c r="Z238977" s="5"/>
    </row>
    <row r="238978" spans="26:26">
      <c r="Z238978" s="5"/>
    </row>
    <row r="238979" spans="26:26">
      <c r="Z238979" s="5"/>
    </row>
    <row r="238980" spans="26:26">
      <c r="Z238980" s="5"/>
    </row>
    <row r="238981" spans="26:26">
      <c r="Z238981" s="5"/>
    </row>
    <row r="238982" spans="26:26">
      <c r="Z238982" s="5"/>
    </row>
    <row r="238983" spans="26:26">
      <c r="Z238983" s="5"/>
    </row>
    <row r="238984" spans="26:26">
      <c r="Z238984" s="5"/>
    </row>
    <row r="238985" spans="26:26">
      <c r="Z238985" s="5"/>
    </row>
    <row r="238986" spans="26:26">
      <c r="Z238986" s="5"/>
    </row>
    <row r="238987" spans="26:26">
      <c r="Z238987" s="5"/>
    </row>
    <row r="238988" spans="26:26">
      <c r="Z238988" s="5"/>
    </row>
    <row r="238989" spans="26:26">
      <c r="Z238989" s="5"/>
    </row>
    <row r="238990" spans="26:26">
      <c r="Z238990" s="5"/>
    </row>
    <row r="238991" spans="26:26">
      <c r="Z238991" s="5"/>
    </row>
    <row r="238992" spans="26:26">
      <c r="Z238992" s="5"/>
    </row>
    <row r="238993" spans="26:26">
      <c r="Z238993" s="5"/>
    </row>
    <row r="238994" spans="26:26">
      <c r="Z238994" s="5"/>
    </row>
    <row r="238995" spans="26:26">
      <c r="Z238995" s="5"/>
    </row>
    <row r="238996" spans="26:26">
      <c r="Z238996" s="5"/>
    </row>
    <row r="238997" spans="26:26">
      <c r="Z238997" s="5"/>
    </row>
    <row r="238998" spans="26:26">
      <c r="Z238998" s="5"/>
    </row>
    <row r="238999" spans="26:26">
      <c r="Z238999" s="5"/>
    </row>
    <row r="239000" spans="26:26">
      <c r="Z239000" s="5"/>
    </row>
    <row r="239001" spans="26:26">
      <c r="Z239001" s="5"/>
    </row>
    <row r="239002" spans="26:26">
      <c r="Z239002" s="5"/>
    </row>
    <row r="239003" spans="26:26">
      <c r="Z239003" s="5"/>
    </row>
    <row r="239004" spans="26:26">
      <c r="Z239004" s="5"/>
    </row>
    <row r="239005" spans="26:26">
      <c r="Z239005" s="5"/>
    </row>
    <row r="239006" spans="26:26">
      <c r="Z239006" s="5"/>
    </row>
    <row r="239007" spans="26:26">
      <c r="Z239007" s="5"/>
    </row>
    <row r="239008" spans="26:26">
      <c r="Z239008" s="5"/>
    </row>
    <row r="239009" spans="26:26">
      <c r="Z239009" s="5"/>
    </row>
    <row r="239010" spans="26:26">
      <c r="Z239010" s="5"/>
    </row>
    <row r="239011" spans="26:26">
      <c r="Z239011" s="5"/>
    </row>
    <row r="239012" spans="26:26">
      <c r="Z239012" s="5"/>
    </row>
    <row r="239013" spans="26:26">
      <c r="Z239013" s="5"/>
    </row>
    <row r="239014" spans="26:26">
      <c r="Z239014" s="5"/>
    </row>
    <row r="239015" spans="26:26">
      <c r="Z239015" s="5"/>
    </row>
    <row r="239016" spans="26:26">
      <c r="Z239016" s="5"/>
    </row>
    <row r="239017" spans="26:26">
      <c r="Z239017" s="5"/>
    </row>
    <row r="239018" spans="26:26">
      <c r="Z239018" s="5"/>
    </row>
    <row r="239019" spans="26:26">
      <c r="Z239019" s="5"/>
    </row>
    <row r="239020" spans="26:26">
      <c r="Z239020" s="5"/>
    </row>
    <row r="239021" spans="26:26">
      <c r="Z239021" s="5"/>
    </row>
    <row r="239022" spans="26:26">
      <c r="Z239022" s="5"/>
    </row>
    <row r="239023" spans="26:26">
      <c r="Z239023" s="5"/>
    </row>
    <row r="239024" spans="26:26">
      <c r="Z239024" s="5"/>
    </row>
    <row r="239025" spans="26:26">
      <c r="Z239025" s="5"/>
    </row>
    <row r="239026" spans="26:26">
      <c r="Z239026" s="5"/>
    </row>
    <row r="239027" spans="26:26">
      <c r="Z239027" s="5"/>
    </row>
    <row r="239028" spans="26:26">
      <c r="Z239028" s="5"/>
    </row>
    <row r="239029" spans="26:26">
      <c r="Z239029" s="5"/>
    </row>
    <row r="239030" spans="26:26">
      <c r="Z239030" s="5"/>
    </row>
    <row r="239031" spans="26:26">
      <c r="Z239031" s="5"/>
    </row>
    <row r="239032" spans="26:26">
      <c r="Z239032" s="5"/>
    </row>
    <row r="239033" spans="26:26">
      <c r="Z239033" s="5"/>
    </row>
    <row r="239034" spans="26:26">
      <c r="Z239034" s="5"/>
    </row>
    <row r="239035" spans="26:26">
      <c r="Z239035" s="5"/>
    </row>
    <row r="239036" spans="26:26">
      <c r="Z239036" s="5"/>
    </row>
    <row r="239037" spans="26:26">
      <c r="Z239037" s="5"/>
    </row>
    <row r="239038" spans="26:26">
      <c r="Z239038" s="5"/>
    </row>
    <row r="239039" spans="26:26">
      <c r="Z239039" s="5"/>
    </row>
    <row r="239040" spans="26:26">
      <c r="Z239040" s="5"/>
    </row>
    <row r="239041" spans="26:26">
      <c r="Z239041" s="5"/>
    </row>
    <row r="239042" spans="26:26">
      <c r="Z239042" s="5"/>
    </row>
    <row r="239043" spans="26:26">
      <c r="Z239043" s="5"/>
    </row>
    <row r="239044" spans="26:26">
      <c r="Z239044" s="5"/>
    </row>
    <row r="239045" spans="26:26">
      <c r="Z239045" s="5"/>
    </row>
    <row r="239046" spans="26:26">
      <c r="Z239046" s="5"/>
    </row>
    <row r="239047" spans="26:26">
      <c r="Z239047" s="5"/>
    </row>
    <row r="239048" spans="26:26">
      <c r="Z239048" s="5"/>
    </row>
    <row r="239049" spans="26:26">
      <c r="Z239049" s="5"/>
    </row>
    <row r="239050" spans="26:26">
      <c r="Z239050" s="5"/>
    </row>
    <row r="239051" spans="26:26">
      <c r="Z239051" s="5"/>
    </row>
    <row r="239052" spans="26:26">
      <c r="Z239052" s="5"/>
    </row>
    <row r="239053" spans="26:26">
      <c r="Z239053" s="5"/>
    </row>
    <row r="239054" spans="26:26">
      <c r="Z239054" s="5"/>
    </row>
    <row r="239055" spans="26:26">
      <c r="Z239055" s="5"/>
    </row>
    <row r="239056" spans="26:26">
      <c r="Z239056" s="5"/>
    </row>
    <row r="239057" spans="26:26">
      <c r="Z239057" s="5"/>
    </row>
    <row r="239058" spans="26:26">
      <c r="Z239058" s="5"/>
    </row>
    <row r="239059" spans="26:26">
      <c r="Z239059" s="5"/>
    </row>
    <row r="239060" spans="26:26">
      <c r="Z239060" s="5"/>
    </row>
    <row r="239061" spans="26:26">
      <c r="Z239061" s="5"/>
    </row>
    <row r="239062" spans="26:26">
      <c r="Z239062" s="5"/>
    </row>
    <row r="239063" spans="26:26">
      <c r="Z239063" s="5"/>
    </row>
    <row r="239064" spans="26:26">
      <c r="Z239064" s="5"/>
    </row>
    <row r="239065" spans="26:26">
      <c r="Z239065" s="5"/>
    </row>
    <row r="239066" spans="26:26">
      <c r="Z239066" s="5"/>
    </row>
    <row r="239067" spans="26:26">
      <c r="Z239067" s="5"/>
    </row>
    <row r="239068" spans="26:26">
      <c r="Z239068" s="5"/>
    </row>
    <row r="239069" spans="26:26">
      <c r="Z239069" s="5"/>
    </row>
    <row r="239070" spans="26:26">
      <c r="Z239070" s="5"/>
    </row>
    <row r="239071" spans="26:26">
      <c r="Z239071" s="5"/>
    </row>
    <row r="239072" spans="26:26">
      <c r="Z239072" s="5"/>
    </row>
    <row r="239073" spans="26:26">
      <c r="Z239073" s="5"/>
    </row>
    <row r="239074" spans="26:26">
      <c r="Z239074" s="5"/>
    </row>
    <row r="239075" spans="26:26">
      <c r="Z239075" s="5"/>
    </row>
    <row r="239076" spans="26:26">
      <c r="Z239076" s="5"/>
    </row>
    <row r="239077" spans="26:26">
      <c r="Z239077" s="5"/>
    </row>
    <row r="239078" spans="26:26">
      <c r="Z239078" s="5"/>
    </row>
    <row r="239079" spans="26:26">
      <c r="Z239079" s="5"/>
    </row>
    <row r="239080" spans="26:26">
      <c r="Z239080" s="5"/>
    </row>
    <row r="239081" spans="26:26">
      <c r="Z239081" s="5"/>
    </row>
    <row r="239082" spans="26:26">
      <c r="Z239082" s="5"/>
    </row>
    <row r="239083" spans="26:26">
      <c r="Z239083" s="5"/>
    </row>
    <row r="239084" spans="26:26">
      <c r="Z239084" s="5"/>
    </row>
    <row r="239085" spans="26:26">
      <c r="Z239085" s="5"/>
    </row>
    <row r="239086" spans="26:26">
      <c r="Z239086" s="5"/>
    </row>
    <row r="239087" spans="26:26">
      <c r="Z239087" s="5"/>
    </row>
    <row r="239088" spans="26:26">
      <c r="Z239088" s="5"/>
    </row>
    <row r="239089" spans="26:26">
      <c r="Z239089" s="5"/>
    </row>
    <row r="239090" spans="26:26">
      <c r="Z239090" s="5"/>
    </row>
    <row r="239091" spans="26:26">
      <c r="Z239091" s="5"/>
    </row>
    <row r="239092" spans="26:26">
      <c r="Z239092" s="5"/>
    </row>
    <row r="239093" spans="26:26">
      <c r="Z239093" s="5"/>
    </row>
    <row r="239094" spans="26:26">
      <c r="Z239094" s="5"/>
    </row>
    <row r="239095" spans="26:26">
      <c r="Z239095" s="5"/>
    </row>
    <row r="239096" spans="26:26">
      <c r="Z239096" s="5"/>
    </row>
    <row r="239097" spans="26:26">
      <c r="Z239097" s="5"/>
    </row>
    <row r="239098" spans="26:26">
      <c r="Z239098" s="5"/>
    </row>
    <row r="239099" spans="26:26">
      <c r="Z239099" s="5"/>
    </row>
    <row r="239100" spans="26:26">
      <c r="Z239100" s="5"/>
    </row>
    <row r="239101" spans="26:26">
      <c r="Z239101" s="5"/>
    </row>
    <row r="239102" spans="26:26">
      <c r="Z239102" s="5"/>
    </row>
    <row r="239103" spans="26:26">
      <c r="Z239103" s="5"/>
    </row>
    <row r="239104" spans="26:26">
      <c r="Z239104" s="5"/>
    </row>
    <row r="239105" spans="26:26">
      <c r="Z239105" s="5"/>
    </row>
    <row r="239106" spans="26:26">
      <c r="Z239106" s="5"/>
    </row>
    <row r="239107" spans="26:26">
      <c r="Z239107" s="5"/>
    </row>
    <row r="239108" spans="26:26">
      <c r="Z239108" s="5"/>
    </row>
    <row r="239109" spans="26:26">
      <c r="Z239109" s="5"/>
    </row>
    <row r="239110" spans="26:26">
      <c r="Z239110" s="5"/>
    </row>
    <row r="239111" spans="26:26">
      <c r="Z239111" s="5"/>
    </row>
    <row r="239112" spans="26:26">
      <c r="Z239112" s="5"/>
    </row>
    <row r="239113" spans="26:26">
      <c r="Z239113" s="5"/>
    </row>
    <row r="239114" spans="26:26">
      <c r="Z239114" s="5"/>
    </row>
    <row r="239115" spans="26:26">
      <c r="Z239115" s="5"/>
    </row>
    <row r="239116" spans="26:26">
      <c r="Z239116" s="5"/>
    </row>
    <row r="239117" spans="26:26">
      <c r="Z239117" s="5"/>
    </row>
    <row r="239118" spans="26:26">
      <c r="Z239118" s="5"/>
    </row>
    <row r="239119" spans="26:26">
      <c r="Z239119" s="5"/>
    </row>
    <row r="239120" spans="26:26">
      <c r="Z239120" s="5"/>
    </row>
    <row r="239121" spans="26:26">
      <c r="Z239121" s="5"/>
    </row>
    <row r="239122" spans="26:26">
      <c r="Z239122" s="5"/>
    </row>
    <row r="239123" spans="26:26">
      <c r="Z239123" s="5"/>
    </row>
    <row r="239124" spans="26:26">
      <c r="Z239124" s="5"/>
    </row>
    <row r="239125" spans="26:26">
      <c r="Z239125" s="5"/>
    </row>
    <row r="239126" spans="26:26">
      <c r="Z239126" s="5"/>
    </row>
    <row r="239127" spans="26:26">
      <c r="Z239127" s="5"/>
    </row>
    <row r="239128" spans="26:26">
      <c r="Z239128" s="5"/>
    </row>
    <row r="239129" spans="26:26">
      <c r="Z239129" s="5"/>
    </row>
    <row r="239130" spans="26:26">
      <c r="Z239130" s="5"/>
    </row>
    <row r="239131" spans="26:26">
      <c r="Z239131" s="5"/>
    </row>
    <row r="239132" spans="26:26">
      <c r="Z239132" s="5"/>
    </row>
    <row r="239133" spans="26:26">
      <c r="Z239133" s="5"/>
    </row>
    <row r="239134" spans="26:26">
      <c r="Z239134" s="5"/>
    </row>
    <row r="239135" spans="26:26">
      <c r="Z239135" s="5"/>
    </row>
    <row r="239136" spans="26:26">
      <c r="Z239136" s="5"/>
    </row>
    <row r="239137" spans="26:26">
      <c r="Z239137" s="5"/>
    </row>
    <row r="239138" spans="26:26">
      <c r="Z239138" s="5"/>
    </row>
    <row r="239139" spans="26:26">
      <c r="Z239139" s="5"/>
    </row>
    <row r="239140" spans="26:26">
      <c r="Z239140" s="5"/>
    </row>
    <row r="239141" spans="26:26">
      <c r="Z239141" s="5"/>
    </row>
    <row r="239142" spans="26:26">
      <c r="Z239142" s="5"/>
    </row>
    <row r="239143" spans="26:26">
      <c r="Z239143" s="5"/>
    </row>
    <row r="239144" spans="26:26">
      <c r="Z239144" s="5"/>
    </row>
    <row r="239145" spans="26:26">
      <c r="Z239145" s="5"/>
    </row>
    <row r="239146" spans="26:26">
      <c r="Z239146" s="5"/>
    </row>
    <row r="239147" spans="26:26">
      <c r="Z239147" s="5"/>
    </row>
    <row r="239148" spans="26:26">
      <c r="Z239148" s="5"/>
    </row>
    <row r="239149" spans="26:26">
      <c r="Z239149" s="5"/>
    </row>
    <row r="239150" spans="26:26">
      <c r="Z239150" s="5"/>
    </row>
    <row r="239151" spans="26:26">
      <c r="Z239151" s="5"/>
    </row>
    <row r="239152" spans="26:26">
      <c r="Z239152" s="5"/>
    </row>
    <row r="239153" spans="26:26">
      <c r="Z239153" s="5"/>
    </row>
    <row r="239154" spans="26:26">
      <c r="Z239154" s="5"/>
    </row>
    <row r="239155" spans="26:26">
      <c r="Z239155" s="5"/>
    </row>
    <row r="239156" spans="26:26">
      <c r="Z239156" s="5"/>
    </row>
    <row r="239157" spans="26:26">
      <c r="Z239157" s="5"/>
    </row>
    <row r="239158" spans="26:26">
      <c r="Z239158" s="5"/>
    </row>
    <row r="239159" spans="26:26">
      <c r="Z239159" s="5"/>
    </row>
    <row r="239160" spans="26:26">
      <c r="Z239160" s="5"/>
    </row>
    <row r="239161" spans="26:26">
      <c r="Z239161" s="5"/>
    </row>
    <row r="239162" spans="26:26">
      <c r="Z239162" s="5"/>
    </row>
    <row r="239163" spans="26:26">
      <c r="Z239163" s="5"/>
    </row>
    <row r="239164" spans="26:26">
      <c r="Z239164" s="5"/>
    </row>
    <row r="239165" spans="26:26">
      <c r="Z239165" s="5"/>
    </row>
    <row r="239166" spans="26:26">
      <c r="Z239166" s="5"/>
    </row>
    <row r="239167" spans="26:26">
      <c r="Z239167" s="5"/>
    </row>
    <row r="239168" spans="26:26">
      <c r="Z239168" s="5"/>
    </row>
    <row r="239169" spans="26:26">
      <c r="Z239169" s="5"/>
    </row>
    <row r="239170" spans="26:26">
      <c r="Z239170" s="5"/>
    </row>
    <row r="239171" spans="26:26">
      <c r="Z239171" s="5"/>
    </row>
    <row r="239172" spans="26:26">
      <c r="Z239172" s="5"/>
    </row>
    <row r="239173" spans="26:26">
      <c r="Z239173" s="5"/>
    </row>
    <row r="239174" spans="26:26">
      <c r="Z239174" s="5"/>
    </row>
    <row r="239175" spans="26:26">
      <c r="Z239175" s="5"/>
    </row>
    <row r="239176" spans="26:26">
      <c r="Z239176" s="5"/>
    </row>
    <row r="239177" spans="26:26">
      <c r="Z239177" s="5"/>
    </row>
    <row r="239178" spans="26:26">
      <c r="Z239178" s="5"/>
    </row>
    <row r="239179" spans="26:26">
      <c r="Z239179" s="5"/>
    </row>
    <row r="239180" spans="26:26">
      <c r="Z239180" s="5"/>
    </row>
    <row r="239181" spans="26:26">
      <c r="Z239181" s="5"/>
    </row>
    <row r="239182" spans="26:26">
      <c r="Z239182" s="5"/>
    </row>
    <row r="239183" spans="26:26">
      <c r="Z239183" s="5"/>
    </row>
    <row r="239184" spans="26:26">
      <c r="Z239184" s="5"/>
    </row>
    <row r="239185" spans="26:26">
      <c r="Z239185" s="5"/>
    </row>
    <row r="239186" spans="26:26">
      <c r="Z239186" s="5"/>
    </row>
    <row r="239187" spans="26:26">
      <c r="Z239187" s="5"/>
    </row>
    <row r="239188" spans="26:26">
      <c r="Z239188" s="5"/>
    </row>
    <row r="239189" spans="26:26">
      <c r="Z239189" s="5"/>
    </row>
    <row r="239190" spans="26:26">
      <c r="Z239190" s="5"/>
    </row>
    <row r="239191" spans="26:26">
      <c r="Z239191" s="5"/>
    </row>
    <row r="239192" spans="26:26">
      <c r="Z239192" s="5"/>
    </row>
    <row r="239193" spans="26:26">
      <c r="Z239193" s="5"/>
    </row>
    <row r="239194" spans="26:26">
      <c r="Z239194" s="5"/>
    </row>
    <row r="239195" spans="26:26">
      <c r="Z239195" s="5"/>
    </row>
    <row r="239196" spans="26:26">
      <c r="Z239196" s="5"/>
    </row>
    <row r="239197" spans="26:26">
      <c r="Z239197" s="5"/>
    </row>
    <row r="239198" spans="26:26">
      <c r="Z239198" s="5"/>
    </row>
    <row r="239199" spans="26:26">
      <c r="Z239199" s="5"/>
    </row>
    <row r="239200" spans="26:26">
      <c r="Z239200" s="5"/>
    </row>
    <row r="239201" spans="26:26">
      <c r="Z239201" s="5"/>
    </row>
    <row r="239202" spans="26:26">
      <c r="Z239202" s="5"/>
    </row>
    <row r="239203" spans="26:26">
      <c r="Z239203" s="5"/>
    </row>
    <row r="239204" spans="26:26">
      <c r="Z239204" s="5"/>
    </row>
    <row r="239205" spans="26:26">
      <c r="Z239205" s="5"/>
    </row>
    <row r="239206" spans="26:26">
      <c r="Z239206" s="5"/>
    </row>
    <row r="239207" spans="26:26">
      <c r="Z239207" s="5"/>
    </row>
    <row r="239208" spans="26:26">
      <c r="Z239208" s="5"/>
    </row>
    <row r="239209" spans="26:26">
      <c r="Z239209" s="5"/>
    </row>
    <row r="239210" spans="26:26">
      <c r="Z239210" s="5"/>
    </row>
    <row r="239211" spans="26:26">
      <c r="Z239211" s="5"/>
    </row>
    <row r="239212" spans="26:26">
      <c r="Z239212" s="5"/>
    </row>
    <row r="239213" spans="26:26">
      <c r="Z239213" s="5"/>
    </row>
    <row r="239214" spans="26:26">
      <c r="Z239214" s="5"/>
    </row>
    <row r="239215" spans="26:26">
      <c r="Z239215" s="5"/>
    </row>
    <row r="239216" spans="26:26">
      <c r="Z239216" s="5"/>
    </row>
    <row r="239217" spans="26:26">
      <c r="Z239217" s="5"/>
    </row>
    <row r="239218" spans="26:26">
      <c r="Z239218" s="5"/>
    </row>
    <row r="239219" spans="26:26">
      <c r="Z239219" s="5"/>
    </row>
    <row r="239220" spans="26:26">
      <c r="Z239220" s="5"/>
    </row>
    <row r="239221" spans="26:26">
      <c r="Z239221" s="5"/>
    </row>
    <row r="239222" spans="26:26">
      <c r="Z239222" s="5"/>
    </row>
    <row r="239223" spans="26:26">
      <c r="Z239223" s="5"/>
    </row>
    <row r="239224" spans="26:26">
      <c r="Z239224" s="5"/>
    </row>
    <row r="239225" spans="26:26">
      <c r="Z239225" s="5"/>
    </row>
    <row r="239226" spans="26:26">
      <c r="Z239226" s="5"/>
    </row>
    <row r="239227" spans="26:26">
      <c r="Z239227" s="5"/>
    </row>
    <row r="239228" spans="26:26">
      <c r="Z239228" s="5"/>
    </row>
    <row r="239229" spans="26:26">
      <c r="Z239229" s="5"/>
    </row>
    <row r="239230" spans="26:26">
      <c r="Z239230" s="5"/>
    </row>
    <row r="239231" spans="26:26">
      <c r="Z239231" s="5"/>
    </row>
    <row r="239232" spans="26:26">
      <c r="Z239232" s="5"/>
    </row>
    <row r="239233" spans="26:26">
      <c r="Z239233" s="5"/>
    </row>
    <row r="239234" spans="26:26">
      <c r="Z239234" s="5"/>
    </row>
    <row r="239235" spans="26:26">
      <c r="Z239235" s="5"/>
    </row>
    <row r="239236" spans="26:26">
      <c r="Z239236" s="5"/>
    </row>
    <row r="239237" spans="26:26">
      <c r="Z239237" s="5"/>
    </row>
    <row r="239238" spans="26:26">
      <c r="Z239238" s="5"/>
    </row>
    <row r="239239" spans="26:26">
      <c r="Z239239" s="5"/>
    </row>
    <row r="239240" spans="26:26">
      <c r="Z239240" s="5"/>
    </row>
    <row r="239241" spans="26:26">
      <c r="Z239241" s="5"/>
    </row>
    <row r="239242" spans="26:26">
      <c r="Z239242" s="5"/>
    </row>
    <row r="239243" spans="26:26">
      <c r="Z239243" s="5"/>
    </row>
    <row r="239244" spans="26:26">
      <c r="Z239244" s="5"/>
    </row>
    <row r="239245" spans="26:26">
      <c r="Z239245" s="5"/>
    </row>
    <row r="239246" spans="26:26">
      <c r="Z239246" s="5"/>
    </row>
    <row r="239247" spans="26:26">
      <c r="Z239247" s="5"/>
    </row>
    <row r="239248" spans="26:26">
      <c r="Z239248" s="5"/>
    </row>
    <row r="239249" spans="26:26">
      <c r="Z239249" s="5"/>
    </row>
    <row r="239250" spans="26:26">
      <c r="Z239250" s="5"/>
    </row>
    <row r="239251" spans="26:26">
      <c r="Z239251" s="5"/>
    </row>
    <row r="239252" spans="26:26">
      <c r="Z239252" s="5"/>
    </row>
    <row r="239253" spans="26:26">
      <c r="Z239253" s="5"/>
    </row>
    <row r="239254" spans="26:26">
      <c r="Z239254" s="5"/>
    </row>
    <row r="239255" spans="26:26">
      <c r="Z239255" s="5"/>
    </row>
    <row r="239256" spans="26:26">
      <c r="Z239256" s="5"/>
    </row>
    <row r="239257" spans="26:26">
      <c r="Z239257" s="5"/>
    </row>
    <row r="239258" spans="26:26">
      <c r="Z239258" s="5"/>
    </row>
    <row r="239259" spans="26:26">
      <c r="Z239259" s="5"/>
    </row>
    <row r="239260" spans="26:26">
      <c r="Z239260" s="5"/>
    </row>
    <row r="239261" spans="26:26">
      <c r="Z239261" s="5"/>
    </row>
    <row r="239262" spans="26:26">
      <c r="Z239262" s="5"/>
    </row>
    <row r="239263" spans="26:26">
      <c r="Z239263" s="5"/>
    </row>
    <row r="239264" spans="26:26">
      <c r="Z239264" s="5"/>
    </row>
    <row r="239265" spans="26:26">
      <c r="Z239265" s="5"/>
    </row>
    <row r="239266" spans="26:26">
      <c r="Z239266" s="5"/>
    </row>
    <row r="239267" spans="26:26">
      <c r="Z239267" s="5"/>
    </row>
    <row r="239268" spans="26:26">
      <c r="Z239268" s="5"/>
    </row>
    <row r="239269" spans="26:26">
      <c r="Z239269" s="5"/>
    </row>
    <row r="239270" spans="26:26">
      <c r="Z239270" s="5"/>
    </row>
    <row r="239271" spans="26:26">
      <c r="Z239271" s="5"/>
    </row>
    <row r="239272" spans="26:26">
      <c r="Z239272" s="5"/>
    </row>
    <row r="239273" spans="26:26">
      <c r="Z239273" s="5"/>
    </row>
    <row r="239274" spans="26:26">
      <c r="Z239274" s="5"/>
    </row>
    <row r="239275" spans="26:26">
      <c r="Z239275" s="5"/>
    </row>
    <row r="239276" spans="26:26">
      <c r="Z239276" s="5"/>
    </row>
    <row r="239277" spans="26:26">
      <c r="Z239277" s="5"/>
    </row>
    <row r="239278" spans="26:26">
      <c r="Z239278" s="5"/>
    </row>
    <row r="239279" spans="26:26">
      <c r="Z239279" s="5"/>
    </row>
    <row r="239280" spans="26:26">
      <c r="Z239280" s="5"/>
    </row>
    <row r="239281" spans="26:26">
      <c r="Z239281" s="5"/>
    </row>
    <row r="239282" spans="26:26">
      <c r="Z239282" s="5"/>
    </row>
    <row r="239283" spans="26:26">
      <c r="Z239283" s="5"/>
    </row>
    <row r="239284" spans="26:26">
      <c r="Z239284" s="5"/>
    </row>
    <row r="239285" spans="26:26">
      <c r="Z239285" s="5"/>
    </row>
    <row r="239286" spans="26:26">
      <c r="Z239286" s="5"/>
    </row>
    <row r="239287" spans="26:26">
      <c r="Z239287" s="5"/>
    </row>
    <row r="239288" spans="26:26">
      <c r="Z239288" s="5"/>
    </row>
    <row r="239289" spans="26:26">
      <c r="Z239289" s="5"/>
    </row>
    <row r="239290" spans="26:26">
      <c r="Z239290" s="5"/>
    </row>
    <row r="239291" spans="26:26">
      <c r="Z239291" s="5"/>
    </row>
    <row r="239292" spans="26:26">
      <c r="Z239292" s="5"/>
    </row>
    <row r="239293" spans="26:26">
      <c r="Z239293" s="5"/>
    </row>
    <row r="239294" spans="26:26">
      <c r="Z239294" s="5"/>
    </row>
    <row r="239295" spans="26:26">
      <c r="Z239295" s="5"/>
    </row>
    <row r="239296" spans="26:26">
      <c r="Z239296" s="5"/>
    </row>
    <row r="239297" spans="26:26">
      <c r="Z239297" s="5"/>
    </row>
    <row r="239298" spans="26:26">
      <c r="Z239298" s="5"/>
    </row>
    <row r="239299" spans="26:26">
      <c r="Z239299" s="5"/>
    </row>
    <row r="239300" spans="26:26">
      <c r="Z239300" s="5"/>
    </row>
    <row r="239301" spans="26:26">
      <c r="Z239301" s="5"/>
    </row>
    <row r="239302" spans="26:26">
      <c r="Z239302" s="5"/>
    </row>
    <row r="239303" spans="26:26">
      <c r="Z239303" s="5"/>
    </row>
    <row r="239304" spans="26:26">
      <c r="Z239304" s="5"/>
    </row>
    <row r="239305" spans="26:26">
      <c r="Z239305" s="5"/>
    </row>
    <row r="239306" spans="26:26">
      <c r="Z239306" s="5"/>
    </row>
    <row r="239307" spans="26:26">
      <c r="Z239307" s="5"/>
    </row>
    <row r="239308" spans="26:26">
      <c r="Z239308" s="5"/>
    </row>
    <row r="239309" spans="26:26">
      <c r="Z239309" s="5"/>
    </row>
    <row r="239310" spans="26:26">
      <c r="Z239310" s="5"/>
    </row>
    <row r="239311" spans="26:26">
      <c r="Z239311" s="5"/>
    </row>
    <row r="239312" spans="26:26">
      <c r="Z239312" s="5"/>
    </row>
    <row r="239313" spans="26:26">
      <c r="Z239313" s="5"/>
    </row>
    <row r="239314" spans="26:26">
      <c r="Z239314" s="5"/>
    </row>
    <row r="239315" spans="26:26">
      <c r="Z239315" s="5"/>
    </row>
    <row r="239316" spans="26:26">
      <c r="Z239316" s="5"/>
    </row>
    <row r="239317" spans="26:26">
      <c r="Z239317" s="5"/>
    </row>
    <row r="239318" spans="26:26">
      <c r="Z239318" s="5"/>
    </row>
    <row r="239319" spans="26:26">
      <c r="Z239319" s="5"/>
    </row>
    <row r="239320" spans="26:26">
      <c r="Z239320" s="5"/>
    </row>
    <row r="239321" spans="26:26">
      <c r="Z239321" s="5"/>
    </row>
    <row r="239322" spans="26:26">
      <c r="Z239322" s="5"/>
    </row>
    <row r="239323" spans="26:26">
      <c r="Z239323" s="5"/>
    </row>
    <row r="239324" spans="26:26">
      <c r="Z239324" s="5"/>
    </row>
    <row r="239325" spans="26:26">
      <c r="Z239325" s="5"/>
    </row>
    <row r="239326" spans="26:26">
      <c r="Z239326" s="5"/>
    </row>
    <row r="239327" spans="26:26">
      <c r="Z239327" s="5"/>
    </row>
    <row r="239328" spans="26:26">
      <c r="Z239328" s="5"/>
    </row>
    <row r="239329" spans="26:26">
      <c r="Z239329" s="5"/>
    </row>
    <row r="239330" spans="26:26">
      <c r="Z239330" s="5"/>
    </row>
    <row r="239331" spans="26:26">
      <c r="Z239331" s="5"/>
    </row>
    <row r="239332" spans="26:26">
      <c r="Z239332" s="5"/>
    </row>
    <row r="239333" spans="26:26">
      <c r="Z239333" s="5"/>
    </row>
    <row r="239334" spans="26:26">
      <c r="Z239334" s="5"/>
    </row>
    <row r="239335" spans="26:26">
      <c r="Z239335" s="5"/>
    </row>
    <row r="239336" spans="26:26">
      <c r="Z239336" s="5"/>
    </row>
    <row r="239337" spans="26:26">
      <c r="Z239337" s="5"/>
    </row>
    <row r="239338" spans="26:26">
      <c r="Z239338" s="5"/>
    </row>
    <row r="239339" spans="26:26">
      <c r="Z239339" s="5"/>
    </row>
    <row r="239340" spans="26:26">
      <c r="Z239340" s="5"/>
    </row>
    <row r="239341" spans="26:26">
      <c r="Z239341" s="5"/>
    </row>
    <row r="239342" spans="26:26">
      <c r="Z239342" s="5"/>
    </row>
    <row r="239343" spans="26:26">
      <c r="Z239343" s="5"/>
    </row>
    <row r="239344" spans="26:26">
      <c r="Z239344" s="5"/>
    </row>
    <row r="239345" spans="26:26">
      <c r="Z239345" s="5"/>
    </row>
    <row r="239346" spans="26:26">
      <c r="Z239346" s="5"/>
    </row>
    <row r="239347" spans="26:26">
      <c r="Z239347" s="5"/>
    </row>
    <row r="239348" spans="26:26">
      <c r="Z239348" s="5"/>
    </row>
    <row r="239349" spans="26:26">
      <c r="Z239349" s="5"/>
    </row>
    <row r="239350" spans="26:26">
      <c r="Z239350" s="5"/>
    </row>
    <row r="239351" spans="26:26">
      <c r="Z239351" s="5"/>
    </row>
    <row r="239352" spans="26:26">
      <c r="Z239352" s="5"/>
    </row>
    <row r="239353" spans="26:26">
      <c r="Z239353" s="5"/>
    </row>
    <row r="239354" spans="26:26">
      <c r="Z239354" s="5"/>
    </row>
    <row r="239355" spans="26:26">
      <c r="Z239355" s="5"/>
    </row>
    <row r="239356" spans="26:26">
      <c r="Z239356" s="5"/>
    </row>
    <row r="239357" spans="26:26">
      <c r="Z239357" s="5"/>
    </row>
    <row r="239358" spans="26:26">
      <c r="Z239358" s="5"/>
    </row>
    <row r="239359" spans="26:26">
      <c r="Z239359" s="5"/>
    </row>
    <row r="239360" spans="26:26">
      <c r="Z239360" s="5"/>
    </row>
    <row r="239361" spans="26:26">
      <c r="Z239361" s="5"/>
    </row>
    <row r="239362" spans="26:26">
      <c r="Z239362" s="5"/>
    </row>
    <row r="239363" spans="26:26">
      <c r="Z239363" s="5"/>
    </row>
    <row r="239364" spans="26:26">
      <c r="Z239364" s="5"/>
    </row>
    <row r="239365" spans="26:26">
      <c r="Z239365" s="5"/>
    </row>
    <row r="239366" spans="26:26">
      <c r="Z239366" s="5"/>
    </row>
    <row r="239367" spans="26:26">
      <c r="Z239367" s="5"/>
    </row>
    <row r="239368" spans="26:26">
      <c r="Z239368" s="5"/>
    </row>
    <row r="239369" spans="26:26">
      <c r="Z239369" s="5"/>
    </row>
    <row r="239370" spans="26:26">
      <c r="Z239370" s="5"/>
    </row>
    <row r="239371" spans="26:26">
      <c r="Z239371" s="5"/>
    </row>
    <row r="239372" spans="26:26">
      <c r="Z239372" s="5"/>
    </row>
    <row r="239373" spans="26:26">
      <c r="Z239373" s="5"/>
    </row>
    <row r="239374" spans="26:26">
      <c r="Z239374" s="5"/>
    </row>
    <row r="239375" spans="26:26">
      <c r="Z239375" s="5"/>
    </row>
    <row r="239376" spans="26:26">
      <c r="Z239376" s="5"/>
    </row>
    <row r="239377" spans="26:26">
      <c r="Z239377" s="5"/>
    </row>
    <row r="239378" spans="26:26">
      <c r="Z239378" s="5"/>
    </row>
    <row r="239379" spans="26:26">
      <c r="Z239379" s="5"/>
    </row>
    <row r="239380" spans="26:26">
      <c r="Z239380" s="5"/>
    </row>
    <row r="239381" spans="26:26">
      <c r="Z239381" s="5"/>
    </row>
    <row r="239382" spans="26:26">
      <c r="Z239382" s="5"/>
    </row>
    <row r="239383" spans="26:26">
      <c r="Z239383" s="5"/>
    </row>
    <row r="239384" spans="26:26">
      <c r="Z239384" s="5"/>
    </row>
    <row r="239385" spans="26:26">
      <c r="Z239385" s="5"/>
    </row>
    <row r="239386" spans="26:26">
      <c r="Z239386" s="5"/>
    </row>
    <row r="239387" spans="26:26">
      <c r="Z239387" s="5"/>
    </row>
    <row r="239388" spans="26:26">
      <c r="Z239388" s="5"/>
    </row>
    <row r="239389" spans="26:26">
      <c r="Z239389" s="5"/>
    </row>
    <row r="239390" spans="26:26">
      <c r="Z239390" s="5"/>
    </row>
    <row r="239391" spans="26:26">
      <c r="Z239391" s="5"/>
    </row>
    <row r="239392" spans="26:26">
      <c r="Z239392" s="5"/>
    </row>
    <row r="239393" spans="26:26">
      <c r="Z239393" s="5"/>
    </row>
    <row r="239394" spans="26:26">
      <c r="Z239394" s="5"/>
    </row>
    <row r="239395" spans="26:26">
      <c r="Z239395" s="5"/>
    </row>
    <row r="239396" spans="26:26">
      <c r="Z239396" s="5"/>
    </row>
    <row r="239397" spans="26:26">
      <c r="Z239397" s="5"/>
    </row>
    <row r="239398" spans="26:26">
      <c r="Z239398" s="5"/>
    </row>
    <row r="239399" spans="26:26">
      <c r="Z239399" s="5"/>
    </row>
    <row r="239400" spans="26:26">
      <c r="Z239400" s="5"/>
    </row>
    <row r="239401" spans="26:26">
      <c r="Z239401" s="5"/>
    </row>
    <row r="239402" spans="26:26">
      <c r="Z239402" s="5"/>
    </row>
    <row r="239403" spans="26:26">
      <c r="Z239403" s="5"/>
    </row>
    <row r="239404" spans="26:26">
      <c r="Z239404" s="5"/>
    </row>
    <row r="239405" spans="26:26">
      <c r="Z239405" s="5"/>
    </row>
    <row r="239406" spans="26:26">
      <c r="Z239406" s="5"/>
    </row>
    <row r="239407" spans="26:26">
      <c r="Z239407" s="5"/>
    </row>
    <row r="239408" spans="26:26">
      <c r="Z239408" s="5"/>
    </row>
    <row r="239409" spans="26:26">
      <c r="Z239409" s="5"/>
    </row>
    <row r="239410" spans="26:26">
      <c r="Z239410" s="5"/>
    </row>
    <row r="239411" spans="26:26">
      <c r="Z239411" s="5"/>
    </row>
    <row r="239412" spans="26:26">
      <c r="Z239412" s="5"/>
    </row>
    <row r="239413" spans="26:26">
      <c r="Z239413" s="5"/>
    </row>
    <row r="239414" spans="26:26">
      <c r="Z239414" s="5"/>
    </row>
    <row r="239415" spans="26:26">
      <c r="Z239415" s="5"/>
    </row>
    <row r="239416" spans="26:26">
      <c r="Z239416" s="5"/>
    </row>
    <row r="239417" spans="26:26">
      <c r="Z239417" s="5"/>
    </row>
    <row r="239418" spans="26:26">
      <c r="Z239418" s="5"/>
    </row>
    <row r="239419" spans="26:26">
      <c r="Z239419" s="5"/>
    </row>
    <row r="239420" spans="26:26">
      <c r="Z239420" s="5"/>
    </row>
    <row r="239421" spans="26:26">
      <c r="Z239421" s="5"/>
    </row>
    <row r="239422" spans="26:26">
      <c r="Z239422" s="5"/>
    </row>
    <row r="239423" spans="26:26">
      <c r="Z239423" s="5"/>
    </row>
    <row r="239424" spans="26:26">
      <c r="Z239424" s="5"/>
    </row>
    <row r="239425" spans="26:26">
      <c r="Z239425" s="5"/>
    </row>
    <row r="239426" spans="26:26">
      <c r="Z239426" s="5"/>
    </row>
    <row r="239427" spans="26:26">
      <c r="Z239427" s="5"/>
    </row>
    <row r="239428" spans="26:26">
      <c r="Z239428" s="5"/>
    </row>
    <row r="239429" spans="26:26">
      <c r="Z239429" s="5"/>
    </row>
    <row r="239430" spans="26:26">
      <c r="Z239430" s="5"/>
    </row>
    <row r="239431" spans="26:26">
      <c r="Z239431" s="5"/>
    </row>
    <row r="239432" spans="26:26">
      <c r="Z239432" s="5"/>
    </row>
    <row r="239433" spans="26:26">
      <c r="Z239433" s="5"/>
    </row>
    <row r="239434" spans="26:26">
      <c r="Z239434" s="5"/>
    </row>
    <row r="239435" spans="26:26">
      <c r="Z239435" s="5"/>
    </row>
    <row r="239436" spans="26:26">
      <c r="Z239436" s="5"/>
    </row>
    <row r="239437" spans="26:26">
      <c r="Z239437" s="5"/>
    </row>
    <row r="239438" spans="26:26">
      <c r="Z239438" s="5"/>
    </row>
    <row r="239439" spans="26:26">
      <c r="Z239439" s="5"/>
    </row>
    <row r="239440" spans="26:26">
      <c r="Z239440" s="5"/>
    </row>
    <row r="239441" spans="26:26">
      <c r="Z239441" s="5"/>
    </row>
    <row r="239442" spans="26:26">
      <c r="Z239442" s="5"/>
    </row>
    <row r="239443" spans="26:26">
      <c r="Z239443" s="5"/>
    </row>
    <row r="239444" spans="26:26">
      <c r="Z239444" s="5"/>
    </row>
    <row r="239445" spans="26:26">
      <c r="Z239445" s="5"/>
    </row>
    <row r="239446" spans="26:26">
      <c r="Z239446" s="5"/>
    </row>
    <row r="239447" spans="26:26">
      <c r="Z239447" s="5"/>
    </row>
    <row r="239448" spans="26:26">
      <c r="Z239448" s="5"/>
    </row>
    <row r="239449" spans="26:26">
      <c r="Z239449" s="5"/>
    </row>
    <row r="239450" spans="26:26">
      <c r="Z239450" s="5"/>
    </row>
    <row r="239451" spans="26:26">
      <c r="Z239451" s="5"/>
    </row>
    <row r="239452" spans="26:26">
      <c r="Z239452" s="5"/>
    </row>
    <row r="239453" spans="26:26">
      <c r="Z239453" s="5"/>
    </row>
    <row r="239454" spans="26:26">
      <c r="Z239454" s="5"/>
    </row>
    <row r="239455" spans="26:26">
      <c r="Z239455" s="5"/>
    </row>
    <row r="239456" spans="26:26">
      <c r="Z239456" s="5"/>
    </row>
    <row r="239457" spans="26:26">
      <c r="Z239457" s="5"/>
    </row>
    <row r="239458" spans="26:26">
      <c r="Z239458" s="5"/>
    </row>
    <row r="239459" spans="26:26">
      <c r="Z239459" s="5"/>
    </row>
    <row r="239460" spans="26:26">
      <c r="Z239460" s="5"/>
    </row>
    <row r="239461" spans="26:26">
      <c r="Z239461" s="5"/>
    </row>
    <row r="239462" spans="26:26">
      <c r="Z239462" s="5"/>
    </row>
    <row r="239463" spans="26:26">
      <c r="Z239463" s="5"/>
    </row>
    <row r="239464" spans="26:26">
      <c r="Z239464" s="5"/>
    </row>
    <row r="239465" spans="26:26">
      <c r="Z239465" s="5"/>
    </row>
    <row r="239466" spans="26:26">
      <c r="Z239466" s="5"/>
    </row>
    <row r="239467" spans="26:26">
      <c r="Z239467" s="5"/>
    </row>
    <row r="239468" spans="26:26">
      <c r="Z239468" s="5"/>
    </row>
    <row r="239469" spans="26:26">
      <c r="Z239469" s="5"/>
    </row>
    <row r="239470" spans="26:26">
      <c r="Z239470" s="5"/>
    </row>
    <row r="239471" spans="26:26">
      <c r="Z239471" s="5"/>
    </row>
    <row r="239472" spans="26:26">
      <c r="Z239472" s="5"/>
    </row>
    <row r="239473" spans="26:26">
      <c r="Z239473" s="5"/>
    </row>
    <row r="239474" spans="26:26">
      <c r="Z239474" s="5"/>
    </row>
    <row r="239475" spans="26:26">
      <c r="Z239475" s="5"/>
    </row>
    <row r="239476" spans="26:26">
      <c r="Z239476" s="5"/>
    </row>
    <row r="239477" spans="26:26">
      <c r="Z239477" s="5"/>
    </row>
    <row r="239478" spans="26:26">
      <c r="Z239478" s="5"/>
    </row>
    <row r="239479" spans="26:26">
      <c r="Z239479" s="5"/>
    </row>
    <row r="239480" spans="26:26">
      <c r="Z239480" s="5"/>
    </row>
    <row r="239481" spans="26:26">
      <c r="Z239481" s="5"/>
    </row>
    <row r="239482" spans="26:26">
      <c r="Z239482" s="5"/>
    </row>
    <row r="239483" spans="26:26">
      <c r="Z239483" s="5"/>
    </row>
    <row r="239484" spans="26:26">
      <c r="Z239484" s="5"/>
    </row>
    <row r="239485" spans="26:26">
      <c r="Z239485" s="5"/>
    </row>
    <row r="239486" spans="26:26">
      <c r="Z239486" s="5"/>
    </row>
    <row r="239487" spans="26:26">
      <c r="Z239487" s="5"/>
    </row>
    <row r="239488" spans="26:26">
      <c r="Z239488" s="5"/>
    </row>
    <row r="239489" spans="26:26">
      <c r="Z239489" s="5"/>
    </row>
    <row r="239490" spans="26:26">
      <c r="Z239490" s="5"/>
    </row>
    <row r="239491" spans="26:26">
      <c r="Z239491" s="5"/>
    </row>
    <row r="239492" spans="26:26">
      <c r="Z239492" s="5"/>
    </row>
    <row r="239493" spans="26:26">
      <c r="Z239493" s="5"/>
    </row>
    <row r="239494" spans="26:26">
      <c r="Z239494" s="5"/>
    </row>
    <row r="239495" spans="26:26">
      <c r="Z239495" s="5"/>
    </row>
    <row r="239496" spans="26:26">
      <c r="Z239496" s="5"/>
    </row>
    <row r="239497" spans="26:26">
      <c r="Z239497" s="5"/>
    </row>
    <row r="239498" spans="26:26">
      <c r="Z239498" s="5"/>
    </row>
    <row r="239499" spans="26:26">
      <c r="Z239499" s="5"/>
    </row>
    <row r="239500" spans="26:26">
      <c r="Z239500" s="5"/>
    </row>
    <row r="239501" spans="26:26">
      <c r="Z239501" s="5"/>
    </row>
    <row r="239502" spans="26:26">
      <c r="Z239502" s="5"/>
    </row>
    <row r="239503" spans="26:26">
      <c r="Z239503" s="5"/>
    </row>
    <row r="239504" spans="26:26">
      <c r="Z239504" s="5"/>
    </row>
    <row r="239505" spans="26:26">
      <c r="Z239505" s="5"/>
    </row>
    <row r="239506" spans="26:26">
      <c r="Z239506" s="5"/>
    </row>
    <row r="239507" spans="26:26">
      <c r="Z239507" s="5"/>
    </row>
    <row r="239508" spans="26:26">
      <c r="Z239508" s="5"/>
    </row>
    <row r="239509" spans="26:26">
      <c r="Z239509" s="5"/>
    </row>
    <row r="239510" spans="26:26">
      <c r="Z239510" s="5"/>
    </row>
    <row r="239511" spans="26:26">
      <c r="Z239511" s="5"/>
    </row>
    <row r="239512" spans="26:26">
      <c r="Z239512" s="5"/>
    </row>
    <row r="239513" spans="26:26">
      <c r="Z239513" s="5"/>
    </row>
    <row r="239514" spans="26:26">
      <c r="Z239514" s="5"/>
    </row>
    <row r="239515" spans="26:26">
      <c r="Z239515" s="5"/>
    </row>
    <row r="239516" spans="26:26">
      <c r="Z239516" s="5"/>
    </row>
    <row r="239517" spans="26:26">
      <c r="Z239517" s="5"/>
    </row>
    <row r="239518" spans="26:26">
      <c r="Z239518" s="5"/>
    </row>
    <row r="239519" spans="26:26">
      <c r="Z239519" s="5"/>
    </row>
    <row r="239520" spans="26:26">
      <c r="Z239520" s="5"/>
    </row>
    <row r="239521" spans="26:26">
      <c r="Z239521" s="5"/>
    </row>
    <row r="239522" spans="26:26">
      <c r="Z239522" s="5"/>
    </row>
    <row r="239523" spans="26:26">
      <c r="Z239523" s="5"/>
    </row>
    <row r="239524" spans="26:26">
      <c r="Z239524" s="5"/>
    </row>
    <row r="239525" spans="26:26">
      <c r="Z239525" s="5"/>
    </row>
    <row r="239526" spans="26:26">
      <c r="Z239526" s="5"/>
    </row>
    <row r="239527" spans="26:26">
      <c r="Z239527" s="5"/>
    </row>
    <row r="239528" spans="26:26">
      <c r="Z239528" s="5"/>
    </row>
    <row r="239529" spans="26:26">
      <c r="Z239529" s="5"/>
    </row>
    <row r="239530" spans="26:26">
      <c r="Z239530" s="5"/>
    </row>
    <row r="239531" spans="26:26">
      <c r="Z239531" s="5"/>
    </row>
    <row r="239532" spans="26:26">
      <c r="Z239532" s="5"/>
    </row>
    <row r="239533" spans="26:26">
      <c r="Z239533" s="5"/>
    </row>
    <row r="239534" spans="26:26">
      <c r="Z239534" s="5"/>
    </row>
    <row r="239535" spans="26:26">
      <c r="Z239535" s="5"/>
    </row>
    <row r="239536" spans="26:26">
      <c r="Z239536" s="5"/>
    </row>
    <row r="239537" spans="26:26">
      <c r="Z239537" s="5"/>
    </row>
    <row r="239538" spans="26:26">
      <c r="Z239538" s="5"/>
    </row>
    <row r="239539" spans="26:26">
      <c r="Z239539" s="5"/>
    </row>
    <row r="239540" spans="26:26">
      <c r="Z239540" s="5"/>
    </row>
    <row r="239541" spans="26:26">
      <c r="Z239541" s="5"/>
    </row>
    <row r="239542" spans="26:26">
      <c r="Z239542" s="5"/>
    </row>
    <row r="239543" spans="26:26">
      <c r="Z239543" s="5"/>
    </row>
    <row r="239544" spans="26:26">
      <c r="Z239544" s="5"/>
    </row>
    <row r="239545" spans="26:26">
      <c r="Z239545" s="5"/>
    </row>
    <row r="239546" spans="26:26">
      <c r="Z239546" s="5"/>
    </row>
    <row r="239547" spans="26:26">
      <c r="Z239547" s="5"/>
    </row>
    <row r="239548" spans="26:26">
      <c r="Z239548" s="5"/>
    </row>
    <row r="239549" spans="26:26">
      <c r="Z239549" s="5"/>
    </row>
    <row r="239550" spans="26:26">
      <c r="Z239550" s="5"/>
    </row>
    <row r="239551" spans="26:26">
      <c r="Z239551" s="5"/>
    </row>
    <row r="239552" spans="26:26">
      <c r="Z239552" s="5"/>
    </row>
    <row r="239553" spans="26:26">
      <c r="Z239553" s="5"/>
    </row>
    <row r="239554" spans="26:26">
      <c r="Z239554" s="5"/>
    </row>
    <row r="239555" spans="26:26">
      <c r="Z239555" s="5"/>
    </row>
    <row r="239556" spans="26:26">
      <c r="Z239556" s="5"/>
    </row>
    <row r="239557" spans="26:26">
      <c r="Z239557" s="5"/>
    </row>
    <row r="239558" spans="26:26">
      <c r="Z239558" s="5"/>
    </row>
    <row r="239559" spans="26:26">
      <c r="Z239559" s="5"/>
    </row>
    <row r="239560" spans="26:26">
      <c r="Z239560" s="5"/>
    </row>
    <row r="239561" spans="26:26">
      <c r="Z239561" s="5"/>
    </row>
    <row r="239562" spans="26:26">
      <c r="Z239562" s="5"/>
    </row>
    <row r="239563" spans="26:26">
      <c r="Z239563" s="5"/>
    </row>
    <row r="239564" spans="26:26">
      <c r="Z239564" s="5"/>
    </row>
    <row r="239565" spans="26:26">
      <c r="Z239565" s="5"/>
    </row>
    <row r="239566" spans="26:26">
      <c r="Z239566" s="5"/>
    </row>
    <row r="239567" spans="26:26">
      <c r="Z239567" s="5"/>
    </row>
    <row r="239568" spans="26:26">
      <c r="Z239568" s="5"/>
    </row>
    <row r="239569" spans="26:26">
      <c r="Z239569" s="5"/>
    </row>
    <row r="239570" spans="26:26">
      <c r="Z239570" s="5"/>
    </row>
    <row r="239571" spans="26:26">
      <c r="Z239571" s="5"/>
    </row>
    <row r="239572" spans="26:26">
      <c r="Z239572" s="5"/>
    </row>
    <row r="239573" spans="26:26">
      <c r="Z239573" s="5"/>
    </row>
    <row r="239574" spans="26:26">
      <c r="Z239574" s="5"/>
    </row>
    <row r="239575" spans="26:26">
      <c r="Z239575" s="5"/>
    </row>
    <row r="239576" spans="26:26">
      <c r="Z239576" s="5"/>
    </row>
    <row r="239577" spans="26:26">
      <c r="Z239577" s="5"/>
    </row>
    <row r="239578" spans="26:26">
      <c r="Z239578" s="5"/>
    </row>
    <row r="239579" spans="26:26">
      <c r="Z239579" s="5"/>
    </row>
    <row r="239580" spans="26:26">
      <c r="Z239580" s="5"/>
    </row>
    <row r="239581" spans="26:26">
      <c r="Z239581" s="5"/>
    </row>
    <row r="239582" spans="26:26">
      <c r="Z239582" s="5"/>
    </row>
    <row r="239583" spans="26:26">
      <c r="Z239583" s="5"/>
    </row>
    <row r="239584" spans="26:26">
      <c r="Z239584" s="5"/>
    </row>
    <row r="239585" spans="26:26">
      <c r="Z239585" s="5"/>
    </row>
    <row r="239586" spans="26:26">
      <c r="Z239586" s="5"/>
    </row>
    <row r="239587" spans="26:26">
      <c r="Z239587" s="5"/>
    </row>
    <row r="239588" spans="26:26">
      <c r="Z239588" s="5"/>
    </row>
    <row r="239589" spans="26:26">
      <c r="Z239589" s="5"/>
    </row>
    <row r="239590" spans="26:26">
      <c r="Z239590" s="5"/>
    </row>
    <row r="239591" spans="26:26">
      <c r="Z239591" s="5"/>
    </row>
    <row r="239592" spans="26:26">
      <c r="Z239592" s="5"/>
    </row>
    <row r="239593" spans="26:26">
      <c r="Z239593" s="5"/>
    </row>
    <row r="239594" spans="26:26">
      <c r="Z239594" s="5"/>
    </row>
    <row r="239595" spans="26:26">
      <c r="Z239595" s="5"/>
    </row>
    <row r="239596" spans="26:26">
      <c r="Z239596" s="5"/>
    </row>
    <row r="239597" spans="26:26">
      <c r="Z239597" s="5"/>
    </row>
    <row r="239598" spans="26:26">
      <c r="Z239598" s="5"/>
    </row>
    <row r="239599" spans="26:26">
      <c r="Z239599" s="5"/>
    </row>
    <row r="239600" spans="26:26">
      <c r="Z239600" s="5"/>
    </row>
    <row r="239601" spans="26:26">
      <c r="Z239601" s="5"/>
    </row>
    <row r="239602" spans="26:26">
      <c r="Z239602" s="5"/>
    </row>
    <row r="239603" spans="26:26">
      <c r="Z239603" s="5"/>
    </row>
    <row r="239604" spans="26:26">
      <c r="Z239604" s="5"/>
    </row>
    <row r="239605" spans="26:26">
      <c r="Z239605" s="5"/>
    </row>
    <row r="239606" spans="26:26">
      <c r="Z239606" s="5"/>
    </row>
    <row r="239607" spans="26:26">
      <c r="Z239607" s="5"/>
    </row>
    <row r="239608" spans="26:26">
      <c r="Z239608" s="5"/>
    </row>
    <row r="239609" spans="26:26">
      <c r="Z239609" s="5"/>
    </row>
    <row r="239610" spans="26:26">
      <c r="Z239610" s="5"/>
    </row>
    <row r="239611" spans="26:26">
      <c r="Z239611" s="5"/>
    </row>
    <row r="239612" spans="26:26">
      <c r="Z239612" s="5"/>
    </row>
    <row r="239613" spans="26:26">
      <c r="Z239613" s="5"/>
    </row>
    <row r="239614" spans="26:26">
      <c r="Z239614" s="5"/>
    </row>
    <row r="239615" spans="26:26">
      <c r="Z239615" s="5"/>
    </row>
    <row r="239616" spans="26:26">
      <c r="Z239616" s="5"/>
    </row>
    <row r="239617" spans="26:26">
      <c r="Z239617" s="5"/>
    </row>
    <row r="239618" spans="26:26">
      <c r="Z239618" s="5"/>
    </row>
    <row r="239619" spans="26:26">
      <c r="Z239619" s="5"/>
    </row>
    <row r="239620" spans="26:26">
      <c r="Z239620" s="5"/>
    </row>
    <row r="239621" spans="26:26">
      <c r="Z239621" s="5"/>
    </row>
    <row r="239622" spans="26:26">
      <c r="Z239622" s="5"/>
    </row>
    <row r="239623" spans="26:26">
      <c r="Z239623" s="5"/>
    </row>
    <row r="239624" spans="26:26">
      <c r="Z239624" s="5"/>
    </row>
    <row r="239625" spans="26:26">
      <c r="Z239625" s="5"/>
    </row>
    <row r="239626" spans="26:26">
      <c r="Z239626" s="5"/>
    </row>
    <row r="239627" spans="26:26">
      <c r="Z239627" s="5"/>
    </row>
    <row r="239628" spans="26:26">
      <c r="Z239628" s="5"/>
    </row>
    <row r="239629" spans="26:26">
      <c r="Z239629" s="5"/>
    </row>
    <row r="239630" spans="26:26">
      <c r="Z239630" s="5"/>
    </row>
    <row r="239631" spans="26:26">
      <c r="Z239631" s="5"/>
    </row>
    <row r="239632" spans="26:26">
      <c r="Z239632" s="5"/>
    </row>
    <row r="239633" spans="26:26">
      <c r="Z239633" s="5"/>
    </row>
    <row r="239634" spans="26:26">
      <c r="Z239634" s="5"/>
    </row>
    <row r="239635" spans="26:26">
      <c r="Z239635" s="5"/>
    </row>
    <row r="239636" spans="26:26">
      <c r="Z239636" s="5"/>
    </row>
    <row r="239637" spans="26:26">
      <c r="Z239637" s="5"/>
    </row>
    <row r="239638" spans="26:26">
      <c r="Z239638" s="5"/>
    </row>
    <row r="239639" spans="26:26">
      <c r="Z239639" s="5"/>
    </row>
    <row r="239640" spans="26:26">
      <c r="Z239640" s="5"/>
    </row>
    <row r="239641" spans="26:26">
      <c r="Z239641" s="5"/>
    </row>
    <row r="239642" spans="26:26">
      <c r="Z239642" s="5"/>
    </row>
    <row r="239643" spans="26:26">
      <c r="Z239643" s="5"/>
    </row>
    <row r="239644" spans="26:26">
      <c r="Z239644" s="5"/>
    </row>
    <row r="239645" spans="26:26">
      <c r="Z239645" s="5"/>
    </row>
    <row r="239646" spans="26:26">
      <c r="Z239646" s="5"/>
    </row>
    <row r="239647" spans="26:26">
      <c r="Z239647" s="5"/>
    </row>
    <row r="239648" spans="26:26">
      <c r="Z239648" s="5"/>
    </row>
    <row r="239649" spans="26:26">
      <c r="Z239649" s="5"/>
    </row>
    <row r="239650" spans="26:26">
      <c r="Z239650" s="5"/>
    </row>
    <row r="239651" spans="26:26">
      <c r="Z239651" s="5"/>
    </row>
    <row r="239652" spans="26:26">
      <c r="Z239652" s="5"/>
    </row>
    <row r="239653" spans="26:26">
      <c r="Z239653" s="5"/>
    </row>
    <row r="239654" spans="26:26">
      <c r="Z239654" s="5"/>
    </row>
    <row r="239655" spans="26:26">
      <c r="Z239655" s="5"/>
    </row>
    <row r="239656" spans="26:26">
      <c r="Z239656" s="5"/>
    </row>
    <row r="239657" spans="26:26">
      <c r="Z239657" s="5"/>
    </row>
    <row r="239658" spans="26:26">
      <c r="Z239658" s="5"/>
    </row>
    <row r="239659" spans="26:26">
      <c r="Z239659" s="5"/>
    </row>
    <row r="239660" spans="26:26">
      <c r="Z239660" s="5"/>
    </row>
    <row r="239661" spans="26:26">
      <c r="Z239661" s="5"/>
    </row>
    <row r="239662" spans="26:26">
      <c r="Z239662" s="5"/>
    </row>
    <row r="239663" spans="26:26">
      <c r="Z239663" s="5"/>
    </row>
    <row r="239664" spans="26:26">
      <c r="Z239664" s="5"/>
    </row>
    <row r="239665" spans="26:26">
      <c r="Z239665" s="5"/>
    </row>
    <row r="239666" spans="26:26">
      <c r="Z239666" s="5"/>
    </row>
    <row r="239667" spans="26:26">
      <c r="Z239667" s="5"/>
    </row>
    <row r="239668" spans="26:26">
      <c r="Z239668" s="5"/>
    </row>
    <row r="239669" spans="26:26">
      <c r="Z239669" s="5"/>
    </row>
    <row r="239670" spans="26:26">
      <c r="Z239670" s="5"/>
    </row>
    <row r="239671" spans="26:26">
      <c r="Z239671" s="5"/>
    </row>
    <row r="239672" spans="26:26">
      <c r="Z239672" s="5"/>
    </row>
    <row r="239673" spans="26:26">
      <c r="Z239673" s="5"/>
    </row>
    <row r="239674" spans="26:26">
      <c r="Z239674" s="5"/>
    </row>
    <row r="239675" spans="26:26">
      <c r="Z239675" s="5"/>
    </row>
    <row r="239676" spans="26:26">
      <c r="Z239676" s="5"/>
    </row>
    <row r="239677" spans="26:26">
      <c r="Z239677" s="5"/>
    </row>
    <row r="239678" spans="26:26">
      <c r="Z239678" s="5"/>
    </row>
    <row r="239679" spans="26:26">
      <c r="Z239679" s="5"/>
    </row>
    <row r="239680" spans="26:26">
      <c r="Z239680" s="5"/>
    </row>
    <row r="239681" spans="26:26">
      <c r="Z239681" s="5"/>
    </row>
    <row r="239682" spans="26:26">
      <c r="Z239682" s="5"/>
    </row>
    <row r="239683" spans="26:26">
      <c r="Z239683" s="5"/>
    </row>
    <row r="239684" spans="26:26">
      <c r="Z239684" s="5"/>
    </row>
    <row r="239685" spans="26:26">
      <c r="Z239685" s="5"/>
    </row>
    <row r="239686" spans="26:26">
      <c r="Z239686" s="5"/>
    </row>
    <row r="239687" spans="26:26">
      <c r="Z239687" s="5"/>
    </row>
    <row r="239688" spans="26:26">
      <c r="Z239688" s="5"/>
    </row>
    <row r="239689" spans="26:26">
      <c r="Z239689" s="5"/>
    </row>
    <row r="239690" spans="26:26">
      <c r="Z239690" s="5"/>
    </row>
    <row r="239691" spans="26:26">
      <c r="Z239691" s="5"/>
    </row>
    <row r="239692" spans="26:26">
      <c r="Z239692" s="5"/>
    </row>
    <row r="239693" spans="26:26">
      <c r="Z239693" s="5"/>
    </row>
    <row r="239694" spans="26:26">
      <c r="Z239694" s="5"/>
    </row>
    <row r="239695" spans="26:26">
      <c r="Z239695" s="5"/>
    </row>
    <row r="239696" spans="26:26">
      <c r="Z239696" s="5"/>
    </row>
    <row r="239697" spans="26:26">
      <c r="Z239697" s="5"/>
    </row>
    <row r="239698" spans="26:26">
      <c r="Z239698" s="5"/>
    </row>
    <row r="239699" spans="26:26">
      <c r="Z239699" s="5"/>
    </row>
    <row r="239700" spans="26:26">
      <c r="Z239700" s="5"/>
    </row>
    <row r="239701" spans="26:26">
      <c r="Z239701" s="5"/>
    </row>
    <row r="239702" spans="26:26">
      <c r="Z239702" s="5"/>
    </row>
    <row r="239703" spans="26:26">
      <c r="Z239703" s="5"/>
    </row>
    <row r="239704" spans="26:26">
      <c r="Z239704" s="5"/>
    </row>
    <row r="239705" spans="26:26">
      <c r="Z239705" s="5"/>
    </row>
    <row r="239706" spans="26:26">
      <c r="Z239706" s="5"/>
    </row>
    <row r="239707" spans="26:26">
      <c r="Z239707" s="5"/>
    </row>
    <row r="239708" spans="26:26">
      <c r="Z239708" s="5"/>
    </row>
    <row r="239709" spans="26:26">
      <c r="Z239709" s="5"/>
    </row>
    <row r="239710" spans="26:26">
      <c r="Z239710" s="5"/>
    </row>
    <row r="239711" spans="26:26">
      <c r="Z239711" s="5"/>
    </row>
    <row r="239712" spans="26:26">
      <c r="Z239712" s="5"/>
    </row>
    <row r="239713" spans="26:26">
      <c r="Z239713" s="5"/>
    </row>
    <row r="239714" spans="26:26">
      <c r="Z239714" s="5"/>
    </row>
    <row r="239715" spans="26:26">
      <c r="Z239715" s="5"/>
    </row>
    <row r="239716" spans="26:26">
      <c r="Z239716" s="5"/>
    </row>
    <row r="239717" spans="26:26">
      <c r="Z239717" s="5"/>
    </row>
    <row r="239718" spans="26:26">
      <c r="Z239718" s="5"/>
    </row>
    <row r="239719" spans="26:26">
      <c r="Z239719" s="5"/>
    </row>
    <row r="239720" spans="26:26">
      <c r="Z239720" s="5"/>
    </row>
    <row r="239721" spans="26:26">
      <c r="Z239721" s="5"/>
    </row>
    <row r="239722" spans="26:26">
      <c r="Z239722" s="5"/>
    </row>
    <row r="239723" spans="26:26">
      <c r="Z239723" s="5"/>
    </row>
    <row r="239724" spans="26:26">
      <c r="Z239724" s="5"/>
    </row>
    <row r="239725" spans="26:26">
      <c r="Z239725" s="5"/>
    </row>
    <row r="239726" spans="26:26">
      <c r="Z239726" s="5"/>
    </row>
    <row r="239727" spans="26:26">
      <c r="Z239727" s="5"/>
    </row>
    <row r="239728" spans="26:26">
      <c r="Z239728" s="5"/>
    </row>
    <row r="239729" spans="26:26">
      <c r="Z239729" s="5"/>
    </row>
    <row r="239730" spans="26:26">
      <c r="Z239730" s="5"/>
    </row>
    <row r="239731" spans="26:26">
      <c r="Z239731" s="5"/>
    </row>
    <row r="239732" spans="26:26">
      <c r="Z239732" s="5"/>
    </row>
    <row r="239733" spans="26:26">
      <c r="Z239733" s="5"/>
    </row>
    <row r="239734" spans="26:26">
      <c r="Z239734" s="5"/>
    </row>
    <row r="239735" spans="26:26">
      <c r="Z239735" s="5"/>
    </row>
    <row r="239736" spans="26:26">
      <c r="Z239736" s="5"/>
    </row>
    <row r="239737" spans="26:26">
      <c r="Z239737" s="5"/>
    </row>
    <row r="239738" spans="26:26">
      <c r="Z239738" s="5"/>
    </row>
    <row r="239739" spans="26:26">
      <c r="Z239739" s="5"/>
    </row>
    <row r="239740" spans="26:26">
      <c r="Z239740" s="5"/>
    </row>
    <row r="239741" spans="26:26">
      <c r="Z239741" s="5"/>
    </row>
    <row r="239742" spans="26:26">
      <c r="Z239742" s="5"/>
    </row>
    <row r="239743" spans="26:26">
      <c r="Z239743" s="5"/>
    </row>
    <row r="239744" spans="26:26">
      <c r="Z239744" s="5"/>
    </row>
    <row r="239745" spans="26:26">
      <c r="Z239745" s="5"/>
    </row>
    <row r="239746" spans="26:26">
      <c r="Z239746" s="5"/>
    </row>
    <row r="239747" spans="26:26">
      <c r="Z239747" s="5"/>
    </row>
    <row r="239748" spans="26:26">
      <c r="Z239748" s="5"/>
    </row>
    <row r="239749" spans="26:26">
      <c r="Z239749" s="5"/>
    </row>
    <row r="239750" spans="26:26">
      <c r="Z239750" s="5"/>
    </row>
    <row r="239751" spans="26:26">
      <c r="Z239751" s="5"/>
    </row>
    <row r="239752" spans="26:26">
      <c r="Z239752" s="5"/>
    </row>
    <row r="239753" spans="26:26">
      <c r="Z239753" s="5"/>
    </row>
    <row r="239754" spans="26:26">
      <c r="Z239754" s="5"/>
    </row>
    <row r="239755" spans="26:26">
      <c r="Z239755" s="5"/>
    </row>
    <row r="239756" spans="26:26">
      <c r="Z239756" s="5"/>
    </row>
    <row r="239757" spans="26:26">
      <c r="Z239757" s="5"/>
    </row>
    <row r="239758" spans="26:26">
      <c r="Z239758" s="5"/>
    </row>
    <row r="239759" spans="26:26">
      <c r="Z239759" s="5"/>
    </row>
    <row r="239760" spans="26:26">
      <c r="Z239760" s="5"/>
    </row>
    <row r="239761" spans="26:26">
      <c r="Z239761" s="5"/>
    </row>
    <row r="239762" spans="26:26">
      <c r="Z239762" s="5"/>
    </row>
    <row r="239763" spans="26:26">
      <c r="Z239763" s="5"/>
    </row>
    <row r="239764" spans="26:26">
      <c r="Z239764" s="5"/>
    </row>
    <row r="239765" spans="26:26">
      <c r="Z239765" s="5"/>
    </row>
    <row r="239766" spans="26:26">
      <c r="Z239766" s="5"/>
    </row>
    <row r="239767" spans="26:26">
      <c r="Z239767" s="5"/>
    </row>
    <row r="239768" spans="26:26">
      <c r="Z239768" s="5"/>
    </row>
    <row r="239769" spans="26:26">
      <c r="Z239769" s="5"/>
    </row>
    <row r="239770" spans="26:26">
      <c r="Z239770" s="5"/>
    </row>
    <row r="239771" spans="26:26">
      <c r="Z239771" s="5"/>
    </row>
    <row r="239772" spans="26:26">
      <c r="Z239772" s="5"/>
    </row>
    <row r="239773" spans="26:26">
      <c r="Z239773" s="5"/>
    </row>
    <row r="239774" spans="26:26">
      <c r="Z239774" s="5"/>
    </row>
    <row r="239775" spans="26:26">
      <c r="Z239775" s="5"/>
    </row>
    <row r="239776" spans="26:26">
      <c r="Z239776" s="5"/>
    </row>
    <row r="239777" spans="26:26">
      <c r="Z239777" s="5"/>
    </row>
    <row r="239778" spans="26:26">
      <c r="Z239778" s="5"/>
    </row>
    <row r="239779" spans="26:26">
      <c r="Z239779" s="5"/>
    </row>
    <row r="239780" spans="26:26">
      <c r="Z239780" s="5"/>
    </row>
    <row r="239781" spans="26:26">
      <c r="Z239781" s="5"/>
    </row>
    <row r="239782" spans="26:26">
      <c r="Z239782" s="5"/>
    </row>
    <row r="239783" spans="26:26">
      <c r="Z239783" s="5"/>
    </row>
    <row r="239784" spans="26:26">
      <c r="Z239784" s="5"/>
    </row>
    <row r="239785" spans="26:26">
      <c r="Z239785" s="5"/>
    </row>
    <row r="239786" spans="26:26">
      <c r="Z239786" s="5"/>
    </row>
    <row r="239787" spans="26:26">
      <c r="Z239787" s="5"/>
    </row>
    <row r="239788" spans="26:26">
      <c r="Z239788" s="5"/>
    </row>
    <row r="239789" spans="26:26">
      <c r="Z239789" s="5"/>
    </row>
    <row r="239790" spans="26:26">
      <c r="Z239790" s="5"/>
    </row>
    <row r="239791" spans="26:26">
      <c r="Z239791" s="5"/>
    </row>
    <row r="239792" spans="26:26">
      <c r="Z239792" s="5"/>
    </row>
    <row r="239793" spans="26:26">
      <c r="Z239793" s="5"/>
    </row>
    <row r="239794" spans="26:26">
      <c r="Z239794" s="5"/>
    </row>
    <row r="239795" spans="26:26">
      <c r="Z239795" s="5"/>
    </row>
    <row r="239796" spans="26:26">
      <c r="Z239796" s="5"/>
    </row>
    <row r="239797" spans="26:26">
      <c r="Z239797" s="5"/>
    </row>
    <row r="239798" spans="26:26">
      <c r="Z239798" s="5"/>
    </row>
    <row r="239799" spans="26:26">
      <c r="Z239799" s="5"/>
    </row>
    <row r="239800" spans="26:26">
      <c r="Z239800" s="5"/>
    </row>
    <row r="239801" spans="26:26">
      <c r="Z239801" s="5"/>
    </row>
    <row r="239802" spans="26:26">
      <c r="Z239802" s="5"/>
    </row>
    <row r="239803" spans="26:26">
      <c r="Z239803" s="5"/>
    </row>
    <row r="239804" spans="26:26">
      <c r="Z239804" s="5"/>
    </row>
    <row r="239805" spans="26:26">
      <c r="Z239805" s="5"/>
    </row>
    <row r="239806" spans="26:26">
      <c r="Z239806" s="5"/>
    </row>
    <row r="239807" spans="26:26">
      <c r="Z239807" s="5"/>
    </row>
    <row r="239808" spans="26:26">
      <c r="Z239808" s="5"/>
    </row>
    <row r="239809" spans="26:26">
      <c r="Z239809" s="5"/>
    </row>
    <row r="239810" spans="26:26">
      <c r="Z239810" s="5"/>
    </row>
    <row r="239811" spans="26:26">
      <c r="Z239811" s="5"/>
    </row>
    <row r="239812" spans="26:26">
      <c r="Z239812" s="5"/>
    </row>
    <row r="239813" spans="26:26">
      <c r="Z239813" s="5"/>
    </row>
    <row r="239814" spans="26:26">
      <c r="Z239814" s="5"/>
    </row>
    <row r="239815" spans="26:26">
      <c r="Z239815" s="5"/>
    </row>
    <row r="239816" spans="26:26">
      <c r="Z239816" s="5"/>
    </row>
    <row r="239817" spans="26:26">
      <c r="Z239817" s="5"/>
    </row>
    <row r="239818" spans="26:26">
      <c r="Z239818" s="5"/>
    </row>
    <row r="239819" spans="26:26">
      <c r="Z239819" s="5"/>
    </row>
    <row r="239820" spans="26:26">
      <c r="Z239820" s="5"/>
    </row>
    <row r="239821" spans="26:26">
      <c r="Z239821" s="5"/>
    </row>
    <row r="239822" spans="26:26">
      <c r="Z239822" s="5"/>
    </row>
    <row r="239823" spans="26:26">
      <c r="Z239823" s="5"/>
    </row>
    <row r="239824" spans="26:26">
      <c r="Z239824" s="5"/>
    </row>
    <row r="239825" spans="26:26">
      <c r="Z239825" s="5"/>
    </row>
    <row r="239826" spans="26:26">
      <c r="Z239826" s="5"/>
    </row>
    <row r="239827" spans="26:26">
      <c r="Z239827" s="5"/>
    </row>
    <row r="239828" spans="26:26">
      <c r="Z239828" s="5"/>
    </row>
    <row r="239829" spans="26:26">
      <c r="Z239829" s="5"/>
    </row>
    <row r="239830" spans="26:26">
      <c r="Z239830" s="5"/>
    </row>
    <row r="239831" spans="26:26">
      <c r="Z239831" s="5"/>
    </row>
    <row r="239832" spans="26:26">
      <c r="Z239832" s="5"/>
    </row>
    <row r="239833" spans="26:26">
      <c r="Z239833" s="5"/>
    </row>
    <row r="239834" spans="26:26">
      <c r="Z239834" s="5"/>
    </row>
    <row r="239835" spans="26:26">
      <c r="Z239835" s="5"/>
    </row>
    <row r="239836" spans="26:26">
      <c r="Z239836" s="5"/>
    </row>
    <row r="239837" spans="26:26">
      <c r="Z239837" s="5"/>
    </row>
    <row r="239838" spans="26:26">
      <c r="Z239838" s="5"/>
    </row>
    <row r="239839" spans="26:26">
      <c r="Z239839" s="5"/>
    </row>
    <row r="239840" spans="26:26">
      <c r="Z239840" s="5"/>
    </row>
    <row r="239841" spans="26:26">
      <c r="Z239841" s="5"/>
    </row>
    <row r="239842" spans="26:26">
      <c r="Z239842" s="5"/>
    </row>
    <row r="239843" spans="26:26">
      <c r="Z239843" s="5"/>
    </row>
    <row r="239844" spans="26:26">
      <c r="Z239844" s="5"/>
    </row>
    <row r="239845" spans="26:26">
      <c r="Z239845" s="5"/>
    </row>
    <row r="239846" spans="26:26">
      <c r="Z239846" s="5"/>
    </row>
    <row r="239847" spans="26:26">
      <c r="Z239847" s="5"/>
    </row>
    <row r="239848" spans="26:26">
      <c r="Z239848" s="5"/>
    </row>
    <row r="239849" spans="26:26">
      <c r="Z239849" s="5"/>
    </row>
    <row r="239850" spans="26:26">
      <c r="Z239850" s="5"/>
    </row>
    <row r="239851" spans="26:26">
      <c r="Z239851" s="5"/>
    </row>
    <row r="239852" spans="26:26">
      <c r="Z239852" s="5"/>
    </row>
    <row r="239853" spans="26:26">
      <c r="Z239853" s="5"/>
    </row>
    <row r="239854" spans="26:26">
      <c r="Z239854" s="5"/>
    </row>
    <row r="239855" spans="26:26">
      <c r="Z239855" s="5"/>
    </row>
    <row r="239856" spans="26:26">
      <c r="Z239856" s="5"/>
    </row>
    <row r="239857" spans="26:26">
      <c r="Z239857" s="5"/>
    </row>
    <row r="239858" spans="26:26">
      <c r="Z239858" s="5"/>
    </row>
    <row r="239859" spans="26:26">
      <c r="Z239859" s="5"/>
    </row>
    <row r="239860" spans="26:26">
      <c r="Z239860" s="5"/>
    </row>
    <row r="239861" spans="26:26">
      <c r="Z239861" s="5"/>
    </row>
    <row r="239862" spans="26:26">
      <c r="Z239862" s="5"/>
    </row>
    <row r="239863" spans="26:26">
      <c r="Z239863" s="5"/>
    </row>
    <row r="239864" spans="26:26">
      <c r="Z239864" s="5"/>
    </row>
    <row r="239865" spans="26:26">
      <c r="Z239865" s="5"/>
    </row>
    <row r="239866" spans="26:26">
      <c r="Z239866" s="5"/>
    </row>
    <row r="239867" spans="26:26">
      <c r="Z239867" s="5"/>
    </row>
    <row r="239868" spans="26:26">
      <c r="Z239868" s="5"/>
    </row>
    <row r="239869" spans="26:26">
      <c r="Z239869" s="5"/>
    </row>
    <row r="239870" spans="26:26">
      <c r="Z239870" s="5"/>
    </row>
    <row r="239871" spans="26:26">
      <c r="Z239871" s="5"/>
    </row>
    <row r="239872" spans="26:26">
      <c r="Z239872" s="5"/>
    </row>
    <row r="239873" spans="26:26">
      <c r="Z239873" s="5"/>
    </row>
    <row r="239874" spans="26:26">
      <c r="Z239874" s="5"/>
    </row>
    <row r="239875" spans="26:26">
      <c r="Z239875" s="5"/>
    </row>
    <row r="239876" spans="26:26">
      <c r="Z239876" s="5"/>
    </row>
    <row r="239877" spans="26:26">
      <c r="Z239877" s="5"/>
    </row>
    <row r="239878" spans="26:26">
      <c r="Z239878" s="5"/>
    </row>
    <row r="239879" spans="26:26">
      <c r="Z239879" s="5"/>
    </row>
    <row r="239880" spans="26:26">
      <c r="Z239880" s="5"/>
    </row>
    <row r="239881" spans="26:26">
      <c r="Z239881" s="5"/>
    </row>
    <row r="239882" spans="26:26">
      <c r="Z239882" s="5"/>
    </row>
    <row r="239883" spans="26:26">
      <c r="Z239883" s="5"/>
    </row>
    <row r="239884" spans="26:26">
      <c r="Z239884" s="5"/>
    </row>
    <row r="239885" spans="26:26">
      <c r="Z239885" s="5"/>
    </row>
    <row r="239886" spans="26:26">
      <c r="Z239886" s="5"/>
    </row>
    <row r="239887" spans="26:26">
      <c r="Z239887" s="5"/>
    </row>
    <row r="239888" spans="26:26">
      <c r="Z239888" s="5"/>
    </row>
    <row r="239889" spans="26:26">
      <c r="Z239889" s="5"/>
    </row>
    <row r="239890" spans="26:26">
      <c r="Z239890" s="5"/>
    </row>
    <row r="239891" spans="26:26">
      <c r="Z239891" s="5"/>
    </row>
    <row r="239892" spans="26:26">
      <c r="Z239892" s="5"/>
    </row>
    <row r="239893" spans="26:26">
      <c r="Z239893" s="5"/>
    </row>
    <row r="239894" spans="26:26">
      <c r="Z239894" s="5"/>
    </row>
    <row r="239895" spans="26:26">
      <c r="Z239895" s="5"/>
    </row>
    <row r="239896" spans="26:26">
      <c r="Z239896" s="5"/>
    </row>
    <row r="239897" spans="26:26">
      <c r="Z239897" s="5"/>
    </row>
    <row r="239898" spans="26:26">
      <c r="Z239898" s="5"/>
    </row>
    <row r="239899" spans="26:26">
      <c r="Z239899" s="5"/>
    </row>
    <row r="239900" spans="26:26">
      <c r="Z239900" s="5"/>
    </row>
    <row r="239901" spans="26:26">
      <c r="Z239901" s="5"/>
    </row>
    <row r="239902" spans="26:26">
      <c r="Z239902" s="5"/>
    </row>
    <row r="239903" spans="26:26">
      <c r="Z239903" s="5"/>
    </row>
    <row r="239904" spans="26:26">
      <c r="Z239904" s="5"/>
    </row>
    <row r="239905" spans="26:26">
      <c r="Z239905" s="5"/>
    </row>
    <row r="239906" spans="26:26">
      <c r="Z239906" s="5"/>
    </row>
    <row r="239907" spans="26:26">
      <c r="Z239907" s="5"/>
    </row>
    <row r="239908" spans="26:26">
      <c r="Z239908" s="5"/>
    </row>
    <row r="239909" spans="26:26">
      <c r="Z239909" s="5"/>
    </row>
    <row r="239910" spans="26:26">
      <c r="Z239910" s="5"/>
    </row>
    <row r="239911" spans="26:26">
      <c r="Z239911" s="5"/>
    </row>
    <row r="239912" spans="26:26">
      <c r="Z239912" s="5"/>
    </row>
    <row r="239913" spans="26:26">
      <c r="Z239913" s="5"/>
    </row>
    <row r="239914" spans="26:26">
      <c r="Z239914" s="5"/>
    </row>
    <row r="239915" spans="26:26">
      <c r="Z239915" s="5"/>
    </row>
    <row r="239916" spans="26:26">
      <c r="Z239916" s="5"/>
    </row>
    <row r="239917" spans="26:26">
      <c r="Z239917" s="5"/>
    </row>
    <row r="239918" spans="26:26">
      <c r="Z239918" s="5"/>
    </row>
    <row r="239919" spans="26:26">
      <c r="Z239919" s="5"/>
    </row>
    <row r="239920" spans="26:26">
      <c r="Z239920" s="5"/>
    </row>
    <row r="239921" spans="26:26">
      <c r="Z239921" s="5"/>
    </row>
    <row r="239922" spans="26:26">
      <c r="Z239922" s="5"/>
    </row>
    <row r="239923" spans="26:26">
      <c r="Z239923" s="5"/>
    </row>
    <row r="239924" spans="26:26">
      <c r="Z239924" s="5"/>
    </row>
    <row r="239925" spans="26:26">
      <c r="Z239925" s="5"/>
    </row>
    <row r="239926" spans="26:26">
      <c r="Z239926" s="5"/>
    </row>
    <row r="239927" spans="26:26">
      <c r="Z239927" s="5"/>
    </row>
    <row r="239928" spans="26:26">
      <c r="Z239928" s="5"/>
    </row>
    <row r="239929" spans="26:26">
      <c r="Z239929" s="5"/>
    </row>
    <row r="239930" spans="26:26">
      <c r="Z239930" s="5"/>
    </row>
    <row r="239931" spans="26:26">
      <c r="Z239931" s="5"/>
    </row>
    <row r="239932" spans="26:26">
      <c r="Z239932" s="5"/>
    </row>
    <row r="239933" spans="26:26">
      <c r="Z239933" s="5"/>
    </row>
    <row r="239934" spans="26:26">
      <c r="Z239934" s="5"/>
    </row>
    <row r="239935" spans="26:26">
      <c r="Z239935" s="5"/>
    </row>
    <row r="239936" spans="26:26">
      <c r="Z239936" s="5"/>
    </row>
    <row r="239937" spans="26:26">
      <c r="Z239937" s="5"/>
    </row>
    <row r="239938" spans="26:26">
      <c r="Z239938" s="5"/>
    </row>
    <row r="239939" spans="26:26">
      <c r="Z239939" s="5"/>
    </row>
    <row r="239940" spans="26:26">
      <c r="Z239940" s="5"/>
    </row>
    <row r="239941" spans="26:26">
      <c r="Z239941" s="5"/>
    </row>
    <row r="239942" spans="26:26">
      <c r="Z239942" s="5"/>
    </row>
    <row r="239943" spans="26:26">
      <c r="Z239943" s="5"/>
    </row>
    <row r="239944" spans="26:26">
      <c r="Z239944" s="5"/>
    </row>
    <row r="239945" spans="26:26">
      <c r="Z239945" s="5"/>
    </row>
    <row r="239946" spans="26:26">
      <c r="Z239946" s="5"/>
    </row>
    <row r="239947" spans="26:26">
      <c r="Z239947" s="5"/>
    </row>
    <row r="239948" spans="26:26">
      <c r="Z239948" s="5"/>
    </row>
    <row r="239949" spans="26:26">
      <c r="Z239949" s="5"/>
    </row>
    <row r="239950" spans="26:26">
      <c r="Z239950" s="5"/>
    </row>
    <row r="239951" spans="26:26">
      <c r="Z239951" s="5"/>
    </row>
    <row r="239952" spans="26:26">
      <c r="Z239952" s="5"/>
    </row>
    <row r="239953" spans="26:26">
      <c r="Z239953" s="5"/>
    </row>
    <row r="239954" spans="26:26">
      <c r="Z239954" s="5"/>
    </row>
    <row r="239955" spans="26:26">
      <c r="Z239955" s="5"/>
    </row>
    <row r="239956" spans="26:26">
      <c r="Z239956" s="5"/>
    </row>
    <row r="239957" spans="26:26">
      <c r="Z239957" s="5"/>
    </row>
    <row r="239958" spans="26:26">
      <c r="Z239958" s="5"/>
    </row>
    <row r="239959" spans="26:26">
      <c r="Z239959" s="5"/>
    </row>
    <row r="239960" spans="26:26">
      <c r="Z239960" s="5"/>
    </row>
    <row r="239961" spans="26:26">
      <c r="Z239961" s="5"/>
    </row>
    <row r="239962" spans="26:26">
      <c r="Z239962" s="5"/>
    </row>
    <row r="239963" spans="26:26">
      <c r="Z239963" s="5"/>
    </row>
    <row r="239964" spans="26:26">
      <c r="Z239964" s="5"/>
    </row>
    <row r="239965" spans="26:26">
      <c r="Z239965" s="5"/>
    </row>
    <row r="239966" spans="26:26">
      <c r="Z239966" s="5"/>
    </row>
    <row r="239967" spans="26:26">
      <c r="Z239967" s="5"/>
    </row>
    <row r="239968" spans="26:26">
      <c r="Z239968" s="5"/>
    </row>
    <row r="239969" spans="26:26">
      <c r="Z239969" s="5"/>
    </row>
    <row r="239970" spans="26:26">
      <c r="Z239970" s="5"/>
    </row>
    <row r="239971" spans="26:26">
      <c r="Z239971" s="5"/>
    </row>
    <row r="239972" spans="26:26">
      <c r="Z239972" s="5"/>
    </row>
    <row r="239973" spans="26:26">
      <c r="Z239973" s="5"/>
    </row>
    <row r="239974" spans="26:26">
      <c r="Z239974" s="5"/>
    </row>
    <row r="239975" spans="26:26">
      <c r="Z239975" s="5"/>
    </row>
    <row r="239976" spans="26:26">
      <c r="Z239976" s="5"/>
    </row>
    <row r="239977" spans="26:26">
      <c r="Z239977" s="5"/>
    </row>
    <row r="239978" spans="26:26">
      <c r="Z239978" s="5"/>
    </row>
    <row r="239979" spans="26:26">
      <c r="Z239979" s="5"/>
    </row>
    <row r="239980" spans="26:26">
      <c r="Z239980" s="5"/>
    </row>
    <row r="239981" spans="26:26">
      <c r="Z239981" s="5"/>
    </row>
    <row r="239982" spans="26:26">
      <c r="Z239982" s="5"/>
    </row>
    <row r="239983" spans="26:26">
      <c r="Z239983" s="5"/>
    </row>
    <row r="239984" spans="26:26">
      <c r="Z239984" s="5"/>
    </row>
    <row r="239985" spans="26:26">
      <c r="Z239985" s="5"/>
    </row>
    <row r="239986" spans="26:26">
      <c r="Z239986" s="5"/>
    </row>
    <row r="239987" spans="26:26">
      <c r="Z239987" s="5"/>
    </row>
    <row r="239988" spans="26:26">
      <c r="Z239988" s="5"/>
    </row>
    <row r="239989" spans="26:26">
      <c r="Z239989" s="5"/>
    </row>
    <row r="239990" spans="26:26">
      <c r="Z239990" s="5"/>
    </row>
    <row r="239991" spans="26:26">
      <c r="Z239991" s="5"/>
    </row>
    <row r="239992" spans="26:26">
      <c r="Z239992" s="5"/>
    </row>
    <row r="239993" spans="26:26">
      <c r="Z239993" s="5"/>
    </row>
    <row r="239994" spans="26:26">
      <c r="Z239994" s="5"/>
    </row>
    <row r="239995" spans="26:26">
      <c r="Z239995" s="5"/>
    </row>
    <row r="239996" spans="26:26">
      <c r="Z239996" s="5"/>
    </row>
    <row r="239997" spans="26:26">
      <c r="Z239997" s="5"/>
    </row>
    <row r="239998" spans="26:26">
      <c r="Z239998" s="5"/>
    </row>
    <row r="239999" spans="26:26">
      <c r="Z239999" s="5"/>
    </row>
    <row r="240000" spans="26:26">
      <c r="Z240000" s="5"/>
    </row>
    <row r="240001" spans="26:26">
      <c r="Z240001" s="5"/>
    </row>
    <row r="240002" spans="26:26">
      <c r="Z240002" s="5"/>
    </row>
    <row r="240003" spans="26:26">
      <c r="Z240003" s="5"/>
    </row>
    <row r="240004" spans="26:26">
      <c r="Z240004" s="5"/>
    </row>
    <row r="240005" spans="26:26">
      <c r="Z240005" s="5"/>
    </row>
    <row r="240006" spans="26:26">
      <c r="Z240006" s="5"/>
    </row>
    <row r="240007" spans="26:26">
      <c r="Z240007" s="5"/>
    </row>
    <row r="240008" spans="26:26">
      <c r="Z240008" s="5"/>
    </row>
    <row r="240009" spans="26:26">
      <c r="Z240009" s="5"/>
    </row>
    <row r="240010" spans="26:26">
      <c r="Z240010" s="5"/>
    </row>
    <row r="240011" spans="26:26">
      <c r="Z240011" s="5"/>
    </row>
    <row r="240012" spans="26:26">
      <c r="Z240012" s="5"/>
    </row>
    <row r="240013" spans="26:26">
      <c r="Z240013" s="5"/>
    </row>
    <row r="240014" spans="26:26">
      <c r="Z240014" s="5"/>
    </row>
    <row r="240015" spans="26:26">
      <c r="Z240015" s="5"/>
    </row>
    <row r="240016" spans="26:26">
      <c r="Z240016" s="5"/>
    </row>
    <row r="240017" spans="26:26">
      <c r="Z240017" s="5"/>
    </row>
    <row r="240018" spans="26:26">
      <c r="Z240018" s="5"/>
    </row>
    <row r="240019" spans="26:26">
      <c r="Z240019" s="5"/>
    </row>
    <row r="240020" spans="26:26">
      <c r="Z240020" s="5"/>
    </row>
    <row r="240021" spans="26:26">
      <c r="Z240021" s="5"/>
    </row>
    <row r="240022" spans="26:26">
      <c r="Z240022" s="5"/>
    </row>
    <row r="240023" spans="26:26">
      <c r="Z240023" s="5"/>
    </row>
    <row r="240024" spans="26:26">
      <c r="Z240024" s="5"/>
    </row>
    <row r="240025" spans="26:26">
      <c r="Z240025" s="5"/>
    </row>
    <row r="240026" spans="26:26">
      <c r="Z240026" s="5"/>
    </row>
    <row r="240027" spans="26:26">
      <c r="Z240027" s="5"/>
    </row>
    <row r="240028" spans="26:26">
      <c r="Z240028" s="5"/>
    </row>
    <row r="240029" spans="26:26">
      <c r="Z240029" s="5"/>
    </row>
    <row r="240030" spans="26:26">
      <c r="Z240030" s="5"/>
    </row>
    <row r="240031" spans="26:26">
      <c r="Z240031" s="5"/>
    </row>
    <row r="240032" spans="26:26">
      <c r="Z240032" s="5"/>
    </row>
    <row r="240033" spans="26:26">
      <c r="Z240033" s="5"/>
    </row>
    <row r="240034" spans="26:26">
      <c r="Z240034" s="5"/>
    </row>
    <row r="240035" spans="26:26">
      <c r="Z240035" s="5"/>
    </row>
    <row r="240036" spans="26:26">
      <c r="Z240036" s="5"/>
    </row>
    <row r="240037" spans="26:26">
      <c r="Z240037" s="5"/>
    </row>
    <row r="240038" spans="26:26">
      <c r="Z240038" s="5"/>
    </row>
    <row r="240039" spans="26:26">
      <c r="Z240039" s="5"/>
    </row>
    <row r="240040" spans="26:26">
      <c r="Z240040" s="5"/>
    </row>
    <row r="240041" spans="26:26">
      <c r="Z240041" s="5"/>
    </row>
    <row r="240042" spans="26:26">
      <c r="Z240042" s="5"/>
    </row>
    <row r="240043" spans="26:26">
      <c r="Z240043" s="5"/>
    </row>
    <row r="240044" spans="26:26">
      <c r="Z240044" s="5"/>
    </row>
    <row r="240045" spans="26:26">
      <c r="Z240045" s="5"/>
    </row>
    <row r="240046" spans="26:26">
      <c r="Z240046" s="5"/>
    </row>
    <row r="240047" spans="26:26">
      <c r="Z240047" s="5"/>
    </row>
    <row r="240048" spans="26:26">
      <c r="Z240048" s="5"/>
    </row>
    <row r="240049" spans="26:26">
      <c r="Z240049" s="5"/>
    </row>
    <row r="240050" spans="26:26">
      <c r="Z240050" s="5"/>
    </row>
    <row r="240051" spans="26:26">
      <c r="Z240051" s="5"/>
    </row>
    <row r="240052" spans="26:26">
      <c r="Z240052" s="5"/>
    </row>
    <row r="240053" spans="26:26">
      <c r="Z240053" s="5"/>
    </row>
    <row r="240054" spans="26:26">
      <c r="Z240054" s="5"/>
    </row>
    <row r="240055" spans="26:26">
      <c r="Z240055" s="5"/>
    </row>
    <row r="240056" spans="26:26">
      <c r="Z240056" s="5"/>
    </row>
    <row r="240057" spans="26:26">
      <c r="Z240057" s="5"/>
    </row>
    <row r="240058" spans="26:26">
      <c r="Z240058" s="5"/>
    </row>
    <row r="240059" spans="26:26">
      <c r="Z240059" s="5"/>
    </row>
    <row r="240060" spans="26:26">
      <c r="Z240060" s="5"/>
    </row>
    <row r="240061" spans="26:26">
      <c r="Z240061" s="5"/>
    </row>
    <row r="240062" spans="26:26">
      <c r="Z240062" s="5"/>
    </row>
    <row r="240063" spans="26:26">
      <c r="Z240063" s="5"/>
    </row>
    <row r="240064" spans="26:26">
      <c r="Z240064" s="5"/>
    </row>
    <row r="240065" spans="26:26">
      <c r="Z240065" s="5"/>
    </row>
    <row r="240066" spans="26:26">
      <c r="Z240066" s="5"/>
    </row>
    <row r="240067" spans="26:26">
      <c r="Z240067" s="5"/>
    </row>
    <row r="240068" spans="26:26">
      <c r="Z240068" s="5"/>
    </row>
    <row r="240069" spans="26:26">
      <c r="Z240069" s="5"/>
    </row>
    <row r="240070" spans="26:26">
      <c r="Z240070" s="5"/>
    </row>
    <row r="240071" spans="26:26">
      <c r="Z240071" s="5"/>
    </row>
    <row r="240072" spans="26:26">
      <c r="Z240072" s="5"/>
    </row>
    <row r="240073" spans="26:26">
      <c r="Z240073" s="5"/>
    </row>
    <row r="240074" spans="26:26">
      <c r="Z240074" s="5"/>
    </row>
    <row r="240075" spans="26:26">
      <c r="Z240075" s="5"/>
    </row>
    <row r="240076" spans="26:26">
      <c r="Z240076" s="5"/>
    </row>
    <row r="240077" spans="26:26">
      <c r="Z240077" s="5"/>
    </row>
    <row r="240078" spans="26:26">
      <c r="Z240078" s="5"/>
    </row>
    <row r="240079" spans="26:26">
      <c r="Z240079" s="5"/>
    </row>
    <row r="240080" spans="26:26">
      <c r="Z240080" s="5"/>
    </row>
    <row r="240081" spans="26:26">
      <c r="Z240081" s="5"/>
    </row>
    <row r="240082" spans="26:26">
      <c r="Z240082" s="5"/>
    </row>
    <row r="240083" spans="26:26">
      <c r="Z240083" s="5"/>
    </row>
    <row r="240084" spans="26:26">
      <c r="Z240084" s="5"/>
    </row>
    <row r="240085" spans="26:26">
      <c r="Z240085" s="5"/>
    </row>
    <row r="240086" spans="26:26">
      <c r="Z240086" s="5"/>
    </row>
    <row r="240087" spans="26:26">
      <c r="Z240087" s="5"/>
    </row>
    <row r="240088" spans="26:26">
      <c r="Z240088" s="5"/>
    </row>
    <row r="240089" spans="26:26">
      <c r="Z240089" s="5"/>
    </row>
    <row r="240090" spans="26:26">
      <c r="Z240090" s="5"/>
    </row>
    <row r="240091" spans="26:26">
      <c r="Z240091" s="5"/>
    </row>
    <row r="240092" spans="26:26">
      <c r="Z240092" s="5"/>
    </row>
    <row r="240093" spans="26:26">
      <c r="Z240093" s="5"/>
    </row>
    <row r="240094" spans="26:26">
      <c r="Z240094" s="5"/>
    </row>
    <row r="240095" spans="26:26">
      <c r="Z240095" s="5"/>
    </row>
    <row r="240096" spans="26:26">
      <c r="Z240096" s="5"/>
    </row>
    <row r="240097" spans="26:26">
      <c r="Z240097" s="5"/>
    </row>
    <row r="240098" spans="26:26">
      <c r="Z240098" s="5"/>
    </row>
    <row r="240099" spans="26:26">
      <c r="Z240099" s="5"/>
    </row>
    <row r="240100" spans="26:26">
      <c r="Z240100" s="5"/>
    </row>
    <row r="240101" spans="26:26">
      <c r="Z240101" s="5"/>
    </row>
    <row r="240102" spans="26:26">
      <c r="Z240102" s="5"/>
    </row>
    <row r="240103" spans="26:26">
      <c r="Z240103" s="5"/>
    </row>
    <row r="240104" spans="26:26">
      <c r="Z240104" s="5"/>
    </row>
    <row r="240105" spans="26:26">
      <c r="Z240105" s="5"/>
    </row>
    <row r="240106" spans="26:26">
      <c r="Z240106" s="5"/>
    </row>
    <row r="240107" spans="26:26">
      <c r="Z240107" s="5"/>
    </row>
    <row r="240108" spans="26:26">
      <c r="Z240108" s="5"/>
    </row>
    <row r="240109" spans="26:26">
      <c r="Z240109" s="5"/>
    </row>
    <row r="240110" spans="26:26">
      <c r="Z240110" s="5"/>
    </row>
    <row r="240111" spans="26:26">
      <c r="Z240111" s="5"/>
    </row>
    <row r="240112" spans="26:26">
      <c r="Z240112" s="5"/>
    </row>
    <row r="240113" spans="26:26">
      <c r="Z240113" s="5"/>
    </row>
    <row r="240114" spans="26:26">
      <c r="Z240114" s="5"/>
    </row>
    <row r="240115" spans="26:26">
      <c r="Z240115" s="5"/>
    </row>
    <row r="240116" spans="26:26">
      <c r="Z240116" s="5"/>
    </row>
    <row r="240117" spans="26:26">
      <c r="Z240117" s="5"/>
    </row>
    <row r="240118" spans="26:26">
      <c r="Z240118" s="5"/>
    </row>
    <row r="240119" spans="26:26">
      <c r="Z240119" s="5"/>
    </row>
    <row r="240120" spans="26:26">
      <c r="Z240120" s="5"/>
    </row>
    <row r="240121" spans="26:26">
      <c r="Z240121" s="5"/>
    </row>
    <row r="240122" spans="26:26">
      <c r="Z240122" s="5"/>
    </row>
    <row r="240123" spans="26:26">
      <c r="Z240123" s="5"/>
    </row>
    <row r="240124" spans="26:26">
      <c r="Z240124" s="5"/>
    </row>
    <row r="240125" spans="26:26">
      <c r="Z240125" s="5"/>
    </row>
    <row r="240126" spans="26:26">
      <c r="Z240126" s="5"/>
    </row>
    <row r="240127" spans="26:26">
      <c r="Z240127" s="5"/>
    </row>
    <row r="240128" spans="26:26">
      <c r="Z240128" s="5"/>
    </row>
    <row r="240129" spans="26:26">
      <c r="Z240129" s="5"/>
    </row>
    <row r="240130" spans="26:26">
      <c r="Z240130" s="5"/>
    </row>
    <row r="240131" spans="26:26">
      <c r="Z240131" s="5"/>
    </row>
    <row r="240132" spans="26:26">
      <c r="Z240132" s="5"/>
    </row>
    <row r="240133" spans="26:26">
      <c r="Z240133" s="5"/>
    </row>
    <row r="240134" spans="26:26">
      <c r="Z240134" s="5"/>
    </row>
    <row r="240135" spans="26:26">
      <c r="Z240135" s="5"/>
    </row>
    <row r="240136" spans="26:26">
      <c r="Z240136" s="5"/>
    </row>
    <row r="240137" spans="26:26">
      <c r="Z240137" s="5"/>
    </row>
    <row r="240138" spans="26:26">
      <c r="Z240138" s="5"/>
    </row>
    <row r="240139" spans="26:26">
      <c r="Z240139" s="5"/>
    </row>
    <row r="240140" spans="26:26">
      <c r="Z240140" s="5"/>
    </row>
    <row r="240141" spans="26:26">
      <c r="Z240141" s="5"/>
    </row>
    <row r="240142" spans="26:26">
      <c r="Z240142" s="5"/>
    </row>
    <row r="240143" spans="26:26">
      <c r="Z240143" s="5"/>
    </row>
    <row r="240144" spans="26:26">
      <c r="Z240144" s="5"/>
    </row>
    <row r="240145" spans="26:26">
      <c r="Z240145" s="5"/>
    </row>
    <row r="240146" spans="26:26">
      <c r="Z240146" s="5"/>
    </row>
    <row r="240147" spans="26:26">
      <c r="Z240147" s="5"/>
    </row>
    <row r="240148" spans="26:26">
      <c r="Z240148" s="5"/>
    </row>
    <row r="240149" spans="26:26">
      <c r="Z240149" s="5"/>
    </row>
    <row r="240150" spans="26:26">
      <c r="Z240150" s="5"/>
    </row>
    <row r="240151" spans="26:26">
      <c r="Z240151" s="5"/>
    </row>
    <row r="240152" spans="26:26">
      <c r="Z240152" s="5"/>
    </row>
    <row r="240153" spans="26:26">
      <c r="Z240153" s="5"/>
    </row>
    <row r="240154" spans="26:26">
      <c r="Z240154" s="5"/>
    </row>
    <row r="240155" spans="26:26">
      <c r="Z240155" s="5"/>
    </row>
    <row r="240156" spans="26:26">
      <c r="Z240156" s="5"/>
    </row>
    <row r="240157" spans="26:26">
      <c r="Z240157" s="5"/>
    </row>
    <row r="240158" spans="26:26">
      <c r="Z240158" s="5"/>
    </row>
    <row r="240159" spans="26:26">
      <c r="Z240159" s="5"/>
    </row>
    <row r="240160" spans="26:26">
      <c r="Z240160" s="5"/>
    </row>
    <row r="240161" spans="26:26">
      <c r="Z240161" s="5"/>
    </row>
    <row r="240162" spans="26:26">
      <c r="Z240162" s="5"/>
    </row>
    <row r="240163" spans="26:26">
      <c r="Z240163" s="5"/>
    </row>
    <row r="240164" spans="26:26">
      <c r="Z240164" s="5"/>
    </row>
    <row r="240165" spans="26:26">
      <c r="Z240165" s="5"/>
    </row>
    <row r="240166" spans="26:26">
      <c r="Z240166" s="5"/>
    </row>
    <row r="240167" spans="26:26">
      <c r="Z240167" s="5"/>
    </row>
    <row r="240168" spans="26:26">
      <c r="Z240168" s="5"/>
    </row>
    <row r="240169" spans="26:26">
      <c r="Z240169" s="5"/>
    </row>
    <row r="240170" spans="26:26">
      <c r="Z240170" s="5"/>
    </row>
    <row r="240171" spans="26:26">
      <c r="Z240171" s="5"/>
    </row>
    <row r="240172" spans="26:26">
      <c r="Z240172" s="5"/>
    </row>
    <row r="240173" spans="26:26">
      <c r="Z240173" s="5"/>
    </row>
    <row r="240174" spans="26:26">
      <c r="Z240174" s="5"/>
    </row>
    <row r="240175" spans="26:26">
      <c r="Z240175" s="5"/>
    </row>
    <row r="240176" spans="26:26">
      <c r="Z240176" s="5"/>
    </row>
    <row r="240177" spans="26:26">
      <c r="Z240177" s="5"/>
    </row>
    <row r="240178" spans="26:26">
      <c r="Z240178" s="5"/>
    </row>
    <row r="240179" spans="26:26">
      <c r="Z240179" s="5"/>
    </row>
    <row r="240180" spans="26:26">
      <c r="Z240180" s="5"/>
    </row>
    <row r="240181" spans="26:26">
      <c r="Z240181" s="5"/>
    </row>
    <row r="240182" spans="26:26">
      <c r="Z240182" s="5"/>
    </row>
    <row r="240183" spans="26:26">
      <c r="Z240183" s="5"/>
    </row>
    <row r="240184" spans="26:26">
      <c r="Z240184" s="5"/>
    </row>
    <row r="240185" spans="26:26">
      <c r="Z240185" s="5"/>
    </row>
    <row r="240186" spans="26:26">
      <c r="Z240186" s="5"/>
    </row>
    <row r="240187" spans="26:26">
      <c r="Z240187" s="5"/>
    </row>
    <row r="240188" spans="26:26">
      <c r="Z240188" s="5"/>
    </row>
    <row r="240189" spans="26:26">
      <c r="Z240189" s="5"/>
    </row>
    <row r="240190" spans="26:26">
      <c r="Z240190" s="5"/>
    </row>
    <row r="240191" spans="26:26">
      <c r="Z240191" s="5"/>
    </row>
    <row r="240192" spans="26:26">
      <c r="Z240192" s="5"/>
    </row>
    <row r="240193" spans="26:26">
      <c r="Z240193" s="5"/>
    </row>
    <row r="240194" spans="26:26">
      <c r="Z240194" s="5"/>
    </row>
    <row r="240195" spans="26:26">
      <c r="Z240195" s="5"/>
    </row>
    <row r="240196" spans="26:26">
      <c r="Z240196" s="5"/>
    </row>
    <row r="240197" spans="26:26">
      <c r="Z240197" s="5"/>
    </row>
    <row r="240198" spans="26:26">
      <c r="Z240198" s="5"/>
    </row>
    <row r="240199" spans="26:26">
      <c r="Z240199" s="5"/>
    </row>
    <row r="240200" spans="26:26">
      <c r="Z240200" s="5"/>
    </row>
    <row r="240201" spans="26:26">
      <c r="Z240201" s="5"/>
    </row>
    <row r="240202" spans="26:26">
      <c r="Z240202" s="5"/>
    </row>
    <row r="240203" spans="26:26">
      <c r="Z240203" s="5"/>
    </row>
    <row r="240204" spans="26:26">
      <c r="Z240204" s="5"/>
    </row>
    <row r="240205" spans="26:26">
      <c r="Z240205" s="5"/>
    </row>
    <row r="240206" spans="26:26">
      <c r="Z240206" s="5"/>
    </row>
    <row r="240207" spans="26:26">
      <c r="Z240207" s="5"/>
    </row>
    <row r="240208" spans="26:26">
      <c r="Z240208" s="5"/>
    </row>
    <row r="240209" spans="26:26">
      <c r="Z240209" s="5"/>
    </row>
    <row r="240210" spans="26:26">
      <c r="Z240210" s="5"/>
    </row>
    <row r="240211" spans="26:26">
      <c r="Z240211" s="5"/>
    </row>
    <row r="240212" spans="26:26">
      <c r="Z240212" s="5"/>
    </row>
    <row r="240213" spans="26:26">
      <c r="Z240213" s="5"/>
    </row>
    <row r="240214" spans="26:26">
      <c r="Z240214" s="5"/>
    </row>
    <row r="240215" spans="26:26">
      <c r="Z240215" s="5"/>
    </row>
    <row r="240216" spans="26:26">
      <c r="Z240216" s="5"/>
    </row>
    <row r="240217" spans="26:26">
      <c r="Z240217" s="5"/>
    </row>
    <row r="240218" spans="26:26">
      <c r="Z240218" s="5"/>
    </row>
    <row r="240219" spans="26:26">
      <c r="Z240219" s="5"/>
    </row>
    <row r="240220" spans="26:26">
      <c r="Z240220" s="5"/>
    </row>
    <row r="240221" spans="26:26">
      <c r="Z240221" s="5"/>
    </row>
    <row r="240222" spans="26:26">
      <c r="Z240222" s="5"/>
    </row>
    <row r="240223" spans="26:26">
      <c r="Z240223" s="5"/>
    </row>
    <row r="240224" spans="26:26">
      <c r="Z240224" s="5"/>
    </row>
    <row r="240225" spans="26:26">
      <c r="Z240225" s="5"/>
    </row>
    <row r="240226" spans="26:26">
      <c r="Z240226" s="5"/>
    </row>
    <row r="240227" spans="26:26">
      <c r="Z240227" s="5"/>
    </row>
    <row r="240228" spans="26:26">
      <c r="Z240228" s="5"/>
    </row>
    <row r="240229" spans="26:26">
      <c r="Z240229" s="5"/>
    </row>
    <row r="240230" spans="26:26">
      <c r="Z240230" s="5"/>
    </row>
    <row r="240231" spans="26:26">
      <c r="Z240231" s="5"/>
    </row>
    <row r="240232" spans="26:26">
      <c r="Z240232" s="5"/>
    </row>
    <row r="240233" spans="26:26">
      <c r="Z240233" s="5"/>
    </row>
    <row r="240234" spans="26:26">
      <c r="Z240234" s="5"/>
    </row>
    <row r="240235" spans="26:26">
      <c r="Z240235" s="5"/>
    </row>
    <row r="240236" spans="26:26">
      <c r="Z240236" s="5"/>
    </row>
    <row r="240237" spans="26:26">
      <c r="Z240237" s="5"/>
    </row>
    <row r="240238" spans="26:26">
      <c r="Z240238" s="5"/>
    </row>
    <row r="240239" spans="26:26">
      <c r="Z240239" s="5"/>
    </row>
    <row r="240240" spans="26:26">
      <c r="Z240240" s="5"/>
    </row>
    <row r="240241" spans="26:26">
      <c r="Z240241" s="5"/>
    </row>
    <row r="240242" spans="26:26">
      <c r="Z240242" s="5"/>
    </row>
    <row r="240243" spans="26:26">
      <c r="Z240243" s="5"/>
    </row>
    <row r="240244" spans="26:26">
      <c r="Z240244" s="5"/>
    </row>
    <row r="240245" spans="26:26">
      <c r="Z240245" s="5"/>
    </row>
    <row r="240246" spans="26:26">
      <c r="Z240246" s="5"/>
    </row>
    <row r="240247" spans="26:26">
      <c r="Z240247" s="5"/>
    </row>
    <row r="240248" spans="26:26">
      <c r="Z240248" s="5"/>
    </row>
    <row r="240249" spans="26:26">
      <c r="Z240249" s="5"/>
    </row>
    <row r="240250" spans="26:26">
      <c r="Z240250" s="5"/>
    </row>
    <row r="240251" spans="26:26">
      <c r="Z240251" s="5"/>
    </row>
    <row r="240252" spans="26:26">
      <c r="Z240252" s="5"/>
    </row>
    <row r="240253" spans="26:26">
      <c r="Z240253" s="5"/>
    </row>
    <row r="240254" spans="26:26">
      <c r="Z240254" s="5"/>
    </row>
    <row r="240255" spans="26:26">
      <c r="Z240255" s="5"/>
    </row>
    <row r="240256" spans="26:26">
      <c r="Z240256" s="5"/>
    </row>
    <row r="240257" spans="26:26">
      <c r="Z240257" s="5"/>
    </row>
    <row r="240258" spans="26:26">
      <c r="Z240258" s="5"/>
    </row>
    <row r="240259" spans="26:26">
      <c r="Z240259" s="5"/>
    </row>
    <row r="240260" spans="26:26">
      <c r="Z240260" s="5"/>
    </row>
    <row r="240261" spans="26:26">
      <c r="Z240261" s="5"/>
    </row>
    <row r="240262" spans="26:26">
      <c r="Z240262" s="5"/>
    </row>
    <row r="240263" spans="26:26">
      <c r="Z240263" s="5"/>
    </row>
    <row r="240264" spans="26:26">
      <c r="Z240264" s="5"/>
    </row>
    <row r="240265" spans="26:26">
      <c r="Z240265" s="5"/>
    </row>
    <row r="240266" spans="26:26">
      <c r="Z240266" s="5"/>
    </row>
    <row r="240267" spans="26:26">
      <c r="Z240267" s="5"/>
    </row>
    <row r="240268" spans="26:26">
      <c r="Z240268" s="5"/>
    </row>
    <row r="240269" spans="26:26">
      <c r="Z240269" s="5"/>
    </row>
    <row r="240270" spans="26:26">
      <c r="Z240270" s="5"/>
    </row>
    <row r="240271" spans="26:26">
      <c r="Z240271" s="5"/>
    </row>
    <row r="240272" spans="26:26">
      <c r="Z240272" s="5"/>
    </row>
    <row r="240273" spans="26:26">
      <c r="Z240273" s="5"/>
    </row>
    <row r="240274" spans="26:26">
      <c r="Z240274" s="5"/>
    </row>
    <row r="240275" spans="26:26">
      <c r="Z240275" s="5"/>
    </row>
    <row r="240276" spans="26:26">
      <c r="Z240276" s="5"/>
    </row>
    <row r="240277" spans="26:26">
      <c r="Z240277" s="5"/>
    </row>
    <row r="240278" spans="26:26">
      <c r="Z240278" s="5"/>
    </row>
    <row r="240279" spans="26:26">
      <c r="Z240279" s="5"/>
    </row>
    <row r="240280" spans="26:26">
      <c r="Z240280" s="5"/>
    </row>
    <row r="240281" spans="26:26">
      <c r="Z240281" s="5"/>
    </row>
    <row r="240282" spans="26:26">
      <c r="Z240282" s="5"/>
    </row>
    <row r="240283" spans="26:26">
      <c r="Z240283" s="5"/>
    </row>
    <row r="240284" spans="26:26">
      <c r="Z240284" s="5"/>
    </row>
    <row r="240285" spans="26:26">
      <c r="Z240285" s="5"/>
    </row>
    <row r="240286" spans="26:26">
      <c r="Z240286" s="5"/>
    </row>
    <row r="240287" spans="26:26">
      <c r="Z240287" s="5"/>
    </row>
    <row r="240288" spans="26:26">
      <c r="Z240288" s="5"/>
    </row>
    <row r="240289" spans="26:26">
      <c r="Z240289" s="5"/>
    </row>
    <row r="240290" spans="26:26">
      <c r="Z240290" s="5"/>
    </row>
    <row r="240291" spans="26:26">
      <c r="Z240291" s="5"/>
    </row>
    <row r="240292" spans="26:26">
      <c r="Z240292" s="5"/>
    </row>
    <row r="240293" spans="26:26">
      <c r="Z240293" s="5"/>
    </row>
    <row r="240294" spans="26:26">
      <c r="Z240294" s="5"/>
    </row>
    <row r="240295" spans="26:26">
      <c r="Z240295" s="5"/>
    </row>
    <row r="240296" spans="26:26">
      <c r="Z240296" s="5"/>
    </row>
    <row r="240297" spans="26:26">
      <c r="Z240297" s="5"/>
    </row>
    <row r="240298" spans="26:26">
      <c r="Z240298" s="5"/>
    </row>
    <row r="240299" spans="26:26">
      <c r="Z240299" s="5"/>
    </row>
    <row r="240300" spans="26:26">
      <c r="Z240300" s="5"/>
    </row>
    <row r="240301" spans="26:26">
      <c r="Z240301" s="5"/>
    </row>
    <row r="240302" spans="26:26">
      <c r="Z240302" s="5"/>
    </row>
    <row r="240303" spans="26:26">
      <c r="Z240303" s="5"/>
    </row>
    <row r="240304" spans="26:26">
      <c r="Z240304" s="5"/>
    </row>
    <row r="240305" spans="26:26">
      <c r="Z240305" s="5"/>
    </row>
    <row r="240306" spans="26:26">
      <c r="Z240306" s="5"/>
    </row>
    <row r="240307" spans="26:26">
      <c r="Z240307" s="5"/>
    </row>
    <row r="240308" spans="26:26">
      <c r="Z240308" s="5"/>
    </row>
    <row r="240309" spans="26:26">
      <c r="Z240309" s="5"/>
    </row>
    <row r="240310" spans="26:26">
      <c r="Z240310" s="5"/>
    </row>
    <row r="240311" spans="26:26">
      <c r="Z240311" s="5"/>
    </row>
    <row r="240312" spans="26:26">
      <c r="Z240312" s="5"/>
    </row>
    <row r="240313" spans="26:26">
      <c r="Z240313" s="5"/>
    </row>
    <row r="240314" spans="26:26">
      <c r="Z240314" s="5"/>
    </row>
    <row r="240315" spans="26:26">
      <c r="Z240315" s="5"/>
    </row>
    <row r="240316" spans="26:26">
      <c r="Z240316" s="5"/>
    </row>
    <row r="240317" spans="26:26">
      <c r="Z240317" s="5"/>
    </row>
    <row r="240318" spans="26:26">
      <c r="Z240318" s="5"/>
    </row>
    <row r="240319" spans="26:26">
      <c r="Z240319" s="5"/>
    </row>
    <row r="240320" spans="26:26">
      <c r="Z240320" s="5"/>
    </row>
    <row r="240321" spans="26:26">
      <c r="Z240321" s="5"/>
    </row>
    <row r="240322" spans="26:26">
      <c r="Z240322" s="5"/>
    </row>
    <row r="240323" spans="26:26">
      <c r="Z240323" s="5"/>
    </row>
    <row r="240324" spans="26:26">
      <c r="Z240324" s="5"/>
    </row>
    <row r="240325" spans="26:26">
      <c r="Z240325" s="5"/>
    </row>
    <row r="240326" spans="26:26">
      <c r="Z240326" s="5"/>
    </row>
    <row r="240327" spans="26:26">
      <c r="Z240327" s="5"/>
    </row>
    <row r="240328" spans="26:26">
      <c r="Z240328" s="5"/>
    </row>
    <row r="240329" spans="26:26">
      <c r="Z240329" s="5"/>
    </row>
    <row r="240330" spans="26:26">
      <c r="Z240330" s="5"/>
    </row>
    <row r="240331" spans="26:26">
      <c r="Z240331" s="5"/>
    </row>
    <row r="240332" spans="26:26">
      <c r="Z240332" s="5"/>
    </row>
    <row r="240333" spans="26:26">
      <c r="Z240333" s="5"/>
    </row>
    <row r="240334" spans="26:26">
      <c r="Z240334" s="5"/>
    </row>
    <row r="240335" spans="26:26">
      <c r="Z240335" s="5"/>
    </row>
    <row r="240336" spans="26:26">
      <c r="Z240336" s="5"/>
    </row>
    <row r="240337" spans="26:26">
      <c r="Z240337" s="5"/>
    </row>
    <row r="240338" spans="26:26">
      <c r="Z240338" s="5"/>
    </row>
    <row r="240339" spans="26:26">
      <c r="Z240339" s="5"/>
    </row>
    <row r="240340" spans="26:26">
      <c r="Z240340" s="5"/>
    </row>
    <row r="240341" spans="26:26">
      <c r="Z240341" s="5"/>
    </row>
    <row r="240342" spans="26:26">
      <c r="Z240342" s="5"/>
    </row>
    <row r="240343" spans="26:26">
      <c r="Z240343" s="5"/>
    </row>
    <row r="240344" spans="26:26">
      <c r="Z240344" s="5"/>
    </row>
    <row r="240345" spans="26:26">
      <c r="Z240345" s="5"/>
    </row>
    <row r="240346" spans="26:26">
      <c r="Z240346" s="5"/>
    </row>
    <row r="240347" spans="26:26">
      <c r="Z240347" s="5"/>
    </row>
    <row r="240348" spans="26:26">
      <c r="Z240348" s="5"/>
    </row>
    <row r="240349" spans="26:26">
      <c r="Z240349" s="5"/>
    </row>
    <row r="240350" spans="26:26">
      <c r="Z240350" s="5"/>
    </row>
    <row r="240351" spans="26:26">
      <c r="Z240351" s="5"/>
    </row>
    <row r="240352" spans="26:26">
      <c r="Z240352" s="5"/>
    </row>
    <row r="240353" spans="26:26">
      <c r="Z240353" s="5"/>
    </row>
    <row r="240354" spans="26:26">
      <c r="Z240354" s="5"/>
    </row>
    <row r="240355" spans="26:26">
      <c r="Z240355" s="5"/>
    </row>
    <row r="240356" spans="26:26">
      <c r="Z240356" s="5"/>
    </row>
    <row r="240357" spans="26:26">
      <c r="Z240357" s="5"/>
    </row>
    <row r="240358" spans="26:26">
      <c r="Z240358" s="5"/>
    </row>
    <row r="240359" spans="26:26">
      <c r="Z240359" s="5"/>
    </row>
    <row r="240360" spans="26:26">
      <c r="Z240360" s="5"/>
    </row>
    <row r="240361" spans="26:26">
      <c r="Z240361" s="5"/>
    </row>
    <row r="240362" spans="26:26">
      <c r="Z240362" s="5"/>
    </row>
    <row r="240363" spans="26:26">
      <c r="Z240363" s="5"/>
    </row>
    <row r="240364" spans="26:26">
      <c r="Z240364" s="5"/>
    </row>
    <row r="240365" spans="26:26">
      <c r="Z240365" s="5"/>
    </row>
    <row r="240366" spans="26:26">
      <c r="Z240366" s="5"/>
    </row>
    <row r="240367" spans="26:26">
      <c r="Z240367" s="5"/>
    </row>
    <row r="240368" spans="26:26">
      <c r="Z240368" s="5"/>
    </row>
    <row r="240369" spans="26:26">
      <c r="Z240369" s="5"/>
    </row>
    <row r="240370" spans="26:26">
      <c r="Z240370" s="5"/>
    </row>
    <row r="240371" spans="26:26">
      <c r="Z240371" s="5"/>
    </row>
    <row r="240372" spans="26:26">
      <c r="Z240372" s="5"/>
    </row>
    <row r="240373" spans="26:26">
      <c r="Z240373" s="5"/>
    </row>
    <row r="240374" spans="26:26">
      <c r="Z240374" s="5"/>
    </row>
    <row r="240375" spans="26:26">
      <c r="Z240375" s="5"/>
    </row>
    <row r="240376" spans="26:26">
      <c r="Z240376" s="5"/>
    </row>
    <row r="240377" spans="26:26">
      <c r="Z240377" s="5"/>
    </row>
    <row r="240378" spans="26:26">
      <c r="Z240378" s="5"/>
    </row>
    <row r="240379" spans="26:26">
      <c r="Z240379" s="5"/>
    </row>
    <row r="240380" spans="26:26">
      <c r="Z240380" s="5"/>
    </row>
    <row r="240381" spans="26:26">
      <c r="Z240381" s="5"/>
    </row>
    <row r="240382" spans="26:26">
      <c r="Z240382" s="5"/>
    </row>
    <row r="240383" spans="26:26">
      <c r="Z240383" s="5"/>
    </row>
    <row r="240384" spans="26:26">
      <c r="Z240384" s="5"/>
    </row>
    <row r="240385" spans="26:26">
      <c r="Z240385" s="5"/>
    </row>
    <row r="240386" spans="26:26">
      <c r="Z240386" s="5"/>
    </row>
    <row r="240387" spans="26:26">
      <c r="Z240387" s="5"/>
    </row>
    <row r="240388" spans="26:26">
      <c r="Z240388" s="5"/>
    </row>
    <row r="240389" spans="26:26">
      <c r="Z240389" s="5"/>
    </row>
    <row r="240390" spans="26:26">
      <c r="Z240390" s="5"/>
    </row>
    <row r="240391" spans="26:26">
      <c r="Z240391" s="5"/>
    </row>
    <row r="240392" spans="26:26">
      <c r="Z240392" s="5"/>
    </row>
    <row r="240393" spans="26:26">
      <c r="Z240393" s="5"/>
    </row>
    <row r="240394" spans="26:26">
      <c r="Z240394" s="5"/>
    </row>
    <row r="240395" spans="26:26">
      <c r="Z240395" s="5"/>
    </row>
    <row r="240396" spans="26:26">
      <c r="Z240396" s="5"/>
    </row>
    <row r="240397" spans="26:26">
      <c r="Z240397" s="5"/>
    </row>
    <row r="240398" spans="26:26">
      <c r="Z240398" s="5"/>
    </row>
    <row r="240399" spans="26:26">
      <c r="Z240399" s="5"/>
    </row>
    <row r="240400" spans="26:26">
      <c r="Z240400" s="5"/>
    </row>
    <row r="240401" spans="26:26">
      <c r="Z240401" s="5"/>
    </row>
    <row r="240402" spans="26:26">
      <c r="Z240402" s="5"/>
    </row>
    <row r="240403" spans="26:26">
      <c r="Z240403" s="5"/>
    </row>
    <row r="240404" spans="26:26">
      <c r="Z240404" s="5"/>
    </row>
    <row r="240405" spans="26:26">
      <c r="Z240405" s="5"/>
    </row>
    <row r="240406" spans="26:26">
      <c r="Z240406" s="5"/>
    </row>
    <row r="240407" spans="26:26">
      <c r="Z240407" s="5"/>
    </row>
    <row r="240408" spans="26:26">
      <c r="Z240408" s="5"/>
    </row>
    <row r="240409" spans="26:26">
      <c r="Z240409" s="5"/>
    </row>
    <row r="240410" spans="26:26">
      <c r="Z240410" s="5"/>
    </row>
    <row r="240411" spans="26:26">
      <c r="Z240411" s="5"/>
    </row>
    <row r="240412" spans="26:26">
      <c r="Z240412" s="5"/>
    </row>
    <row r="240413" spans="26:26">
      <c r="Z240413" s="5"/>
    </row>
    <row r="240414" spans="26:26">
      <c r="Z240414" s="5"/>
    </row>
    <row r="240415" spans="26:26">
      <c r="Z240415" s="5"/>
    </row>
    <row r="240416" spans="26:26">
      <c r="Z240416" s="5"/>
    </row>
    <row r="240417" spans="26:26">
      <c r="Z240417" s="5"/>
    </row>
    <row r="240418" spans="26:26">
      <c r="Z240418" s="5"/>
    </row>
    <row r="240419" spans="26:26">
      <c r="Z240419" s="5"/>
    </row>
    <row r="240420" spans="26:26">
      <c r="Z240420" s="5"/>
    </row>
    <row r="240421" spans="26:26">
      <c r="Z240421" s="5"/>
    </row>
    <row r="240422" spans="26:26">
      <c r="Z240422" s="5"/>
    </row>
    <row r="240423" spans="26:26">
      <c r="Z240423" s="5"/>
    </row>
    <row r="240424" spans="26:26">
      <c r="Z240424" s="5"/>
    </row>
    <row r="240425" spans="26:26">
      <c r="Z240425" s="5"/>
    </row>
    <row r="240426" spans="26:26">
      <c r="Z240426" s="5"/>
    </row>
    <row r="240427" spans="26:26">
      <c r="Z240427" s="5"/>
    </row>
    <row r="240428" spans="26:26">
      <c r="Z240428" s="5"/>
    </row>
    <row r="240429" spans="26:26">
      <c r="Z240429" s="5"/>
    </row>
    <row r="240430" spans="26:26">
      <c r="Z240430" s="5"/>
    </row>
    <row r="240431" spans="26:26">
      <c r="Z240431" s="5"/>
    </row>
    <row r="240432" spans="26:26">
      <c r="Z240432" s="5"/>
    </row>
    <row r="240433" spans="26:26">
      <c r="Z240433" s="5"/>
    </row>
    <row r="240434" spans="26:26">
      <c r="Z240434" s="5"/>
    </row>
    <row r="240435" spans="26:26">
      <c r="Z240435" s="5"/>
    </row>
    <row r="240436" spans="26:26">
      <c r="Z240436" s="5"/>
    </row>
    <row r="240437" spans="26:26">
      <c r="Z240437" s="5"/>
    </row>
    <row r="240438" spans="26:26">
      <c r="Z240438" s="5"/>
    </row>
    <row r="240439" spans="26:26">
      <c r="Z240439" s="5"/>
    </row>
    <row r="240440" spans="26:26">
      <c r="Z240440" s="5"/>
    </row>
    <row r="240441" spans="26:26">
      <c r="Z240441" s="5"/>
    </row>
    <row r="240442" spans="26:26">
      <c r="Z240442" s="5"/>
    </row>
    <row r="240443" spans="26:26">
      <c r="Z240443" s="5"/>
    </row>
    <row r="240444" spans="26:26">
      <c r="Z240444" s="5"/>
    </row>
    <row r="240445" spans="26:26">
      <c r="Z240445" s="5"/>
    </row>
    <row r="240446" spans="26:26">
      <c r="Z240446" s="5"/>
    </row>
    <row r="240447" spans="26:26">
      <c r="Z240447" s="5"/>
    </row>
    <row r="240448" spans="26:26">
      <c r="Z240448" s="5"/>
    </row>
    <row r="240449" spans="26:26">
      <c r="Z240449" s="5"/>
    </row>
    <row r="240450" spans="26:26">
      <c r="Z240450" s="5"/>
    </row>
    <row r="240451" spans="26:26">
      <c r="Z240451" s="5"/>
    </row>
    <row r="240452" spans="26:26">
      <c r="Z240452" s="5"/>
    </row>
    <row r="240453" spans="26:26">
      <c r="Z240453" s="5"/>
    </row>
    <row r="240454" spans="26:26">
      <c r="Z240454" s="5"/>
    </row>
    <row r="240455" spans="26:26">
      <c r="Z240455" s="5"/>
    </row>
    <row r="240456" spans="26:26">
      <c r="Z240456" s="5"/>
    </row>
    <row r="240457" spans="26:26">
      <c r="Z240457" s="5"/>
    </row>
    <row r="240458" spans="26:26">
      <c r="Z240458" s="5"/>
    </row>
    <row r="240459" spans="26:26">
      <c r="Z240459" s="5"/>
    </row>
    <row r="240460" spans="26:26">
      <c r="Z240460" s="5"/>
    </row>
    <row r="240461" spans="26:26">
      <c r="Z240461" s="5"/>
    </row>
    <row r="240462" spans="26:26">
      <c r="Z240462" s="5"/>
    </row>
    <row r="240463" spans="26:26">
      <c r="Z240463" s="5"/>
    </row>
    <row r="240464" spans="26:26">
      <c r="Z240464" s="5"/>
    </row>
    <row r="240465" spans="26:26">
      <c r="Z240465" s="5"/>
    </row>
    <row r="240466" spans="26:26">
      <c r="Z240466" s="5"/>
    </row>
    <row r="240467" spans="26:26">
      <c r="Z240467" s="5"/>
    </row>
    <row r="240468" spans="26:26">
      <c r="Z240468" s="5"/>
    </row>
    <row r="240469" spans="26:26">
      <c r="Z240469" s="5"/>
    </row>
    <row r="240470" spans="26:26">
      <c r="Z240470" s="5"/>
    </row>
    <row r="240471" spans="26:26">
      <c r="Z240471" s="5"/>
    </row>
    <row r="240472" spans="26:26">
      <c r="Z240472" s="5"/>
    </row>
    <row r="240473" spans="26:26">
      <c r="Z240473" s="5"/>
    </row>
    <row r="240474" spans="26:26">
      <c r="Z240474" s="5"/>
    </row>
    <row r="240475" spans="26:26">
      <c r="Z240475" s="5"/>
    </row>
    <row r="240476" spans="26:26">
      <c r="Z240476" s="5"/>
    </row>
    <row r="240477" spans="26:26">
      <c r="Z240477" s="5"/>
    </row>
    <row r="240478" spans="26:26">
      <c r="Z240478" s="5"/>
    </row>
    <row r="240479" spans="26:26">
      <c r="Z240479" s="5"/>
    </row>
    <row r="240480" spans="26:26">
      <c r="Z240480" s="5"/>
    </row>
    <row r="240481" spans="26:26">
      <c r="Z240481" s="5"/>
    </row>
    <row r="240482" spans="26:26">
      <c r="Z240482" s="5"/>
    </row>
    <row r="240483" spans="26:26">
      <c r="Z240483" s="5"/>
    </row>
    <row r="240484" spans="26:26">
      <c r="Z240484" s="5"/>
    </row>
    <row r="240485" spans="26:26">
      <c r="Z240485" s="5"/>
    </row>
    <row r="240486" spans="26:26">
      <c r="Z240486" s="5"/>
    </row>
    <row r="240487" spans="26:26">
      <c r="Z240487" s="5"/>
    </row>
    <row r="240488" spans="26:26">
      <c r="Z240488" s="5"/>
    </row>
    <row r="240489" spans="26:26">
      <c r="Z240489" s="5"/>
    </row>
    <row r="240490" spans="26:26">
      <c r="Z240490" s="5"/>
    </row>
    <row r="240491" spans="26:26">
      <c r="Z240491" s="5"/>
    </row>
    <row r="240492" spans="26:26">
      <c r="Z240492" s="5"/>
    </row>
    <row r="240493" spans="26:26">
      <c r="Z240493" s="5"/>
    </row>
    <row r="240494" spans="26:26">
      <c r="Z240494" s="5"/>
    </row>
    <row r="240495" spans="26:26">
      <c r="Z240495" s="5"/>
    </row>
    <row r="240496" spans="26:26">
      <c r="Z240496" s="5"/>
    </row>
    <row r="240497" spans="26:26">
      <c r="Z240497" s="5"/>
    </row>
    <row r="240498" spans="26:26">
      <c r="Z240498" s="5"/>
    </row>
    <row r="240499" spans="26:26">
      <c r="Z240499" s="5"/>
    </row>
    <row r="240500" spans="26:26">
      <c r="Z240500" s="5"/>
    </row>
    <row r="240501" spans="26:26">
      <c r="Z240501" s="5"/>
    </row>
    <row r="240502" spans="26:26">
      <c r="Z240502" s="5"/>
    </row>
    <row r="240503" spans="26:26">
      <c r="Z240503" s="5"/>
    </row>
    <row r="240504" spans="26:26">
      <c r="Z240504" s="5"/>
    </row>
    <row r="240505" spans="26:26">
      <c r="Z240505" s="5"/>
    </row>
    <row r="240506" spans="26:26">
      <c r="Z240506" s="5"/>
    </row>
    <row r="240507" spans="26:26">
      <c r="Z240507" s="5"/>
    </row>
    <row r="240508" spans="26:26">
      <c r="Z240508" s="5"/>
    </row>
    <row r="240509" spans="26:26">
      <c r="Z240509" s="5"/>
    </row>
    <row r="240510" spans="26:26">
      <c r="Z240510" s="5"/>
    </row>
    <row r="240511" spans="26:26">
      <c r="Z240511" s="5"/>
    </row>
    <row r="240512" spans="26:26">
      <c r="Z240512" s="5"/>
    </row>
    <row r="240513" spans="26:26">
      <c r="Z240513" s="5"/>
    </row>
    <row r="240514" spans="26:26">
      <c r="Z240514" s="5"/>
    </row>
    <row r="240515" spans="26:26">
      <c r="Z240515" s="5"/>
    </row>
    <row r="240516" spans="26:26">
      <c r="Z240516" s="5"/>
    </row>
    <row r="240517" spans="26:26">
      <c r="Z240517" s="5"/>
    </row>
    <row r="240518" spans="26:26">
      <c r="Z240518" s="5"/>
    </row>
    <row r="240519" spans="26:26">
      <c r="Z240519" s="5"/>
    </row>
    <row r="240520" spans="26:26">
      <c r="Z240520" s="5"/>
    </row>
    <row r="240521" spans="26:26">
      <c r="Z240521" s="5"/>
    </row>
    <row r="240522" spans="26:26">
      <c r="Z240522" s="5"/>
    </row>
    <row r="240523" spans="26:26">
      <c r="Z240523" s="5"/>
    </row>
    <row r="240524" spans="26:26">
      <c r="Z240524" s="5"/>
    </row>
    <row r="240525" spans="26:26">
      <c r="Z240525" s="5"/>
    </row>
    <row r="240526" spans="26:26">
      <c r="Z240526" s="5"/>
    </row>
    <row r="240527" spans="26:26">
      <c r="Z240527" s="5"/>
    </row>
    <row r="240528" spans="26:26">
      <c r="Z240528" s="5"/>
    </row>
    <row r="240529" spans="26:26">
      <c r="Z240529" s="5"/>
    </row>
    <row r="240530" spans="26:26">
      <c r="Z240530" s="5"/>
    </row>
    <row r="240531" spans="26:26">
      <c r="Z240531" s="5"/>
    </row>
    <row r="240532" spans="26:26">
      <c r="Z240532" s="5"/>
    </row>
    <row r="240533" spans="26:26">
      <c r="Z240533" s="5"/>
    </row>
    <row r="240534" spans="26:26">
      <c r="Z240534" s="5"/>
    </row>
    <row r="240535" spans="26:26">
      <c r="Z240535" s="5"/>
    </row>
    <row r="240536" spans="26:26">
      <c r="Z240536" s="5"/>
    </row>
    <row r="240537" spans="26:26">
      <c r="Z240537" s="5"/>
    </row>
    <row r="240538" spans="26:26">
      <c r="Z240538" s="5"/>
    </row>
    <row r="240539" spans="26:26">
      <c r="Z240539" s="5"/>
    </row>
    <row r="240540" spans="26:26">
      <c r="Z240540" s="5"/>
    </row>
    <row r="240541" spans="26:26">
      <c r="Z240541" s="5"/>
    </row>
    <row r="240542" spans="26:26">
      <c r="Z240542" s="5"/>
    </row>
    <row r="240543" spans="26:26">
      <c r="Z240543" s="5"/>
    </row>
    <row r="240544" spans="26:26">
      <c r="Z240544" s="5"/>
    </row>
    <row r="240545" spans="26:26">
      <c r="Z240545" s="5"/>
    </row>
    <row r="240546" spans="26:26">
      <c r="Z240546" s="5"/>
    </row>
    <row r="240547" spans="26:26">
      <c r="Z240547" s="5"/>
    </row>
    <row r="240548" spans="26:26">
      <c r="Z240548" s="5"/>
    </row>
    <row r="240549" spans="26:26">
      <c r="Z240549" s="5"/>
    </row>
    <row r="240550" spans="26:26">
      <c r="Z240550" s="5"/>
    </row>
    <row r="240551" spans="26:26">
      <c r="Z240551" s="5"/>
    </row>
    <row r="240552" spans="26:26">
      <c r="Z240552" s="5"/>
    </row>
    <row r="240553" spans="26:26">
      <c r="Z240553" s="5"/>
    </row>
    <row r="240554" spans="26:26">
      <c r="Z240554" s="5"/>
    </row>
    <row r="240555" spans="26:26">
      <c r="Z240555" s="5"/>
    </row>
    <row r="240556" spans="26:26">
      <c r="Z240556" s="5"/>
    </row>
    <row r="240557" spans="26:26">
      <c r="Z240557" s="5"/>
    </row>
    <row r="240558" spans="26:26">
      <c r="Z240558" s="5"/>
    </row>
    <row r="240559" spans="26:26">
      <c r="Z240559" s="5"/>
    </row>
    <row r="240560" spans="26:26">
      <c r="Z240560" s="5"/>
    </row>
    <row r="240561" spans="26:26">
      <c r="Z240561" s="5"/>
    </row>
    <row r="240562" spans="26:26">
      <c r="Z240562" s="5"/>
    </row>
    <row r="240563" spans="26:26">
      <c r="Z240563" s="5"/>
    </row>
    <row r="240564" spans="26:26">
      <c r="Z240564" s="5"/>
    </row>
    <row r="240565" spans="26:26">
      <c r="Z240565" s="5"/>
    </row>
    <row r="240566" spans="26:26">
      <c r="Z240566" s="5"/>
    </row>
    <row r="240567" spans="26:26">
      <c r="Z240567" s="5"/>
    </row>
    <row r="240568" spans="26:26">
      <c r="Z240568" s="5"/>
    </row>
    <row r="240569" spans="26:26">
      <c r="Z240569" s="5"/>
    </row>
    <row r="240570" spans="26:26">
      <c r="Z240570" s="5"/>
    </row>
    <row r="240571" spans="26:26">
      <c r="Z240571" s="5"/>
    </row>
    <row r="240572" spans="26:26">
      <c r="Z240572" s="5"/>
    </row>
    <row r="240573" spans="26:26">
      <c r="Z240573" s="5"/>
    </row>
    <row r="240574" spans="26:26">
      <c r="Z240574" s="5"/>
    </row>
    <row r="240575" spans="26:26">
      <c r="Z240575" s="5"/>
    </row>
    <row r="240576" spans="26:26">
      <c r="Z240576" s="5"/>
    </row>
    <row r="240577" spans="26:26">
      <c r="Z240577" s="5"/>
    </row>
    <row r="240578" spans="26:26">
      <c r="Z240578" s="5"/>
    </row>
    <row r="240579" spans="26:26">
      <c r="Z240579" s="5"/>
    </row>
    <row r="240580" spans="26:26">
      <c r="Z240580" s="5"/>
    </row>
    <row r="240581" spans="26:26">
      <c r="Z240581" s="5"/>
    </row>
    <row r="240582" spans="26:26">
      <c r="Z240582" s="5"/>
    </row>
    <row r="240583" spans="26:26">
      <c r="Z240583" s="5"/>
    </row>
    <row r="240584" spans="26:26">
      <c r="Z240584" s="5"/>
    </row>
    <row r="240585" spans="26:26">
      <c r="Z240585" s="5"/>
    </row>
    <row r="240586" spans="26:26">
      <c r="Z240586" s="5"/>
    </row>
    <row r="240587" spans="26:26">
      <c r="Z240587" s="5"/>
    </row>
    <row r="240588" spans="26:26">
      <c r="Z240588" s="5"/>
    </row>
    <row r="240589" spans="26:26">
      <c r="Z240589" s="5"/>
    </row>
    <row r="240590" spans="26:26">
      <c r="Z240590" s="5"/>
    </row>
    <row r="240591" spans="26:26">
      <c r="Z240591" s="5"/>
    </row>
    <row r="240592" spans="26:26">
      <c r="Z240592" s="5"/>
    </row>
    <row r="240593" spans="26:26">
      <c r="Z240593" s="5"/>
    </row>
    <row r="240594" spans="26:26">
      <c r="Z240594" s="5"/>
    </row>
    <row r="240595" spans="26:26">
      <c r="Z240595" s="5"/>
    </row>
    <row r="240596" spans="26:26">
      <c r="Z240596" s="5"/>
    </row>
    <row r="240597" spans="26:26">
      <c r="Z240597" s="5"/>
    </row>
    <row r="240598" spans="26:26">
      <c r="Z240598" s="5"/>
    </row>
    <row r="240599" spans="26:26">
      <c r="Z240599" s="5"/>
    </row>
    <row r="240600" spans="26:26">
      <c r="Z240600" s="5"/>
    </row>
    <row r="240601" spans="26:26">
      <c r="Z240601" s="5"/>
    </row>
    <row r="240602" spans="26:26">
      <c r="Z240602" s="5"/>
    </row>
    <row r="240603" spans="26:26">
      <c r="Z240603" s="5"/>
    </row>
    <row r="240604" spans="26:26">
      <c r="Z240604" s="5"/>
    </row>
    <row r="240605" spans="26:26">
      <c r="Z240605" s="5"/>
    </row>
    <row r="240606" spans="26:26">
      <c r="Z240606" s="5"/>
    </row>
    <row r="240607" spans="26:26">
      <c r="Z240607" s="5"/>
    </row>
    <row r="240608" spans="26:26">
      <c r="Z240608" s="5"/>
    </row>
    <row r="240609" spans="26:26">
      <c r="Z240609" s="5"/>
    </row>
    <row r="240610" spans="26:26">
      <c r="Z240610" s="5"/>
    </row>
    <row r="240611" spans="26:26">
      <c r="Z240611" s="5"/>
    </row>
    <row r="240612" spans="26:26">
      <c r="Z240612" s="5"/>
    </row>
    <row r="240613" spans="26:26">
      <c r="Z240613" s="5"/>
    </row>
    <row r="240614" spans="26:26">
      <c r="Z240614" s="5"/>
    </row>
    <row r="240615" spans="26:26">
      <c r="Z240615" s="5"/>
    </row>
    <row r="240616" spans="26:26">
      <c r="Z240616" s="5"/>
    </row>
    <row r="240617" spans="26:26">
      <c r="Z240617" s="5"/>
    </row>
    <row r="240618" spans="26:26">
      <c r="Z240618" s="5"/>
    </row>
    <row r="240619" spans="26:26">
      <c r="Z240619" s="5"/>
    </row>
    <row r="240620" spans="26:26">
      <c r="Z240620" s="5"/>
    </row>
    <row r="240621" spans="26:26">
      <c r="Z240621" s="5"/>
    </row>
    <row r="240622" spans="26:26">
      <c r="Z240622" s="5"/>
    </row>
    <row r="240623" spans="26:26">
      <c r="Z240623" s="5"/>
    </row>
    <row r="240624" spans="26:26">
      <c r="Z240624" s="5"/>
    </row>
    <row r="240625" spans="26:26">
      <c r="Z240625" s="5"/>
    </row>
    <row r="240626" spans="26:26">
      <c r="Z240626" s="5"/>
    </row>
    <row r="240627" spans="26:26">
      <c r="Z240627" s="5"/>
    </row>
    <row r="240628" spans="26:26">
      <c r="Z240628" s="5"/>
    </row>
    <row r="240629" spans="26:26">
      <c r="Z240629" s="5"/>
    </row>
    <row r="240630" spans="26:26">
      <c r="Z240630" s="5"/>
    </row>
    <row r="240631" spans="26:26">
      <c r="Z240631" s="5"/>
    </row>
    <row r="240632" spans="26:26">
      <c r="Z240632" s="5"/>
    </row>
    <row r="240633" spans="26:26">
      <c r="Z240633" s="5"/>
    </row>
    <row r="240634" spans="26:26">
      <c r="Z240634" s="5"/>
    </row>
    <row r="240635" spans="26:26">
      <c r="Z240635" s="5"/>
    </row>
    <row r="240636" spans="26:26">
      <c r="Z240636" s="5"/>
    </row>
    <row r="240637" spans="26:26">
      <c r="Z240637" s="5"/>
    </row>
    <row r="240638" spans="26:26">
      <c r="Z240638" s="5"/>
    </row>
    <row r="240639" spans="26:26">
      <c r="Z240639" s="5"/>
    </row>
    <row r="240640" spans="26:26">
      <c r="Z240640" s="5"/>
    </row>
    <row r="240641" spans="26:26">
      <c r="Z240641" s="5"/>
    </row>
    <row r="240642" spans="26:26">
      <c r="Z240642" s="5"/>
    </row>
    <row r="240643" spans="26:26">
      <c r="Z240643" s="5"/>
    </row>
    <row r="240644" spans="26:26">
      <c r="Z240644" s="5"/>
    </row>
    <row r="240645" spans="26:26">
      <c r="Z240645" s="5"/>
    </row>
    <row r="240646" spans="26:26">
      <c r="Z240646" s="5"/>
    </row>
    <row r="240647" spans="26:26">
      <c r="Z240647" s="5"/>
    </row>
    <row r="240648" spans="26:26">
      <c r="Z240648" s="5"/>
    </row>
    <row r="240649" spans="26:26">
      <c r="Z240649" s="5"/>
    </row>
    <row r="240650" spans="26:26">
      <c r="Z240650" s="5"/>
    </row>
    <row r="240651" spans="26:26">
      <c r="Z240651" s="5"/>
    </row>
    <row r="240652" spans="26:26">
      <c r="Z240652" s="5"/>
    </row>
    <row r="240653" spans="26:26">
      <c r="Z240653" s="5"/>
    </row>
    <row r="240654" spans="26:26">
      <c r="Z240654" s="5"/>
    </row>
    <row r="240655" spans="26:26">
      <c r="Z240655" s="5"/>
    </row>
    <row r="240656" spans="26:26">
      <c r="Z240656" s="5"/>
    </row>
    <row r="240657" spans="26:26">
      <c r="Z240657" s="5"/>
    </row>
    <row r="240658" spans="26:26">
      <c r="Z240658" s="5"/>
    </row>
    <row r="240659" spans="26:26">
      <c r="Z240659" s="5"/>
    </row>
    <row r="240660" spans="26:26">
      <c r="Z240660" s="5"/>
    </row>
    <row r="240661" spans="26:26">
      <c r="Z240661" s="5"/>
    </row>
    <row r="240662" spans="26:26">
      <c r="Z240662" s="5"/>
    </row>
    <row r="240663" spans="26:26">
      <c r="Z240663" s="5"/>
    </row>
    <row r="240664" spans="26:26">
      <c r="Z240664" s="5"/>
    </row>
    <row r="240665" spans="26:26">
      <c r="Z240665" s="5"/>
    </row>
    <row r="240666" spans="26:26">
      <c r="Z240666" s="5"/>
    </row>
    <row r="240667" spans="26:26">
      <c r="Z240667" s="5"/>
    </row>
    <row r="240668" spans="26:26">
      <c r="Z240668" s="5"/>
    </row>
    <row r="240669" spans="26:26">
      <c r="Z240669" s="5"/>
    </row>
    <row r="240670" spans="26:26">
      <c r="Z240670" s="5"/>
    </row>
    <row r="240671" spans="26:26">
      <c r="Z240671" s="5"/>
    </row>
    <row r="240672" spans="26:26">
      <c r="Z240672" s="5"/>
    </row>
    <row r="240673" spans="26:26">
      <c r="Z240673" s="5"/>
    </row>
    <row r="240674" spans="26:26">
      <c r="Z240674" s="5"/>
    </row>
    <row r="240675" spans="26:26">
      <c r="Z240675" s="5"/>
    </row>
    <row r="240676" spans="26:26">
      <c r="Z240676" s="5"/>
    </row>
    <row r="240677" spans="26:26">
      <c r="Z240677" s="5"/>
    </row>
    <row r="240678" spans="26:26">
      <c r="Z240678" s="5"/>
    </row>
    <row r="240679" spans="26:26">
      <c r="Z240679" s="5"/>
    </row>
    <row r="240680" spans="26:26">
      <c r="Z240680" s="5"/>
    </row>
    <row r="240681" spans="26:26">
      <c r="Z240681" s="5"/>
    </row>
    <row r="240682" spans="26:26">
      <c r="Z240682" s="5"/>
    </row>
    <row r="240683" spans="26:26">
      <c r="Z240683" s="5"/>
    </row>
    <row r="240684" spans="26:26">
      <c r="Z240684" s="5"/>
    </row>
    <row r="240685" spans="26:26">
      <c r="Z240685" s="5"/>
    </row>
    <row r="240686" spans="26:26">
      <c r="Z240686" s="5"/>
    </row>
    <row r="240687" spans="26:26">
      <c r="Z240687" s="5"/>
    </row>
    <row r="240688" spans="26:26">
      <c r="Z240688" s="5"/>
    </row>
    <row r="240689" spans="26:26">
      <c r="Z240689" s="5"/>
    </row>
    <row r="240690" spans="26:26">
      <c r="Z240690" s="5"/>
    </row>
    <row r="240691" spans="26:26">
      <c r="Z240691" s="5"/>
    </row>
    <row r="240692" spans="26:26">
      <c r="Z240692" s="5"/>
    </row>
    <row r="240693" spans="26:26">
      <c r="Z240693" s="5"/>
    </row>
    <row r="240694" spans="26:26">
      <c r="Z240694" s="5"/>
    </row>
    <row r="240695" spans="26:26">
      <c r="Z240695" s="5"/>
    </row>
    <row r="240696" spans="26:26">
      <c r="Z240696" s="5"/>
    </row>
    <row r="240697" spans="26:26">
      <c r="Z240697" s="5"/>
    </row>
    <row r="240698" spans="26:26">
      <c r="Z240698" s="5"/>
    </row>
    <row r="240699" spans="26:26">
      <c r="Z240699" s="5"/>
    </row>
    <row r="240700" spans="26:26">
      <c r="Z240700" s="5"/>
    </row>
    <row r="240701" spans="26:26">
      <c r="Z240701" s="5"/>
    </row>
    <row r="240702" spans="26:26">
      <c r="Z240702" s="5"/>
    </row>
    <row r="240703" spans="26:26">
      <c r="Z240703" s="5"/>
    </row>
    <row r="240704" spans="26:26">
      <c r="Z240704" s="5"/>
    </row>
    <row r="240705" spans="26:26">
      <c r="Z240705" s="5"/>
    </row>
    <row r="240706" spans="26:26">
      <c r="Z240706" s="5"/>
    </row>
    <row r="240707" spans="26:26">
      <c r="Z240707" s="5"/>
    </row>
    <row r="240708" spans="26:26">
      <c r="Z240708" s="5"/>
    </row>
    <row r="240709" spans="26:26">
      <c r="Z240709" s="5"/>
    </row>
    <row r="240710" spans="26:26">
      <c r="Z240710" s="5"/>
    </row>
    <row r="240711" spans="26:26">
      <c r="Z240711" s="5"/>
    </row>
    <row r="240712" spans="26:26">
      <c r="Z240712" s="5"/>
    </row>
    <row r="240713" spans="26:26">
      <c r="Z240713" s="5"/>
    </row>
    <row r="240714" spans="26:26">
      <c r="Z240714" s="5"/>
    </row>
    <row r="240715" spans="26:26">
      <c r="Z240715" s="5"/>
    </row>
    <row r="240716" spans="26:26">
      <c r="Z240716" s="5"/>
    </row>
    <row r="240717" spans="26:26">
      <c r="Z240717" s="5"/>
    </row>
    <row r="240718" spans="26:26">
      <c r="Z240718" s="5"/>
    </row>
    <row r="240719" spans="26:26">
      <c r="Z240719" s="5"/>
    </row>
    <row r="240720" spans="26:26">
      <c r="Z240720" s="5"/>
    </row>
    <row r="240721" spans="26:26">
      <c r="Z240721" s="5"/>
    </row>
    <row r="240722" spans="26:26">
      <c r="Z240722" s="5"/>
    </row>
    <row r="240723" spans="26:26">
      <c r="Z240723" s="5"/>
    </row>
    <row r="240724" spans="26:26">
      <c r="Z240724" s="5"/>
    </row>
    <row r="240725" spans="26:26">
      <c r="Z240725" s="5"/>
    </row>
    <row r="240726" spans="26:26">
      <c r="Z240726" s="5"/>
    </row>
    <row r="240727" spans="26:26">
      <c r="Z240727" s="5"/>
    </row>
    <row r="240728" spans="26:26">
      <c r="Z240728" s="5"/>
    </row>
    <row r="240729" spans="26:26">
      <c r="Z240729" s="5"/>
    </row>
    <row r="240730" spans="26:26">
      <c r="Z240730" s="5"/>
    </row>
    <row r="240731" spans="26:26">
      <c r="Z240731" s="5"/>
    </row>
    <row r="240732" spans="26:26">
      <c r="Z240732" s="5"/>
    </row>
    <row r="240733" spans="26:26">
      <c r="Z240733" s="5"/>
    </row>
    <row r="240734" spans="26:26">
      <c r="Z240734" s="5"/>
    </row>
    <row r="240735" spans="26:26">
      <c r="Z240735" s="5"/>
    </row>
    <row r="240736" spans="26:26">
      <c r="Z240736" s="5"/>
    </row>
    <row r="240737" spans="26:26">
      <c r="Z240737" s="5"/>
    </row>
    <row r="240738" spans="26:26">
      <c r="Z240738" s="5"/>
    </row>
    <row r="240739" spans="26:26">
      <c r="Z240739" s="5"/>
    </row>
    <row r="240740" spans="26:26">
      <c r="Z240740" s="5"/>
    </row>
    <row r="240741" spans="26:26">
      <c r="Z240741" s="5"/>
    </row>
    <row r="240742" spans="26:26">
      <c r="Z240742" s="5"/>
    </row>
    <row r="240743" spans="26:26">
      <c r="Z240743" s="5"/>
    </row>
    <row r="240744" spans="26:26">
      <c r="Z240744" s="5"/>
    </row>
    <row r="240745" spans="26:26">
      <c r="Z240745" s="5"/>
    </row>
    <row r="240746" spans="26:26">
      <c r="Z240746" s="5"/>
    </row>
    <row r="240747" spans="26:26">
      <c r="Z240747" s="5"/>
    </row>
    <row r="240748" spans="26:26">
      <c r="Z240748" s="5"/>
    </row>
    <row r="240749" spans="26:26">
      <c r="Z240749" s="5"/>
    </row>
    <row r="240750" spans="26:26">
      <c r="Z240750" s="5"/>
    </row>
    <row r="240751" spans="26:26">
      <c r="Z240751" s="5"/>
    </row>
    <row r="240752" spans="26:26">
      <c r="Z240752" s="5"/>
    </row>
    <row r="240753" spans="26:26">
      <c r="Z240753" s="5"/>
    </row>
    <row r="240754" spans="26:26">
      <c r="Z240754" s="5"/>
    </row>
    <row r="240755" spans="26:26">
      <c r="Z240755" s="5"/>
    </row>
    <row r="240756" spans="26:26">
      <c r="Z240756" s="5"/>
    </row>
    <row r="240757" spans="26:26">
      <c r="Z240757" s="5"/>
    </row>
    <row r="240758" spans="26:26">
      <c r="Z240758" s="5"/>
    </row>
    <row r="240759" spans="26:26">
      <c r="Z240759" s="5"/>
    </row>
    <row r="240760" spans="26:26">
      <c r="Z240760" s="5"/>
    </row>
    <row r="240761" spans="26:26">
      <c r="Z240761" s="5"/>
    </row>
    <row r="240762" spans="26:26">
      <c r="Z240762" s="5"/>
    </row>
    <row r="240763" spans="26:26">
      <c r="Z240763" s="5"/>
    </row>
    <row r="240764" spans="26:26">
      <c r="Z240764" s="5"/>
    </row>
    <row r="240765" spans="26:26">
      <c r="Z240765" s="5"/>
    </row>
    <row r="240766" spans="26:26">
      <c r="Z240766" s="5"/>
    </row>
    <row r="240767" spans="26:26">
      <c r="Z240767" s="5"/>
    </row>
    <row r="240768" spans="26:26">
      <c r="Z240768" s="5"/>
    </row>
    <row r="240769" spans="26:26">
      <c r="Z240769" s="5"/>
    </row>
    <row r="240770" spans="26:26">
      <c r="Z240770" s="5"/>
    </row>
    <row r="240771" spans="26:26">
      <c r="Z240771" s="5"/>
    </row>
    <row r="240772" spans="26:26">
      <c r="Z240772" s="5"/>
    </row>
    <row r="240773" spans="26:26">
      <c r="Z240773" s="5"/>
    </row>
    <row r="240774" spans="26:26">
      <c r="Z240774" s="5"/>
    </row>
    <row r="240775" spans="26:26">
      <c r="Z240775" s="5"/>
    </row>
    <row r="240776" spans="26:26">
      <c r="Z240776" s="5"/>
    </row>
    <row r="240777" spans="26:26">
      <c r="Z240777" s="5"/>
    </row>
    <row r="240778" spans="26:26">
      <c r="Z240778" s="5"/>
    </row>
    <row r="240779" spans="26:26">
      <c r="Z240779" s="5"/>
    </row>
    <row r="240780" spans="26:26">
      <c r="Z240780" s="5"/>
    </row>
    <row r="240781" spans="26:26">
      <c r="Z240781" s="5"/>
    </row>
    <row r="240782" spans="26:26">
      <c r="Z240782" s="5"/>
    </row>
    <row r="240783" spans="26:26">
      <c r="Z240783" s="5"/>
    </row>
    <row r="240784" spans="26:26">
      <c r="Z240784" s="5"/>
    </row>
    <row r="240785" spans="26:26">
      <c r="Z240785" s="5"/>
    </row>
    <row r="240786" spans="26:26">
      <c r="Z240786" s="5"/>
    </row>
    <row r="240787" spans="26:26">
      <c r="Z240787" s="5"/>
    </row>
    <row r="240788" spans="26:26">
      <c r="Z240788" s="5"/>
    </row>
    <row r="240789" spans="26:26">
      <c r="Z240789" s="5"/>
    </row>
    <row r="240790" spans="26:26">
      <c r="Z240790" s="5"/>
    </row>
    <row r="240791" spans="26:26">
      <c r="Z240791" s="5"/>
    </row>
    <row r="240792" spans="26:26">
      <c r="Z240792" s="5"/>
    </row>
    <row r="240793" spans="26:26">
      <c r="Z240793" s="5"/>
    </row>
    <row r="240794" spans="26:26">
      <c r="Z240794" s="5"/>
    </row>
    <row r="240795" spans="26:26">
      <c r="Z240795" s="5"/>
    </row>
    <row r="240796" spans="26:26">
      <c r="Z240796" s="5"/>
    </row>
    <row r="240797" spans="26:26">
      <c r="Z240797" s="5"/>
    </row>
    <row r="240798" spans="26:26">
      <c r="Z240798" s="5"/>
    </row>
    <row r="240799" spans="26:26">
      <c r="Z240799" s="5"/>
    </row>
    <row r="240800" spans="26:26">
      <c r="Z240800" s="5"/>
    </row>
    <row r="240801" spans="26:26">
      <c r="Z240801" s="5"/>
    </row>
    <row r="240802" spans="26:26">
      <c r="Z240802" s="5"/>
    </row>
    <row r="240803" spans="26:26">
      <c r="Z240803" s="5"/>
    </row>
    <row r="240804" spans="26:26">
      <c r="Z240804" s="5"/>
    </row>
    <row r="240805" spans="26:26">
      <c r="Z240805" s="5"/>
    </row>
    <row r="240806" spans="26:26">
      <c r="Z240806" s="5"/>
    </row>
    <row r="240807" spans="26:26">
      <c r="Z240807" s="5"/>
    </row>
    <row r="240808" spans="26:26">
      <c r="Z240808" s="5"/>
    </row>
    <row r="240809" spans="26:26">
      <c r="Z240809" s="5"/>
    </row>
    <row r="240810" spans="26:26">
      <c r="Z240810" s="5"/>
    </row>
    <row r="240811" spans="26:26">
      <c r="Z240811" s="5"/>
    </row>
    <row r="240812" spans="26:26">
      <c r="Z240812" s="5"/>
    </row>
    <row r="240813" spans="26:26">
      <c r="Z240813" s="5"/>
    </row>
    <row r="240814" spans="26:26">
      <c r="Z240814" s="5"/>
    </row>
    <row r="240815" spans="26:26">
      <c r="Z240815" s="5"/>
    </row>
    <row r="240816" spans="26:26">
      <c r="Z240816" s="5"/>
    </row>
    <row r="240817" spans="26:26">
      <c r="Z240817" s="5"/>
    </row>
    <row r="240818" spans="26:26">
      <c r="Z240818" s="5"/>
    </row>
    <row r="240819" spans="26:26">
      <c r="Z240819" s="5"/>
    </row>
    <row r="240820" spans="26:26">
      <c r="Z240820" s="5"/>
    </row>
    <row r="240821" spans="26:26">
      <c r="Z240821" s="5"/>
    </row>
    <row r="240822" spans="26:26">
      <c r="Z240822" s="5"/>
    </row>
    <row r="240823" spans="26:26">
      <c r="Z240823" s="5"/>
    </row>
    <row r="240824" spans="26:26">
      <c r="Z240824" s="5"/>
    </row>
    <row r="240825" spans="26:26">
      <c r="Z240825" s="5"/>
    </row>
    <row r="240826" spans="26:26">
      <c r="Z240826" s="5"/>
    </row>
    <row r="240827" spans="26:26">
      <c r="Z240827" s="5"/>
    </row>
    <row r="240828" spans="26:26">
      <c r="Z240828" s="5"/>
    </row>
    <row r="240829" spans="26:26">
      <c r="Z240829" s="5"/>
    </row>
    <row r="240830" spans="26:26">
      <c r="Z240830" s="5"/>
    </row>
    <row r="240831" spans="26:26">
      <c r="Z240831" s="5"/>
    </row>
    <row r="240832" spans="26:26">
      <c r="Z240832" s="5"/>
    </row>
    <row r="240833" spans="26:26">
      <c r="Z240833" s="5"/>
    </row>
    <row r="240834" spans="26:26">
      <c r="Z240834" s="5"/>
    </row>
    <row r="240835" spans="26:26">
      <c r="Z240835" s="5"/>
    </row>
    <row r="240836" spans="26:26">
      <c r="Z240836" s="5"/>
    </row>
    <row r="240837" spans="26:26">
      <c r="Z240837" s="5"/>
    </row>
    <row r="240838" spans="26:26">
      <c r="Z240838" s="5"/>
    </row>
    <row r="240839" spans="26:26">
      <c r="Z240839" s="5"/>
    </row>
    <row r="240840" spans="26:26">
      <c r="Z240840" s="5"/>
    </row>
    <row r="240841" spans="26:26">
      <c r="Z240841" s="5"/>
    </row>
    <row r="240842" spans="26:26">
      <c r="Z240842" s="5"/>
    </row>
    <row r="240843" spans="26:26">
      <c r="Z240843" s="5"/>
    </row>
    <row r="240844" spans="26:26">
      <c r="Z240844" s="5"/>
    </row>
    <row r="240845" spans="26:26">
      <c r="Z240845" s="5"/>
    </row>
    <row r="240846" spans="26:26">
      <c r="Z240846" s="5"/>
    </row>
    <row r="240847" spans="26:26">
      <c r="Z240847" s="5"/>
    </row>
    <row r="240848" spans="26:26">
      <c r="Z240848" s="5"/>
    </row>
    <row r="240849" spans="26:26">
      <c r="Z240849" s="5"/>
    </row>
    <row r="240850" spans="26:26">
      <c r="Z240850" s="5"/>
    </row>
    <row r="240851" spans="26:26">
      <c r="Z240851" s="5"/>
    </row>
    <row r="240852" spans="26:26">
      <c r="Z240852" s="5"/>
    </row>
    <row r="240853" spans="26:26">
      <c r="Z240853" s="5"/>
    </row>
    <row r="240854" spans="26:26">
      <c r="Z240854" s="5"/>
    </row>
    <row r="240855" spans="26:26">
      <c r="Z240855" s="5"/>
    </row>
    <row r="240856" spans="26:26">
      <c r="Z240856" s="5"/>
    </row>
    <row r="240857" spans="26:26">
      <c r="Z240857" s="5"/>
    </row>
    <row r="240858" spans="26:26">
      <c r="Z240858" s="5"/>
    </row>
    <row r="240859" spans="26:26">
      <c r="Z240859" s="5"/>
    </row>
    <row r="240860" spans="26:26">
      <c r="Z240860" s="5"/>
    </row>
    <row r="240861" spans="26:26">
      <c r="Z240861" s="5"/>
    </row>
    <row r="240862" spans="26:26">
      <c r="Z240862" s="5"/>
    </row>
    <row r="240863" spans="26:26">
      <c r="Z240863" s="5"/>
    </row>
    <row r="240864" spans="26:26">
      <c r="Z240864" s="5"/>
    </row>
    <row r="240865" spans="26:26">
      <c r="Z240865" s="5"/>
    </row>
    <row r="240866" spans="26:26">
      <c r="Z240866" s="5"/>
    </row>
    <row r="240867" spans="26:26">
      <c r="Z240867" s="5"/>
    </row>
    <row r="240868" spans="26:26">
      <c r="Z240868" s="5"/>
    </row>
    <row r="240869" spans="26:26">
      <c r="Z240869" s="5"/>
    </row>
    <row r="240870" spans="26:26">
      <c r="Z240870" s="5"/>
    </row>
    <row r="240871" spans="26:26">
      <c r="Z240871" s="5"/>
    </row>
    <row r="240872" spans="26:26">
      <c r="Z240872" s="5"/>
    </row>
    <row r="240873" spans="26:26">
      <c r="Z240873" s="5"/>
    </row>
    <row r="240874" spans="26:26">
      <c r="Z240874" s="5"/>
    </row>
    <row r="240875" spans="26:26">
      <c r="Z240875" s="5"/>
    </row>
    <row r="240876" spans="26:26">
      <c r="Z240876" s="5"/>
    </row>
    <row r="240877" spans="26:26">
      <c r="Z240877" s="5"/>
    </row>
    <row r="240878" spans="26:26">
      <c r="Z240878" s="5"/>
    </row>
    <row r="240879" spans="26:26">
      <c r="Z240879" s="5"/>
    </row>
    <row r="240880" spans="26:26">
      <c r="Z240880" s="5"/>
    </row>
    <row r="240881" spans="26:26">
      <c r="Z240881" s="5"/>
    </row>
    <row r="240882" spans="26:26">
      <c r="Z240882" s="5"/>
    </row>
    <row r="240883" spans="26:26">
      <c r="Z240883" s="5"/>
    </row>
    <row r="240884" spans="26:26">
      <c r="Z240884" s="5"/>
    </row>
    <row r="240885" spans="26:26">
      <c r="Z240885" s="5"/>
    </row>
    <row r="240886" spans="26:26">
      <c r="Z240886" s="5"/>
    </row>
    <row r="240887" spans="26:26">
      <c r="Z240887" s="5"/>
    </row>
    <row r="240888" spans="26:26">
      <c r="Z240888" s="5"/>
    </row>
    <row r="240889" spans="26:26">
      <c r="Z240889" s="5"/>
    </row>
    <row r="240890" spans="26:26">
      <c r="Z240890" s="5"/>
    </row>
    <row r="240891" spans="26:26">
      <c r="Z240891" s="5"/>
    </row>
    <row r="240892" spans="26:26">
      <c r="Z240892" s="5"/>
    </row>
    <row r="240893" spans="26:26">
      <c r="Z240893" s="5"/>
    </row>
    <row r="240894" spans="26:26">
      <c r="Z240894" s="5"/>
    </row>
    <row r="240895" spans="26:26">
      <c r="Z240895" s="5"/>
    </row>
    <row r="240896" spans="26:26">
      <c r="Z240896" s="5"/>
    </row>
    <row r="240897" spans="26:26">
      <c r="Z240897" s="5"/>
    </row>
    <row r="240898" spans="26:26">
      <c r="Z240898" s="5"/>
    </row>
    <row r="240899" spans="26:26">
      <c r="Z240899" s="5"/>
    </row>
    <row r="240900" spans="26:26">
      <c r="Z240900" s="5"/>
    </row>
    <row r="240901" spans="26:26">
      <c r="Z240901" s="5"/>
    </row>
    <row r="240902" spans="26:26">
      <c r="Z240902" s="5"/>
    </row>
    <row r="240903" spans="26:26">
      <c r="Z240903" s="5"/>
    </row>
    <row r="240904" spans="26:26">
      <c r="Z240904" s="5"/>
    </row>
    <row r="240905" spans="26:26">
      <c r="Z240905" s="5"/>
    </row>
    <row r="240906" spans="26:26">
      <c r="Z240906" s="5"/>
    </row>
    <row r="240907" spans="26:26">
      <c r="Z240907" s="5"/>
    </row>
    <row r="240908" spans="26:26">
      <c r="Z240908" s="5"/>
    </row>
    <row r="240909" spans="26:26">
      <c r="Z240909" s="5"/>
    </row>
    <row r="240910" spans="26:26">
      <c r="Z240910" s="5"/>
    </row>
    <row r="240911" spans="26:26">
      <c r="Z240911" s="5"/>
    </row>
    <row r="240912" spans="26:26">
      <c r="Z240912" s="5"/>
    </row>
    <row r="240913" spans="26:26">
      <c r="Z240913" s="5"/>
    </row>
    <row r="240914" spans="26:26">
      <c r="Z240914" s="5"/>
    </row>
    <row r="240915" spans="26:26">
      <c r="Z240915" s="5"/>
    </row>
    <row r="240916" spans="26:26">
      <c r="Z240916" s="5"/>
    </row>
    <row r="240917" spans="26:26">
      <c r="Z240917" s="5"/>
    </row>
    <row r="240918" spans="26:26">
      <c r="Z240918" s="5"/>
    </row>
    <row r="240919" spans="26:26">
      <c r="Z240919" s="5"/>
    </row>
    <row r="240920" spans="26:26">
      <c r="Z240920" s="5"/>
    </row>
    <row r="240921" spans="26:26">
      <c r="Z240921" s="5"/>
    </row>
    <row r="240922" spans="26:26">
      <c r="Z240922" s="5"/>
    </row>
    <row r="240923" spans="26:26">
      <c r="Z240923" s="5"/>
    </row>
    <row r="240924" spans="26:26">
      <c r="Z240924" s="5"/>
    </row>
    <row r="240925" spans="26:26">
      <c r="Z240925" s="5"/>
    </row>
    <row r="240926" spans="26:26">
      <c r="Z240926" s="5"/>
    </row>
    <row r="240927" spans="26:26">
      <c r="Z240927" s="5"/>
    </row>
    <row r="240928" spans="26:26">
      <c r="Z240928" s="5"/>
    </row>
    <row r="240929" spans="26:26">
      <c r="Z240929" s="5"/>
    </row>
    <row r="240930" spans="26:26">
      <c r="Z240930" s="5"/>
    </row>
    <row r="240931" spans="26:26">
      <c r="Z240931" s="5"/>
    </row>
    <row r="240932" spans="26:26">
      <c r="Z240932" s="5"/>
    </row>
    <row r="240933" spans="26:26">
      <c r="Z240933" s="5"/>
    </row>
    <row r="240934" spans="26:26">
      <c r="Z240934" s="5"/>
    </row>
    <row r="240935" spans="26:26">
      <c r="Z240935" s="5"/>
    </row>
    <row r="240936" spans="26:26">
      <c r="Z240936" s="5"/>
    </row>
    <row r="240937" spans="26:26">
      <c r="Z240937" s="5"/>
    </row>
    <row r="240938" spans="26:26">
      <c r="Z240938" s="5"/>
    </row>
    <row r="240939" spans="26:26">
      <c r="Z240939" s="5"/>
    </row>
    <row r="240940" spans="26:26">
      <c r="Z240940" s="5"/>
    </row>
    <row r="240941" spans="26:26">
      <c r="Z240941" s="5"/>
    </row>
    <row r="240942" spans="26:26">
      <c r="Z240942" s="5"/>
    </row>
    <row r="240943" spans="26:26">
      <c r="Z240943" s="5"/>
    </row>
    <row r="240944" spans="26:26">
      <c r="Z240944" s="5"/>
    </row>
    <row r="240945" spans="26:26">
      <c r="Z240945" s="5"/>
    </row>
    <row r="240946" spans="26:26">
      <c r="Z240946" s="5"/>
    </row>
    <row r="240947" spans="26:26">
      <c r="Z240947" s="5"/>
    </row>
    <row r="240948" spans="26:26">
      <c r="Z240948" s="5"/>
    </row>
    <row r="240949" spans="26:26">
      <c r="Z240949" s="5"/>
    </row>
    <row r="240950" spans="26:26">
      <c r="Z240950" s="5"/>
    </row>
    <row r="240951" spans="26:26">
      <c r="Z240951" s="5"/>
    </row>
    <row r="240952" spans="26:26">
      <c r="Z240952" s="5"/>
    </row>
    <row r="240953" spans="26:26">
      <c r="Z240953" s="5"/>
    </row>
    <row r="240954" spans="26:26">
      <c r="Z240954" s="5"/>
    </row>
    <row r="240955" spans="26:26">
      <c r="Z240955" s="5"/>
    </row>
    <row r="240956" spans="26:26">
      <c r="Z240956" s="5"/>
    </row>
    <row r="240957" spans="26:26">
      <c r="Z240957" s="5"/>
    </row>
    <row r="240958" spans="26:26">
      <c r="Z240958" s="5"/>
    </row>
    <row r="240959" spans="26:26">
      <c r="Z240959" s="5"/>
    </row>
    <row r="240960" spans="26:26">
      <c r="Z240960" s="5"/>
    </row>
    <row r="240961" spans="26:26">
      <c r="Z240961" s="5"/>
    </row>
    <row r="240962" spans="26:26">
      <c r="Z240962" s="5"/>
    </row>
    <row r="240963" spans="26:26">
      <c r="Z240963" s="5"/>
    </row>
    <row r="240964" spans="26:26">
      <c r="Z240964" s="5"/>
    </row>
    <row r="240965" spans="26:26">
      <c r="Z240965" s="5"/>
    </row>
    <row r="240966" spans="26:26">
      <c r="Z240966" s="5"/>
    </row>
    <row r="240967" spans="26:26">
      <c r="Z240967" s="5"/>
    </row>
    <row r="240968" spans="26:26">
      <c r="Z240968" s="5"/>
    </row>
    <row r="240969" spans="26:26">
      <c r="Z240969" s="5"/>
    </row>
    <row r="240970" spans="26:26">
      <c r="Z240970" s="5"/>
    </row>
    <row r="240971" spans="26:26">
      <c r="Z240971" s="5"/>
    </row>
    <row r="240972" spans="26:26">
      <c r="Z240972" s="5"/>
    </row>
    <row r="240973" spans="26:26">
      <c r="Z240973" s="5"/>
    </row>
    <row r="240974" spans="26:26">
      <c r="Z240974" s="5"/>
    </row>
    <row r="240975" spans="26:26">
      <c r="Z240975" s="5"/>
    </row>
    <row r="240976" spans="26:26">
      <c r="Z240976" s="5"/>
    </row>
    <row r="240977" spans="26:26">
      <c r="Z240977" s="5"/>
    </row>
    <row r="240978" spans="26:26">
      <c r="Z240978" s="5"/>
    </row>
    <row r="240979" spans="26:26">
      <c r="Z240979" s="5"/>
    </row>
    <row r="240980" spans="26:26">
      <c r="Z240980" s="5"/>
    </row>
    <row r="240981" spans="26:26">
      <c r="Z240981" s="5"/>
    </row>
    <row r="240982" spans="26:26">
      <c r="Z240982" s="5"/>
    </row>
    <row r="240983" spans="26:26">
      <c r="Z240983" s="5"/>
    </row>
    <row r="240984" spans="26:26">
      <c r="Z240984" s="5"/>
    </row>
    <row r="240985" spans="26:26">
      <c r="Z240985" s="5"/>
    </row>
    <row r="240986" spans="26:26">
      <c r="Z240986" s="5"/>
    </row>
    <row r="240987" spans="26:26">
      <c r="Z240987" s="5"/>
    </row>
    <row r="240988" spans="26:26">
      <c r="Z240988" s="5"/>
    </row>
    <row r="240989" spans="26:26">
      <c r="Z240989" s="5"/>
    </row>
    <row r="240990" spans="26:26">
      <c r="Z240990" s="5"/>
    </row>
    <row r="240991" spans="26:26">
      <c r="Z240991" s="5"/>
    </row>
    <row r="240992" spans="26:26">
      <c r="Z240992" s="5"/>
    </row>
    <row r="240993" spans="26:26">
      <c r="Z240993" s="5"/>
    </row>
    <row r="240994" spans="26:26">
      <c r="Z240994" s="5"/>
    </row>
    <row r="240995" spans="26:26">
      <c r="Z240995" s="5"/>
    </row>
    <row r="240996" spans="26:26">
      <c r="Z240996" s="5"/>
    </row>
    <row r="240997" spans="26:26">
      <c r="Z240997" s="5"/>
    </row>
    <row r="240998" spans="26:26">
      <c r="Z240998" s="5"/>
    </row>
    <row r="240999" spans="26:26">
      <c r="Z240999" s="5"/>
    </row>
    <row r="241000" spans="26:26">
      <c r="Z241000" s="5"/>
    </row>
    <row r="241001" spans="26:26">
      <c r="Z241001" s="5"/>
    </row>
    <row r="241002" spans="26:26">
      <c r="Z241002" s="5"/>
    </row>
    <row r="241003" spans="26:26">
      <c r="Z241003" s="5"/>
    </row>
    <row r="241004" spans="26:26">
      <c r="Z241004" s="5"/>
    </row>
    <row r="241005" spans="26:26">
      <c r="Z241005" s="5"/>
    </row>
    <row r="241006" spans="26:26">
      <c r="Z241006" s="5"/>
    </row>
    <row r="241007" spans="26:26">
      <c r="Z241007" s="5"/>
    </row>
    <row r="241008" spans="26:26">
      <c r="Z241008" s="5"/>
    </row>
    <row r="241009" spans="26:26">
      <c r="Z241009" s="5"/>
    </row>
    <row r="241010" spans="26:26">
      <c r="Z241010" s="5"/>
    </row>
    <row r="241011" spans="26:26">
      <c r="Z241011" s="5"/>
    </row>
    <row r="241012" spans="26:26">
      <c r="Z241012" s="5"/>
    </row>
    <row r="241013" spans="26:26">
      <c r="Z241013" s="5"/>
    </row>
    <row r="241014" spans="26:26">
      <c r="Z241014" s="5"/>
    </row>
    <row r="241015" spans="26:26">
      <c r="Z241015" s="5"/>
    </row>
    <row r="241016" spans="26:26">
      <c r="Z241016" s="5"/>
    </row>
    <row r="241017" spans="26:26">
      <c r="Z241017" s="5"/>
    </row>
    <row r="241018" spans="26:26">
      <c r="Z241018" s="5"/>
    </row>
    <row r="241019" spans="26:26">
      <c r="Z241019" s="5"/>
    </row>
    <row r="241020" spans="26:26">
      <c r="Z241020" s="5"/>
    </row>
    <row r="241021" spans="26:26">
      <c r="Z241021" s="5"/>
    </row>
    <row r="241022" spans="26:26">
      <c r="Z241022" s="5"/>
    </row>
    <row r="241023" spans="26:26">
      <c r="Z241023" s="5"/>
    </row>
    <row r="241024" spans="26:26">
      <c r="Z241024" s="5"/>
    </row>
    <row r="241025" spans="26:26">
      <c r="Z241025" s="5"/>
    </row>
    <row r="241026" spans="26:26">
      <c r="Z241026" s="5"/>
    </row>
    <row r="241027" spans="26:26">
      <c r="Z241027" s="5"/>
    </row>
    <row r="241028" spans="26:26">
      <c r="Z241028" s="5"/>
    </row>
    <row r="241029" spans="26:26">
      <c r="Z241029" s="5"/>
    </row>
    <row r="241030" spans="26:26">
      <c r="Z241030" s="5"/>
    </row>
    <row r="241031" spans="26:26">
      <c r="Z241031" s="5"/>
    </row>
    <row r="241032" spans="26:26">
      <c r="Z241032" s="5"/>
    </row>
    <row r="241033" spans="26:26">
      <c r="Z241033" s="5"/>
    </row>
    <row r="241034" spans="26:26">
      <c r="Z241034" s="5"/>
    </row>
    <row r="241035" spans="26:26">
      <c r="Z241035" s="5"/>
    </row>
    <row r="241036" spans="26:26">
      <c r="Z241036" s="5"/>
    </row>
    <row r="241037" spans="26:26">
      <c r="Z241037" s="5"/>
    </row>
    <row r="241038" spans="26:26">
      <c r="Z241038" s="5"/>
    </row>
    <row r="241039" spans="26:26">
      <c r="Z241039" s="5"/>
    </row>
    <row r="241040" spans="26:26">
      <c r="Z241040" s="5"/>
    </row>
    <row r="241041" spans="26:26">
      <c r="Z241041" s="5"/>
    </row>
    <row r="241042" spans="26:26">
      <c r="Z241042" s="5"/>
    </row>
    <row r="241043" spans="26:26">
      <c r="Z241043" s="5"/>
    </row>
    <row r="241044" spans="26:26">
      <c r="Z241044" s="5"/>
    </row>
    <row r="241045" spans="26:26">
      <c r="Z241045" s="5"/>
    </row>
    <row r="241046" spans="26:26">
      <c r="Z241046" s="5"/>
    </row>
    <row r="241047" spans="26:26">
      <c r="Z241047" s="5"/>
    </row>
    <row r="241048" spans="26:26">
      <c r="Z241048" s="5"/>
    </row>
    <row r="241049" spans="26:26">
      <c r="Z241049" s="5"/>
    </row>
    <row r="241050" spans="26:26">
      <c r="Z241050" s="5"/>
    </row>
    <row r="241051" spans="26:26">
      <c r="Z241051" s="5"/>
    </row>
    <row r="241052" spans="26:26">
      <c r="Z241052" s="5"/>
    </row>
    <row r="241053" spans="26:26">
      <c r="Z241053" s="5"/>
    </row>
    <row r="241054" spans="26:26">
      <c r="Z241054" s="5"/>
    </row>
    <row r="241055" spans="26:26">
      <c r="Z241055" s="5"/>
    </row>
    <row r="241056" spans="26:26">
      <c r="Z241056" s="5"/>
    </row>
    <row r="241057" spans="26:26">
      <c r="Z241057" s="5"/>
    </row>
    <row r="241058" spans="26:26">
      <c r="Z241058" s="5"/>
    </row>
    <row r="241059" spans="26:26">
      <c r="Z241059" s="5"/>
    </row>
    <row r="241060" spans="26:26">
      <c r="Z241060" s="5"/>
    </row>
    <row r="241061" spans="26:26">
      <c r="Z241061" s="5"/>
    </row>
    <row r="241062" spans="26:26">
      <c r="Z241062" s="5"/>
    </row>
    <row r="241063" spans="26:26">
      <c r="Z241063" s="5"/>
    </row>
    <row r="241064" spans="26:26">
      <c r="Z241064" s="5"/>
    </row>
    <row r="241065" spans="26:26">
      <c r="Z241065" s="5"/>
    </row>
    <row r="241066" spans="26:26">
      <c r="Z241066" s="5"/>
    </row>
    <row r="241067" spans="26:26">
      <c r="Z241067" s="5"/>
    </row>
    <row r="241068" spans="26:26">
      <c r="Z241068" s="5"/>
    </row>
    <row r="241069" spans="26:26">
      <c r="Z241069" s="5"/>
    </row>
    <row r="241070" spans="26:26">
      <c r="Z241070" s="5"/>
    </row>
    <row r="241071" spans="26:26">
      <c r="Z241071" s="5"/>
    </row>
    <row r="241072" spans="26:26">
      <c r="Z241072" s="5"/>
    </row>
    <row r="241073" spans="26:26">
      <c r="Z241073" s="5"/>
    </row>
    <row r="241074" spans="26:26">
      <c r="Z241074" s="5"/>
    </row>
    <row r="241075" spans="26:26">
      <c r="Z241075" s="5"/>
    </row>
    <row r="241076" spans="26:26">
      <c r="Z241076" s="5"/>
    </row>
    <row r="241077" spans="26:26">
      <c r="Z241077" s="5"/>
    </row>
    <row r="241078" spans="26:26">
      <c r="Z241078" s="5"/>
    </row>
    <row r="241079" spans="26:26">
      <c r="Z241079" s="5"/>
    </row>
    <row r="241080" spans="26:26">
      <c r="Z241080" s="5"/>
    </row>
    <row r="241081" spans="26:26">
      <c r="Z241081" s="5"/>
    </row>
    <row r="241082" spans="26:26">
      <c r="Z241082" s="5"/>
    </row>
    <row r="241083" spans="26:26">
      <c r="Z241083" s="5"/>
    </row>
    <row r="241084" spans="26:26">
      <c r="Z241084" s="5"/>
    </row>
    <row r="241085" spans="26:26">
      <c r="Z241085" s="5"/>
    </row>
    <row r="241086" spans="26:26">
      <c r="Z241086" s="5"/>
    </row>
    <row r="241087" spans="26:26">
      <c r="Z241087" s="5"/>
    </row>
    <row r="241088" spans="26:26">
      <c r="Z241088" s="5"/>
    </row>
    <row r="241089" spans="26:26">
      <c r="Z241089" s="5"/>
    </row>
    <row r="241090" spans="26:26">
      <c r="Z241090" s="5"/>
    </row>
    <row r="241091" spans="26:26">
      <c r="Z241091" s="5"/>
    </row>
    <row r="241092" spans="26:26">
      <c r="Z241092" s="5"/>
    </row>
    <row r="241093" spans="26:26">
      <c r="Z241093" s="5"/>
    </row>
    <row r="241094" spans="26:26">
      <c r="Z241094" s="5"/>
    </row>
    <row r="241095" spans="26:26">
      <c r="Z241095" s="5"/>
    </row>
    <row r="241096" spans="26:26">
      <c r="Z241096" s="5"/>
    </row>
    <row r="241097" spans="26:26">
      <c r="Z241097" s="5"/>
    </row>
    <row r="241098" spans="26:26">
      <c r="Z241098" s="5"/>
    </row>
    <row r="241099" spans="26:26">
      <c r="Z241099" s="5"/>
    </row>
    <row r="241100" spans="26:26">
      <c r="Z241100" s="5"/>
    </row>
    <row r="241101" spans="26:26">
      <c r="Z241101" s="5"/>
    </row>
    <row r="241102" spans="26:26">
      <c r="Z241102" s="5"/>
    </row>
    <row r="241103" spans="26:26">
      <c r="Z241103" s="5"/>
    </row>
    <row r="241104" spans="26:26">
      <c r="Z241104" s="5"/>
    </row>
    <row r="241105" spans="26:26">
      <c r="Z241105" s="5"/>
    </row>
    <row r="241106" spans="26:26">
      <c r="Z241106" s="5"/>
    </row>
    <row r="241107" spans="26:26">
      <c r="Z241107" s="5"/>
    </row>
    <row r="241108" spans="26:26">
      <c r="Z241108" s="5"/>
    </row>
    <row r="241109" spans="26:26">
      <c r="Z241109" s="5"/>
    </row>
    <row r="241110" spans="26:26">
      <c r="Z241110" s="5"/>
    </row>
    <row r="241111" spans="26:26">
      <c r="Z241111" s="5"/>
    </row>
    <row r="241112" spans="26:26">
      <c r="Z241112" s="5"/>
    </row>
    <row r="241113" spans="26:26">
      <c r="Z241113" s="5"/>
    </row>
    <row r="241114" spans="26:26">
      <c r="Z241114" s="5"/>
    </row>
    <row r="241115" spans="26:26">
      <c r="Z241115" s="5"/>
    </row>
    <row r="241116" spans="26:26">
      <c r="Z241116" s="5"/>
    </row>
    <row r="241117" spans="26:26">
      <c r="Z241117" s="5"/>
    </row>
    <row r="241118" spans="26:26">
      <c r="Z241118" s="5"/>
    </row>
    <row r="241119" spans="26:26">
      <c r="Z241119" s="5"/>
    </row>
    <row r="241120" spans="26:26">
      <c r="Z241120" s="5"/>
    </row>
    <row r="241121" spans="26:26">
      <c r="Z241121" s="5"/>
    </row>
    <row r="241122" spans="26:26">
      <c r="Z241122" s="5"/>
    </row>
    <row r="241123" spans="26:26">
      <c r="Z241123" s="5"/>
    </row>
    <row r="241124" spans="26:26">
      <c r="Z241124" s="5"/>
    </row>
    <row r="241125" spans="26:26">
      <c r="Z241125" s="5"/>
    </row>
    <row r="241126" spans="26:26">
      <c r="Z241126" s="5"/>
    </row>
    <row r="241127" spans="26:26">
      <c r="Z241127" s="5"/>
    </row>
    <row r="241128" spans="26:26">
      <c r="Z241128" s="5"/>
    </row>
    <row r="241129" spans="26:26">
      <c r="Z241129" s="5"/>
    </row>
    <row r="241130" spans="26:26">
      <c r="Z241130" s="5"/>
    </row>
    <row r="241131" spans="26:26">
      <c r="Z241131" s="5"/>
    </row>
    <row r="241132" spans="26:26">
      <c r="Z241132" s="5"/>
    </row>
    <row r="241133" spans="26:26">
      <c r="Z241133" s="5"/>
    </row>
    <row r="241134" spans="26:26">
      <c r="Z241134" s="5"/>
    </row>
    <row r="241135" spans="26:26">
      <c r="Z241135" s="5"/>
    </row>
    <row r="241136" spans="26:26">
      <c r="Z241136" s="5"/>
    </row>
    <row r="241137" spans="26:26">
      <c r="Z241137" s="5"/>
    </row>
    <row r="241138" spans="26:26">
      <c r="Z241138" s="5"/>
    </row>
    <row r="241139" spans="26:26">
      <c r="Z241139" s="5"/>
    </row>
    <row r="241140" spans="26:26">
      <c r="Z241140" s="5"/>
    </row>
    <row r="241141" spans="26:26">
      <c r="Z241141" s="5"/>
    </row>
    <row r="241142" spans="26:26">
      <c r="Z241142" s="5"/>
    </row>
    <row r="241143" spans="26:26">
      <c r="Z241143" s="5"/>
    </row>
    <row r="241144" spans="26:26">
      <c r="Z241144" s="5"/>
    </row>
    <row r="241145" spans="26:26">
      <c r="Z241145" s="5"/>
    </row>
    <row r="241146" spans="26:26">
      <c r="Z241146" s="5"/>
    </row>
    <row r="241147" spans="26:26">
      <c r="Z241147" s="5"/>
    </row>
    <row r="241148" spans="26:26">
      <c r="Z241148" s="5"/>
    </row>
    <row r="241149" spans="26:26">
      <c r="Z241149" s="5"/>
    </row>
    <row r="241150" spans="26:26">
      <c r="Z241150" s="5"/>
    </row>
    <row r="241151" spans="26:26">
      <c r="Z241151" s="5"/>
    </row>
    <row r="241152" spans="26:26">
      <c r="Z241152" s="5"/>
    </row>
    <row r="241153" spans="26:26">
      <c r="Z241153" s="5"/>
    </row>
    <row r="241154" spans="26:26">
      <c r="Z241154" s="5"/>
    </row>
    <row r="241155" spans="26:26">
      <c r="Z241155" s="5"/>
    </row>
    <row r="241156" spans="26:26">
      <c r="Z241156" s="5"/>
    </row>
    <row r="241157" spans="26:26">
      <c r="Z241157" s="5"/>
    </row>
    <row r="241158" spans="26:26">
      <c r="Z241158" s="5"/>
    </row>
    <row r="241159" spans="26:26">
      <c r="Z241159" s="5"/>
    </row>
    <row r="241160" spans="26:26">
      <c r="Z241160" s="5"/>
    </row>
    <row r="241161" spans="26:26">
      <c r="Z241161" s="5"/>
    </row>
    <row r="241162" spans="26:26">
      <c r="Z241162" s="5"/>
    </row>
    <row r="241163" spans="26:26">
      <c r="Z241163" s="5"/>
    </row>
    <row r="241164" spans="26:26">
      <c r="Z241164" s="5"/>
    </row>
    <row r="241165" spans="26:26">
      <c r="Z241165" s="5"/>
    </row>
    <row r="241166" spans="26:26">
      <c r="Z241166" s="5"/>
    </row>
    <row r="241167" spans="26:26">
      <c r="Z241167" s="5"/>
    </row>
    <row r="241168" spans="26:26">
      <c r="Z241168" s="5"/>
    </row>
    <row r="241169" spans="26:26">
      <c r="Z241169" s="5"/>
    </row>
    <row r="241170" spans="26:26">
      <c r="Z241170" s="5"/>
    </row>
    <row r="241171" spans="26:26">
      <c r="Z241171" s="5"/>
    </row>
    <row r="241172" spans="26:26">
      <c r="Z241172" s="5"/>
    </row>
    <row r="241173" spans="26:26">
      <c r="Z241173" s="5"/>
    </row>
    <row r="241174" spans="26:26">
      <c r="Z241174" s="5"/>
    </row>
    <row r="241175" spans="26:26">
      <c r="Z241175" s="5"/>
    </row>
    <row r="241176" spans="26:26">
      <c r="Z241176" s="5"/>
    </row>
    <row r="241177" spans="26:26">
      <c r="Z241177" s="5"/>
    </row>
    <row r="241178" spans="26:26">
      <c r="Z241178" s="5"/>
    </row>
    <row r="241179" spans="26:26">
      <c r="Z241179" s="5"/>
    </row>
    <row r="241180" spans="26:26">
      <c r="Z241180" s="5"/>
    </row>
    <row r="241181" spans="26:26">
      <c r="Z241181" s="5"/>
    </row>
    <row r="241182" spans="26:26">
      <c r="Z241182" s="5"/>
    </row>
    <row r="241183" spans="26:26">
      <c r="Z241183" s="5"/>
    </row>
    <row r="241184" spans="26:26">
      <c r="Z241184" s="5"/>
    </row>
    <row r="241185" spans="26:26">
      <c r="Z241185" s="5"/>
    </row>
    <row r="241186" spans="26:26">
      <c r="Z241186" s="5"/>
    </row>
    <row r="241187" spans="26:26">
      <c r="Z241187" s="5"/>
    </row>
    <row r="241188" spans="26:26">
      <c r="Z241188" s="5"/>
    </row>
    <row r="241189" spans="26:26">
      <c r="Z241189" s="5"/>
    </row>
    <row r="241190" spans="26:26">
      <c r="Z241190" s="5"/>
    </row>
    <row r="241191" spans="26:26">
      <c r="Z241191" s="5"/>
    </row>
    <row r="241192" spans="26:26">
      <c r="Z241192" s="5"/>
    </row>
    <row r="241193" spans="26:26">
      <c r="Z241193" s="5"/>
    </row>
    <row r="241194" spans="26:26">
      <c r="Z241194" s="5"/>
    </row>
    <row r="241195" spans="26:26">
      <c r="Z241195" s="5"/>
    </row>
    <row r="241196" spans="26:26">
      <c r="Z241196" s="5"/>
    </row>
    <row r="241197" spans="26:26">
      <c r="Z241197" s="5"/>
    </row>
    <row r="241198" spans="26:26">
      <c r="Z241198" s="5"/>
    </row>
    <row r="241199" spans="26:26">
      <c r="Z241199" s="5"/>
    </row>
    <row r="241200" spans="26:26">
      <c r="Z241200" s="5"/>
    </row>
    <row r="241201" spans="26:26">
      <c r="Z241201" s="5"/>
    </row>
    <row r="241202" spans="26:26">
      <c r="Z241202" s="5"/>
    </row>
    <row r="241203" spans="26:26">
      <c r="Z241203" s="5"/>
    </row>
    <row r="241204" spans="26:26">
      <c r="Z241204" s="5"/>
    </row>
    <row r="241205" spans="26:26">
      <c r="Z241205" s="5"/>
    </row>
    <row r="241206" spans="26:26">
      <c r="Z241206" s="5"/>
    </row>
    <row r="241207" spans="26:26">
      <c r="Z241207" s="5"/>
    </row>
    <row r="241208" spans="26:26">
      <c r="Z241208" s="5"/>
    </row>
    <row r="241209" spans="26:26">
      <c r="Z241209" s="5"/>
    </row>
    <row r="241210" spans="26:26">
      <c r="Z241210" s="5"/>
    </row>
    <row r="241211" spans="26:26">
      <c r="Z241211" s="5"/>
    </row>
    <row r="241212" spans="26:26">
      <c r="Z241212" s="5"/>
    </row>
    <row r="241213" spans="26:26">
      <c r="Z241213" s="5"/>
    </row>
    <row r="241214" spans="26:26">
      <c r="Z241214" s="5"/>
    </row>
    <row r="241215" spans="26:26">
      <c r="Z241215" s="5"/>
    </row>
    <row r="241216" spans="26:26">
      <c r="Z241216" s="5"/>
    </row>
    <row r="241217" spans="26:26">
      <c r="Z241217" s="5"/>
    </row>
    <row r="241218" spans="26:26">
      <c r="Z241218" s="5"/>
    </row>
    <row r="241219" spans="26:26">
      <c r="Z241219" s="5"/>
    </row>
    <row r="241220" spans="26:26">
      <c r="Z241220" s="5"/>
    </row>
    <row r="241221" spans="26:26">
      <c r="Z241221" s="5"/>
    </row>
    <row r="241222" spans="26:26">
      <c r="Z241222" s="5"/>
    </row>
    <row r="241223" spans="26:26">
      <c r="Z241223" s="5"/>
    </row>
    <row r="241224" spans="26:26">
      <c r="Z241224" s="5"/>
    </row>
    <row r="241225" spans="26:26">
      <c r="Z241225" s="5"/>
    </row>
    <row r="241226" spans="26:26">
      <c r="Z241226" s="5"/>
    </row>
    <row r="241227" spans="26:26">
      <c r="Z241227" s="5"/>
    </row>
    <row r="241228" spans="26:26">
      <c r="Z241228" s="5"/>
    </row>
    <row r="241229" spans="26:26">
      <c r="Z241229" s="5"/>
    </row>
    <row r="241230" spans="26:26">
      <c r="Z241230" s="5"/>
    </row>
    <row r="241231" spans="26:26">
      <c r="Z241231" s="5"/>
    </row>
    <row r="241232" spans="26:26">
      <c r="Z241232" s="5"/>
    </row>
    <row r="241233" spans="26:26">
      <c r="Z241233" s="5"/>
    </row>
    <row r="241234" spans="26:26">
      <c r="Z241234" s="5"/>
    </row>
    <row r="241235" spans="26:26">
      <c r="Z241235" s="5"/>
    </row>
    <row r="241236" spans="26:26">
      <c r="Z241236" s="5"/>
    </row>
    <row r="241237" spans="26:26">
      <c r="Z241237" s="5"/>
    </row>
    <row r="241238" spans="26:26">
      <c r="Z241238" s="5"/>
    </row>
    <row r="241239" spans="26:26">
      <c r="Z241239" s="5"/>
    </row>
    <row r="241240" spans="26:26">
      <c r="Z241240" s="5"/>
    </row>
    <row r="241241" spans="26:26">
      <c r="Z241241" s="5"/>
    </row>
    <row r="241242" spans="26:26">
      <c r="Z241242" s="5"/>
    </row>
    <row r="241243" spans="26:26">
      <c r="Z241243" s="5"/>
    </row>
    <row r="241244" spans="26:26">
      <c r="Z241244" s="5"/>
    </row>
    <row r="241245" spans="26:26">
      <c r="Z241245" s="5"/>
    </row>
    <row r="241246" spans="26:26">
      <c r="Z241246" s="5"/>
    </row>
    <row r="241247" spans="26:26">
      <c r="Z241247" s="5"/>
    </row>
    <row r="241248" spans="26:26">
      <c r="Z241248" s="5"/>
    </row>
    <row r="241249" spans="26:26">
      <c r="Z241249" s="5"/>
    </row>
    <row r="241250" spans="26:26">
      <c r="Z241250" s="5"/>
    </row>
    <row r="241251" spans="26:26">
      <c r="Z241251" s="5"/>
    </row>
    <row r="241252" spans="26:26">
      <c r="Z241252" s="5"/>
    </row>
    <row r="241253" spans="26:26">
      <c r="Z241253" s="5"/>
    </row>
    <row r="241254" spans="26:26">
      <c r="Z241254" s="5"/>
    </row>
    <row r="241255" spans="26:26">
      <c r="Z241255" s="5"/>
    </row>
    <row r="241256" spans="26:26">
      <c r="Z241256" s="5"/>
    </row>
    <row r="241257" spans="26:26">
      <c r="Z241257" s="5"/>
    </row>
    <row r="241258" spans="26:26">
      <c r="Z241258" s="5"/>
    </row>
    <row r="241259" spans="26:26">
      <c r="Z241259" s="5"/>
    </row>
    <row r="241260" spans="26:26">
      <c r="Z241260" s="5"/>
    </row>
    <row r="241261" spans="26:26">
      <c r="Z241261" s="5"/>
    </row>
    <row r="241262" spans="26:26">
      <c r="Z241262" s="5"/>
    </row>
    <row r="241263" spans="26:26">
      <c r="Z241263" s="5"/>
    </row>
    <row r="241264" spans="26:26">
      <c r="Z241264" s="5"/>
    </row>
    <row r="241265" spans="26:26">
      <c r="Z241265" s="5"/>
    </row>
    <row r="241266" spans="26:26">
      <c r="Z241266" s="5"/>
    </row>
    <row r="241267" spans="26:26">
      <c r="Z241267" s="5"/>
    </row>
    <row r="241268" spans="26:26">
      <c r="Z241268" s="5"/>
    </row>
    <row r="241269" spans="26:26">
      <c r="Z241269" s="5"/>
    </row>
    <row r="241270" spans="26:26">
      <c r="Z241270" s="5"/>
    </row>
    <row r="241271" spans="26:26">
      <c r="Z241271" s="5"/>
    </row>
    <row r="241272" spans="26:26">
      <c r="Z241272" s="5"/>
    </row>
    <row r="241273" spans="26:26">
      <c r="Z241273" s="5"/>
    </row>
    <row r="241274" spans="26:26">
      <c r="Z241274" s="5"/>
    </row>
    <row r="241275" spans="26:26">
      <c r="Z241275" s="5"/>
    </row>
    <row r="241276" spans="26:26">
      <c r="Z241276" s="5"/>
    </row>
    <row r="241277" spans="26:26">
      <c r="Z241277" s="5"/>
    </row>
    <row r="241278" spans="26:26">
      <c r="Z241278" s="5"/>
    </row>
    <row r="241279" spans="26:26">
      <c r="Z241279" s="5"/>
    </row>
    <row r="241280" spans="26:26">
      <c r="Z241280" s="5"/>
    </row>
    <row r="241281" spans="26:26">
      <c r="Z241281" s="5"/>
    </row>
    <row r="241282" spans="26:26">
      <c r="Z241282" s="5"/>
    </row>
    <row r="241283" spans="26:26">
      <c r="Z241283" s="5"/>
    </row>
    <row r="241284" spans="26:26">
      <c r="Z241284" s="5"/>
    </row>
    <row r="241285" spans="26:26">
      <c r="Z241285" s="5"/>
    </row>
    <row r="241286" spans="26:26">
      <c r="Z241286" s="5"/>
    </row>
    <row r="241287" spans="26:26">
      <c r="Z241287" s="5"/>
    </row>
    <row r="241288" spans="26:26">
      <c r="Z241288" s="5"/>
    </row>
    <row r="241289" spans="26:26">
      <c r="Z241289" s="5"/>
    </row>
    <row r="241290" spans="26:26">
      <c r="Z241290" s="5"/>
    </row>
    <row r="241291" spans="26:26">
      <c r="Z241291" s="5"/>
    </row>
    <row r="241292" spans="26:26">
      <c r="Z241292" s="5"/>
    </row>
    <row r="241293" spans="26:26">
      <c r="Z241293" s="5"/>
    </row>
    <row r="241294" spans="26:26">
      <c r="Z241294" s="5"/>
    </row>
    <row r="241295" spans="26:26">
      <c r="Z241295" s="5"/>
    </row>
    <row r="241296" spans="26:26">
      <c r="Z241296" s="5"/>
    </row>
    <row r="241297" spans="26:26">
      <c r="Z241297" s="5"/>
    </row>
    <row r="241298" spans="26:26">
      <c r="Z241298" s="5"/>
    </row>
    <row r="241299" spans="26:26">
      <c r="Z241299" s="5"/>
    </row>
    <row r="241300" spans="26:26">
      <c r="Z241300" s="5"/>
    </row>
    <row r="241301" spans="26:26">
      <c r="Z241301" s="5"/>
    </row>
    <row r="241302" spans="26:26">
      <c r="Z241302" s="5"/>
    </row>
    <row r="241303" spans="26:26">
      <c r="Z241303" s="5"/>
    </row>
    <row r="241304" spans="26:26">
      <c r="Z241304" s="5"/>
    </row>
    <row r="241305" spans="26:26">
      <c r="Z241305" s="5"/>
    </row>
    <row r="241306" spans="26:26">
      <c r="Z241306" s="5"/>
    </row>
    <row r="241307" spans="26:26">
      <c r="Z241307" s="5"/>
    </row>
    <row r="241308" spans="26:26">
      <c r="Z241308" s="5"/>
    </row>
    <row r="241309" spans="26:26">
      <c r="Z241309" s="5"/>
    </row>
    <row r="241310" spans="26:26">
      <c r="Z241310" s="5"/>
    </row>
    <row r="241311" spans="26:26">
      <c r="Z241311" s="5"/>
    </row>
    <row r="241312" spans="26:26">
      <c r="Z241312" s="5"/>
    </row>
    <row r="241313" spans="26:26">
      <c r="Z241313" s="5"/>
    </row>
    <row r="241314" spans="26:26">
      <c r="Z241314" s="5"/>
    </row>
    <row r="241315" spans="26:26">
      <c r="Z241315" s="5"/>
    </row>
    <row r="241316" spans="26:26">
      <c r="Z241316" s="5"/>
    </row>
    <row r="241317" spans="26:26">
      <c r="Z241317" s="5"/>
    </row>
    <row r="241318" spans="26:26">
      <c r="Z241318" s="5"/>
    </row>
    <row r="241319" spans="26:26">
      <c r="Z241319" s="5"/>
    </row>
    <row r="241320" spans="26:26">
      <c r="Z241320" s="5"/>
    </row>
    <row r="241321" spans="26:26">
      <c r="Z241321" s="5"/>
    </row>
    <row r="241322" spans="26:26">
      <c r="Z241322" s="5"/>
    </row>
    <row r="241323" spans="26:26">
      <c r="Z241323" s="5"/>
    </row>
    <row r="241324" spans="26:26">
      <c r="Z241324" s="5"/>
    </row>
    <row r="241325" spans="26:26">
      <c r="Z241325" s="5"/>
    </row>
    <row r="241326" spans="26:26">
      <c r="Z241326" s="5"/>
    </row>
    <row r="241327" spans="26:26">
      <c r="Z241327" s="5"/>
    </row>
    <row r="241328" spans="26:26">
      <c r="Z241328" s="5"/>
    </row>
    <row r="241329" spans="26:26">
      <c r="Z241329" s="5"/>
    </row>
    <row r="241330" spans="26:26">
      <c r="Z241330" s="5"/>
    </row>
    <row r="241331" spans="26:26">
      <c r="Z241331" s="5"/>
    </row>
    <row r="241332" spans="26:26">
      <c r="Z241332" s="5"/>
    </row>
    <row r="241333" spans="26:26">
      <c r="Z241333" s="5"/>
    </row>
    <row r="241334" spans="26:26">
      <c r="Z241334" s="5"/>
    </row>
    <row r="241335" spans="26:26">
      <c r="Z241335" s="5"/>
    </row>
    <row r="241336" spans="26:26">
      <c r="Z241336" s="5"/>
    </row>
    <row r="241337" spans="26:26">
      <c r="Z241337" s="5"/>
    </row>
    <row r="241338" spans="26:26">
      <c r="Z241338" s="5"/>
    </row>
    <row r="241339" spans="26:26">
      <c r="Z241339" s="5"/>
    </row>
    <row r="241340" spans="26:26">
      <c r="Z241340" s="5"/>
    </row>
    <row r="241341" spans="26:26">
      <c r="Z241341" s="5"/>
    </row>
    <row r="241342" spans="26:26">
      <c r="Z241342" s="5"/>
    </row>
    <row r="241343" spans="26:26">
      <c r="Z241343" s="5"/>
    </row>
    <row r="241344" spans="26:26">
      <c r="Z241344" s="5"/>
    </row>
    <row r="241345" spans="26:26">
      <c r="Z241345" s="5"/>
    </row>
    <row r="241346" spans="26:26">
      <c r="Z241346" s="5"/>
    </row>
    <row r="241347" spans="26:26">
      <c r="Z241347" s="5"/>
    </row>
    <row r="241348" spans="26:26">
      <c r="Z241348" s="5"/>
    </row>
    <row r="241349" spans="26:26">
      <c r="Z241349" s="5"/>
    </row>
    <row r="241350" spans="26:26">
      <c r="Z241350" s="5"/>
    </row>
    <row r="241351" spans="26:26">
      <c r="Z241351" s="5"/>
    </row>
    <row r="241352" spans="26:26">
      <c r="Z241352" s="5"/>
    </row>
    <row r="241353" spans="26:26">
      <c r="Z241353" s="5"/>
    </row>
    <row r="241354" spans="26:26">
      <c r="Z241354" s="5"/>
    </row>
    <row r="241355" spans="26:26">
      <c r="Z241355" s="5"/>
    </row>
    <row r="241356" spans="26:26">
      <c r="Z241356" s="5"/>
    </row>
    <row r="241357" spans="26:26">
      <c r="Z241357" s="5"/>
    </row>
    <row r="241358" spans="26:26">
      <c r="Z241358" s="5"/>
    </row>
    <row r="241359" spans="26:26">
      <c r="Z241359" s="5"/>
    </row>
    <row r="241360" spans="26:26">
      <c r="Z241360" s="5"/>
    </row>
    <row r="241361" spans="26:26">
      <c r="Z241361" s="5"/>
    </row>
    <row r="241362" spans="26:26">
      <c r="Z241362" s="5"/>
    </row>
    <row r="241363" spans="26:26">
      <c r="Z241363" s="5"/>
    </row>
    <row r="241364" spans="26:26">
      <c r="Z241364" s="5"/>
    </row>
    <row r="241365" spans="26:26">
      <c r="Z241365" s="5"/>
    </row>
    <row r="241366" spans="26:26">
      <c r="Z241366" s="5"/>
    </row>
    <row r="241367" spans="26:26">
      <c r="Z241367" s="5"/>
    </row>
    <row r="241368" spans="26:26">
      <c r="Z241368" s="5"/>
    </row>
    <row r="241369" spans="26:26">
      <c r="Z241369" s="5"/>
    </row>
    <row r="241370" spans="26:26">
      <c r="Z241370" s="5"/>
    </row>
    <row r="241371" spans="26:26">
      <c r="Z241371" s="5"/>
    </row>
    <row r="241372" spans="26:26">
      <c r="Z241372" s="5"/>
    </row>
    <row r="241373" spans="26:26">
      <c r="Z241373" s="5"/>
    </row>
    <row r="241374" spans="26:26">
      <c r="Z241374" s="5"/>
    </row>
    <row r="241375" spans="26:26">
      <c r="Z241375" s="5"/>
    </row>
    <row r="241376" spans="26:26">
      <c r="Z241376" s="5"/>
    </row>
    <row r="241377" spans="26:26">
      <c r="Z241377" s="5"/>
    </row>
    <row r="241378" spans="26:26">
      <c r="Z241378" s="5"/>
    </row>
    <row r="241379" spans="26:26">
      <c r="Z241379" s="5"/>
    </row>
    <row r="241380" spans="26:26">
      <c r="Z241380" s="5"/>
    </row>
    <row r="241381" spans="26:26">
      <c r="Z241381" s="5"/>
    </row>
    <row r="241382" spans="26:26">
      <c r="Z241382" s="5"/>
    </row>
    <row r="241383" spans="26:26">
      <c r="Z241383" s="5"/>
    </row>
    <row r="241384" spans="26:26">
      <c r="Z241384" s="5"/>
    </row>
    <row r="241385" spans="26:26">
      <c r="Z241385" s="5"/>
    </row>
    <row r="241386" spans="26:26">
      <c r="Z241386" s="5"/>
    </row>
    <row r="241387" spans="26:26">
      <c r="Z241387" s="5"/>
    </row>
    <row r="241388" spans="26:26">
      <c r="Z241388" s="5"/>
    </row>
    <row r="241389" spans="26:26">
      <c r="Z241389" s="5"/>
    </row>
    <row r="241390" spans="26:26">
      <c r="Z241390" s="5"/>
    </row>
    <row r="241391" spans="26:26">
      <c r="Z241391" s="5"/>
    </row>
    <row r="241392" spans="26:26">
      <c r="Z241392" s="5"/>
    </row>
    <row r="241393" spans="26:26">
      <c r="Z241393" s="5"/>
    </row>
    <row r="241394" spans="26:26">
      <c r="Z241394" s="5"/>
    </row>
    <row r="241395" spans="26:26">
      <c r="Z241395" s="5"/>
    </row>
    <row r="241396" spans="26:26">
      <c r="Z241396" s="5"/>
    </row>
    <row r="241397" spans="26:26">
      <c r="Z241397" s="5"/>
    </row>
    <row r="241398" spans="26:26">
      <c r="Z241398" s="5"/>
    </row>
    <row r="241399" spans="26:26">
      <c r="Z241399" s="5"/>
    </row>
    <row r="241400" spans="26:26">
      <c r="Z241400" s="5"/>
    </row>
    <row r="241401" spans="26:26">
      <c r="Z241401" s="5"/>
    </row>
    <row r="241402" spans="26:26">
      <c r="Z241402" s="5"/>
    </row>
    <row r="241403" spans="26:26">
      <c r="Z241403" s="5"/>
    </row>
    <row r="241404" spans="26:26">
      <c r="Z241404" s="5"/>
    </row>
    <row r="241405" spans="26:26">
      <c r="Z241405" s="5"/>
    </row>
    <row r="241406" spans="26:26">
      <c r="Z241406" s="5"/>
    </row>
    <row r="241407" spans="26:26">
      <c r="Z241407" s="5"/>
    </row>
    <row r="241408" spans="26:26">
      <c r="Z241408" s="5"/>
    </row>
    <row r="241409" spans="26:26">
      <c r="Z241409" s="5"/>
    </row>
    <row r="241410" spans="26:26">
      <c r="Z241410" s="5"/>
    </row>
    <row r="241411" spans="26:26">
      <c r="Z241411" s="5"/>
    </row>
    <row r="241412" spans="26:26">
      <c r="Z241412" s="5"/>
    </row>
    <row r="241413" spans="26:26">
      <c r="Z241413" s="5"/>
    </row>
    <row r="241414" spans="26:26">
      <c r="Z241414" s="5"/>
    </row>
    <row r="241415" spans="26:26">
      <c r="Z241415" s="5"/>
    </row>
    <row r="241416" spans="26:26">
      <c r="Z241416" s="5"/>
    </row>
    <row r="241417" spans="26:26">
      <c r="Z241417" s="5"/>
    </row>
    <row r="241418" spans="26:26">
      <c r="Z241418" s="5"/>
    </row>
    <row r="241419" spans="26:26">
      <c r="Z241419" s="5"/>
    </row>
    <row r="241420" spans="26:26">
      <c r="Z241420" s="5"/>
    </row>
    <row r="241421" spans="26:26">
      <c r="Z241421" s="5"/>
    </row>
    <row r="241422" spans="26:26">
      <c r="Z241422" s="5"/>
    </row>
    <row r="241423" spans="26:26">
      <c r="Z241423" s="5"/>
    </row>
    <row r="241424" spans="26:26">
      <c r="Z241424" s="5"/>
    </row>
    <row r="241425" spans="26:26">
      <c r="Z241425" s="5"/>
    </row>
    <row r="241426" spans="26:26">
      <c r="Z241426" s="5"/>
    </row>
    <row r="241427" spans="26:26">
      <c r="Z241427" s="5"/>
    </row>
    <row r="241428" spans="26:26">
      <c r="Z241428" s="5"/>
    </row>
    <row r="241429" spans="26:26">
      <c r="Z241429" s="5"/>
    </row>
    <row r="241430" spans="26:26">
      <c r="Z241430" s="5"/>
    </row>
    <row r="241431" spans="26:26">
      <c r="Z241431" s="5"/>
    </row>
    <row r="241432" spans="26:26">
      <c r="Z241432" s="5"/>
    </row>
    <row r="241433" spans="26:26">
      <c r="Z241433" s="5"/>
    </row>
    <row r="241434" spans="26:26">
      <c r="Z241434" s="5"/>
    </row>
    <row r="241435" spans="26:26">
      <c r="Z241435" s="5"/>
    </row>
    <row r="241436" spans="26:26">
      <c r="Z241436" s="5"/>
    </row>
    <row r="241437" spans="26:26">
      <c r="Z241437" s="5"/>
    </row>
    <row r="241438" spans="26:26">
      <c r="Z241438" s="5"/>
    </row>
    <row r="241439" spans="26:26">
      <c r="Z241439" s="5"/>
    </row>
    <row r="241440" spans="26:26">
      <c r="Z241440" s="5"/>
    </row>
    <row r="241441" spans="26:26">
      <c r="Z241441" s="5"/>
    </row>
    <row r="241442" spans="26:26">
      <c r="Z241442" s="5"/>
    </row>
    <row r="241443" spans="26:26">
      <c r="Z241443" s="5"/>
    </row>
    <row r="241444" spans="26:26">
      <c r="Z241444" s="5"/>
    </row>
    <row r="241445" spans="26:26">
      <c r="Z241445" s="5"/>
    </row>
    <row r="241446" spans="26:26">
      <c r="Z241446" s="5"/>
    </row>
    <row r="241447" spans="26:26">
      <c r="Z241447" s="5"/>
    </row>
    <row r="241448" spans="26:26">
      <c r="Z241448" s="5"/>
    </row>
    <row r="241449" spans="26:26">
      <c r="Z241449" s="5"/>
    </row>
    <row r="241450" spans="26:26">
      <c r="Z241450" s="5"/>
    </row>
    <row r="241451" spans="26:26">
      <c r="Z241451" s="5"/>
    </row>
    <row r="241452" spans="26:26">
      <c r="Z241452" s="5"/>
    </row>
    <row r="241453" spans="26:26">
      <c r="Z241453" s="5"/>
    </row>
    <row r="241454" spans="26:26">
      <c r="Z241454" s="5"/>
    </row>
    <row r="241455" spans="26:26">
      <c r="Z241455" s="5"/>
    </row>
    <row r="241456" spans="26:26">
      <c r="Z241456" s="5"/>
    </row>
    <row r="241457" spans="26:26">
      <c r="Z241457" s="5"/>
    </row>
    <row r="241458" spans="26:26">
      <c r="Z241458" s="5"/>
    </row>
    <row r="241459" spans="26:26">
      <c r="Z241459" s="5"/>
    </row>
    <row r="241460" spans="26:26">
      <c r="Z241460" s="5"/>
    </row>
    <row r="241461" spans="26:26">
      <c r="Z241461" s="5"/>
    </row>
    <row r="241462" spans="26:26">
      <c r="Z241462" s="5"/>
    </row>
    <row r="241463" spans="26:26">
      <c r="Z241463" s="5"/>
    </row>
    <row r="241464" spans="26:26">
      <c r="Z241464" s="5"/>
    </row>
    <row r="241465" spans="26:26">
      <c r="Z241465" s="5"/>
    </row>
    <row r="241466" spans="26:26">
      <c r="Z241466" s="5"/>
    </row>
    <row r="241467" spans="26:26">
      <c r="Z241467" s="5"/>
    </row>
    <row r="241468" spans="26:26">
      <c r="Z241468" s="5"/>
    </row>
    <row r="241469" spans="26:26">
      <c r="Z241469" s="5"/>
    </row>
    <row r="241470" spans="26:26">
      <c r="Z241470" s="5"/>
    </row>
    <row r="241471" spans="26:26">
      <c r="Z241471" s="5"/>
    </row>
    <row r="241472" spans="26:26">
      <c r="Z241472" s="5"/>
    </row>
    <row r="241473" spans="26:26">
      <c r="Z241473" s="5"/>
    </row>
    <row r="241474" spans="26:26">
      <c r="Z241474" s="5"/>
    </row>
    <row r="241475" spans="26:26">
      <c r="Z241475" s="5"/>
    </row>
    <row r="241476" spans="26:26">
      <c r="Z241476" s="5"/>
    </row>
    <row r="241477" spans="26:26">
      <c r="Z241477" s="5"/>
    </row>
    <row r="241478" spans="26:26">
      <c r="Z241478" s="5"/>
    </row>
    <row r="241479" spans="26:26">
      <c r="Z241479" s="5"/>
    </row>
    <row r="241480" spans="26:26">
      <c r="Z241480" s="5"/>
    </row>
    <row r="241481" spans="26:26">
      <c r="Z241481" s="5"/>
    </row>
    <row r="241482" spans="26:26">
      <c r="Z241482" s="5"/>
    </row>
    <row r="241483" spans="26:26">
      <c r="Z241483" s="5"/>
    </row>
    <row r="241484" spans="26:26">
      <c r="Z241484" s="5"/>
    </row>
    <row r="241485" spans="26:26">
      <c r="Z241485" s="5"/>
    </row>
    <row r="241486" spans="26:26">
      <c r="Z241486" s="5"/>
    </row>
    <row r="241487" spans="26:26">
      <c r="Z241487" s="5"/>
    </row>
    <row r="241488" spans="26:26">
      <c r="Z241488" s="5"/>
    </row>
    <row r="241489" spans="26:26">
      <c r="Z241489" s="5"/>
    </row>
    <row r="241490" spans="26:26">
      <c r="Z241490" s="5"/>
    </row>
    <row r="241491" spans="26:26">
      <c r="Z241491" s="5"/>
    </row>
    <row r="241492" spans="26:26">
      <c r="Z241492" s="5"/>
    </row>
    <row r="241493" spans="26:26">
      <c r="Z241493" s="5"/>
    </row>
    <row r="241494" spans="26:26">
      <c r="Z241494" s="5"/>
    </row>
    <row r="241495" spans="26:26">
      <c r="Z241495" s="5"/>
    </row>
    <row r="241496" spans="26:26">
      <c r="Z241496" s="5"/>
    </row>
    <row r="241497" spans="26:26">
      <c r="Z241497" s="5"/>
    </row>
    <row r="241498" spans="26:26">
      <c r="Z241498" s="5"/>
    </row>
    <row r="241499" spans="26:26">
      <c r="Z241499" s="5"/>
    </row>
    <row r="241500" spans="26:26">
      <c r="Z241500" s="5"/>
    </row>
    <row r="241501" spans="26:26">
      <c r="Z241501" s="5"/>
    </row>
    <row r="241502" spans="26:26">
      <c r="Z241502" s="5"/>
    </row>
    <row r="241503" spans="26:26">
      <c r="Z241503" s="5"/>
    </row>
    <row r="241504" spans="26:26">
      <c r="Z241504" s="5"/>
    </row>
    <row r="241505" spans="26:26">
      <c r="Z241505" s="5"/>
    </row>
    <row r="241506" spans="26:26">
      <c r="Z241506" s="5"/>
    </row>
    <row r="241507" spans="26:26">
      <c r="Z241507" s="5"/>
    </row>
    <row r="241508" spans="26:26">
      <c r="Z241508" s="5"/>
    </row>
    <row r="241509" spans="26:26">
      <c r="Z241509" s="5"/>
    </row>
    <row r="241510" spans="26:26">
      <c r="Z241510" s="5"/>
    </row>
    <row r="241511" spans="26:26">
      <c r="Z241511" s="5"/>
    </row>
    <row r="241512" spans="26:26">
      <c r="Z241512" s="5"/>
    </row>
    <row r="241513" spans="26:26">
      <c r="Z241513" s="5"/>
    </row>
    <row r="241514" spans="26:26">
      <c r="Z241514" s="5"/>
    </row>
    <row r="241515" spans="26:26">
      <c r="Z241515" s="5"/>
    </row>
    <row r="241516" spans="26:26">
      <c r="Z241516" s="5"/>
    </row>
    <row r="241517" spans="26:26">
      <c r="Z241517" s="5"/>
    </row>
    <row r="241518" spans="26:26">
      <c r="Z241518" s="5"/>
    </row>
    <row r="241519" spans="26:26">
      <c r="Z241519" s="5"/>
    </row>
    <row r="241520" spans="26:26">
      <c r="Z241520" s="5"/>
    </row>
    <row r="241521" spans="26:26">
      <c r="Z241521" s="5"/>
    </row>
    <row r="241522" spans="26:26">
      <c r="Z241522" s="5"/>
    </row>
    <row r="241523" spans="26:26">
      <c r="Z241523" s="5"/>
    </row>
    <row r="241524" spans="26:26">
      <c r="Z241524" s="5"/>
    </row>
    <row r="241525" spans="26:26">
      <c r="Z241525" s="5"/>
    </row>
    <row r="241526" spans="26:26">
      <c r="Z241526" s="5"/>
    </row>
    <row r="241527" spans="26:26">
      <c r="Z241527" s="5"/>
    </row>
    <row r="241528" spans="26:26">
      <c r="Z241528" s="5"/>
    </row>
    <row r="241529" spans="26:26">
      <c r="Z241529" s="5"/>
    </row>
    <row r="241530" spans="26:26">
      <c r="Z241530" s="5"/>
    </row>
    <row r="241531" spans="26:26">
      <c r="Z241531" s="5"/>
    </row>
    <row r="241532" spans="26:26">
      <c r="Z241532" s="5"/>
    </row>
    <row r="241533" spans="26:26">
      <c r="Z241533" s="5"/>
    </row>
    <row r="241534" spans="26:26">
      <c r="Z241534" s="5"/>
    </row>
    <row r="241535" spans="26:26">
      <c r="Z241535" s="5"/>
    </row>
    <row r="241536" spans="26:26">
      <c r="Z241536" s="5"/>
    </row>
    <row r="241537" spans="26:26">
      <c r="Z241537" s="5"/>
    </row>
    <row r="241538" spans="26:26">
      <c r="Z241538" s="5"/>
    </row>
    <row r="241539" spans="26:26">
      <c r="Z241539" s="5"/>
    </row>
    <row r="241540" spans="26:26">
      <c r="Z241540" s="5"/>
    </row>
    <row r="241541" spans="26:26">
      <c r="Z241541" s="5"/>
    </row>
    <row r="241542" spans="26:26">
      <c r="Z241542" s="5"/>
    </row>
    <row r="241543" spans="26:26">
      <c r="Z241543" s="5"/>
    </row>
    <row r="241544" spans="26:26">
      <c r="Z241544" s="5"/>
    </row>
    <row r="241545" spans="26:26">
      <c r="Z241545" s="5"/>
    </row>
    <row r="241546" spans="26:26">
      <c r="Z241546" s="5"/>
    </row>
    <row r="241547" spans="26:26">
      <c r="Z241547" s="5"/>
    </row>
    <row r="241548" spans="26:26">
      <c r="Z241548" s="5"/>
    </row>
    <row r="241549" spans="26:26">
      <c r="Z241549" s="5"/>
    </row>
    <row r="241550" spans="26:26">
      <c r="Z241550" s="5"/>
    </row>
    <row r="241551" spans="26:26">
      <c r="Z241551" s="5"/>
    </row>
    <row r="241552" spans="26:26">
      <c r="Z241552" s="5"/>
    </row>
    <row r="241553" spans="26:26">
      <c r="Z241553" s="5"/>
    </row>
    <row r="241554" spans="26:26">
      <c r="Z241554" s="5"/>
    </row>
    <row r="241555" spans="26:26">
      <c r="Z241555" s="5"/>
    </row>
    <row r="241556" spans="26:26">
      <c r="Z241556" s="5"/>
    </row>
    <row r="241557" spans="26:26">
      <c r="Z241557" s="5"/>
    </row>
    <row r="241558" spans="26:26">
      <c r="Z241558" s="5"/>
    </row>
    <row r="241559" spans="26:26">
      <c r="Z241559" s="5"/>
    </row>
    <row r="241560" spans="26:26">
      <c r="Z241560" s="5"/>
    </row>
    <row r="241561" spans="26:26">
      <c r="Z241561" s="5"/>
    </row>
    <row r="241562" spans="26:26">
      <c r="Z241562" s="5"/>
    </row>
    <row r="241563" spans="26:26">
      <c r="Z241563" s="5"/>
    </row>
    <row r="241564" spans="26:26">
      <c r="Z241564" s="5"/>
    </row>
    <row r="241565" spans="26:26">
      <c r="Z241565" s="5"/>
    </row>
    <row r="241566" spans="26:26">
      <c r="Z241566" s="5"/>
    </row>
    <row r="241567" spans="26:26">
      <c r="Z241567" s="5"/>
    </row>
    <row r="241568" spans="26:26">
      <c r="Z241568" s="5"/>
    </row>
    <row r="241569" spans="26:26">
      <c r="Z241569" s="5"/>
    </row>
    <row r="241570" spans="26:26">
      <c r="Z241570" s="5"/>
    </row>
    <row r="241571" spans="26:26">
      <c r="Z241571" s="5"/>
    </row>
    <row r="241572" spans="26:26">
      <c r="Z241572" s="5"/>
    </row>
    <row r="241573" spans="26:26">
      <c r="Z241573" s="5"/>
    </row>
    <row r="241574" spans="26:26">
      <c r="Z241574" s="5"/>
    </row>
    <row r="241575" spans="26:26">
      <c r="Z241575" s="5"/>
    </row>
    <row r="241576" spans="26:26">
      <c r="Z241576" s="5"/>
    </row>
    <row r="241577" spans="26:26">
      <c r="Z241577" s="5"/>
    </row>
    <row r="241578" spans="26:26">
      <c r="Z241578" s="5"/>
    </row>
    <row r="241579" spans="26:26">
      <c r="Z241579" s="5"/>
    </row>
    <row r="241580" spans="26:26">
      <c r="Z241580" s="5"/>
    </row>
    <row r="241581" spans="26:26">
      <c r="Z241581" s="5"/>
    </row>
    <row r="241582" spans="26:26">
      <c r="Z241582" s="5"/>
    </row>
    <row r="241583" spans="26:26">
      <c r="Z241583" s="5"/>
    </row>
    <row r="241584" spans="26:26">
      <c r="Z241584" s="5"/>
    </row>
    <row r="241585" spans="26:26">
      <c r="Z241585" s="5"/>
    </row>
    <row r="241586" spans="26:26">
      <c r="Z241586" s="5"/>
    </row>
    <row r="241587" spans="26:26">
      <c r="Z241587" s="5"/>
    </row>
    <row r="241588" spans="26:26">
      <c r="Z241588" s="5"/>
    </row>
    <row r="241589" spans="26:26">
      <c r="Z241589" s="5"/>
    </row>
    <row r="241590" spans="26:26">
      <c r="Z241590" s="5"/>
    </row>
    <row r="241591" spans="26:26">
      <c r="Z241591" s="5"/>
    </row>
    <row r="241592" spans="26:26">
      <c r="Z241592" s="5"/>
    </row>
    <row r="241593" spans="26:26">
      <c r="Z241593" s="5"/>
    </row>
    <row r="241594" spans="26:26">
      <c r="Z241594" s="5"/>
    </row>
    <row r="241595" spans="26:26">
      <c r="Z241595" s="5"/>
    </row>
    <row r="241596" spans="26:26">
      <c r="Z241596" s="5"/>
    </row>
    <row r="241597" spans="26:26">
      <c r="Z241597" s="5"/>
    </row>
    <row r="241598" spans="26:26">
      <c r="Z241598" s="5"/>
    </row>
    <row r="241599" spans="26:26">
      <c r="Z241599" s="5"/>
    </row>
    <row r="241600" spans="26:26">
      <c r="Z241600" s="5"/>
    </row>
    <row r="241601" spans="26:26">
      <c r="Z241601" s="5"/>
    </row>
    <row r="241602" spans="26:26">
      <c r="Z241602" s="5"/>
    </row>
    <row r="241603" spans="26:26">
      <c r="Z241603" s="5"/>
    </row>
    <row r="241604" spans="26:26">
      <c r="Z241604" s="5"/>
    </row>
    <row r="241605" spans="26:26">
      <c r="Z241605" s="5"/>
    </row>
    <row r="241606" spans="26:26">
      <c r="Z241606" s="5"/>
    </row>
    <row r="241607" spans="26:26">
      <c r="Z241607" s="5"/>
    </row>
    <row r="241608" spans="26:26">
      <c r="Z241608" s="5"/>
    </row>
    <row r="241609" spans="26:26">
      <c r="Z241609" s="5"/>
    </row>
    <row r="241610" spans="26:26">
      <c r="Z241610" s="5"/>
    </row>
    <row r="241611" spans="26:26">
      <c r="Z241611" s="5"/>
    </row>
    <row r="241612" spans="26:26">
      <c r="Z241612" s="5"/>
    </row>
    <row r="241613" spans="26:26">
      <c r="Z241613" s="5"/>
    </row>
    <row r="241614" spans="26:26">
      <c r="Z241614" s="5"/>
    </row>
    <row r="241615" spans="26:26">
      <c r="Z241615" s="5"/>
    </row>
    <row r="241616" spans="26:26">
      <c r="Z241616" s="5"/>
    </row>
    <row r="241617" spans="26:26">
      <c r="Z241617" s="5"/>
    </row>
    <row r="241618" spans="26:26">
      <c r="Z241618" s="5"/>
    </row>
    <row r="241619" spans="26:26">
      <c r="Z241619" s="5"/>
    </row>
    <row r="241620" spans="26:26">
      <c r="Z241620" s="5"/>
    </row>
    <row r="241621" spans="26:26">
      <c r="Z241621" s="5"/>
    </row>
    <row r="241622" spans="26:26">
      <c r="Z241622" s="5"/>
    </row>
    <row r="241623" spans="26:26">
      <c r="Z241623" s="5"/>
    </row>
    <row r="241624" spans="26:26">
      <c r="Z241624" s="5"/>
    </row>
    <row r="241625" spans="26:26">
      <c r="Z241625" s="5"/>
    </row>
    <row r="241626" spans="26:26">
      <c r="Z241626" s="5"/>
    </row>
    <row r="241627" spans="26:26">
      <c r="Z241627" s="5"/>
    </row>
    <row r="241628" spans="26:26">
      <c r="Z241628" s="5"/>
    </row>
    <row r="241629" spans="26:26">
      <c r="Z241629" s="5"/>
    </row>
    <row r="241630" spans="26:26">
      <c r="Z241630" s="5"/>
    </row>
    <row r="241631" spans="26:26">
      <c r="Z241631" s="5"/>
    </row>
    <row r="241632" spans="26:26">
      <c r="Z241632" s="5"/>
    </row>
    <row r="241633" spans="26:26">
      <c r="Z241633" s="5"/>
    </row>
    <row r="241634" spans="26:26">
      <c r="Z241634" s="5"/>
    </row>
    <row r="241635" spans="26:26">
      <c r="Z241635" s="5"/>
    </row>
    <row r="241636" spans="26:26">
      <c r="Z241636" s="5"/>
    </row>
    <row r="241637" spans="26:26">
      <c r="Z241637" s="5"/>
    </row>
    <row r="241638" spans="26:26">
      <c r="Z241638" s="5"/>
    </row>
    <row r="241639" spans="26:26">
      <c r="Z241639" s="5"/>
    </row>
    <row r="241640" spans="26:26">
      <c r="Z241640" s="5"/>
    </row>
    <row r="241641" spans="26:26">
      <c r="Z241641" s="5"/>
    </row>
    <row r="241642" spans="26:26">
      <c r="Z241642" s="5"/>
    </row>
    <row r="241643" spans="26:26">
      <c r="Z241643" s="5"/>
    </row>
    <row r="241644" spans="26:26">
      <c r="Z241644" s="5"/>
    </row>
    <row r="241645" spans="26:26">
      <c r="Z241645" s="5"/>
    </row>
    <row r="241646" spans="26:26">
      <c r="Z241646" s="5"/>
    </row>
    <row r="241647" spans="26:26">
      <c r="Z241647" s="5"/>
    </row>
    <row r="241648" spans="26:26">
      <c r="Z241648" s="5"/>
    </row>
    <row r="241649" spans="26:26">
      <c r="Z241649" s="5"/>
    </row>
    <row r="241650" spans="26:26">
      <c r="Z241650" s="5"/>
    </row>
    <row r="241651" spans="26:26">
      <c r="Z241651" s="5"/>
    </row>
    <row r="241652" spans="26:26">
      <c r="Z241652" s="5"/>
    </row>
    <row r="241653" spans="26:26">
      <c r="Z241653" s="5"/>
    </row>
    <row r="241654" spans="26:26">
      <c r="Z241654" s="5"/>
    </row>
    <row r="241655" spans="26:26">
      <c r="Z241655" s="5"/>
    </row>
    <row r="241656" spans="26:26">
      <c r="Z241656" s="5"/>
    </row>
    <row r="241657" spans="26:26">
      <c r="Z241657" s="5"/>
    </row>
    <row r="241658" spans="26:26">
      <c r="Z241658" s="5"/>
    </row>
    <row r="241659" spans="26:26">
      <c r="Z241659" s="5"/>
    </row>
    <row r="241660" spans="26:26">
      <c r="Z241660" s="5"/>
    </row>
    <row r="241661" spans="26:26">
      <c r="Z241661" s="5"/>
    </row>
    <row r="241662" spans="26:26">
      <c r="Z241662" s="5"/>
    </row>
    <row r="241663" spans="26:26">
      <c r="Z241663" s="5"/>
    </row>
    <row r="241664" spans="26:26">
      <c r="Z241664" s="5"/>
    </row>
    <row r="241665" spans="26:26">
      <c r="Z241665" s="5"/>
    </row>
    <row r="241666" spans="26:26">
      <c r="Z241666" s="5"/>
    </row>
    <row r="241667" spans="26:26">
      <c r="Z241667" s="5"/>
    </row>
    <row r="241668" spans="26:26">
      <c r="Z241668" s="5"/>
    </row>
    <row r="241669" spans="26:26">
      <c r="Z241669" s="5"/>
    </row>
    <row r="241670" spans="26:26">
      <c r="Z241670" s="5"/>
    </row>
    <row r="241671" spans="26:26">
      <c r="Z241671" s="5"/>
    </row>
    <row r="241672" spans="26:26">
      <c r="Z241672" s="5"/>
    </row>
    <row r="241673" spans="26:26">
      <c r="Z241673" s="5"/>
    </row>
    <row r="241674" spans="26:26">
      <c r="Z241674" s="5"/>
    </row>
    <row r="241675" spans="26:26">
      <c r="Z241675" s="5"/>
    </row>
    <row r="241676" spans="26:26">
      <c r="Z241676" s="5"/>
    </row>
    <row r="241677" spans="26:26">
      <c r="Z241677" s="5"/>
    </row>
    <row r="241678" spans="26:26">
      <c r="Z241678" s="5"/>
    </row>
    <row r="241679" spans="26:26">
      <c r="Z241679" s="5"/>
    </row>
    <row r="241680" spans="26:26">
      <c r="Z241680" s="5"/>
    </row>
    <row r="241681" spans="26:26">
      <c r="Z241681" s="5"/>
    </row>
    <row r="241682" spans="26:26">
      <c r="Z241682" s="5"/>
    </row>
    <row r="241683" spans="26:26">
      <c r="Z241683" s="5"/>
    </row>
    <row r="241684" spans="26:26">
      <c r="Z241684" s="5"/>
    </row>
    <row r="241685" spans="26:26">
      <c r="Z241685" s="5"/>
    </row>
    <row r="241686" spans="26:26">
      <c r="Z241686" s="5"/>
    </row>
    <row r="241687" spans="26:26">
      <c r="Z241687" s="5"/>
    </row>
    <row r="241688" spans="26:26">
      <c r="Z241688" s="5"/>
    </row>
    <row r="241689" spans="26:26">
      <c r="Z241689" s="5"/>
    </row>
    <row r="241690" spans="26:26">
      <c r="Z241690" s="5"/>
    </row>
    <row r="241691" spans="26:26">
      <c r="Z241691" s="5"/>
    </row>
    <row r="241692" spans="26:26">
      <c r="Z241692" s="5"/>
    </row>
    <row r="241693" spans="26:26">
      <c r="Z241693" s="5"/>
    </row>
    <row r="241694" spans="26:26">
      <c r="Z241694" s="5"/>
    </row>
    <row r="241695" spans="26:26">
      <c r="Z241695" s="5"/>
    </row>
    <row r="241696" spans="26:26">
      <c r="Z241696" s="5"/>
    </row>
    <row r="241697" spans="26:26">
      <c r="Z241697" s="5"/>
    </row>
    <row r="241698" spans="26:26">
      <c r="Z241698" s="5"/>
    </row>
    <row r="241699" spans="26:26">
      <c r="Z241699" s="5"/>
    </row>
    <row r="241700" spans="26:26">
      <c r="Z241700" s="5"/>
    </row>
    <row r="241701" spans="26:26">
      <c r="Z241701" s="5"/>
    </row>
    <row r="241702" spans="26:26">
      <c r="Z241702" s="5"/>
    </row>
    <row r="241703" spans="26:26">
      <c r="Z241703" s="5"/>
    </row>
    <row r="241704" spans="26:26">
      <c r="Z241704" s="5"/>
    </row>
    <row r="241705" spans="26:26">
      <c r="Z241705" s="5"/>
    </row>
    <row r="241706" spans="26:26">
      <c r="Z241706" s="5"/>
    </row>
    <row r="241707" spans="26:26">
      <c r="Z241707" s="5"/>
    </row>
    <row r="241708" spans="26:26">
      <c r="Z241708" s="5"/>
    </row>
    <row r="241709" spans="26:26">
      <c r="Z241709" s="5"/>
    </row>
    <row r="241710" spans="26:26">
      <c r="Z241710" s="5"/>
    </row>
    <row r="241711" spans="26:26">
      <c r="Z241711" s="5"/>
    </row>
    <row r="241712" spans="26:26">
      <c r="Z241712" s="5"/>
    </row>
    <row r="241713" spans="26:26">
      <c r="Z241713" s="5"/>
    </row>
    <row r="241714" spans="26:26">
      <c r="Z241714" s="5"/>
    </row>
    <row r="241715" spans="26:26">
      <c r="Z241715" s="5"/>
    </row>
    <row r="241716" spans="26:26">
      <c r="Z241716" s="5"/>
    </row>
    <row r="241717" spans="26:26">
      <c r="Z241717" s="5"/>
    </row>
    <row r="241718" spans="26:26">
      <c r="Z241718" s="5"/>
    </row>
    <row r="241719" spans="26:26">
      <c r="Z241719" s="5"/>
    </row>
    <row r="241720" spans="26:26">
      <c r="Z241720" s="5"/>
    </row>
    <row r="241721" spans="26:26">
      <c r="Z241721" s="5"/>
    </row>
    <row r="241722" spans="26:26">
      <c r="Z241722" s="5"/>
    </row>
    <row r="241723" spans="26:26">
      <c r="Z241723" s="5"/>
    </row>
    <row r="241724" spans="26:26">
      <c r="Z241724" s="5"/>
    </row>
    <row r="241725" spans="26:26">
      <c r="Z241725" s="5"/>
    </row>
    <row r="241726" spans="26:26">
      <c r="Z241726" s="5"/>
    </row>
    <row r="241727" spans="26:26">
      <c r="Z241727" s="5"/>
    </row>
    <row r="241728" spans="26:26">
      <c r="Z241728" s="5"/>
    </row>
    <row r="241729" spans="26:26">
      <c r="Z241729" s="5"/>
    </row>
    <row r="241730" spans="26:26">
      <c r="Z241730" s="5"/>
    </row>
    <row r="241731" spans="26:26">
      <c r="Z241731" s="5"/>
    </row>
    <row r="241732" spans="26:26">
      <c r="Z241732" s="5"/>
    </row>
    <row r="241733" spans="26:26">
      <c r="Z241733" s="5"/>
    </row>
    <row r="241734" spans="26:26">
      <c r="Z241734" s="5"/>
    </row>
    <row r="241735" spans="26:26">
      <c r="Z241735" s="5"/>
    </row>
    <row r="241736" spans="26:26">
      <c r="Z241736" s="5"/>
    </row>
    <row r="241737" spans="26:26">
      <c r="Z241737" s="5"/>
    </row>
    <row r="241738" spans="26:26">
      <c r="Z241738" s="5"/>
    </row>
    <row r="241739" spans="26:26">
      <c r="Z241739" s="5"/>
    </row>
    <row r="241740" spans="26:26">
      <c r="Z241740" s="5"/>
    </row>
    <row r="241741" spans="26:26">
      <c r="Z241741" s="5"/>
    </row>
    <row r="241742" spans="26:26">
      <c r="Z241742" s="5"/>
    </row>
    <row r="241743" spans="26:26">
      <c r="Z241743" s="5"/>
    </row>
    <row r="241744" spans="26:26">
      <c r="Z241744" s="5"/>
    </row>
    <row r="241745" spans="26:26">
      <c r="Z241745" s="5"/>
    </row>
    <row r="241746" spans="26:26">
      <c r="Z241746" s="5"/>
    </row>
    <row r="241747" spans="26:26">
      <c r="Z241747" s="5"/>
    </row>
    <row r="241748" spans="26:26">
      <c r="Z241748" s="5"/>
    </row>
    <row r="241749" spans="26:26">
      <c r="Z241749" s="5"/>
    </row>
    <row r="241750" spans="26:26">
      <c r="Z241750" s="5"/>
    </row>
    <row r="241751" spans="26:26">
      <c r="Z241751" s="5"/>
    </row>
    <row r="241752" spans="26:26">
      <c r="Z241752" s="5"/>
    </row>
    <row r="241753" spans="26:26">
      <c r="Z241753" s="5"/>
    </row>
    <row r="241754" spans="26:26">
      <c r="Z241754" s="5"/>
    </row>
    <row r="241755" spans="26:26">
      <c r="Z241755" s="5"/>
    </row>
    <row r="241756" spans="26:26">
      <c r="Z241756" s="5"/>
    </row>
    <row r="241757" spans="26:26">
      <c r="Z241757" s="5"/>
    </row>
    <row r="241758" spans="26:26">
      <c r="Z241758" s="5"/>
    </row>
    <row r="241759" spans="26:26">
      <c r="Z241759" s="5"/>
    </row>
    <row r="241760" spans="26:26">
      <c r="Z241760" s="5"/>
    </row>
    <row r="241761" spans="26:26">
      <c r="Z241761" s="5"/>
    </row>
    <row r="241762" spans="26:26">
      <c r="Z241762" s="5"/>
    </row>
    <row r="241763" spans="26:26">
      <c r="Z241763" s="5"/>
    </row>
    <row r="241764" spans="26:26">
      <c r="Z241764" s="5"/>
    </row>
    <row r="241765" spans="26:26">
      <c r="Z241765" s="5"/>
    </row>
    <row r="241766" spans="26:26">
      <c r="Z241766" s="5"/>
    </row>
    <row r="241767" spans="26:26">
      <c r="Z241767" s="5"/>
    </row>
    <row r="241768" spans="26:26">
      <c r="Z241768" s="5"/>
    </row>
    <row r="241769" spans="26:26">
      <c r="Z241769" s="5"/>
    </row>
    <row r="241770" spans="26:26">
      <c r="Z241770" s="5"/>
    </row>
    <row r="241771" spans="26:26">
      <c r="Z241771" s="5"/>
    </row>
    <row r="241772" spans="26:26">
      <c r="Z241772" s="5"/>
    </row>
    <row r="241773" spans="26:26">
      <c r="Z241773" s="5"/>
    </row>
    <row r="241774" spans="26:26">
      <c r="Z241774" s="5"/>
    </row>
    <row r="241775" spans="26:26">
      <c r="Z241775" s="5"/>
    </row>
    <row r="241776" spans="26:26">
      <c r="Z241776" s="5"/>
    </row>
    <row r="241777" spans="26:26">
      <c r="Z241777" s="5"/>
    </row>
    <row r="241778" spans="26:26">
      <c r="Z241778" s="5"/>
    </row>
    <row r="241779" spans="26:26">
      <c r="Z241779" s="5"/>
    </row>
    <row r="241780" spans="26:26">
      <c r="Z241780" s="5"/>
    </row>
    <row r="241781" spans="26:26">
      <c r="Z241781" s="5"/>
    </row>
    <row r="241782" spans="26:26">
      <c r="Z241782" s="5"/>
    </row>
    <row r="241783" spans="26:26">
      <c r="Z241783" s="5"/>
    </row>
    <row r="241784" spans="26:26">
      <c r="Z241784" s="5"/>
    </row>
    <row r="241785" spans="26:26">
      <c r="Z241785" s="5"/>
    </row>
    <row r="241786" spans="26:26">
      <c r="Z241786" s="5"/>
    </row>
    <row r="241787" spans="26:26">
      <c r="Z241787" s="5"/>
    </row>
    <row r="241788" spans="26:26">
      <c r="Z241788" s="5"/>
    </row>
    <row r="241789" spans="26:26">
      <c r="Z241789" s="5"/>
    </row>
    <row r="241790" spans="26:26">
      <c r="Z241790" s="5"/>
    </row>
    <row r="241791" spans="26:26">
      <c r="Z241791" s="5"/>
    </row>
    <row r="241792" spans="26:26">
      <c r="Z241792" s="5"/>
    </row>
    <row r="241793" spans="26:26">
      <c r="Z241793" s="5"/>
    </row>
    <row r="241794" spans="26:26">
      <c r="Z241794" s="5"/>
    </row>
    <row r="241795" spans="26:26">
      <c r="Z241795" s="5"/>
    </row>
    <row r="241796" spans="26:26">
      <c r="Z241796" s="5"/>
    </row>
    <row r="241797" spans="26:26">
      <c r="Z241797" s="5"/>
    </row>
    <row r="241798" spans="26:26">
      <c r="Z241798" s="5"/>
    </row>
    <row r="241799" spans="26:26">
      <c r="Z241799" s="5"/>
    </row>
    <row r="241800" spans="26:26">
      <c r="Z241800" s="5"/>
    </row>
    <row r="241801" spans="26:26">
      <c r="Z241801" s="5"/>
    </row>
    <row r="241802" spans="26:26">
      <c r="Z241802" s="5"/>
    </row>
    <row r="241803" spans="26:26">
      <c r="Z241803" s="5"/>
    </row>
    <row r="241804" spans="26:26">
      <c r="Z241804" s="5"/>
    </row>
    <row r="241805" spans="26:26">
      <c r="Z241805" s="5"/>
    </row>
    <row r="241806" spans="26:26">
      <c r="Z241806" s="5"/>
    </row>
    <row r="241807" spans="26:26">
      <c r="Z241807" s="5"/>
    </row>
    <row r="241808" spans="26:26">
      <c r="Z241808" s="5"/>
    </row>
    <row r="241809" spans="26:26">
      <c r="Z241809" s="5"/>
    </row>
    <row r="241810" spans="26:26">
      <c r="Z241810" s="5"/>
    </row>
    <row r="241811" spans="26:26">
      <c r="Z241811" s="5"/>
    </row>
    <row r="241812" spans="26:26">
      <c r="Z241812" s="5"/>
    </row>
    <row r="241813" spans="26:26">
      <c r="Z241813" s="5"/>
    </row>
    <row r="241814" spans="26:26">
      <c r="Z241814" s="5"/>
    </row>
    <row r="241815" spans="26:26">
      <c r="Z241815" s="5"/>
    </row>
    <row r="241816" spans="26:26">
      <c r="Z241816" s="5"/>
    </row>
    <row r="241817" spans="26:26">
      <c r="Z241817" s="5"/>
    </row>
    <row r="241818" spans="26:26">
      <c r="Z241818" s="5"/>
    </row>
    <row r="241819" spans="26:26">
      <c r="Z241819" s="5"/>
    </row>
    <row r="241820" spans="26:26">
      <c r="Z241820" s="5"/>
    </row>
    <row r="241821" spans="26:26">
      <c r="Z241821" s="5"/>
    </row>
    <row r="241822" spans="26:26">
      <c r="Z241822" s="5"/>
    </row>
    <row r="241823" spans="26:26">
      <c r="Z241823" s="5"/>
    </row>
    <row r="241824" spans="26:26">
      <c r="Z241824" s="5"/>
    </row>
    <row r="241825" spans="26:26">
      <c r="Z241825" s="5"/>
    </row>
    <row r="241826" spans="26:26">
      <c r="Z241826" s="5"/>
    </row>
    <row r="241827" spans="26:26">
      <c r="Z241827" s="5"/>
    </row>
    <row r="241828" spans="26:26">
      <c r="Z241828" s="5"/>
    </row>
    <row r="241829" spans="26:26">
      <c r="Z241829" s="5"/>
    </row>
    <row r="241830" spans="26:26">
      <c r="Z241830" s="5"/>
    </row>
    <row r="241831" spans="26:26">
      <c r="Z241831" s="5"/>
    </row>
    <row r="241832" spans="26:26">
      <c r="Z241832" s="5"/>
    </row>
    <row r="241833" spans="26:26">
      <c r="Z241833" s="5"/>
    </row>
    <row r="241834" spans="26:26">
      <c r="Z241834" s="5"/>
    </row>
    <row r="241835" spans="26:26">
      <c r="Z241835" s="5"/>
    </row>
    <row r="241836" spans="26:26">
      <c r="Z241836" s="5"/>
    </row>
    <row r="241837" spans="26:26">
      <c r="Z241837" s="5"/>
    </row>
    <row r="241838" spans="26:26">
      <c r="Z241838" s="5"/>
    </row>
    <row r="241839" spans="26:26">
      <c r="Z241839" s="5"/>
    </row>
    <row r="241840" spans="26:26">
      <c r="Z241840" s="5"/>
    </row>
    <row r="241841" spans="26:26">
      <c r="Z241841" s="5"/>
    </row>
    <row r="241842" spans="26:26">
      <c r="Z241842" s="5"/>
    </row>
    <row r="241843" spans="26:26">
      <c r="Z241843" s="5"/>
    </row>
    <row r="241844" spans="26:26">
      <c r="Z241844" s="5"/>
    </row>
    <row r="241845" spans="26:26">
      <c r="Z241845" s="5"/>
    </row>
    <row r="241846" spans="26:26">
      <c r="Z241846" s="5"/>
    </row>
    <row r="241847" spans="26:26">
      <c r="Z241847" s="5"/>
    </row>
    <row r="241848" spans="26:26">
      <c r="Z241848" s="5"/>
    </row>
    <row r="241849" spans="26:26">
      <c r="Z241849" s="5"/>
    </row>
    <row r="241850" spans="26:26">
      <c r="Z241850" s="5"/>
    </row>
    <row r="241851" spans="26:26">
      <c r="Z241851" s="5"/>
    </row>
    <row r="241852" spans="26:26">
      <c r="Z241852" s="5"/>
    </row>
    <row r="241853" spans="26:26">
      <c r="Z241853" s="5"/>
    </row>
    <row r="241854" spans="26:26">
      <c r="Z241854" s="5"/>
    </row>
    <row r="241855" spans="26:26">
      <c r="Z241855" s="5"/>
    </row>
    <row r="241856" spans="26:26">
      <c r="Z241856" s="5"/>
    </row>
    <row r="241857" spans="26:26">
      <c r="Z241857" s="5"/>
    </row>
    <row r="241858" spans="26:26">
      <c r="Z241858" s="5"/>
    </row>
    <row r="241859" spans="26:26">
      <c r="Z241859" s="5"/>
    </row>
    <row r="241860" spans="26:26">
      <c r="Z241860" s="5"/>
    </row>
    <row r="241861" spans="26:26">
      <c r="Z241861" s="5"/>
    </row>
    <row r="241862" spans="26:26">
      <c r="Z241862" s="5"/>
    </row>
    <row r="241863" spans="26:26">
      <c r="Z241863" s="5"/>
    </row>
    <row r="241864" spans="26:26">
      <c r="Z241864" s="5"/>
    </row>
    <row r="241865" spans="26:26">
      <c r="Z241865" s="5"/>
    </row>
    <row r="241866" spans="26:26">
      <c r="Z241866" s="5"/>
    </row>
    <row r="241867" spans="26:26">
      <c r="Z241867" s="5"/>
    </row>
    <row r="241868" spans="26:26">
      <c r="Z241868" s="5"/>
    </row>
    <row r="241869" spans="26:26">
      <c r="Z241869" s="5"/>
    </row>
    <row r="241870" spans="26:26">
      <c r="Z241870" s="5"/>
    </row>
    <row r="241871" spans="26:26">
      <c r="Z241871" s="5"/>
    </row>
    <row r="241872" spans="26:26">
      <c r="Z241872" s="5"/>
    </row>
    <row r="241873" spans="26:26">
      <c r="Z241873" s="5"/>
    </row>
    <row r="241874" spans="26:26">
      <c r="Z241874" s="5"/>
    </row>
    <row r="241875" spans="26:26">
      <c r="Z241875" s="5"/>
    </row>
    <row r="241876" spans="26:26">
      <c r="Z241876" s="5"/>
    </row>
    <row r="241877" spans="26:26">
      <c r="Z241877" s="5"/>
    </row>
    <row r="241878" spans="26:26">
      <c r="Z241878" s="5"/>
    </row>
    <row r="241879" spans="26:26">
      <c r="Z241879" s="5"/>
    </row>
    <row r="241880" spans="26:26">
      <c r="Z241880" s="5"/>
    </row>
    <row r="241881" spans="26:26">
      <c r="Z241881" s="5"/>
    </row>
    <row r="241882" spans="26:26">
      <c r="Z241882" s="5"/>
    </row>
    <row r="241883" spans="26:26">
      <c r="Z241883" s="5"/>
    </row>
    <row r="241884" spans="26:26">
      <c r="Z241884" s="5"/>
    </row>
    <row r="241885" spans="26:26">
      <c r="Z241885" s="5"/>
    </row>
    <row r="241886" spans="26:26">
      <c r="Z241886" s="5"/>
    </row>
    <row r="241887" spans="26:26">
      <c r="Z241887" s="5"/>
    </row>
    <row r="241888" spans="26:26">
      <c r="Z241888" s="5"/>
    </row>
    <row r="241889" spans="26:26">
      <c r="Z241889" s="5"/>
    </row>
    <row r="241890" spans="26:26">
      <c r="Z241890" s="5"/>
    </row>
    <row r="241891" spans="26:26">
      <c r="Z241891" s="5"/>
    </row>
    <row r="241892" spans="26:26">
      <c r="Z241892" s="5"/>
    </row>
    <row r="241893" spans="26:26">
      <c r="Z241893" s="5"/>
    </row>
    <row r="241894" spans="26:26">
      <c r="Z241894" s="5"/>
    </row>
    <row r="241895" spans="26:26">
      <c r="Z241895" s="5"/>
    </row>
    <row r="241896" spans="26:26">
      <c r="Z241896" s="5"/>
    </row>
    <row r="241897" spans="26:26">
      <c r="Z241897" s="5"/>
    </row>
    <row r="241898" spans="26:26">
      <c r="Z241898" s="5"/>
    </row>
    <row r="241899" spans="26:26">
      <c r="Z241899" s="5"/>
    </row>
    <row r="241900" spans="26:26">
      <c r="Z241900" s="5"/>
    </row>
    <row r="241901" spans="26:26">
      <c r="Z241901" s="5"/>
    </row>
    <row r="241902" spans="26:26">
      <c r="Z241902" s="5"/>
    </row>
    <row r="241903" spans="26:26">
      <c r="Z241903" s="5"/>
    </row>
    <row r="241904" spans="26:26">
      <c r="Z241904" s="5"/>
    </row>
    <row r="241905" spans="26:26">
      <c r="Z241905" s="5"/>
    </row>
    <row r="241906" spans="26:26">
      <c r="Z241906" s="5"/>
    </row>
    <row r="241907" spans="26:26">
      <c r="Z241907" s="5"/>
    </row>
    <row r="241908" spans="26:26">
      <c r="Z241908" s="5"/>
    </row>
    <row r="241909" spans="26:26">
      <c r="Z241909" s="5"/>
    </row>
    <row r="241910" spans="26:26">
      <c r="Z241910" s="5"/>
    </row>
    <row r="241911" spans="26:26">
      <c r="Z241911" s="5"/>
    </row>
    <row r="241912" spans="26:26">
      <c r="Z241912" s="5"/>
    </row>
    <row r="241913" spans="26:26">
      <c r="Z241913" s="5"/>
    </row>
    <row r="241914" spans="26:26">
      <c r="Z241914" s="5"/>
    </row>
    <row r="241915" spans="26:26">
      <c r="Z241915" s="5"/>
    </row>
    <row r="241916" spans="26:26">
      <c r="Z241916" s="5"/>
    </row>
    <row r="241917" spans="26:26">
      <c r="Z241917" s="5"/>
    </row>
    <row r="241918" spans="26:26">
      <c r="Z241918" s="5"/>
    </row>
    <row r="241919" spans="26:26">
      <c r="Z241919" s="5"/>
    </row>
    <row r="241920" spans="26:26">
      <c r="Z241920" s="5"/>
    </row>
    <row r="241921" spans="26:26">
      <c r="Z241921" s="5"/>
    </row>
    <row r="241922" spans="26:26">
      <c r="Z241922" s="5"/>
    </row>
    <row r="241923" spans="26:26">
      <c r="Z241923" s="5"/>
    </row>
    <row r="241924" spans="26:26">
      <c r="Z241924" s="5"/>
    </row>
    <row r="241925" spans="26:26">
      <c r="Z241925" s="5"/>
    </row>
    <row r="241926" spans="26:26">
      <c r="Z241926" s="5"/>
    </row>
    <row r="241927" spans="26:26">
      <c r="Z241927" s="5"/>
    </row>
    <row r="241928" spans="26:26">
      <c r="Z241928" s="5"/>
    </row>
    <row r="241929" spans="26:26">
      <c r="Z241929" s="5"/>
    </row>
    <row r="241930" spans="26:26">
      <c r="Z241930" s="5"/>
    </row>
    <row r="241931" spans="26:26">
      <c r="Z241931" s="5"/>
    </row>
    <row r="241932" spans="26:26">
      <c r="Z241932" s="5"/>
    </row>
    <row r="241933" spans="26:26">
      <c r="Z241933" s="5"/>
    </row>
    <row r="241934" spans="26:26">
      <c r="Z241934" s="5"/>
    </row>
    <row r="241935" spans="26:26">
      <c r="Z241935" s="5"/>
    </row>
    <row r="241936" spans="26:26">
      <c r="Z241936" s="5"/>
    </row>
    <row r="241937" spans="26:26">
      <c r="Z241937" s="5"/>
    </row>
    <row r="241938" spans="26:26">
      <c r="Z241938" s="5"/>
    </row>
    <row r="241939" spans="26:26">
      <c r="Z241939" s="5"/>
    </row>
    <row r="241940" spans="26:26">
      <c r="Z241940" s="5"/>
    </row>
    <row r="241941" spans="26:26">
      <c r="Z241941" s="5"/>
    </row>
    <row r="241942" spans="26:26">
      <c r="Z241942" s="5"/>
    </row>
    <row r="241943" spans="26:26">
      <c r="Z241943" s="5"/>
    </row>
    <row r="241944" spans="26:26">
      <c r="Z241944" s="5"/>
    </row>
    <row r="241945" spans="26:26">
      <c r="Z241945" s="5"/>
    </row>
    <row r="241946" spans="26:26">
      <c r="Z241946" s="5"/>
    </row>
    <row r="241947" spans="26:26">
      <c r="Z241947" s="5"/>
    </row>
    <row r="241948" spans="26:26">
      <c r="Z241948" s="5"/>
    </row>
    <row r="241949" spans="26:26">
      <c r="Z241949" s="5"/>
    </row>
    <row r="241950" spans="26:26">
      <c r="Z241950" s="5"/>
    </row>
    <row r="241951" spans="26:26">
      <c r="Z241951" s="5"/>
    </row>
    <row r="241952" spans="26:26">
      <c r="Z241952" s="5"/>
    </row>
    <row r="241953" spans="26:26">
      <c r="Z241953" s="5"/>
    </row>
    <row r="241954" spans="26:26">
      <c r="Z241954" s="5"/>
    </row>
    <row r="241955" spans="26:26">
      <c r="Z241955" s="5"/>
    </row>
    <row r="241956" spans="26:26">
      <c r="Z241956" s="5"/>
    </row>
    <row r="241957" spans="26:26">
      <c r="Z241957" s="5"/>
    </row>
    <row r="241958" spans="26:26">
      <c r="Z241958" s="5"/>
    </row>
    <row r="241959" spans="26:26">
      <c r="Z241959" s="5"/>
    </row>
    <row r="241960" spans="26:26">
      <c r="Z241960" s="5"/>
    </row>
    <row r="241961" spans="26:26">
      <c r="Z241961" s="5"/>
    </row>
    <row r="241962" spans="26:26">
      <c r="Z241962" s="5"/>
    </row>
    <row r="241963" spans="26:26">
      <c r="Z241963" s="5"/>
    </row>
    <row r="241964" spans="26:26">
      <c r="Z241964" s="5"/>
    </row>
    <row r="241965" spans="26:26">
      <c r="Z241965" s="5"/>
    </row>
    <row r="241966" spans="26:26">
      <c r="Z241966" s="5"/>
    </row>
    <row r="241967" spans="26:26">
      <c r="Z241967" s="5"/>
    </row>
    <row r="241968" spans="26:26">
      <c r="Z241968" s="5"/>
    </row>
    <row r="241969" spans="26:26">
      <c r="Z241969" s="5"/>
    </row>
    <row r="241970" spans="26:26">
      <c r="Z241970" s="5"/>
    </row>
    <row r="241971" spans="26:26">
      <c r="Z241971" s="5"/>
    </row>
    <row r="241972" spans="26:26">
      <c r="Z241972" s="5"/>
    </row>
    <row r="241973" spans="26:26">
      <c r="Z241973" s="5"/>
    </row>
    <row r="241974" spans="26:26">
      <c r="Z241974" s="5"/>
    </row>
    <row r="241975" spans="26:26">
      <c r="Z241975" s="5"/>
    </row>
    <row r="241976" spans="26:26">
      <c r="Z241976" s="5"/>
    </row>
    <row r="241977" spans="26:26">
      <c r="Z241977" s="5"/>
    </row>
    <row r="241978" spans="26:26">
      <c r="Z241978" s="5"/>
    </row>
    <row r="241979" spans="26:26">
      <c r="Z241979" s="5"/>
    </row>
    <row r="241980" spans="26:26">
      <c r="Z241980" s="5"/>
    </row>
    <row r="241981" spans="26:26">
      <c r="Z241981" s="5"/>
    </row>
    <row r="241982" spans="26:26">
      <c r="Z241982" s="5"/>
    </row>
    <row r="241983" spans="26:26">
      <c r="Z241983" s="5"/>
    </row>
    <row r="241984" spans="26:26">
      <c r="Z241984" s="5"/>
    </row>
    <row r="241985" spans="26:26">
      <c r="Z241985" s="5"/>
    </row>
    <row r="241986" spans="26:26">
      <c r="Z241986" s="5"/>
    </row>
    <row r="241987" spans="26:26">
      <c r="Z241987" s="5"/>
    </row>
    <row r="241988" spans="26:26">
      <c r="Z241988" s="5"/>
    </row>
    <row r="241989" spans="26:26">
      <c r="Z241989" s="5"/>
    </row>
    <row r="241990" spans="26:26">
      <c r="Z241990" s="5"/>
    </row>
    <row r="241991" spans="26:26">
      <c r="Z241991" s="5"/>
    </row>
    <row r="241992" spans="26:26">
      <c r="Z241992" s="5"/>
    </row>
    <row r="241993" spans="26:26">
      <c r="Z241993" s="5"/>
    </row>
    <row r="241994" spans="26:26">
      <c r="Z241994" s="5"/>
    </row>
    <row r="241995" spans="26:26">
      <c r="Z241995" s="5"/>
    </row>
    <row r="241996" spans="26:26">
      <c r="Z241996" s="5"/>
    </row>
    <row r="241997" spans="26:26">
      <c r="Z241997" s="5"/>
    </row>
    <row r="241998" spans="26:26">
      <c r="Z241998" s="5"/>
    </row>
    <row r="241999" spans="26:26">
      <c r="Z241999" s="5"/>
    </row>
    <row r="242000" spans="26:26">
      <c r="Z242000" s="5"/>
    </row>
    <row r="242001" spans="26:26">
      <c r="Z242001" s="5"/>
    </row>
    <row r="242002" spans="26:26">
      <c r="Z242002" s="5"/>
    </row>
    <row r="242003" spans="26:26">
      <c r="Z242003" s="5"/>
    </row>
    <row r="242004" spans="26:26">
      <c r="Z242004" s="5"/>
    </row>
    <row r="242005" spans="26:26">
      <c r="Z242005" s="5"/>
    </row>
    <row r="242006" spans="26:26">
      <c r="Z242006" s="5"/>
    </row>
    <row r="242007" spans="26:26">
      <c r="Z242007" s="5"/>
    </row>
    <row r="242008" spans="26:26">
      <c r="Z242008" s="5"/>
    </row>
    <row r="242009" spans="26:26">
      <c r="Z242009" s="5"/>
    </row>
    <row r="242010" spans="26:26">
      <c r="Z242010" s="5"/>
    </row>
    <row r="242011" spans="26:26">
      <c r="Z242011" s="5"/>
    </row>
    <row r="242012" spans="26:26">
      <c r="Z242012" s="5"/>
    </row>
    <row r="242013" spans="26:26">
      <c r="Z242013" s="5"/>
    </row>
    <row r="242014" spans="26:26">
      <c r="Z242014" s="5"/>
    </row>
    <row r="242015" spans="26:26">
      <c r="Z242015" s="5"/>
    </row>
    <row r="242016" spans="26:26">
      <c r="Z242016" s="5"/>
    </row>
    <row r="242017" spans="26:26">
      <c r="Z242017" s="5"/>
    </row>
    <row r="242018" spans="26:26">
      <c r="Z242018" s="5"/>
    </row>
    <row r="242019" spans="26:26">
      <c r="Z242019" s="5"/>
    </row>
    <row r="242020" spans="26:26">
      <c r="Z242020" s="5"/>
    </row>
    <row r="242021" spans="26:26">
      <c r="Z242021" s="5"/>
    </row>
    <row r="242022" spans="26:26">
      <c r="Z242022" s="5"/>
    </row>
    <row r="242023" spans="26:26">
      <c r="Z242023" s="5"/>
    </row>
    <row r="242024" spans="26:26">
      <c r="Z242024" s="5"/>
    </row>
    <row r="242025" spans="26:26">
      <c r="Z242025" s="5"/>
    </row>
    <row r="242026" spans="26:26">
      <c r="Z242026" s="5"/>
    </row>
    <row r="242027" spans="26:26">
      <c r="Z242027" s="5"/>
    </row>
    <row r="242028" spans="26:26">
      <c r="Z242028" s="5"/>
    </row>
    <row r="242029" spans="26:26">
      <c r="Z242029" s="5"/>
    </row>
    <row r="242030" spans="26:26">
      <c r="Z242030" s="5"/>
    </row>
    <row r="242031" spans="26:26">
      <c r="Z242031" s="5"/>
    </row>
    <row r="242032" spans="26:26">
      <c r="Z242032" s="5"/>
    </row>
    <row r="242033" spans="26:26">
      <c r="Z242033" s="5"/>
    </row>
    <row r="242034" spans="26:26">
      <c r="Z242034" s="5"/>
    </row>
    <row r="242035" spans="26:26">
      <c r="Z242035" s="5"/>
    </row>
    <row r="242036" spans="26:26">
      <c r="Z242036" s="5"/>
    </row>
    <row r="242037" spans="26:26">
      <c r="Z242037" s="5"/>
    </row>
    <row r="242038" spans="26:26">
      <c r="Z242038" s="5"/>
    </row>
    <row r="242039" spans="26:26">
      <c r="Z242039" s="5"/>
    </row>
    <row r="242040" spans="26:26">
      <c r="Z242040" s="5"/>
    </row>
    <row r="242041" spans="26:26">
      <c r="Z242041" s="5"/>
    </row>
    <row r="242042" spans="26:26">
      <c r="Z242042" s="5"/>
    </row>
    <row r="242043" spans="26:26">
      <c r="Z242043" s="5"/>
    </row>
    <row r="242044" spans="26:26">
      <c r="Z242044" s="5"/>
    </row>
    <row r="242045" spans="26:26">
      <c r="Z242045" s="5"/>
    </row>
    <row r="242046" spans="26:26">
      <c r="Z242046" s="5"/>
    </row>
    <row r="242047" spans="26:26">
      <c r="Z242047" s="5"/>
    </row>
    <row r="242048" spans="26:26">
      <c r="Z242048" s="5"/>
    </row>
    <row r="242049" spans="26:26">
      <c r="Z242049" s="5"/>
    </row>
    <row r="242050" spans="26:26">
      <c r="Z242050" s="5"/>
    </row>
    <row r="242051" spans="26:26">
      <c r="Z242051" s="5"/>
    </row>
    <row r="242052" spans="26:26">
      <c r="Z242052" s="5"/>
    </row>
    <row r="242053" spans="26:26">
      <c r="Z242053" s="5"/>
    </row>
    <row r="242054" spans="26:26">
      <c r="Z242054" s="5"/>
    </row>
    <row r="242055" spans="26:26">
      <c r="Z242055" s="5"/>
    </row>
    <row r="242056" spans="26:26">
      <c r="Z242056" s="5"/>
    </row>
    <row r="242057" spans="26:26">
      <c r="Z242057" s="5"/>
    </row>
    <row r="242058" spans="26:26">
      <c r="Z242058" s="5"/>
    </row>
    <row r="242059" spans="26:26">
      <c r="Z242059" s="5"/>
    </row>
    <row r="242060" spans="26:26">
      <c r="Z242060" s="5"/>
    </row>
    <row r="242061" spans="26:26">
      <c r="Z242061" s="5"/>
    </row>
    <row r="242062" spans="26:26">
      <c r="Z242062" s="5"/>
    </row>
    <row r="242063" spans="26:26">
      <c r="Z242063" s="5"/>
    </row>
    <row r="242064" spans="26:26">
      <c r="Z242064" s="5"/>
    </row>
    <row r="242065" spans="26:26">
      <c r="Z242065" s="5"/>
    </row>
    <row r="242066" spans="26:26">
      <c r="Z242066" s="5"/>
    </row>
    <row r="242067" spans="26:26">
      <c r="Z242067" s="5"/>
    </row>
    <row r="242068" spans="26:26">
      <c r="Z242068" s="5"/>
    </row>
    <row r="242069" spans="26:26">
      <c r="Z242069" s="5"/>
    </row>
    <row r="242070" spans="26:26">
      <c r="Z242070" s="5"/>
    </row>
    <row r="242071" spans="26:26">
      <c r="Z242071" s="5"/>
    </row>
    <row r="242072" spans="26:26">
      <c r="Z242072" s="5"/>
    </row>
    <row r="242073" spans="26:26">
      <c r="Z242073" s="5"/>
    </row>
    <row r="242074" spans="26:26">
      <c r="Z242074" s="5"/>
    </row>
    <row r="242075" spans="26:26">
      <c r="Z242075" s="5"/>
    </row>
    <row r="242076" spans="26:26">
      <c r="Z242076" s="5"/>
    </row>
    <row r="242077" spans="26:26">
      <c r="Z242077" s="5"/>
    </row>
    <row r="242078" spans="26:26">
      <c r="Z242078" s="5"/>
    </row>
    <row r="242079" spans="26:26">
      <c r="Z242079" s="5"/>
    </row>
    <row r="242080" spans="26:26">
      <c r="Z242080" s="5"/>
    </row>
    <row r="242081" spans="26:26">
      <c r="Z242081" s="5"/>
    </row>
    <row r="242082" spans="26:26">
      <c r="Z242082" s="5"/>
    </row>
    <row r="242083" spans="26:26">
      <c r="Z242083" s="5"/>
    </row>
    <row r="242084" spans="26:26">
      <c r="Z242084" s="5"/>
    </row>
    <row r="242085" spans="26:26">
      <c r="Z242085" s="5"/>
    </row>
    <row r="242086" spans="26:26">
      <c r="Z242086" s="5"/>
    </row>
    <row r="242087" spans="26:26">
      <c r="Z242087" s="5"/>
    </row>
    <row r="242088" spans="26:26">
      <c r="Z242088" s="5"/>
    </row>
    <row r="242089" spans="26:26">
      <c r="Z242089" s="5"/>
    </row>
    <row r="242090" spans="26:26">
      <c r="Z242090" s="5"/>
    </row>
    <row r="242091" spans="26:26">
      <c r="Z242091" s="5"/>
    </row>
    <row r="242092" spans="26:26">
      <c r="Z242092" s="5"/>
    </row>
    <row r="242093" spans="26:26">
      <c r="Z242093" s="5"/>
    </row>
    <row r="242094" spans="26:26">
      <c r="Z242094" s="5"/>
    </row>
    <row r="242095" spans="26:26">
      <c r="Z242095" s="5"/>
    </row>
    <row r="242096" spans="26:26">
      <c r="Z242096" s="5"/>
    </row>
    <row r="242097" spans="26:26">
      <c r="Z242097" s="5"/>
    </row>
    <row r="242098" spans="26:26">
      <c r="Z242098" s="5"/>
    </row>
    <row r="242099" spans="26:26">
      <c r="Z242099" s="5"/>
    </row>
    <row r="242100" spans="26:26">
      <c r="Z242100" s="5"/>
    </row>
    <row r="242101" spans="26:26">
      <c r="Z242101" s="5"/>
    </row>
    <row r="242102" spans="26:26">
      <c r="Z242102" s="5"/>
    </row>
    <row r="242103" spans="26:26">
      <c r="Z242103" s="5"/>
    </row>
    <row r="242104" spans="26:26">
      <c r="Z242104" s="5"/>
    </row>
    <row r="242105" spans="26:26">
      <c r="Z242105" s="5"/>
    </row>
    <row r="242106" spans="26:26">
      <c r="Z242106" s="5"/>
    </row>
    <row r="242107" spans="26:26">
      <c r="Z242107" s="5"/>
    </row>
    <row r="242108" spans="26:26">
      <c r="Z242108" s="5"/>
    </row>
    <row r="242109" spans="26:26">
      <c r="Z242109" s="5"/>
    </row>
    <row r="242110" spans="26:26">
      <c r="Z242110" s="5"/>
    </row>
    <row r="242111" spans="26:26">
      <c r="Z242111" s="5"/>
    </row>
    <row r="242112" spans="26:26">
      <c r="Z242112" s="5"/>
    </row>
    <row r="242113" spans="26:26">
      <c r="Z242113" s="5"/>
    </row>
    <row r="242114" spans="26:26">
      <c r="Z242114" s="5"/>
    </row>
    <row r="242115" spans="26:26">
      <c r="Z242115" s="5"/>
    </row>
    <row r="242116" spans="26:26">
      <c r="Z242116" s="5"/>
    </row>
    <row r="242117" spans="26:26">
      <c r="Z242117" s="5"/>
    </row>
    <row r="242118" spans="26:26">
      <c r="Z242118" s="5"/>
    </row>
    <row r="242119" spans="26:26">
      <c r="Z242119" s="5"/>
    </row>
    <row r="242120" spans="26:26">
      <c r="Z242120" s="5"/>
    </row>
    <row r="242121" spans="26:26">
      <c r="Z242121" s="5"/>
    </row>
    <row r="242122" spans="26:26">
      <c r="Z242122" s="5"/>
    </row>
    <row r="242123" spans="26:26">
      <c r="Z242123" s="5"/>
    </row>
    <row r="242124" spans="26:26">
      <c r="Z242124" s="5"/>
    </row>
    <row r="242125" spans="26:26">
      <c r="Z242125" s="5"/>
    </row>
    <row r="242126" spans="26:26">
      <c r="Z242126" s="5"/>
    </row>
    <row r="242127" spans="26:26">
      <c r="Z242127" s="5"/>
    </row>
    <row r="242128" spans="26:26">
      <c r="Z242128" s="5"/>
    </row>
    <row r="242129" spans="26:26">
      <c r="Z242129" s="5"/>
    </row>
    <row r="242130" spans="26:26">
      <c r="Z242130" s="5"/>
    </row>
    <row r="242131" spans="26:26">
      <c r="Z242131" s="5"/>
    </row>
    <row r="242132" spans="26:26">
      <c r="Z242132" s="5"/>
    </row>
    <row r="242133" spans="26:26">
      <c r="Z242133" s="5"/>
    </row>
    <row r="242134" spans="26:26">
      <c r="Z242134" s="5"/>
    </row>
    <row r="242135" spans="26:26">
      <c r="Z242135" s="5"/>
    </row>
    <row r="242136" spans="26:26">
      <c r="Z242136" s="5"/>
    </row>
    <row r="242137" spans="26:26">
      <c r="Z242137" s="5"/>
    </row>
    <row r="242138" spans="26:26">
      <c r="Z242138" s="5"/>
    </row>
    <row r="242139" spans="26:26">
      <c r="Z242139" s="5"/>
    </row>
    <row r="242140" spans="26:26">
      <c r="Z242140" s="5"/>
    </row>
    <row r="242141" spans="26:26">
      <c r="Z242141" s="5"/>
    </row>
    <row r="242142" spans="26:26">
      <c r="Z242142" s="5"/>
    </row>
    <row r="242143" spans="26:26">
      <c r="Z242143" s="5"/>
    </row>
    <row r="242144" spans="26:26">
      <c r="Z242144" s="5"/>
    </row>
    <row r="242145" spans="26:26">
      <c r="Z242145" s="5"/>
    </row>
    <row r="242146" spans="26:26">
      <c r="Z242146" s="5"/>
    </row>
    <row r="242147" spans="26:26">
      <c r="Z242147" s="5"/>
    </row>
    <row r="242148" spans="26:26">
      <c r="Z242148" s="5"/>
    </row>
    <row r="242149" spans="26:26">
      <c r="Z242149" s="5"/>
    </row>
    <row r="242150" spans="26:26">
      <c r="Z242150" s="5"/>
    </row>
    <row r="242151" spans="26:26">
      <c r="Z242151" s="5"/>
    </row>
    <row r="242152" spans="26:26">
      <c r="Z242152" s="5"/>
    </row>
    <row r="242153" spans="26:26">
      <c r="Z242153" s="5"/>
    </row>
    <row r="242154" spans="26:26">
      <c r="Z242154" s="5"/>
    </row>
    <row r="242155" spans="26:26">
      <c r="Z242155" s="5"/>
    </row>
    <row r="242156" spans="26:26">
      <c r="Z242156" s="5"/>
    </row>
    <row r="242157" spans="26:26">
      <c r="Z242157" s="5"/>
    </row>
    <row r="242158" spans="26:26">
      <c r="Z242158" s="5"/>
    </row>
    <row r="242159" spans="26:26">
      <c r="Z242159" s="5"/>
    </row>
    <row r="242160" spans="26:26">
      <c r="Z242160" s="5"/>
    </row>
    <row r="242161" spans="26:26">
      <c r="Z242161" s="5"/>
    </row>
    <row r="242162" spans="26:26">
      <c r="Z242162" s="5"/>
    </row>
    <row r="242163" spans="26:26">
      <c r="Z242163" s="5"/>
    </row>
    <row r="242164" spans="26:26">
      <c r="Z242164" s="5"/>
    </row>
    <row r="242165" spans="26:26">
      <c r="Z242165" s="5"/>
    </row>
    <row r="242166" spans="26:26">
      <c r="Z242166" s="5"/>
    </row>
    <row r="242167" spans="26:26">
      <c r="Z242167" s="5"/>
    </row>
    <row r="242168" spans="26:26">
      <c r="Z242168" s="5"/>
    </row>
    <row r="242169" spans="26:26">
      <c r="Z242169" s="5"/>
    </row>
    <row r="242170" spans="26:26">
      <c r="Z242170" s="5"/>
    </row>
    <row r="242171" spans="26:26">
      <c r="Z242171" s="5"/>
    </row>
    <row r="242172" spans="26:26">
      <c r="Z242172" s="5"/>
    </row>
    <row r="242173" spans="26:26">
      <c r="Z242173" s="5"/>
    </row>
    <row r="242174" spans="26:26">
      <c r="Z242174" s="5"/>
    </row>
    <row r="242175" spans="26:26">
      <c r="Z242175" s="5"/>
    </row>
    <row r="242176" spans="26:26">
      <c r="Z242176" s="5"/>
    </row>
    <row r="242177" spans="26:26">
      <c r="Z242177" s="5"/>
    </row>
    <row r="242178" spans="26:26">
      <c r="Z242178" s="5"/>
    </row>
    <row r="242179" spans="26:26">
      <c r="Z242179" s="5"/>
    </row>
    <row r="242180" spans="26:26">
      <c r="Z242180" s="5"/>
    </row>
    <row r="242181" spans="26:26">
      <c r="Z242181" s="5"/>
    </row>
    <row r="242182" spans="26:26">
      <c r="Z242182" s="5"/>
    </row>
    <row r="242183" spans="26:26">
      <c r="Z242183" s="5"/>
    </row>
    <row r="242184" spans="26:26">
      <c r="Z242184" s="5"/>
    </row>
    <row r="242185" spans="26:26">
      <c r="Z242185" s="5"/>
    </row>
    <row r="242186" spans="26:26">
      <c r="Z242186" s="5"/>
    </row>
    <row r="242187" spans="26:26">
      <c r="Z242187" s="5"/>
    </row>
    <row r="242188" spans="26:26">
      <c r="Z242188" s="5"/>
    </row>
    <row r="242189" spans="26:26">
      <c r="Z242189" s="5"/>
    </row>
    <row r="242190" spans="26:26">
      <c r="Z242190" s="5"/>
    </row>
    <row r="242191" spans="26:26">
      <c r="Z242191" s="5"/>
    </row>
    <row r="242192" spans="26:26">
      <c r="Z242192" s="5"/>
    </row>
    <row r="242193" spans="26:26">
      <c r="Z242193" s="5"/>
    </row>
    <row r="242194" spans="26:26">
      <c r="Z242194" s="5"/>
    </row>
    <row r="242195" spans="26:26">
      <c r="Z242195" s="5"/>
    </row>
    <row r="242196" spans="26:26">
      <c r="Z242196" s="5"/>
    </row>
    <row r="242197" spans="26:26">
      <c r="Z242197" s="5"/>
    </row>
    <row r="242198" spans="26:26">
      <c r="Z242198" s="5"/>
    </row>
    <row r="242199" spans="26:26">
      <c r="Z242199" s="5"/>
    </row>
    <row r="242200" spans="26:26">
      <c r="Z242200" s="5"/>
    </row>
    <row r="242201" spans="26:26">
      <c r="Z242201" s="5"/>
    </row>
    <row r="242202" spans="26:26">
      <c r="Z242202" s="5"/>
    </row>
    <row r="242203" spans="26:26">
      <c r="Z242203" s="5"/>
    </row>
    <row r="242204" spans="26:26">
      <c r="Z242204" s="5"/>
    </row>
    <row r="242205" spans="26:26">
      <c r="Z242205" s="5"/>
    </row>
    <row r="242206" spans="26:26">
      <c r="Z242206" s="5"/>
    </row>
    <row r="242207" spans="26:26">
      <c r="Z242207" s="5"/>
    </row>
    <row r="242208" spans="26:26">
      <c r="Z242208" s="5"/>
    </row>
    <row r="242209" spans="26:26">
      <c r="Z242209" s="5"/>
    </row>
    <row r="242210" spans="26:26">
      <c r="Z242210" s="5"/>
    </row>
    <row r="242211" spans="26:26">
      <c r="Z242211" s="5"/>
    </row>
    <row r="242212" spans="26:26">
      <c r="Z242212" s="5"/>
    </row>
    <row r="242213" spans="26:26">
      <c r="Z242213" s="5"/>
    </row>
    <row r="242214" spans="26:26">
      <c r="Z242214" s="5"/>
    </row>
    <row r="242215" spans="26:26">
      <c r="Z242215" s="5"/>
    </row>
    <row r="242216" spans="26:26">
      <c r="Z242216" s="5"/>
    </row>
    <row r="242217" spans="26:26">
      <c r="Z242217" s="5"/>
    </row>
    <row r="242218" spans="26:26">
      <c r="Z242218" s="5"/>
    </row>
    <row r="242219" spans="26:26">
      <c r="Z242219" s="5"/>
    </row>
    <row r="242220" spans="26:26">
      <c r="Z242220" s="5"/>
    </row>
    <row r="242221" spans="26:26">
      <c r="Z242221" s="5"/>
    </row>
    <row r="242222" spans="26:26">
      <c r="Z242222" s="5"/>
    </row>
    <row r="242223" spans="26:26">
      <c r="Z242223" s="5"/>
    </row>
    <row r="242224" spans="26:26">
      <c r="Z242224" s="5"/>
    </row>
    <row r="242225" spans="26:26">
      <c r="Z242225" s="5"/>
    </row>
    <row r="242226" spans="26:26">
      <c r="Z242226" s="5"/>
    </row>
    <row r="242227" spans="26:26">
      <c r="Z242227" s="5"/>
    </row>
    <row r="242228" spans="26:26">
      <c r="Z242228" s="5"/>
    </row>
    <row r="242229" spans="26:26">
      <c r="Z242229" s="5"/>
    </row>
    <row r="242230" spans="26:26">
      <c r="Z242230" s="5"/>
    </row>
    <row r="242231" spans="26:26">
      <c r="Z242231" s="5"/>
    </row>
    <row r="242232" spans="26:26">
      <c r="Z242232" s="5"/>
    </row>
    <row r="242233" spans="26:26">
      <c r="Z242233" s="5"/>
    </row>
    <row r="242234" spans="26:26">
      <c r="Z242234" s="5"/>
    </row>
    <row r="242235" spans="26:26">
      <c r="Z242235" s="5"/>
    </row>
    <row r="242236" spans="26:26">
      <c r="Z242236" s="5"/>
    </row>
    <row r="242237" spans="26:26">
      <c r="Z242237" s="5"/>
    </row>
    <row r="242238" spans="26:26">
      <c r="Z242238" s="5"/>
    </row>
    <row r="242239" spans="26:26">
      <c r="Z242239" s="5"/>
    </row>
    <row r="242240" spans="26:26">
      <c r="Z242240" s="5"/>
    </row>
    <row r="242241" spans="26:26">
      <c r="Z242241" s="5"/>
    </row>
    <row r="242242" spans="26:26">
      <c r="Z242242" s="5"/>
    </row>
    <row r="242243" spans="26:26">
      <c r="Z242243" s="5"/>
    </row>
    <row r="242244" spans="26:26">
      <c r="Z242244" s="5"/>
    </row>
    <row r="242245" spans="26:26">
      <c r="Z242245" s="5"/>
    </row>
    <row r="242246" spans="26:26">
      <c r="Z242246" s="5"/>
    </row>
    <row r="242247" spans="26:26">
      <c r="Z242247" s="5"/>
    </row>
    <row r="242248" spans="26:26">
      <c r="Z242248" s="5"/>
    </row>
    <row r="242249" spans="26:26">
      <c r="Z242249" s="5"/>
    </row>
    <row r="242250" spans="26:26">
      <c r="Z242250" s="5"/>
    </row>
    <row r="242251" spans="26:26">
      <c r="Z242251" s="5"/>
    </row>
    <row r="242252" spans="26:26">
      <c r="Z242252" s="5"/>
    </row>
    <row r="242253" spans="26:26">
      <c r="Z242253" s="5"/>
    </row>
    <row r="242254" spans="26:26">
      <c r="Z242254" s="5"/>
    </row>
    <row r="242255" spans="26:26">
      <c r="Z242255" s="5"/>
    </row>
    <row r="242256" spans="26:26">
      <c r="Z242256" s="5"/>
    </row>
    <row r="242257" spans="26:26">
      <c r="Z242257" s="5"/>
    </row>
    <row r="242258" spans="26:26">
      <c r="Z242258" s="5"/>
    </row>
    <row r="242259" spans="26:26">
      <c r="Z242259" s="5"/>
    </row>
    <row r="242260" spans="26:26">
      <c r="Z242260" s="5"/>
    </row>
    <row r="242261" spans="26:26">
      <c r="Z242261" s="5"/>
    </row>
    <row r="242262" spans="26:26">
      <c r="Z242262" s="5"/>
    </row>
    <row r="242263" spans="26:26">
      <c r="Z242263" s="5"/>
    </row>
    <row r="242264" spans="26:26">
      <c r="Z242264" s="5"/>
    </row>
    <row r="242265" spans="26:26">
      <c r="Z242265" s="5"/>
    </row>
    <row r="242266" spans="26:26">
      <c r="Z242266" s="5"/>
    </row>
    <row r="242267" spans="26:26">
      <c r="Z242267" s="5"/>
    </row>
    <row r="242268" spans="26:26">
      <c r="Z242268" s="5"/>
    </row>
    <row r="242269" spans="26:26">
      <c r="Z242269" s="5"/>
    </row>
    <row r="242270" spans="26:26">
      <c r="Z242270" s="5"/>
    </row>
    <row r="242271" spans="26:26">
      <c r="Z242271" s="5"/>
    </row>
    <row r="242272" spans="26:26">
      <c r="Z242272" s="5"/>
    </row>
    <row r="242273" spans="26:26">
      <c r="Z242273" s="5"/>
    </row>
    <row r="242274" spans="26:26">
      <c r="Z242274" s="5"/>
    </row>
    <row r="242275" spans="26:26">
      <c r="Z242275" s="5"/>
    </row>
    <row r="242276" spans="26:26">
      <c r="Z242276" s="5"/>
    </row>
    <row r="242277" spans="26:26">
      <c r="Z242277" s="5"/>
    </row>
    <row r="242278" spans="26:26">
      <c r="Z242278" s="5"/>
    </row>
    <row r="242279" spans="26:26">
      <c r="Z242279" s="5"/>
    </row>
    <row r="242280" spans="26:26">
      <c r="Z242280" s="5"/>
    </row>
    <row r="242281" spans="26:26">
      <c r="Z242281" s="5"/>
    </row>
    <row r="242282" spans="26:26">
      <c r="Z242282" s="5"/>
    </row>
    <row r="242283" spans="26:26">
      <c r="Z242283" s="5"/>
    </row>
    <row r="242284" spans="26:26">
      <c r="Z242284" s="5"/>
    </row>
    <row r="242285" spans="26:26">
      <c r="Z242285" s="5"/>
    </row>
    <row r="242286" spans="26:26">
      <c r="Z242286" s="5"/>
    </row>
    <row r="242287" spans="26:26">
      <c r="Z242287" s="5"/>
    </row>
    <row r="242288" spans="26:26">
      <c r="Z242288" s="5"/>
    </row>
    <row r="242289" spans="26:26">
      <c r="Z242289" s="5"/>
    </row>
    <row r="242290" spans="26:26">
      <c r="Z242290" s="5"/>
    </row>
    <row r="242291" spans="26:26">
      <c r="Z242291" s="5"/>
    </row>
    <row r="242292" spans="26:26">
      <c r="Z242292" s="5"/>
    </row>
    <row r="242293" spans="26:26">
      <c r="Z242293" s="5"/>
    </row>
    <row r="242294" spans="26:26">
      <c r="Z242294" s="5"/>
    </row>
    <row r="242295" spans="26:26">
      <c r="Z242295" s="5"/>
    </row>
    <row r="242296" spans="26:26">
      <c r="Z242296" s="5"/>
    </row>
    <row r="242297" spans="26:26">
      <c r="Z242297" s="5"/>
    </row>
    <row r="242298" spans="26:26">
      <c r="Z242298" s="5"/>
    </row>
    <row r="242299" spans="26:26">
      <c r="Z242299" s="5"/>
    </row>
    <row r="242300" spans="26:26">
      <c r="Z242300" s="5"/>
    </row>
    <row r="242301" spans="26:26">
      <c r="Z242301" s="5"/>
    </row>
    <row r="242302" spans="26:26">
      <c r="Z242302" s="5"/>
    </row>
    <row r="242303" spans="26:26">
      <c r="Z242303" s="5"/>
    </row>
    <row r="242304" spans="26:26">
      <c r="Z242304" s="5"/>
    </row>
    <row r="242305" spans="26:26">
      <c r="Z242305" s="5"/>
    </row>
    <row r="242306" spans="26:26">
      <c r="Z242306" s="5"/>
    </row>
    <row r="242307" spans="26:26">
      <c r="Z242307" s="5"/>
    </row>
    <row r="242308" spans="26:26">
      <c r="Z242308" s="5"/>
    </row>
    <row r="242309" spans="26:26">
      <c r="Z242309" s="5"/>
    </row>
    <row r="242310" spans="26:26">
      <c r="Z242310" s="5"/>
    </row>
    <row r="242311" spans="26:26">
      <c r="Z242311" s="5"/>
    </row>
    <row r="242312" spans="26:26">
      <c r="Z242312" s="5"/>
    </row>
    <row r="242313" spans="26:26">
      <c r="Z242313" s="5"/>
    </row>
    <row r="242314" spans="26:26">
      <c r="Z242314" s="5"/>
    </row>
    <row r="242315" spans="26:26">
      <c r="Z242315" s="5"/>
    </row>
    <row r="242316" spans="26:26">
      <c r="Z242316" s="5"/>
    </row>
    <row r="242317" spans="26:26">
      <c r="Z242317" s="5"/>
    </row>
    <row r="242318" spans="26:26">
      <c r="Z242318" s="5"/>
    </row>
    <row r="242319" spans="26:26">
      <c r="Z242319" s="5"/>
    </row>
    <row r="242320" spans="26:26">
      <c r="Z242320" s="5"/>
    </row>
    <row r="242321" spans="26:26">
      <c r="Z242321" s="5"/>
    </row>
    <row r="242322" spans="26:26">
      <c r="Z242322" s="5"/>
    </row>
    <row r="242323" spans="26:26">
      <c r="Z242323" s="5"/>
    </row>
    <row r="242324" spans="26:26">
      <c r="Z242324" s="5"/>
    </row>
    <row r="242325" spans="26:26">
      <c r="Z242325" s="5"/>
    </row>
    <row r="242326" spans="26:26">
      <c r="Z242326" s="5"/>
    </row>
    <row r="242327" spans="26:26">
      <c r="Z242327" s="5"/>
    </row>
    <row r="242328" spans="26:26">
      <c r="Z242328" s="5"/>
    </row>
    <row r="242329" spans="26:26">
      <c r="Z242329" s="5"/>
    </row>
    <row r="242330" spans="26:26">
      <c r="Z242330" s="5"/>
    </row>
    <row r="242331" spans="26:26">
      <c r="Z242331" s="5"/>
    </row>
    <row r="242332" spans="26:26">
      <c r="Z242332" s="5"/>
    </row>
    <row r="242333" spans="26:26">
      <c r="Z242333" s="5"/>
    </row>
    <row r="242334" spans="26:26">
      <c r="Z242334" s="5"/>
    </row>
    <row r="242335" spans="26:26">
      <c r="Z242335" s="5"/>
    </row>
    <row r="242336" spans="26:26">
      <c r="Z242336" s="5"/>
    </row>
    <row r="242337" spans="26:26">
      <c r="Z242337" s="5"/>
    </row>
    <row r="242338" spans="26:26">
      <c r="Z242338" s="5"/>
    </row>
    <row r="242339" spans="26:26">
      <c r="Z242339" s="5"/>
    </row>
    <row r="242340" spans="26:26">
      <c r="Z242340" s="5"/>
    </row>
    <row r="242341" spans="26:26">
      <c r="Z242341" s="5"/>
    </row>
    <row r="242342" spans="26:26">
      <c r="Z242342" s="5"/>
    </row>
    <row r="242343" spans="26:26">
      <c r="Z242343" s="5"/>
    </row>
    <row r="242344" spans="26:26">
      <c r="Z242344" s="5"/>
    </row>
    <row r="242345" spans="26:26">
      <c r="Z242345" s="5"/>
    </row>
    <row r="242346" spans="26:26">
      <c r="Z242346" s="5"/>
    </row>
    <row r="242347" spans="26:26">
      <c r="Z242347" s="5"/>
    </row>
    <row r="242348" spans="26:26">
      <c r="Z242348" s="5"/>
    </row>
    <row r="242349" spans="26:26">
      <c r="Z242349" s="5"/>
    </row>
    <row r="242350" spans="26:26">
      <c r="Z242350" s="5"/>
    </row>
    <row r="242351" spans="26:26">
      <c r="Z242351" s="5"/>
    </row>
    <row r="242352" spans="26:26">
      <c r="Z242352" s="5"/>
    </row>
    <row r="242353" spans="26:26">
      <c r="Z242353" s="5"/>
    </row>
    <row r="242354" spans="26:26">
      <c r="Z242354" s="5"/>
    </row>
    <row r="242355" spans="26:26">
      <c r="Z242355" s="5"/>
    </row>
    <row r="242356" spans="26:26">
      <c r="Z242356" s="5"/>
    </row>
    <row r="242357" spans="26:26">
      <c r="Z242357" s="5"/>
    </row>
    <row r="242358" spans="26:26">
      <c r="Z242358" s="5"/>
    </row>
    <row r="242359" spans="26:26">
      <c r="Z242359" s="5"/>
    </row>
    <row r="242360" spans="26:26">
      <c r="Z242360" s="5"/>
    </row>
    <row r="242361" spans="26:26">
      <c r="Z242361" s="5"/>
    </row>
    <row r="242362" spans="26:26">
      <c r="Z242362" s="5"/>
    </row>
    <row r="242363" spans="26:26">
      <c r="Z242363" s="5"/>
    </row>
    <row r="242364" spans="26:26">
      <c r="Z242364" s="5"/>
    </row>
    <row r="242365" spans="26:26">
      <c r="Z242365" s="5"/>
    </row>
    <row r="242366" spans="26:26">
      <c r="Z242366" s="5"/>
    </row>
    <row r="242367" spans="26:26">
      <c r="Z242367" s="5"/>
    </row>
    <row r="242368" spans="26:26">
      <c r="Z242368" s="5"/>
    </row>
    <row r="242369" spans="26:26">
      <c r="Z242369" s="5"/>
    </row>
    <row r="242370" spans="26:26">
      <c r="Z242370" s="5"/>
    </row>
    <row r="242371" spans="26:26">
      <c r="Z242371" s="5"/>
    </row>
    <row r="242372" spans="26:26">
      <c r="Z242372" s="5"/>
    </row>
    <row r="242373" spans="26:26">
      <c r="Z242373" s="5"/>
    </row>
    <row r="242374" spans="26:26">
      <c r="Z242374" s="5"/>
    </row>
    <row r="242375" spans="26:26">
      <c r="Z242375" s="5"/>
    </row>
    <row r="242376" spans="26:26">
      <c r="Z242376" s="5"/>
    </row>
    <row r="242377" spans="26:26">
      <c r="Z242377" s="5"/>
    </row>
    <row r="242378" spans="26:26">
      <c r="Z242378" s="5"/>
    </row>
    <row r="242379" spans="26:26">
      <c r="Z242379" s="5"/>
    </row>
    <row r="242380" spans="26:26">
      <c r="Z242380" s="5"/>
    </row>
    <row r="242381" spans="26:26">
      <c r="Z242381" s="5"/>
    </row>
    <row r="242382" spans="26:26">
      <c r="Z242382" s="5"/>
    </row>
    <row r="242383" spans="26:26">
      <c r="Z242383" s="5"/>
    </row>
    <row r="242384" spans="26:26">
      <c r="Z242384" s="5"/>
    </row>
    <row r="242385" spans="26:26">
      <c r="Z242385" s="5"/>
    </row>
    <row r="242386" spans="26:26">
      <c r="Z242386" s="5"/>
    </row>
    <row r="242387" spans="26:26">
      <c r="Z242387" s="5"/>
    </row>
    <row r="242388" spans="26:26">
      <c r="Z242388" s="5"/>
    </row>
    <row r="242389" spans="26:26">
      <c r="Z242389" s="5"/>
    </row>
    <row r="242390" spans="26:26">
      <c r="Z242390" s="5"/>
    </row>
    <row r="242391" spans="26:26">
      <c r="Z242391" s="5"/>
    </row>
    <row r="242392" spans="26:26">
      <c r="Z242392" s="5"/>
    </row>
    <row r="242393" spans="26:26">
      <c r="Z242393" s="5"/>
    </row>
    <row r="242394" spans="26:26">
      <c r="Z242394" s="5"/>
    </row>
    <row r="242395" spans="26:26">
      <c r="Z242395" s="5"/>
    </row>
    <row r="242396" spans="26:26">
      <c r="Z242396" s="5"/>
    </row>
    <row r="242397" spans="26:26">
      <c r="Z242397" s="5"/>
    </row>
    <row r="242398" spans="26:26">
      <c r="Z242398" s="5"/>
    </row>
    <row r="242399" spans="26:26">
      <c r="Z242399" s="5"/>
    </row>
    <row r="242400" spans="26:26">
      <c r="Z242400" s="5"/>
    </row>
    <row r="242401" spans="26:26">
      <c r="Z242401" s="5"/>
    </row>
    <row r="242402" spans="26:26">
      <c r="Z242402" s="5"/>
    </row>
    <row r="242403" spans="26:26">
      <c r="Z242403" s="5"/>
    </row>
    <row r="242404" spans="26:26">
      <c r="Z242404" s="5"/>
    </row>
    <row r="242405" spans="26:26">
      <c r="Z242405" s="5"/>
    </row>
    <row r="242406" spans="26:26">
      <c r="Z242406" s="5"/>
    </row>
    <row r="242407" spans="26:26">
      <c r="Z242407" s="5"/>
    </row>
    <row r="242408" spans="26:26">
      <c r="Z242408" s="5"/>
    </row>
    <row r="242409" spans="26:26">
      <c r="Z242409" s="5"/>
    </row>
    <row r="242410" spans="26:26">
      <c r="Z242410" s="5"/>
    </row>
    <row r="242411" spans="26:26">
      <c r="Z242411" s="5"/>
    </row>
    <row r="242412" spans="26:26">
      <c r="Z242412" s="5"/>
    </row>
    <row r="242413" spans="26:26">
      <c r="Z242413" s="5"/>
    </row>
    <row r="242414" spans="26:26">
      <c r="Z242414" s="5"/>
    </row>
    <row r="242415" spans="26:26">
      <c r="Z242415" s="5"/>
    </row>
    <row r="242416" spans="26:26">
      <c r="Z242416" s="5"/>
    </row>
    <row r="242417" spans="26:26">
      <c r="Z242417" s="5"/>
    </row>
    <row r="242418" spans="26:26">
      <c r="Z242418" s="5"/>
    </row>
    <row r="242419" spans="26:26">
      <c r="Z242419" s="5"/>
    </row>
    <row r="242420" spans="26:26">
      <c r="Z242420" s="5"/>
    </row>
    <row r="242421" spans="26:26">
      <c r="Z242421" s="5"/>
    </row>
    <row r="242422" spans="26:26">
      <c r="Z242422" s="5"/>
    </row>
    <row r="242423" spans="26:26">
      <c r="Z242423" s="5"/>
    </row>
    <row r="242424" spans="26:26">
      <c r="Z242424" s="5"/>
    </row>
    <row r="242425" spans="26:26">
      <c r="Z242425" s="5"/>
    </row>
    <row r="242426" spans="26:26">
      <c r="Z242426" s="5"/>
    </row>
    <row r="242427" spans="26:26">
      <c r="Z242427" s="5"/>
    </row>
    <row r="242428" spans="26:26">
      <c r="Z242428" s="5"/>
    </row>
    <row r="242429" spans="26:26">
      <c r="Z242429" s="5"/>
    </row>
    <row r="242430" spans="26:26">
      <c r="Z242430" s="5"/>
    </row>
    <row r="242431" spans="26:26">
      <c r="Z242431" s="5"/>
    </row>
    <row r="242432" spans="26:26">
      <c r="Z242432" s="5"/>
    </row>
    <row r="242433" spans="26:26">
      <c r="Z242433" s="5"/>
    </row>
    <row r="242434" spans="26:26">
      <c r="Z242434" s="5"/>
    </row>
    <row r="242435" spans="26:26">
      <c r="Z242435" s="5"/>
    </row>
    <row r="242436" spans="26:26">
      <c r="Z242436" s="5"/>
    </row>
    <row r="242437" spans="26:26">
      <c r="Z242437" s="5"/>
    </row>
    <row r="242438" spans="26:26">
      <c r="Z242438" s="5"/>
    </row>
    <row r="242439" spans="26:26">
      <c r="Z242439" s="5"/>
    </row>
    <row r="242440" spans="26:26">
      <c r="Z242440" s="5"/>
    </row>
    <row r="242441" spans="26:26">
      <c r="Z242441" s="5"/>
    </row>
    <row r="242442" spans="26:26">
      <c r="Z242442" s="5"/>
    </row>
    <row r="242443" spans="26:26">
      <c r="Z242443" s="5"/>
    </row>
    <row r="242444" spans="26:26">
      <c r="Z242444" s="5"/>
    </row>
    <row r="242445" spans="26:26">
      <c r="Z242445" s="5"/>
    </row>
    <row r="242446" spans="26:26">
      <c r="Z242446" s="5"/>
    </row>
    <row r="242447" spans="26:26">
      <c r="Z242447" s="5"/>
    </row>
    <row r="242448" spans="26:26">
      <c r="Z242448" s="5"/>
    </row>
    <row r="242449" spans="26:26">
      <c r="Z242449" s="5"/>
    </row>
    <row r="242450" spans="26:26">
      <c r="Z242450" s="5"/>
    </row>
    <row r="242451" spans="26:26">
      <c r="Z242451" s="5"/>
    </row>
    <row r="242452" spans="26:26">
      <c r="Z242452" s="5"/>
    </row>
    <row r="242453" spans="26:26">
      <c r="Z242453" s="5"/>
    </row>
    <row r="242454" spans="26:26">
      <c r="Z242454" s="5"/>
    </row>
    <row r="242455" spans="26:26">
      <c r="Z242455" s="5"/>
    </row>
    <row r="242456" spans="26:26">
      <c r="Z242456" s="5"/>
    </row>
    <row r="242457" spans="26:26">
      <c r="Z242457" s="5"/>
    </row>
    <row r="242458" spans="26:26">
      <c r="Z242458" s="5"/>
    </row>
    <row r="242459" spans="26:26">
      <c r="Z242459" s="5"/>
    </row>
    <row r="242460" spans="26:26">
      <c r="Z242460" s="5"/>
    </row>
    <row r="242461" spans="26:26">
      <c r="Z242461" s="5"/>
    </row>
    <row r="242462" spans="26:26">
      <c r="Z242462" s="5"/>
    </row>
    <row r="242463" spans="26:26">
      <c r="Z242463" s="5"/>
    </row>
    <row r="242464" spans="26:26">
      <c r="Z242464" s="5"/>
    </row>
    <row r="242465" spans="26:26">
      <c r="Z242465" s="5"/>
    </row>
    <row r="242466" spans="26:26">
      <c r="Z242466" s="5"/>
    </row>
    <row r="242467" spans="26:26">
      <c r="Z242467" s="5"/>
    </row>
    <row r="242468" spans="26:26">
      <c r="Z242468" s="5"/>
    </row>
    <row r="242469" spans="26:26">
      <c r="Z242469" s="5"/>
    </row>
    <row r="242470" spans="26:26">
      <c r="Z242470" s="5"/>
    </row>
    <row r="242471" spans="26:26">
      <c r="Z242471" s="5"/>
    </row>
    <row r="242472" spans="26:26">
      <c r="Z242472" s="5"/>
    </row>
    <row r="242473" spans="26:26">
      <c r="Z242473" s="5"/>
    </row>
    <row r="242474" spans="26:26">
      <c r="Z242474" s="5"/>
    </row>
    <row r="242475" spans="26:26">
      <c r="Z242475" s="5"/>
    </row>
    <row r="242476" spans="26:26">
      <c r="Z242476" s="5"/>
    </row>
    <row r="242477" spans="26:26">
      <c r="Z242477" s="5"/>
    </row>
    <row r="242478" spans="26:26">
      <c r="Z242478" s="5"/>
    </row>
    <row r="242479" spans="26:26">
      <c r="Z242479" s="5"/>
    </row>
    <row r="242480" spans="26:26">
      <c r="Z242480" s="5"/>
    </row>
    <row r="242481" spans="26:26">
      <c r="Z242481" s="5"/>
    </row>
    <row r="242482" spans="26:26">
      <c r="Z242482" s="5"/>
    </row>
    <row r="242483" spans="26:26">
      <c r="Z242483" s="5"/>
    </row>
    <row r="242484" spans="26:26">
      <c r="Z242484" s="5"/>
    </row>
    <row r="242485" spans="26:26">
      <c r="Z242485" s="5"/>
    </row>
    <row r="242486" spans="26:26">
      <c r="Z242486" s="5"/>
    </row>
    <row r="242487" spans="26:26">
      <c r="Z242487" s="5"/>
    </row>
    <row r="242488" spans="26:26">
      <c r="Z242488" s="5"/>
    </row>
    <row r="242489" spans="26:26">
      <c r="Z242489" s="5"/>
    </row>
    <row r="242490" spans="26:26">
      <c r="Z242490" s="5"/>
    </row>
    <row r="242491" spans="26:26">
      <c r="Z242491" s="5"/>
    </row>
    <row r="242492" spans="26:26">
      <c r="Z242492" s="5"/>
    </row>
    <row r="242493" spans="26:26">
      <c r="Z242493" s="5"/>
    </row>
    <row r="242494" spans="26:26">
      <c r="Z242494" s="5"/>
    </row>
    <row r="242495" spans="26:26">
      <c r="Z242495" s="5"/>
    </row>
    <row r="242496" spans="26:26">
      <c r="Z242496" s="5"/>
    </row>
    <row r="242497" spans="26:26">
      <c r="Z242497" s="5"/>
    </row>
    <row r="242498" spans="26:26">
      <c r="Z242498" s="5"/>
    </row>
    <row r="242499" spans="26:26">
      <c r="Z242499" s="5"/>
    </row>
    <row r="242500" spans="26:26">
      <c r="Z242500" s="5"/>
    </row>
    <row r="242501" spans="26:26">
      <c r="Z242501" s="5"/>
    </row>
    <row r="242502" spans="26:26">
      <c r="Z242502" s="5"/>
    </row>
    <row r="242503" spans="26:26">
      <c r="Z242503" s="5"/>
    </row>
    <row r="242504" spans="26:26">
      <c r="Z242504" s="5"/>
    </row>
    <row r="242505" spans="26:26">
      <c r="Z242505" s="5"/>
    </row>
    <row r="242506" spans="26:26">
      <c r="Z242506" s="5"/>
    </row>
    <row r="242507" spans="26:26">
      <c r="Z242507" s="5"/>
    </row>
    <row r="242508" spans="26:26">
      <c r="Z242508" s="5"/>
    </row>
    <row r="242509" spans="26:26">
      <c r="Z242509" s="5"/>
    </row>
    <row r="242510" spans="26:26">
      <c r="Z242510" s="5"/>
    </row>
    <row r="242511" spans="26:26">
      <c r="Z242511" s="5"/>
    </row>
    <row r="242512" spans="26:26">
      <c r="Z242512" s="5"/>
    </row>
    <row r="242513" spans="26:26">
      <c r="Z242513" s="5"/>
    </row>
    <row r="242514" spans="26:26">
      <c r="Z242514" s="5"/>
    </row>
    <row r="242515" spans="26:26">
      <c r="Z242515" s="5"/>
    </row>
    <row r="242516" spans="26:26">
      <c r="Z242516" s="5"/>
    </row>
    <row r="242517" spans="26:26">
      <c r="Z242517" s="5"/>
    </row>
    <row r="242518" spans="26:26">
      <c r="Z242518" s="5"/>
    </row>
    <row r="242519" spans="26:26">
      <c r="Z242519" s="5"/>
    </row>
    <row r="242520" spans="26:26">
      <c r="Z242520" s="5"/>
    </row>
    <row r="242521" spans="26:26">
      <c r="Z242521" s="5"/>
    </row>
    <row r="242522" spans="26:26">
      <c r="Z242522" s="5"/>
    </row>
    <row r="242523" spans="26:26">
      <c r="Z242523" s="5"/>
    </row>
    <row r="242524" spans="26:26">
      <c r="Z242524" s="5"/>
    </row>
    <row r="242525" spans="26:26">
      <c r="Z242525" s="5"/>
    </row>
    <row r="242526" spans="26:26">
      <c r="Z242526" s="5"/>
    </row>
    <row r="242527" spans="26:26">
      <c r="Z242527" s="5"/>
    </row>
    <row r="242528" spans="26:26">
      <c r="Z242528" s="5"/>
    </row>
    <row r="242529" spans="26:26">
      <c r="Z242529" s="5"/>
    </row>
    <row r="242530" spans="26:26">
      <c r="Z242530" s="5"/>
    </row>
    <row r="242531" spans="26:26">
      <c r="Z242531" s="5"/>
    </row>
    <row r="242532" spans="26:26">
      <c r="Z242532" s="5"/>
    </row>
    <row r="242533" spans="26:26">
      <c r="Z242533" s="5"/>
    </row>
    <row r="242534" spans="26:26">
      <c r="Z242534" s="5"/>
    </row>
    <row r="242535" spans="26:26">
      <c r="Z242535" s="5"/>
    </row>
    <row r="242536" spans="26:26">
      <c r="Z242536" s="5"/>
    </row>
    <row r="242537" spans="26:26">
      <c r="Z242537" s="5"/>
    </row>
    <row r="242538" spans="26:26">
      <c r="Z242538" s="5"/>
    </row>
    <row r="242539" spans="26:26">
      <c r="Z242539" s="5"/>
    </row>
    <row r="242540" spans="26:26">
      <c r="Z242540" s="5"/>
    </row>
    <row r="242541" spans="26:26">
      <c r="Z242541" s="5"/>
    </row>
    <row r="242542" spans="26:26">
      <c r="Z242542" s="5"/>
    </row>
    <row r="242543" spans="26:26">
      <c r="Z242543" s="5"/>
    </row>
    <row r="242544" spans="26:26">
      <c r="Z242544" s="5"/>
    </row>
    <row r="242545" spans="26:26">
      <c r="Z242545" s="5"/>
    </row>
    <row r="242546" spans="26:26">
      <c r="Z242546" s="5"/>
    </row>
    <row r="242547" spans="26:26">
      <c r="Z242547" s="5"/>
    </row>
    <row r="242548" spans="26:26">
      <c r="Z242548" s="5"/>
    </row>
    <row r="242549" spans="26:26">
      <c r="Z242549" s="5"/>
    </row>
    <row r="242550" spans="26:26">
      <c r="Z242550" s="5"/>
    </row>
    <row r="242551" spans="26:26">
      <c r="Z242551" s="5"/>
    </row>
    <row r="242552" spans="26:26">
      <c r="Z242552" s="5"/>
    </row>
    <row r="242553" spans="26:26">
      <c r="Z242553" s="5"/>
    </row>
    <row r="242554" spans="26:26">
      <c r="Z242554" s="5"/>
    </row>
    <row r="242555" spans="26:26">
      <c r="Z242555" s="5"/>
    </row>
    <row r="242556" spans="26:26">
      <c r="Z242556" s="5"/>
    </row>
    <row r="242557" spans="26:26">
      <c r="Z242557" s="5"/>
    </row>
    <row r="242558" spans="26:26">
      <c r="Z242558" s="5"/>
    </row>
    <row r="242559" spans="26:26">
      <c r="Z242559" s="5"/>
    </row>
    <row r="242560" spans="26:26">
      <c r="Z242560" s="5"/>
    </row>
    <row r="242561" spans="26:26">
      <c r="Z242561" s="5"/>
    </row>
    <row r="242562" spans="26:26">
      <c r="Z242562" s="5"/>
    </row>
    <row r="242563" spans="26:26">
      <c r="Z242563" s="5"/>
    </row>
    <row r="242564" spans="26:26">
      <c r="Z242564" s="5"/>
    </row>
    <row r="242565" spans="26:26">
      <c r="Z242565" s="5"/>
    </row>
    <row r="242566" spans="26:26">
      <c r="Z242566" s="5"/>
    </row>
    <row r="242567" spans="26:26">
      <c r="Z242567" s="5"/>
    </row>
    <row r="242568" spans="26:26">
      <c r="Z242568" s="5"/>
    </row>
    <row r="242569" spans="26:26">
      <c r="Z242569" s="5"/>
    </row>
    <row r="242570" spans="26:26">
      <c r="Z242570" s="5"/>
    </row>
    <row r="242571" spans="26:26">
      <c r="Z242571" s="5"/>
    </row>
    <row r="242572" spans="26:26">
      <c r="Z242572" s="5"/>
    </row>
    <row r="242573" spans="26:26">
      <c r="Z242573" s="5"/>
    </row>
    <row r="242574" spans="26:26">
      <c r="Z242574" s="5"/>
    </row>
    <row r="242575" spans="26:26">
      <c r="Z242575" s="5"/>
    </row>
    <row r="242576" spans="26:26">
      <c r="Z242576" s="5"/>
    </row>
    <row r="242577" spans="26:26">
      <c r="Z242577" s="5"/>
    </row>
    <row r="242578" spans="26:26">
      <c r="Z242578" s="5"/>
    </row>
    <row r="242579" spans="26:26">
      <c r="Z242579" s="5"/>
    </row>
    <row r="242580" spans="26:26">
      <c r="Z242580" s="5"/>
    </row>
    <row r="242581" spans="26:26">
      <c r="Z242581" s="5"/>
    </row>
    <row r="242582" spans="26:26">
      <c r="Z242582" s="5"/>
    </row>
    <row r="242583" spans="26:26">
      <c r="Z242583" s="5"/>
    </row>
    <row r="242584" spans="26:26">
      <c r="Z242584" s="5"/>
    </row>
    <row r="242585" spans="26:26">
      <c r="Z242585" s="5"/>
    </row>
    <row r="242586" spans="26:26">
      <c r="Z242586" s="5"/>
    </row>
    <row r="242587" spans="26:26">
      <c r="Z242587" s="5"/>
    </row>
    <row r="242588" spans="26:26">
      <c r="Z242588" s="5"/>
    </row>
    <row r="242589" spans="26:26">
      <c r="Z242589" s="5"/>
    </row>
    <row r="242590" spans="26:26">
      <c r="Z242590" s="5"/>
    </row>
    <row r="242591" spans="26:26">
      <c r="Z242591" s="5"/>
    </row>
    <row r="242592" spans="26:26">
      <c r="Z242592" s="5"/>
    </row>
    <row r="242593" spans="26:26">
      <c r="Z242593" s="5"/>
    </row>
    <row r="242594" spans="26:26">
      <c r="Z242594" s="5"/>
    </row>
    <row r="242595" spans="26:26">
      <c r="Z242595" s="5"/>
    </row>
    <row r="242596" spans="26:26">
      <c r="Z242596" s="5"/>
    </row>
    <row r="242597" spans="26:26">
      <c r="Z242597" s="5"/>
    </row>
    <row r="242598" spans="26:26">
      <c r="Z242598" s="5"/>
    </row>
    <row r="242599" spans="26:26">
      <c r="Z242599" s="5"/>
    </row>
    <row r="242600" spans="26:26">
      <c r="Z242600" s="5"/>
    </row>
    <row r="242601" spans="26:26">
      <c r="Z242601" s="5"/>
    </row>
    <row r="242602" spans="26:26">
      <c r="Z242602" s="5"/>
    </row>
    <row r="242603" spans="26:26">
      <c r="Z242603" s="5"/>
    </row>
    <row r="242604" spans="26:26">
      <c r="Z242604" s="5"/>
    </row>
    <row r="242605" spans="26:26">
      <c r="Z242605" s="5"/>
    </row>
    <row r="242606" spans="26:26">
      <c r="Z242606" s="5"/>
    </row>
    <row r="242607" spans="26:26">
      <c r="Z242607" s="5"/>
    </row>
    <row r="242608" spans="26:26">
      <c r="Z242608" s="5"/>
    </row>
    <row r="242609" spans="26:26">
      <c r="Z242609" s="5"/>
    </row>
    <row r="242610" spans="26:26">
      <c r="Z242610" s="5"/>
    </row>
    <row r="242611" spans="26:26">
      <c r="Z242611" s="5"/>
    </row>
    <row r="242612" spans="26:26">
      <c r="Z242612" s="5"/>
    </row>
    <row r="242613" spans="26:26">
      <c r="Z242613" s="5"/>
    </row>
    <row r="242614" spans="26:26">
      <c r="Z242614" s="5"/>
    </row>
    <row r="242615" spans="26:26">
      <c r="Z242615" s="5"/>
    </row>
    <row r="242616" spans="26:26">
      <c r="Z242616" s="5"/>
    </row>
    <row r="242617" spans="26:26">
      <c r="Z242617" s="5"/>
    </row>
    <row r="242618" spans="26:26">
      <c r="Z242618" s="5"/>
    </row>
    <row r="242619" spans="26:26">
      <c r="Z242619" s="5"/>
    </row>
    <row r="242620" spans="26:26">
      <c r="Z242620" s="5"/>
    </row>
    <row r="242621" spans="26:26">
      <c r="Z242621" s="5"/>
    </row>
    <row r="242622" spans="26:26">
      <c r="Z242622" s="5"/>
    </row>
    <row r="242623" spans="26:26">
      <c r="Z242623" s="5"/>
    </row>
    <row r="242624" spans="26:26">
      <c r="Z242624" s="5"/>
    </row>
    <row r="242625" spans="26:26">
      <c r="Z242625" s="5"/>
    </row>
    <row r="242626" spans="26:26">
      <c r="Z242626" s="5"/>
    </row>
    <row r="242627" spans="26:26">
      <c r="Z242627" s="5"/>
    </row>
    <row r="242628" spans="26:26">
      <c r="Z242628" s="5"/>
    </row>
    <row r="242629" spans="26:26">
      <c r="Z242629" s="5"/>
    </row>
    <row r="242630" spans="26:26">
      <c r="Z242630" s="5"/>
    </row>
    <row r="242631" spans="26:26">
      <c r="Z242631" s="5"/>
    </row>
    <row r="242632" spans="26:26">
      <c r="Z242632" s="5"/>
    </row>
    <row r="242633" spans="26:26">
      <c r="Z242633" s="5"/>
    </row>
    <row r="242634" spans="26:26">
      <c r="Z242634" s="5"/>
    </row>
    <row r="242635" spans="26:26">
      <c r="Z242635" s="5"/>
    </row>
    <row r="242636" spans="26:26">
      <c r="Z242636" s="5"/>
    </row>
    <row r="242637" spans="26:26">
      <c r="Z242637" s="5"/>
    </row>
    <row r="242638" spans="26:26">
      <c r="Z242638" s="5"/>
    </row>
    <row r="242639" spans="26:26">
      <c r="Z242639" s="5"/>
    </row>
    <row r="242640" spans="26:26">
      <c r="Z242640" s="5"/>
    </row>
    <row r="242641" spans="26:26">
      <c r="Z242641" s="5"/>
    </row>
    <row r="242642" spans="26:26">
      <c r="Z242642" s="5"/>
    </row>
    <row r="242643" spans="26:26">
      <c r="Z242643" s="5"/>
    </row>
    <row r="242644" spans="26:26">
      <c r="Z242644" s="5"/>
    </row>
    <row r="242645" spans="26:26">
      <c r="Z242645" s="5"/>
    </row>
    <row r="242646" spans="26:26">
      <c r="Z242646" s="5"/>
    </row>
    <row r="242647" spans="26:26">
      <c r="Z242647" s="5"/>
    </row>
    <row r="242648" spans="26:26">
      <c r="Z242648" s="5"/>
    </row>
    <row r="242649" spans="26:26">
      <c r="Z242649" s="5"/>
    </row>
    <row r="242650" spans="26:26">
      <c r="Z242650" s="5"/>
    </row>
    <row r="242651" spans="26:26">
      <c r="Z242651" s="5"/>
    </row>
    <row r="242652" spans="26:26">
      <c r="Z242652" s="5"/>
    </row>
    <row r="242653" spans="26:26">
      <c r="Z242653" s="5"/>
    </row>
    <row r="242654" spans="26:26">
      <c r="Z242654" s="5"/>
    </row>
    <row r="242655" spans="26:26">
      <c r="Z242655" s="5"/>
    </row>
    <row r="242656" spans="26:26">
      <c r="Z242656" s="5"/>
    </row>
    <row r="242657" spans="26:26">
      <c r="Z242657" s="5"/>
    </row>
    <row r="242658" spans="26:26">
      <c r="Z242658" s="5"/>
    </row>
    <row r="242659" spans="26:26">
      <c r="Z242659" s="5"/>
    </row>
    <row r="242660" spans="26:26">
      <c r="Z242660" s="5"/>
    </row>
    <row r="242661" spans="26:26">
      <c r="Z242661" s="5"/>
    </row>
    <row r="242662" spans="26:26">
      <c r="Z242662" s="5"/>
    </row>
    <row r="242663" spans="26:26">
      <c r="Z242663" s="5"/>
    </row>
    <row r="242664" spans="26:26">
      <c r="Z242664" s="5"/>
    </row>
    <row r="242665" spans="26:26">
      <c r="Z242665" s="5"/>
    </row>
    <row r="242666" spans="26:26">
      <c r="Z242666" s="5"/>
    </row>
    <row r="242667" spans="26:26">
      <c r="Z242667" s="5"/>
    </row>
    <row r="242668" spans="26:26">
      <c r="Z242668" s="5"/>
    </row>
    <row r="242669" spans="26:26">
      <c r="Z242669" s="5"/>
    </row>
    <row r="242670" spans="26:26">
      <c r="Z242670" s="5"/>
    </row>
    <row r="242671" spans="26:26">
      <c r="Z242671" s="5"/>
    </row>
    <row r="242672" spans="26:26">
      <c r="Z242672" s="5"/>
    </row>
    <row r="242673" spans="26:26">
      <c r="Z242673" s="5"/>
    </row>
    <row r="242674" spans="26:26">
      <c r="Z242674" s="5"/>
    </row>
    <row r="242675" spans="26:26">
      <c r="Z242675" s="5"/>
    </row>
    <row r="242676" spans="26:26">
      <c r="Z242676" s="5"/>
    </row>
    <row r="242677" spans="26:26">
      <c r="Z242677" s="5"/>
    </row>
    <row r="242678" spans="26:26">
      <c r="Z242678" s="5"/>
    </row>
    <row r="242679" spans="26:26">
      <c r="Z242679" s="5"/>
    </row>
    <row r="242680" spans="26:26">
      <c r="Z242680" s="5"/>
    </row>
    <row r="242681" spans="26:26">
      <c r="Z242681" s="5"/>
    </row>
    <row r="242682" spans="26:26">
      <c r="Z242682" s="5"/>
    </row>
    <row r="242683" spans="26:26">
      <c r="Z242683" s="5"/>
    </row>
    <row r="242684" spans="26:26">
      <c r="Z242684" s="5"/>
    </row>
    <row r="242685" spans="26:26">
      <c r="Z242685" s="5"/>
    </row>
    <row r="242686" spans="26:26">
      <c r="Z242686" s="5"/>
    </row>
    <row r="242687" spans="26:26">
      <c r="Z242687" s="5"/>
    </row>
    <row r="242688" spans="26:26">
      <c r="Z242688" s="5"/>
    </row>
    <row r="242689" spans="26:26">
      <c r="Z242689" s="5"/>
    </row>
    <row r="242690" spans="26:26">
      <c r="Z242690" s="5"/>
    </row>
    <row r="242691" spans="26:26">
      <c r="Z242691" s="5"/>
    </row>
    <row r="242692" spans="26:26">
      <c r="Z242692" s="5"/>
    </row>
    <row r="242693" spans="26:26">
      <c r="Z242693" s="5"/>
    </row>
    <row r="242694" spans="26:26">
      <c r="Z242694" s="5"/>
    </row>
    <row r="242695" spans="26:26">
      <c r="Z242695" s="5"/>
    </row>
    <row r="242696" spans="26:26">
      <c r="Z242696" s="5"/>
    </row>
    <row r="242697" spans="26:26">
      <c r="Z242697" s="5"/>
    </row>
    <row r="242698" spans="26:26">
      <c r="Z242698" s="5"/>
    </row>
    <row r="242699" spans="26:26">
      <c r="Z242699" s="5"/>
    </row>
    <row r="242700" spans="26:26">
      <c r="Z242700" s="5"/>
    </row>
    <row r="242701" spans="26:26">
      <c r="Z242701" s="5"/>
    </row>
    <row r="242702" spans="26:26">
      <c r="Z242702" s="5"/>
    </row>
    <row r="242703" spans="26:26">
      <c r="Z242703" s="5"/>
    </row>
    <row r="242704" spans="26:26">
      <c r="Z242704" s="5"/>
    </row>
    <row r="242705" spans="26:26">
      <c r="Z242705" s="5"/>
    </row>
    <row r="242706" spans="26:26">
      <c r="Z242706" s="5"/>
    </row>
    <row r="242707" spans="26:26">
      <c r="Z242707" s="5"/>
    </row>
    <row r="242708" spans="26:26">
      <c r="Z242708" s="5"/>
    </row>
    <row r="242709" spans="26:26">
      <c r="Z242709" s="5"/>
    </row>
    <row r="242710" spans="26:26">
      <c r="Z242710" s="5"/>
    </row>
    <row r="242711" spans="26:26">
      <c r="Z242711" s="5"/>
    </row>
    <row r="242712" spans="26:26">
      <c r="Z242712" s="5"/>
    </row>
    <row r="242713" spans="26:26">
      <c r="Z242713" s="5"/>
    </row>
    <row r="242714" spans="26:26">
      <c r="Z242714" s="5"/>
    </row>
    <row r="242715" spans="26:26">
      <c r="Z242715" s="5"/>
    </row>
    <row r="242716" spans="26:26">
      <c r="Z242716" s="5"/>
    </row>
    <row r="242717" spans="26:26">
      <c r="Z242717" s="5"/>
    </row>
    <row r="242718" spans="26:26">
      <c r="Z242718" s="5"/>
    </row>
    <row r="242719" spans="26:26">
      <c r="Z242719" s="5"/>
    </row>
    <row r="242720" spans="26:26">
      <c r="Z242720" s="5"/>
    </row>
    <row r="242721" spans="26:26">
      <c r="Z242721" s="5"/>
    </row>
    <row r="242722" spans="26:26">
      <c r="Z242722" s="5"/>
    </row>
    <row r="242723" spans="26:26">
      <c r="Z242723" s="5"/>
    </row>
    <row r="242724" spans="26:26">
      <c r="Z242724" s="5"/>
    </row>
    <row r="242725" spans="26:26">
      <c r="Z242725" s="5"/>
    </row>
    <row r="242726" spans="26:26">
      <c r="Z242726" s="5"/>
    </row>
    <row r="242727" spans="26:26">
      <c r="Z242727" s="5"/>
    </row>
    <row r="242728" spans="26:26">
      <c r="Z242728" s="5"/>
    </row>
    <row r="242729" spans="26:26">
      <c r="Z242729" s="5"/>
    </row>
    <row r="242730" spans="26:26">
      <c r="Z242730" s="5"/>
    </row>
    <row r="242731" spans="26:26">
      <c r="Z242731" s="5"/>
    </row>
    <row r="242732" spans="26:26">
      <c r="Z242732" s="5"/>
    </row>
    <row r="242733" spans="26:26">
      <c r="Z242733" s="5"/>
    </row>
    <row r="242734" spans="26:26">
      <c r="Z242734" s="5"/>
    </row>
    <row r="242735" spans="26:26">
      <c r="Z242735" s="5"/>
    </row>
    <row r="242736" spans="26:26">
      <c r="Z242736" s="5"/>
    </row>
    <row r="242737" spans="26:26">
      <c r="Z242737" s="5"/>
    </row>
    <row r="242738" spans="26:26">
      <c r="Z242738" s="5"/>
    </row>
    <row r="242739" spans="26:26">
      <c r="Z242739" s="5"/>
    </row>
    <row r="242740" spans="26:26">
      <c r="Z242740" s="5"/>
    </row>
    <row r="242741" spans="26:26">
      <c r="Z242741" s="5"/>
    </row>
    <row r="242742" spans="26:26">
      <c r="Z242742" s="5"/>
    </row>
    <row r="242743" spans="26:26">
      <c r="Z242743" s="5"/>
    </row>
    <row r="242744" spans="26:26">
      <c r="Z242744" s="5"/>
    </row>
    <row r="242745" spans="26:26">
      <c r="Z242745" s="5"/>
    </row>
    <row r="242746" spans="26:26">
      <c r="Z242746" s="5"/>
    </row>
    <row r="242747" spans="26:26">
      <c r="Z242747" s="5"/>
    </row>
    <row r="242748" spans="26:26">
      <c r="Z242748" s="5"/>
    </row>
    <row r="242749" spans="26:26">
      <c r="Z242749" s="5"/>
    </row>
    <row r="242750" spans="26:26">
      <c r="Z242750" s="5"/>
    </row>
    <row r="242751" spans="26:26">
      <c r="Z242751" s="5"/>
    </row>
    <row r="242752" spans="26:26">
      <c r="Z242752" s="5"/>
    </row>
    <row r="242753" spans="26:26">
      <c r="Z242753" s="5"/>
    </row>
    <row r="242754" spans="26:26">
      <c r="Z242754" s="5"/>
    </row>
    <row r="242755" spans="26:26">
      <c r="Z242755" s="5"/>
    </row>
    <row r="242756" spans="26:26">
      <c r="Z242756" s="5"/>
    </row>
    <row r="242757" spans="26:26">
      <c r="Z242757" s="5"/>
    </row>
    <row r="242758" spans="26:26">
      <c r="Z242758" s="5"/>
    </row>
    <row r="242759" spans="26:26">
      <c r="Z242759" s="5"/>
    </row>
    <row r="242760" spans="26:26">
      <c r="Z242760" s="5"/>
    </row>
    <row r="242761" spans="26:26">
      <c r="Z242761" s="5"/>
    </row>
    <row r="242762" spans="26:26">
      <c r="Z242762" s="5"/>
    </row>
    <row r="242763" spans="26:26">
      <c r="Z242763" s="5"/>
    </row>
    <row r="242764" spans="26:26">
      <c r="Z242764" s="5"/>
    </row>
    <row r="242765" spans="26:26">
      <c r="Z242765" s="5"/>
    </row>
    <row r="242766" spans="26:26">
      <c r="Z242766" s="5"/>
    </row>
    <row r="242767" spans="26:26">
      <c r="Z242767" s="5"/>
    </row>
    <row r="242768" spans="26:26">
      <c r="Z242768" s="5"/>
    </row>
    <row r="242769" spans="26:26">
      <c r="Z242769" s="5"/>
    </row>
    <row r="242770" spans="26:26">
      <c r="Z242770" s="5"/>
    </row>
    <row r="242771" spans="26:26">
      <c r="Z242771" s="5"/>
    </row>
    <row r="242772" spans="26:26">
      <c r="Z242772" s="5"/>
    </row>
    <row r="242773" spans="26:26">
      <c r="Z242773" s="5"/>
    </row>
    <row r="242774" spans="26:26">
      <c r="Z242774" s="5"/>
    </row>
    <row r="242775" spans="26:26">
      <c r="Z242775" s="5"/>
    </row>
    <row r="242776" spans="26:26">
      <c r="Z242776" s="5"/>
    </row>
    <row r="242777" spans="26:26">
      <c r="Z242777" s="5"/>
    </row>
    <row r="242778" spans="26:26">
      <c r="Z242778" s="5"/>
    </row>
    <row r="242779" spans="26:26">
      <c r="Z242779" s="5"/>
    </row>
    <row r="242780" spans="26:26">
      <c r="Z242780" s="5"/>
    </row>
    <row r="242781" spans="26:26">
      <c r="Z242781" s="5"/>
    </row>
    <row r="242782" spans="26:26">
      <c r="Z242782" s="5"/>
    </row>
    <row r="242783" spans="26:26">
      <c r="Z242783" s="5"/>
    </row>
    <row r="242784" spans="26:26">
      <c r="Z242784" s="5"/>
    </row>
    <row r="242785" spans="26:26">
      <c r="Z242785" s="5"/>
    </row>
    <row r="242786" spans="26:26">
      <c r="Z242786" s="5"/>
    </row>
    <row r="242787" spans="26:26">
      <c r="Z242787" s="5"/>
    </row>
    <row r="242788" spans="26:26">
      <c r="Z242788" s="5"/>
    </row>
    <row r="242789" spans="26:26">
      <c r="Z242789" s="5"/>
    </row>
    <row r="242790" spans="26:26">
      <c r="Z242790" s="5"/>
    </row>
    <row r="242791" spans="26:26">
      <c r="Z242791" s="5"/>
    </row>
    <row r="242792" spans="26:26">
      <c r="Z242792" s="5"/>
    </row>
    <row r="242793" spans="26:26">
      <c r="Z242793" s="5"/>
    </row>
    <row r="242794" spans="26:26">
      <c r="Z242794" s="5"/>
    </row>
    <row r="242795" spans="26:26">
      <c r="Z242795" s="5"/>
    </row>
    <row r="242796" spans="26:26">
      <c r="Z242796" s="5"/>
    </row>
    <row r="242797" spans="26:26">
      <c r="Z242797" s="5"/>
    </row>
    <row r="242798" spans="26:26">
      <c r="Z242798" s="5"/>
    </row>
    <row r="242799" spans="26:26">
      <c r="Z242799" s="5"/>
    </row>
    <row r="242800" spans="26:26">
      <c r="Z242800" s="5"/>
    </row>
    <row r="242801" spans="26:26">
      <c r="Z242801" s="5"/>
    </row>
    <row r="242802" spans="26:26">
      <c r="Z242802" s="5"/>
    </row>
    <row r="242803" spans="26:26">
      <c r="Z242803" s="5"/>
    </row>
    <row r="242804" spans="26:26">
      <c r="Z242804" s="5"/>
    </row>
    <row r="242805" spans="26:26">
      <c r="Z242805" s="5"/>
    </row>
    <row r="242806" spans="26:26">
      <c r="Z242806" s="5"/>
    </row>
    <row r="242807" spans="26:26">
      <c r="Z242807" s="5"/>
    </row>
    <row r="242808" spans="26:26">
      <c r="Z242808" s="5"/>
    </row>
    <row r="242809" spans="26:26">
      <c r="Z242809" s="5"/>
    </row>
    <row r="242810" spans="26:26">
      <c r="Z242810" s="5"/>
    </row>
    <row r="242811" spans="26:26">
      <c r="Z242811" s="5"/>
    </row>
    <row r="242812" spans="26:26">
      <c r="Z242812" s="5"/>
    </row>
    <row r="242813" spans="26:26">
      <c r="Z242813" s="5"/>
    </row>
    <row r="242814" spans="26:26">
      <c r="Z242814" s="5"/>
    </row>
    <row r="242815" spans="26:26">
      <c r="Z242815" s="5"/>
    </row>
    <row r="242816" spans="26:26">
      <c r="Z242816" s="5"/>
    </row>
    <row r="242817" spans="26:26">
      <c r="Z242817" s="5"/>
    </row>
    <row r="242818" spans="26:26">
      <c r="Z242818" s="5"/>
    </row>
    <row r="242819" spans="26:26">
      <c r="Z242819" s="5"/>
    </row>
    <row r="242820" spans="26:26">
      <c r="Z242820" s="5"/>
    </row>
    <row r="242821" spans="26:26">
      <c r="Z242821" s="5"/>
    </row>
    <row r="242822" spans="26:26">
      <c r="Z242822" s="5"/>
    </row>
    <row r="242823" spans="26:26">
      <c r="Z242823" s="5"/>
    </row>
    <row r="242824" spans="26:26">
      <c r="Z242824" s="5"/>
    </row>
    <row r="242825" spans="26:26">
      <c r="Z242825" s="5"/>
    </row>
    <row r="242826" spans="26:26">
      <c r="Z242826" s="5"/>
    </row>
    <row r="242827" spans="26:26">
      <c r="Z242827" s="5"/>
    </row>
    <row r="242828" spans="26:26">
      <c r="Z242828" s="5"/>
    </row>
    <row r="242829" spans="26:26">
      <c r="Z242829" s="5"/>
    </row>
    <row r="242830" spans="26:26">
      <c r="Z242830" s="5"/>
    </row>
    <row r="242831" spans="26:26">
      <c r="Z242831" s="5"/>
    </row>
    <row r="242832" spans="26:26">
      <c r="Z242832" s="5"/>
    </row>
    <row r="242833" spans="26:26">
      <c r="Z242833" s="5"/>
    </row>
    <row r="242834" spans="26:26">
      <c r="Z242834" s="5"/>
    </row>
    <row r="242835" spans="26:26">
      <c r="Z242835" s="5"/>
    </row>
    <row r="242836" spans="26:26">
      <c r="Z242836" s="5"/>
    </row>
    <row r="242837" spans="26:26">
      <c r="Z242837" s="5"/>
    </row>
    <row r="242838" spans="26:26">
      <c r="Z242838" s="5"/>
    </row>
    <row r="242839" spans="26:26">
      <c r="Z242839" s="5"/>
    </row>
    <row r="242840" spans="26:26">
      <c r="Z242840" s="5"/>
    </row>
    <row r="242841" spans="26:26">
      <c r="Z242841" s="5"/>
    </row>
    <row r="242842" spans="26:26">
      <c r="Z242842" s="5"/>
    </row>
    <row r="242843" spans="26:26">
      <c r="Z242843" s="5"/>
    </row>
    <row r="242844" spans="26:26">
      <c r="Z242844" s="5"/>
    </row>
    <row r="242845" spans="26:26">
      <c r="Z242845" s="5"/>
    </row>
    <row r="242846" spans="26:26">
      <c r="Z242846" s="5"/>
    </row>
    <row r="242847" spans="26:26">
      <c r="Z242847" s="5"/>
    </row>
    <row r="242848" spans="26:26">
      <c r="Z242848" s="5"/>
    </row>
    <row r="242849" spans="26:26">
      <c r="Z242849" s="5"/>
    </row>
    <row r="242850" spans="26:26">
      <c r="Z242850" s="5"/>
    </row>
    <row r="242851" spans="26:26">
      <c r="Z242851" s="5"/>
    </row>
    <row r="242852" spans="26:26">
      <c r="Z242852" s="5"/>
    </row>
    <row r="242853" spans="26:26">
      <c r="Z242853" s="5"/>
    </row>
    <row r="242854" spans="26:26">
      <c r="Z242854" s="5"/>
    </row>
    <row r="242855" spans="26:26">
      <c r="Z242855" s="5"/>
    </row>
    <row r="242856" spans="26:26">
      <c r="Z242856" s="5"/>
    </row>
    <row r="242857" spans="26:26">
      <c r="Z242857" s="5"/>
    </row>
    <row r="242858" spans="26:26">
      <c r="Z242858" s="5"/>
    </row>
    <row r="242859" spans="26:26">
      <c r="Z242859" s="5"/>
    </row>
    <row r="242860" spans="26:26">
      <c r="Z242860" s="5"/>
    </row>
    <row r="242861" spans="26:26">
      <c r="Z242861" s="5"/>
    </row>
    <row r="242862" spans="26:26">
      <c r="Z242862" s="5"/>
    </row>
    <row r="242863" spans="26:26">
      <c r="Z242863" s="5"/>
    </row>
    <row r="242864" spans="26:26">
      <c r="Z242864" s="5"/>
    </row>
    <row r="242865" spans="26:26">
      <c r="Z242865" s="5"/>
    </row>
    <row r="242866" spans="26:26">
      <c r="Z242866" s="5"/>
    </row>
    <row r="242867" spans="26:26">
      <c r="Z242867" s="5"/>
    </row>
    <row r="242868" spans="26:26">
      <c r="Z242868" s="5"/>
    </row>
    <row r="242869" spans="26:26">
      <c r="Z242869" s="5"/>
    </row>
    <row r="242870" spans="26:26">
      <c r="Z242870" s="5"/>
    </row>
    <row r="242871" spans="26:26">
      <c r="Z242871" s="5"/>
    </row>
    <row r="242872" spans="26:26">
      <c r="Z242872" s="5"/>
    </row>
    <row r="242873" spans="26:26">
      <c r="Z242873" s="5"/>
    </row>
    <row r="242874" spans="26:26">
      <c r="Z242874" s="5"/>
    </row>
    <row r="242875" spans="26:26">
      <c r="Z242875" s="5"/>
    </row>
    <row r="242876" spans="26:26">
      <c r="Z242876" s="5"/>
    </row>
    <row r="242877" spans="26:26">
      <c r="Z242877" s="5"/>
    </row>
    <row r="242878" spans="26:26">
      <c r="Z242878" s="5"/>
    </row>
    <row r="242879" spans="26:26">
      <c r="Z242879" s="5"/>
    </row>
    <row r="242880" spans="26:26">
      <c r="Z242880" s="5"/>
    </row>
    <row r="242881" spans="26:26">
      <c r="Z242881" s="5"/>
    </row>
    <row r="242882" spans="26:26">
      <c r="Z242882" s="5"/>
    </row>
    <row r="242883" spans="26:26">
      <c r="Z242883" s="5"/>
    </row>
    <row r="242884" spans="26:26">
      <c r="Z242884" s="5"/>
    </row>
    <row r="242885" spans="26:26">
      <c r="Z242885" s="5"/>
    </row>
    <row r="242886" spans="26:26">
      <c r="Z242886" s="5"/>
    </row>
    <row r="242887" spans="26:26">
      <c r="Z242887" s="5"/>
    </row>
    <row r="242888" spans="26:26">
      <c r="Z242888" s="5"/>
    </row>
    <row r="242889" spans="26:26">
      <c r="Z242889" s="5"/>
    </row>
    <row r="242890" spans="26:26">
      <c r="Z242890" s="5"/>
    </row>
    <row r="242891" spans="26:26">
      <c r="Z242891" s="5"/>
    </row>
    <row r="242892" spans="26:26">
      <c r="Z242892" s="5"/>
    </row>
    <row r="242893" spans="26:26">
      <c r="Z242893" s="5"/>
    </row>
    <row r="242894" spans="26:26">
      <c r="Z242894" s="5"/>
    </row>
    <row r="242895" spans="26:26">
      <c r="Z242895" s="5"/>
    </row>
    <row r="242896" spans="26:26">
      <c r="Z242896" s="5"/>
    </row>
    <row r="242897" spans="26:26">
      <c r="Z242897" s="5"/>
    </row>
    <row r="242898" spans="26:26">
      <c r="Z242898" s="5"/>
    </row>
    <row r="242899" spans="26:26">
      <c r="Z242899" s="5"/>
    </row>
    <row r="242900" spans="26:26">
      <c r="Z242900" s="5"/>
    </row>
    <row r="242901" spans="26:26">
      <c r="Z242901" s="5"/>
    </row>
    <row r="242902" spans="26:26">
      <c r="Z242902" s="5"/>
    </row>
    <row r="242903" spans="26:26">
      <c r="Z242903" s="5"/>
    </row>
    <row r="242904" spans="26:26">
      <c r="Z242904" s="5"/>
    </row>
    <row r="242905" spans="26:26">
      <c r="Z242905" s="5"/>
    </row>
    <row r="242906" spans="26:26">
      <c r="Z242906" s="5"/>
    </row>
    <row r="242907" spans="26:26">
      <c r="Z242907" s="5"/>
    </row>
    <row r="242908" spans="26:26">
      <c r="Z242908" s="5"/>
    </row>
    <row r="242909" spans="26:26">
      <c r="Z242909" s="5"/>
    </row>
    <row r="242910" spans="26:26">
      <c r="Z242910" s="5"/>
    </row>
    <row r="242911" spans="26:26">
      <c r="Z242911" s="5"/>
    </row>
    <row r="242912" spans="26:26">
      <c r="Z242912" s="5"/>
    </row>
    <row r="242913" spans="26:26">
      <c r="Z242913" s="5"/>
    </row>
    <row r="242914" spans="26:26">
      <c r="Z242914" s="5"/>
    </row>
    <row r="242915" spans="26:26">
      <c r="Z242915" s="5"/>
    </row>
    <row r="242916" spans="26:26">
      <c r="Z242916" s="5"/>
    </row>
    <row r="242917" spans="26:26">
      <c r="Z242917" s="5"/>
    </row>
    <row r="242918" spans="26:26">
      <c r="Z242918" s="5"/>
    </row>
    <row r="242919" spans="26:26">
      <c r="Z242919" s="5"/>
    </row>
    <row r="242920" spans="26:26">
      <c r="Z242920" s="5"/>
    </row>
    <row r="242921" spans="26:26">
      <c r="Z242921" s="5"/>
    </row>
    <row r="242922" spans="26:26">
      <c r="Z242922" s="5"/>
    </row>
    <row r="242923" spans="26:26">
      <c r="Z242923" s="5"/>
    </row>
    <row r="242924" spans="26:26">
      <c r="Z242924" s="5"/>
    </row>
    <row r="242925" spans="26:26">
      <c r="Z242925" s="5"/>
    </row>
    <row r="242926" spans="26:26">
      <c r="Z242926" s="5"/>
    </row>
    <row r="242927" spans="26:26">
      <c r="Z242927" s="5"/>
    </row>
    <row r="242928" spans="26:26">
      <c r="Z242928" s="5"/>
    </row>
    <row r="242929" spans="26:26">
      <c r="Z242929" s="5"/>
    </row>
    <row r="242930" spans="26:26">
      <c r="Z242930" s="5"/>
    </row>
    <row r="242931" spans="26:26">
      <c r="Z242931" s="5"/>
    </row>
    <row r="242932" spans="26:26">
      <c r="Z242932" s="5"/>
    </row>
    <row r="242933" spans="26:26">
      <c r="Z242933" s="5"/>
    </row>
    <row r="242934" spans="26:26">
      <c r="Z242934" s="5"/>
    </row>
    <row r="242935" spans="26:26">
      <c r="Z242935" s="5"/>
    </row>
    <row r="242936" spans="26:26">
      <c r="Z242936" s="5"/>
    </row>
    <row r="242937" spans="26:26">
      <c r="Z242937" s="5"/>
    </row>
    <row r="242938" spans="26:26">
      <c r="Z242938" s="5"/>
    </row>
    <row r="242939" spans="26:26">
      <c r="Z242939" s="5"/>
    </row>
    <row r="242940" spans="26:26">
      <c r="Z242940" s="5"/>
    </row>
    <row r="242941" spans="26:26">
      <c r="Z242941" s="5"/>
    </row>
    <row r="242942" spans="26:26">
      <c r="Z242942" s="5"/>
    </row>
    <row r="242943" spans="26:26">
      <c r="Z242943" s="5"/>
    </row>
    <row r="242944" spans="26:26">
      <c r="Z242944" s="5"/>
    </row>
    <row r="242945" spans="26:26">
      <c r="Z242945" s="5"/>
    </row>
    <row r="242946" spans="26:26">
      <c r="Z242946" s="5"/>
    </row>
    <row r="242947" spans="26:26">
      <c r="Z242947" s="5"/>
    </row>
    <row r="242948" spans="26:26">
      <c r="Z242948" s="5"/>
    </row>
    <row r="242949" spans="26:26">
      <c r="Z242949" s="5"/>
    </row>
    <row r="242950" spans="26:26">
      <c r="Z242950" s="5"/>
    </row>
    <row r="242951" spans="26:26">
      <c r="Z242951" s="5"/>
    </row>
    <row r="242952" spans="26:26">
      <c r="Z242952" s="5"/>
    </row>
    <row r="242953" spans="26:26">
      <c r="Z242953" s="5"/>
    </row>
    <row r="242954" spans="26:26">
      <c r="Z242954" s="5"/>
    </row>
    <row r="242955" spans="26:26">
      <c r="Z242955" s="5"/>
    </row>
    <row r="242956" spans="26:26">
      <c r="Z242956" s="5"/>
    </row>
    <row r="242957" spans="26:26">
      <c r="Z242957" s="5"/>
    </row>
    <row r="242958" spans="26:26">
      <c r="Z242958" s="5"/>
    </row>
    <row r="242959" spans="26:26">
      <c r="Z242959" s="5"/>
    </row>
    <row r="242960" spans="26:26">
      <c r="Z242960" s="5"/>
    </row>
    <row r="242961" spans="26:26">
      <c r="Z242961" s="5"/>
    </row>
    <row r="242962" spans="26:26">
      <c r="Z242962" s="5"/>
    </row>
    <row r="242963" spans="26:26">
      <c r="Z242963" s="5"/>
    </row>
    <row r="242964" spans="26:26">
      <c r="Z242964" s="5"/>
    </row>
    <row r="242965" spans="26:26">
      <c r="Z242965" s="5"/>
    </row>
    <row r="242966" spans="26:26">
      <c r="Z242966" s="5"/>
    </row>
    <row r="242967" spans="26:26">
      <c r="Z242967" s="5"/>
    </row>
    <row r="242968" spans="26:26">
      <c r="Z242968" s="5"/>
    </row>
    <row r="242969" spans="26:26">
      <c r="Z242969" s="5"/>
    </row>
    <row r="242970" spans="26:26">
      <c r="Z242970" s="5"/>
    </row>
    <row r="242971" spans="26:26">
      <c r="Z242971" s="5"/>
    </row>
    <row r="242972" spans="26:26">
      <c r="Z242972" s="5"/>
    </row>
    <row r="242973" spans="26:26">
      <c r="Z242973" s="5"/>
    </row>
    <row r="242974" spans="26:26">
      <c r="Z242974" s="5"/>
    </row>
    <row r="242975" spans="26:26">
      <c r="Z242975" s="5"/>
    </row>
    <row r="242976" spans="26:26">
      <c r="Z242976" s="5"/>
    </row>
    <row r="242977" spans="26:26">
      <c r="Z242977" s="5"/>
    </row>
    <row r="242978" spans="26:26">
      <c r="Z242978" s="5"/>
    </row>
    <row r="242979" spans="26:26">
      <c r="Z242979" s="5"/>
    </row>
    <row r="242980" spans="26:26">
      <c r="Z242980" s="5"/>
    </row>
    <row r="242981" spans="26:26">
      <c r="Z242981" s="5"/>
    </row>
    <row r="242982" spans="26:26">
      <c r="Z242982" s="5"/>
    </row>
    <row r="242983" spans="26:26">
      <c r="Z242983" s="5"/>
    </row>
    <row r="242984" spans="26:26">
      <c r="Z242984" s="5"/>
    </row>
    <row r="242985" spans="26:26">
      <c r="Z242985" s="5"/>
    </row>
    <row r="242986" spans="26:26">
      <c r="Z242986" s="5"/>
    </row>
    <row r="242987" spans="26:26">
      <c r="Z242987" s="5"/>
    </row>
    <row r="242988" spans="26:26">
      <c r="Z242988" s="5"/>
    </row>
    <row r="242989" spans="26:26">
      <c r="Z242989" s="5"/>
    </row>
    <row r="242990" spans="26:26">
      <c r="Z242990" s="5"/>
    </row>
    <row r="242991" spans="26:26">
      <c r="Z242991" s="5"/>
    </row>
    <row r="242992" spans="26:26">
      <c r="Z242992" s="5"/>
    </row>
    <row r="242993" spans="26:26">
      <c r="Z242993" s="5"/>
    </row>
    <row r="242994" spans="26:26">
      <c r="Z242994" s="5"/>
    </row>
    <row r="242995" spans="26:26">
      <c r="Z242995" s="5"/>
    </row>
    <row r="242996" spans="26:26">
      <c r="Z242996" s="5"/>
    </row>
    <row r="242997" spans="26:26">
      <c r="Z242997" s="5"/>
    </row>
    <row r="242998" spans="26:26">
      <c r="Z242998" s="5"/>
    </row>
    <row r="242999" spans="26:26">
      <c r="Z242999" s="5"/>
    </row>
    <row r="243000" spans="26:26">
      <c r="Z243000" s="5"/>
    </row>
    <row r="243001" spans="26:26">
      <c r="Z243001" s="5"/>
    </row>
    <row r="243002" spans="26:26">
      <c r="Z243002" s="5"/>
    </row>
    <row r="243003" spans="26:26">
      <c r="Z243003" s="5"/>
    </row>
    <row r="243004" spans="26:26">
      <c r="Z243004" s="5"/>
    </row>
    <row r="243005" spans="26:26">
      <c r="Z243005" s="5"/>
    </row>
    <row r="243006" spans="26:26">
      <c r="Z243006" s="5"/>
    </row>
    <row r="243007" spans="26:26">
      <c r="Z243007" s="5"/>
    </row>
    <row r="243008" spans="26:26">
      <c r="Z243008" s="5"/>
    </row>
    <row r="243009" spans="26:26">
      <c r="Z243009" s="5"/>
    </row>
    <row r="243010" spans="26:26">
      <c r="Z243010" s="5"/>
    </row>
    <row r="243011" spans="26:26">
      <c r="Z243011" s="5"/>
    </row>
    <row r="243012" spans="26:26">
      <c r="Z243012" s="5"/>
    </row>
    <row r="243013" spans="26:26">
      <c r="Z243013" s="5"/>
    </row>
    <row r="243014" spans="26:26">
      <c r="Z243014" s="5"/>
    </row>
    <row r="243015" spans="26:26">
      <c r="Z243015" s="5"/>
    </row>
    <row r="243016" spans="26:26">
      <c r="Z243016" s="5"/>
    </row>
    <row r="243017" spans="26:26">
      <c r="Z243017" s="5"/>
    </row>
    <row r="243018" spans="26:26">
      <c r="Z243018" s="5"/>
    </row>
    <row r="243019" spans="26:26">
      <c r="Z243019" s="5"/>
    </row>
    <row r="243020" spans="26:26">
      <c r="Z243020" s="5"/>
    </row>
    <row r="243021" spans="26:26">
      <c r="Z243021" s="5"/>
    </row>
    <row r="243022" spans="26:26">
      <c r="Z243022" s="5"/>
    </row>
    <row r="243023" spans="26:26">
      <c r="Z243023" s="5"/>
    </row>
    <row r="243024" spans="26:26">
      <c r="Z243024" s="5"/>
    </row>
    <row r="243025" spans="26:26">
      <c r="Z243025" s="5"/>
    </row>
    <row r="243026" spans="26:26">
      <c r="Z243026" s="5"/>
    </row>
    <row r="243027" spans="26:26">
      <c r="Z243027" s="5"/>
    </row>
    <row r="243028" spans="26:26">
      <c r="Z243028" s="5"/>
    </row>
    <row r="243029" spans="26:26">
      <c r="Z243029" s="5"/>
    </row>
    <row r="243030" spans="26:26">
      <c r="Z243030" s="5"/>
    </row>
    <row r="243031" spans="26:26">
      <c r="Z243031" s="5"/>
    </row>
    <row r="243032" spans="26:26">
      <c r="Z243032" s="5"/>
    </row>
    <row r="243033" spans="26:26">
      <c r="Z243033" s="5"/>
    </row>
    <row r="243034" spans="26:26">
      <c r="Z243034" s="5"/>
    </row>
    <row r="243035" spans="26:26">
      <c r="Z243035" s="5"/>
    </row>
    <row r="243036" spans="26:26">
      <c r="Z243036" s="5"/>
    </row>
    <row r="243037" spans="26:26">
      <c r="Z243037" s="5"/>
    </row>
    <row r="243038" spans="26:26">
      <c r="Z243038" s="5"/>
    </row>
    <row r="243039" spans="26:26">
      <c r="Z243039" s="5"/>
    </row>
    <row r="243040" spans="26:26">
      <c r="Z243040" s="5"/>
    </row>
    <row r="243041" spans="26:26">
      <c r="Z243041" s="5"/>
    </row>
    <row r="243042" spans="26:26">
      <c r="Z243042" s="5"/>
    </row>
    <row r="243043" spans="26:26">
      <c r="Z243043" s="5"/>
    </row>
    <row r="243044" spans="26:26">
      <c r="Z243044" s="5"/>
    </row>
    <row r="243045" spans="26:26">
      <c r="Z243045" s="5"/>
    </row>
    <row r="243046" spans="26:26">
      <c r="Z243046" s="5"/>
    </row>
    <row r="243047" spans="26:26">
      <c r="Z243047" s="5"/>
    </row>
    <row r="243048" spans="26:26">
      <c r="Z243048" s="5"/>
    </row>
    <row r="243049" spans="26:26">
      <c r="Z243049" s="5"/>
    </row>
    <row r="243050" spans="26:26">
      <c r="Z243050" s="5"/>
    </row>
    <row r="243051" spans="26:26">
      <c r="Z243051" s="5"/>
    </row>
    <row r="243052" spans="26:26">
      <c r="Z243052" s="5"/>
    </row>
    <row r="243053" spans="26:26">
      <c r="Z243053" s="5"/>
    </row>
    <row r="243054" spans="26:26">
      <c r="Z243054" s="5"/>
    </row>
    <row r="243055" spans="26:26">
      <c r="Z243055" s="5"/>
    </row>
    <row r="243056" spans="26:26">
      <c r="Z243056" s="5"/>
    </row>
    <row r="243057" spans="26:26">
      <c r="Z243057" s="5"/>
    </row>
    <row r="243058" spans="26:26">
      <c r="Z243058" s="5"/>
    </row>
    <row r="243059" spans="26:26">
      <c r="Z243059" s="5"/>
    </row>
    <row r="243060" spans="26:26">
      <c r="Z243060" s="5"/>
    </row>
    <row r="243061" spans="26:26">
      <c r="Z243061" s="5"/>
    </row>
    <row r="243062" spans="26:26">
      <c r="Z243062" s="5"/>
    </row>
    <row r="243063" spans="26:26">
      <c r="Z243063" s="5"/>
    </row>
    <row r="243064" spans="26:26">
      <c r="Z243064" s="5"/>
    </row>
    <row r="243065" spans="26:26">
      <c r="Z243065" s="5"/>
    </row>
    <row r="243066" spans="26:26">
      <c r="Z243066" s="5"/>
    </row>
    <row r="243067" spans="26:26">
      <c r="Z243067" s="5"/>
    </row>
    <row r="243068" spans="26:26">
      <c r="Z243068" s="5"/>
    </row>
    <row r="243069" spans="26:26">
      <c r="Z243069" s="5"/>
    </row>
    <row r="243070" spans="26:26">
      <c r="Z243070" s="5"/>
    </row>
    <row r="243071" spans="26:26">
      <c r="Z243071" s="5"/>
    </row>
    <row r="243072" spans="26:26">
      <c r="Z243072" s="5"/>
    </row>
    <row r="243073" spans="26:26">
      <c r="Z243073" s="5"/>
    </row>
    <row r="243074" spans="26:26">
      <c r="Z243074" s="5"/>
    </row>
    <row r="243075" spans="26:26">
      <c r="Z243075" s="5"/>
    </row>
    <row r="243076" spans="26:26">
      <c r="Z243076" s="5"/>
    </row>
    <row r="243077" spans="26:26">
      <c r="Z243077" s="5"/>
    </row>
    <row r="243078" spans="26:26">
      <c r="Z243078" s="5"/>
    </row>
    <row r="243079" spans="26:26">
      <c r="Z243079" s="5"/>
    </row>
    <row r="243080" spans="26:26">
      <c r="Z243080" s="5"/>
    </row>
    <row r="243081" spans="26:26">
      <c r="Z243081" s="5"/>
    </row>
    <row r="243082" spans="26:26">
      <c r="Z243082" s="5"/>
    </row>
    <row r="243083" spans="26:26">
      <c r="Z243083" s="5"/>
    </row>
    <row r="243084" spans="26:26">
      <c r="Z243084" s="5"/>
    </row>
    <row r="243085" spans="26:26">
      <c r="Z243085" s="5"/>
    </row>
    <row r="243086" spans="26:26">
      <c r="Z243086" s="5"/>
    </row>
    <row r="243087" spans="26:26">
      <c r="Z243087" s="5"/>
    </row>
    <row r="243088" spans="26:26">
      <c r="Z243088" s="5"/>
    </row>
    <row r="243089" spans="26:26">
      <c r="Z243089" s="5"/>
    </row>
    <row r="243090" spans="26:26">
      <c r="Z243090" s="5"/>
    </row>
    <row r="243091" spans="26:26">
      <c r="Z243091" s="5"/>
    </row>
    <row r="243092" spans="26:26">
      <c r="Z243092" s="5"/>
    </row>
    <row r="243093" spans="26:26">
      <c r="Z243093" s="5"/>
    </row>
    <row r="243094" spans="26:26">
      <c r="Z243094" s="5"/>
    </row>
    <row r="243095" spans="26:26">
      <c r="Z243095" s="5"/>
    </row>
    <row r="243096" spans="26:26">
      <c r="Z243096" s="5"/>
    </row>
    <row r="243097" spans="26:26">
      <c r="Z243097" s="5"/>
    </row>
    <row r="243098" spans="26:26">
      <c r="Z243098" s="5"/>
    </row>
    <row r="243099" spans="26:26">
      <c r="Z243099" s="5"/>
    </row>
    <row r="243100" spans="26:26">
      <c r="Z243100" s="5"/>
    </row>
    <row r="243101" spans="26:26">
      <c r="Z243101" s="5"/>
    </row>
    <row r="243102" spans="26:26">
      <c r="Z243102" s="5"/>
    </row>
    <row r="243103" spans="26:26">
      <c r="Z243103" s="5"/>
    </row>
    <row r="243104" spans="26:26">
      <c r="Z243104" s="5"/>
    </row>
    <row r="243105" spans="26:26">
      <c r="Z243105" s="5"/>
    </row>
    <row r="243106" spans="26:26">
      <c r="Z243106" s="5"/>
    </row>
    <row r="243107" spans="26:26">
      <c r="Z243107" s="5"/>
    </row>
    <row r="243108" spans="26:26">
      <c r="Z243108" s="5"/>
    </row>
    <row r="243109" spans="26:26">
      <c r="Z243109" s="5"/>
    </row>
    <row r="243110" spans="26:26">
      <c r="Z243110" s="5"/>
    </row>
    <row r="243111" spans="26:26">
      <c r="Z243111" s="5"/>
    </row>
    <row r="243112" spans="26:26">
      <c r="Z243112" s="5"/>
    </row>
    <row r="243113" spans="26:26">
      <c r="Z243113" s="5"/>
    </row>
    <row r="243114" spans="26:26">
      <c r="Z243114" s="5"/>
    </row>
    <row r="243115" spans="26:26">
      <c r="Z243115" s="5"/>
    </row>
    <row r="243116" spans="26:26">
      <c r="Z243116" s="5"/>
    </row>
    <row r="243117" spans="26:26">
      <c r="Z243117" s="5"/>
    </row>
    <row r="243118" spans="26:26">
      <c r="Z243118" s="5"/>
    </row>
    <row r="243119" spans="26:26">
      <c r="Z243119" s="5"/>
    </row>
    <row r="243120" spans="26:26">
      <c r="Z243120" s="5"/>
    </row>
    <row r="243121" spans="26:26">
      <c r="Z243121" s="5"/>
    </row>
    <row r="243122" spans="26:26">
      <c r="Z243122" s="5"/>
    </row>
    <row r="243123" spans="26:26">
      <c r="Z243123" s="5"/>
    </row>
    <row r="243124" spans="26:26">
      <c r="Z243124" s="5"/>
    </row>
    <row r="243125" spans="26:26">
      <c r="Z243125" s="5"/>
    </row>
    <row r="243126" spans="26:26">
      <c r="Z243126" s="5"/>
    </row>
    <row r="243127" spans="26:26">
      <c r="Z243127" s="5"/>
    </row>
    <row r="243128" spans="26:26">
      <c r="Z243128" s="5"/>
    </row>
    <row r="243129" spans="26:26">
      <c r="Z243129" s="5"/>
    </row>
    <row r="243130" spans="26:26">
      <c r="Z243130" s="5"/>
    </row>
    <row r="243131" spans="26:26">
      <c r="Z243131" s="5"/>
    </row>
    <row r="243132" spans="26:26">
      <c r="Z243132" s="5"/>
    </row>
    <row r="243133" spans="26:26">
      <c r="Z243133" s="5"/>
    </row>
    <row r="243134" spans="26:26">
      <c r="Z243134" s="5"/>
    </row>
    <row r="243135" spans="26:26">
      <c r="Z243135" s="5"/>
    </row>
    <row r="243136" spans="26:26">
      <c r="Z243136" s="5"/>
    </row>
    <row r="243137" spans="26:26">
      <c r="Z243137" s="5"/>
    </row>
    <row r="243138" spans="26:26">
      <c r="Z243138" s="5"/>
    </row>
    <row r="243139" spans="26:26">
      <c r="Z243139" s="5"/>
    </row>
    <row r="243140" spans="26:26">
      <c r="Z243140" s="5"/>
    </row>
    <row r="243141" spans="26:26">
      <c r="Z243141" s="5"/>
    </row>
    <row r="243142" spans="26:26">
      <c r="Z243142" s="5"/>
    </row>
    <row r="243143" spans="26:26">
      <c r="Z243143" s="5"/>
    </row>
    <row r="243144" spans="26:26">
      <c r="Z243144" s="5"/>
    </row>
    <row r="243145" spans="26:26">
      <c r="Z243145" s="5"/>
    </row>
    <row r="243146" spans="26:26">
      <c r="Z243146" s="5"/>
    </row>
    <row r="243147" spans="26:26">
      <c r="Z243147" s="5"/>
    </row>
    <row r="243148" spans="26:26">
      <c r="Z243148" s="5"/>
    </row>
    <row r="243149" spans="26:26">
      <c r="Z243149" s="5"/>
    </row>
    <row r="243150" spans="26:26">
      <c r="Z243150" s="5"/>
    </row>
    <row r="243151" spans="26:26">
      <c r="Z243151" s="5"/>
    </row>
    <row r="243152" spans="26:26">
      <c r="Z243152" s="5"/>
    </row>
    <row r="243153" spans="26:26">
      <c r="Z243153" s="5"/>
    </row>
    <row r="243154" spans="26:26">
      <c r="Z243154" s="5"/>
    </row>
    <row r="243155" spans="26:26">
      <c r="Z243155" s="5"/>
    </row>
    <row r="243156" spans="26:26">
      <c r="Z243156" s="5"/>
    </row>
    <row r="243157" spans="26:26">
      <c r="Z243157" s="5"/>
    </row>
    <row r="243158" spans="26:26">
      <c r="Z243158" s="5"/>
    </row>
    <row r="243159" spans="26:26">
      <c r="Z243159" s="5"/>
    </row>
    <row r="243160" spans="26:26">
      <c r="Z243160" s="5"/>
    </row>
    <row r="243161" spans="26:26">
      <c r="Z243161" s="5"/>
    </row>
    <row r="243162" spans="26:26">
      <c r="Z243162" s="5"/>
    </row>
    <row r="243163" spans="26:26">
      <c r="Z243163" s="5"/>
    </row>
    <row r="243164" spans="26:26">
      <c r="Z243164" s="5"/>
    </row>
    <row r="243165" spans="26:26">
      <c r="Z243165" s="5"/>
    </row>
    <row r="243166" spans="26:26">
      <c r="Z243166" s="5"/>
    </row>
    <row r="243167" spans="26:26">
      <c r="Z243167" s="5"/>
    </row>
    <row r="243168" spans="26:26">
      <c r="Z243168" s="5"/>
    </row>
    <row r="243169" spans="26:26">
      <c r="Z243169" s="5"/>
    </row>
    <row r="243170" spans="26:26">
      <c r="Z243170" s="5"/>
    </row>
    <row r="243171" spans="26:26">
      <c r="Z243171" s="5"/>
    </row>
    <row r="243172" spans="26:26">
      <c r="Z243172" s="5"/>
    </row>
    <row r="243173" spans="26:26">
      <c r="Z243173" s="5"/>
    </row>
    <row r="243174" spans="26:26">
      <c r="Z243174" s="5"/>
    </row>
    <row r="243175" spans="26:26">
      <c r="Z243175" s="5"/>
    </row>
    <row r="243176" spans="26:26">
      <c r="Z243176" s="5"/>
    </row>
    <row r="243177" spans="26:26">
      <c r="Z243177" s="5"/>
    </row>
    <row r="243178" spans="26:26">
      <c r="Z243178" s="5"/>
    </row>
    <row r="243179" spans="26:26">
      <c r="Z243179" s="5"/>
    </row>
    <row r="243180" spans="26:26">
      <c r="Z243180" s="5"/>
    </row>
    <row r="243181" spans="26:26">
      <c r="Z243181" s="5"/>
    </row>
    <row r="243182" spans="26:26">
      <c r="Z243182" s="5"/>
    </row>
    <row r="243183" spans="26:26">
      <c r="Z243183" s="5"/>
    </row>
    <row r="243184" spans="26:26">
      <c r="Z243184" s="5"/>
    </row>
    <row r="243185" spans="26:26">
      <c r="Z243185" s="5"/>
    </row>
    <row r="243186" spans="26:26">
      <c r="Z243186" s="5"/>
    </row>
    <row r="243187" spans="26:26">
      <c r="Z243187" s="5"/>
    </row>
    <row r="243188" spans="26:26">
      <c r="Z243188" s="5"/>
    </row>
    <row r="243189" spans="26:26">
      <c r="Z243189" s="5"/>
    </row>
    <row r="243190" spans="26:26">
      <c r="Z243190" s="5"/>
    </row>
    <row r="243191" spans="26:26">
      <c r="Z243191" s="5"/>
    </row>
    <row r="243192" spans="26:26">
      <c r="Z243192" s="5"/>
    </row>
    <row r="243193" spans="26:26">
      <c r="Z243193" s="5"/>
    </row>
    <row r="243194" spans="26:26">
      <c r="Z243194" s="5"/>
    </row>
    <row r="243195" spans="26:26">
      <c r="Z243195" s="5"/>
    </row>
    <row r="243196" spans="26:26">
      <c r="Z243196" s="5"/>
    </row>
    <row r="243197" spans="26:26">
      <c r="Z243197" s="5"/>
    </row>
    <row r="243198" spans="26:26">
      <c r="Z243198" s="5"/>
    </row>
    <row r="243199" spans="26:26">
      <c r="Z243199" s="5"/>
    </row>
    <row r="243200" spans="26:26">
      <c r="Z243200" s="5"/>
    </row>
    <row r="243201" spans="26:26">
      <c r="Z243201" s="5"/>
    </row>
    <row r="243202" spans="26:26">
      <c r="Z243202" s="5"/>
    </row>
    <row r="243203" spans="26:26">
      <c r="Z243203" s="5"/>
    </row>
    <row r="243204" spans="26:26">
      <c r="Z243204" s="5"/>
    </row>
    <row r="243205" spans="26:26">
      <c r="Z243205" s="5"/>
    </row>
    <row r="243206" spans="26:26">
      <c r="Z243206" s="5"/>
    </row>
    <row r="243207" spans="26:26">
      <c r="Z243207" s="5"/>
    </row>
    <row r="243208" spans="26:26">
      <c r="Z243208" s="5"/>
    </row>
    <row r="243209" spans="26:26">
      <c r="Z243209" s="5"/>
    </row>
    <row r="243210" spans="26:26">
      <c r="Z243210" s="5"/>
    </row>
    <row r="243211" spans="26:26">
      <c r="Z243211" s="5"/>
    </row>
    <row r="243212" spans="26:26">
      <c r="Z243212" s="5"/>
    </row>
    <row r="243213" spans="26:26">
      <c r="Z243213" s="5"/>
    </row>
    <row r="243214" spans="26:26">
      <c r="Z243214" s="5"/>
    </row>
    <row r="243215" spans="26:26">
      <c r="Z243215" s="5"/>
    </row>
    <row r="243216" spans="26:26">
      <c r="Z243216" s="5"/>
    </row>
    <row r="243217" spans="26:26">
      <c r="Z243217" s="5"/>
    </row>
    <row r="243218" spans="26:26">
      <c r="Z243218" s="5"/>
    </row>
    <row r="243219" spans="26:26">
      <c r="Z243219" s="5"/>
    </row>
    <row r="243220" spans="26:26">
      <c r="Z243220" s="5"/>
    </row>
    <row r="243221" spans="26:26">
      <c r="Z243221" s="5"/>
    </row>
    <row r="243222" spans="26:26">
      <c r="Z243222" s="5"/>
    </row>
    <row r="243223" spans="26:26">
      <c r="Z243223" s="5"/>
    </row>
    <row r="243224" spans="26:26">
      <c r="Z243224" s="5"/>
    </row>
    <row r="243225" spans="26:26">
      <c r="Z243225" s="5"/>
    </row>
    <row r="243226" spans="26:26">
      <c r="Z243226" s="5"/>
    </row>
    <row r="243227" spans="26:26">
      <c r="Z243227" s="5"/>
    </row>
    <row r="243228" spans="26:26">
      <c r="Z243228" s="5"/>
    </row>
    <row r="243229" spans="26:26">
      <c r="Z243229" s="5"/>
    </row>
    <row r="243230" spans="26:26">
      <c r="Z243230" s="5"/>
    </row>
    <row r="243231" spans="26:26">
      <c r="Z243231" s="5"/>
    </row>
    <row r="243232" spans="26:26">
      <c r="Z243232" s="5"/>
    </row>
    <row r="243233" spans="26:26">
      <c r="Z243233" s="5"/>
    </row>
    <row r="243234" spans="26:26">
      <c r="Z243234" s="5"/>
    </row>
    <row r="243235" spans="26:26">
      <c r="Z243235" s="5"/>
    </row>
    <row r="243236" spans="26:26">
      <c r="Z243236" s="5"/>
    </row>
    <row r="243237" spans="26:26">
      <c r="Z243237" s="5"/>
    </row>
    <row r="243238" spans="26:26">
      <c r="Z243238" s="5"/>
    </row>
    <row r="243239" spans="26:26">
      <c r="Z243239" s="5"/>
    </row>
    <row r="243240" spans="26:26">
      <c r="Z243240" s="5"/>
    </row>
    <row r="243241" spans="26:26">
      <c r="Z243241" s="5"/>
    </row>
    <row r="243242" spans="26:26">
      <c r="Z243242" s="5"/>
    </row>
    <row r="243243" spans="26:26">
      <c r="Z243243" s="5"/>
    </row>
    <row r="243244" spans="26:26">
      <c r="Z243244" s="5"/>
    </row>
    <row r="243245" spans="26:26">
      <c r="Z243245" s="5"/>
    </row>
    <row r="243246" spans="26:26">
      <c r="Z243246" s="5"/>
    </row>
    <row r="243247" spans="26:26">
      <c r="Z243247" s="5"/>
    </row>
    <row r="243248" spans="26:26">
      <c r="Z243248" s="5"/>
    </row>
    <row r="243249" spans="26:26">
      <c r="Z243249" s="5"/>
    </row>
    <row r="243250" spans="26:26">
      <c r="Z243250" s="5"/>
    </row>
    <row r="243251" spans="26:26">
      <c r="Z243251" s="5"/>
    </row>
    <row r="243252" spans="26:26">
      <c r="Z243252" s="5"/>
    </row>
    <row r="243253" spans="26:26">
      <c r="Z243253" s="5"/>
    </row>
    <row r="243254" spans="26:26">
      <c r="Z243254" s="5"/>
    </row>
    <row r="243255" spans="26:26">
      <c r="Z243255" s="5"/>
    </row>
    <row r="243256" spans="26:26">
      <c r="Z243256" s="5"/>
    </row>
    <row r="243257" spans="26:26">
      <c r="Z243257" s="5"/>
    </row>
    <row r="243258" spans="26:26">
      <c r="Z243258" s="5"/>
    </row>
    <row r="243259" spans="26:26">
      <c r="Z243259" s="5"/>
    </row>
    <row r="243260" spans="26:26">
      <c r="Z243260" s="5"/>
    </row>
    <row r="243261" spans="26:26">
      <c r="Z243261" s="5"/>
    </row>
    <row r="243262" spans="26:26">
      <c r="Z243262" s="5"/>
    </row>
    <row r="243263" spans="26:26">
      <c r="Z243263" s="5"/>
    </row>
    <row r="243264" spans="26:26">
      <c r="Z243264" s="5"/>
    </row>
    <row r="243265" spans="26:26">
      <c r="Z243265" s="5"/>
    </row>
    <row r="243266" spans="26:26">
      <c r="Z243266" s="5"/>
    </row>
    <row r="243267" spans="26:26">
      <c r="Z243267" s="5"/>
    </row>
    <row r="243268" spans="26:26">
      <c r="Z243268" s="5"/>
    </row>
    <row r="243269" spans="26:26">
      <c r="Z243269" s="5"/>
    </row>
    <row r="243270" spans="26:26">
      <c r="Z243270" s="5"/>
    </row>
    <row r="243271" spans="26:26">
      <c r="Z243271" s="5"/>
    </row>
    <row r="243272" spans="26:26">
      <c r="Z243272" s="5"/>
    </row>
    <row r="243273" spans="26:26">
      <c r="Z243273" s="5"/>
    </row>
    <row r="243274" spans="26:26">
      <c r="Z243274" s="5"/>
    </row>
    <row r="243275" spans="26:26">
      <c r="Z243275" s="5"/>
    </row>
    <row r="243276" spans="26:26">
      <c r="Z243276" s="5"/>
    </row>
    <row r="243277" spans="26:26">
      <c r="Z243277" s="5"/>
    </row>
    <row r="243278" spans="26:26">
      <c r="Z243278" s="5"/>
    </row>
    <row r="243279" spans="26:26">
      <c r="Z243279" s="5"/>
    </row>
    <row r="243280" spans="26:26">
      <c r="Z243280" s="5"/>
    </row>
    <row r="243281" spans="26:26">
      <c r="Z243281" s="5"/>
    </row>
    <row r="243282" spans="26:26">
      <c r="Z243282" s="5"/>
    </row>
    <row r="243283" spans="26:26">
      <c r="Z243283" s="5"/>
    </row>
    <row r="243284" spans="26:26">
      <c r="Z243284" s="5"/>
    </row>
    <row r="243285" spans="26:26">
      <c r="Z243285" s="5"/>
    </row>
    <row r="243286" spans="26:26">
      <c r="Z243286" s="5"/>
    </row>
    <row r="243287" spans="26:26">
      <c r="Z243287" s="5"/>
    </row>
    <row r="243288" spans="26:26">
      <c r="Z243288" s="5"/>
    </row>
    <row r="243289" spans="26:26">
      <c r="Z243289" s="5"/>
    </row>
    <row r="243290" spans="26:26">
      <c r="Z243290" s="5"/>
    </row>
    <row r="243291" spans="26:26">
      <c r="Z243291" s="5"/>
    </row>
    <row r="243292" spans="26:26">
      <c r="Z243292" s="5"/>
    </row>
    <row r="243293" spans="26:26">
      <c r="Z243293" s="5"/>
    </row>
    <row r="243294" spans="26:26">
      <c r="Z243294" s="5"/>
    </row>
    <row r="243295" spans="26:26">
      <c r="Z243295" s="5"/>
    </row>
    <row r="243296" spans="26:26">
      <c r="Z243296" s="5"/>
    </row>
    <row r="243297" spans="26:26">
      <c r="Z243297" s="5"/>
    </row>
    <row r="243298" spans="26:26">
      <c r="Z243298" s="5"/>
    </row>
    <row r="243299" spans="26:26">
      <c r="Z243299" s="5"/>
    </row>
    <row r="243300" spans="26:26">
      <c r="Z243300" s="5"/>
    </row>
    <row r="243301" spans="26:26">
      <c r="Z243301" s="5"/>
    </row>
    <row r="243302" spans="26:26">
      <c r="Z243302" s="5"/>
    </row>
    <row r="243303" spans="26:26">
      <c r="Z243303" s="5"/>
    </row>
    <row r="243304" spans="26:26">
      <c r="Z243304" s="5"/>
    </row>
    <row r="243305" spans="26:26">
      <c r="Z243305" s="5"/>
    </row>
    <row r="243306" spans="26:26">
      <c r="Z243306" s="5"/>
    </row>
    <row r="243307" spans="26:26">
      <c r="Z243307" s="5"/>
    </row>
    <row r="243308" spans="26:26">
      <c r="Z243308" s="5"/>
    </row>
    <row r="243309" spans="26:26">
      <c r="Z243309" s="5"/>
    </row>
    <row r="243310" spans="26:26">
      <c r="Z243310" s="5"/>
    </row>
    <row r="243311" spans="26:26">
      <c r="Z243311" s="5"/>
    </row>
    <row r="243312" spans="26:26">
      <c r="Z243312" s="5"/>
    </row>
    <row r="243313" spans="26:26">
      <c r="Z243313" s="5"/>
    </row>
    <row r="243314" spans="26:26">
      <c r="Z243314" s="5"/>
    </row>
    <row r="243315" spans="26:26">
      <c r="Z243315" s="5"/>
    </row>
    <row r="243316" spans="26:26">
      <c r="Z243316" s="5"/>
    </row>
    <row r="243317" spans="26:26">
      <c r="Z243317" s="5"/>
    </row>
    <row r="243318" spans="26:26">
      <c r="Z243318" s="5"/>
    </row>
    <row r="243319" spans="26:26">
      <c r="Z243319" s="5"/>
    </row>
    <row r="243320" spans="26:26">
      <c r="Z243320" s="5"/>
    </row>
    <row r="243321" spans="26:26">
      <c r="Z243321" s="5"/>
    </row>
    <row r="243322" spans="26:26">
      <c r="Z243322" s="5"/>
    </row>
    <row r="243323" spans="26:26">
      <c r="Z243323" s="5"/>
    </row>
    <row r="243324" spans="26:26">
      <c r="Z243324" s="5"/>
    </row>
    <row r="243325" spans="26:26">
      <c r="Z243325" s="5"/>
    </row>
    <row r="243326" spans="26:26">
      <c r="Z243326" s="5"/>
    </row>
    <row r="243327" spans="26:26">
      <c r="Z243327" s="5"/>
    </row>
    <row r="243328" spans="26:26">
      <c r="Z243328" s="5"/>
    </row>
    <row r="243329" spans="26:26">
      <c r="Z243329" s="5"/>
    </row>
    <row r="243330" spans="26:26">
      <c r="Z243330" s="5"/>
    </row>
    <row r="243331" spans="26:26">
      <c r="Z243331" s="5"/>
    </row>
    <row r="243332" spans="26:26">
      <c r="Z243332" s="5"/>
    </row>
    <row r="243333" spans="26:26">
      <c r="Z243333" s="5"/>
    </row>
    <row r="243334" spans="26:26">
      <c r="Z243334" s="5"/>
    </row>
    <row r="243335" spans="26:26">
      <c r="Z243335" s="5"/>
    </row>
    <row r="243336" spans="26:26">
      <c r="Z243336" s="5"/>
    </row>
    <row r="243337" spans="26:26">
      <c r="Z243337" s="5"/>
    </row>
    <row r="243338" spans="26:26">
      <c r="Z243338" s="5"/>
    </row>
    <row r="243339" spans="26:26">
      <c r="Z243339" s="5"/>
    </row>
    <row r="243340" spans="26:26">
      <c r="Z243340" s="5"/>
    </row>
    <row r="243341" spans="26:26">
      <c r="Z243341" s="5"/>
    </row>
    <row r="243342" spans="26:26">
      <c r="Z243342" s="5"/>
    </row>
    <row r="243343" spans="26:26">
      <c r="Z243343" s="5"/>
    </row>
    <row r="243344" spans="26:26">
      <c r="Z243344" s="5"/>
    </row>
    <row r="243345" spans="26:26">
      <c r="Z243345" s="5"/>
    </row>
    <row r="243346" spans="26:26">
      <c r="Z243346" s="5"/>
    </row>
    <row r="243347" spans="26:26">
      <c r="Z243347" s="5"/>
    </row>
    <row r="243348" spans="26:26">
      <c r="Z243348" s="5"/>
    </row>
    <row r="243349" spans="26:26">
      <c r="Z243349" s="5"/>
    </row>
    <row r="243350" spans="26:26">
      <c r="Z243350" s="5"/>
    </row>
    <row r="243351" spans="26:26">
      <c r="Z243351" s="5"/>
    </row>
    <row r="243352" spans="26:26">
      <c r="Z243352" s="5"/>
    </row>
    <row r="243353" spans="26:26">
      <c r="Z243353" s="5"/>
    </row>
    <row r="243354" spans="26:26">
      <c r="Z243354" s="5"/>
    </row>
    <row r="243355" spans="26:26">
      <c r="Z243355" s="5"/>
    </row>
    <row r="243356" spans="26:26">
      <c r="Z243356" s="5"/>
    </row>
    <row r="243357" spans="26:26">
      <c r="Z243357" s="5"/>
    </row>
    <row r="243358" spans="26:26">
      <c r="Z243358" s="5"/>
    </row>
    <row r="243359" spans="26:26">
      <c r="Z243359" s="5"/>
    </row>
    <row r="243360" spans="26:26">
      <c r="Z243360" s="5"/>
    </row>
    <row r="243361" spans="26:26">
      <c r="Z243361" s="5"/>
    </row>
    <row r="243362" spans="26:26">
      <c r="Z243362" s="5"/>
    </row>
    <row r="243363" spans="26:26">
      <c r="Z243363" s="5"/>
    </row>
    <row r="243364" spans="26:26">
      <c r="Z243364" s="5"/>
    </row>
    <row r="243365" spans="26:26">
      <c r="Z243365" s="5"/>
    </row>
    <row r="243366" spans="26:26">
      <c r="Z243366" s="5"/>
    </row>
    <row r="243367" spans="26:26">
      <c r="Z243367" s="5"/>
    </row>
    <row r="243368" spans="26:26">
      <c r="Z243368" s="5"/>
    </row>
    <row r="243369" spans="26:26">
      <c r="Z243369" s="5"/>
    </row>
    <row r="243370" spans="26:26">
      <c r="Z243370" s="5"/>
    </row>
    <row r="243371" spans="26:26">
      <c r="Z243371" s="5"/>
    </row>
    <row r="243372" spans="26:26">
      <c r="Z243372" s="5"/>
    </row>
    <row r="243373" spans="26:26">
      <c r="Z243373" s="5"/>
    </row>
    <row r="243374" spans="26:26">
      <c r="Z243374" s="5"/>
    </row>
    <row r="243375" spans="26:26">
      <c r="Z243375" s="5"/>
    </row>
    <row r="243376" spans="26:26">
      <c r="Z243376" s="5"/>
    </row>
    <row r="243377" spans="26:26">
      <c r="Z243377" s="5"/>
    </row>
    <row r="243378" spans="26:26">
      <c r="Z243378" s="5"/>
    </row>
    <row r="243379" spans="26:26">
      <c r="Z243379" s="5"/>
    </row>
    <row r="243380" spans="26:26">
      <c r="Z243380" s="5"/>
    </row>
    <row r="243381" spans="26:26">
      <c r="Z243381" s="5"/>
    </row>
    <row r="243382" spans="26:26">
      <c r="Z243382" s="5"/>
    </row>
    <row r="243383" spans="26:26">
      <c r="Z243383" s="5"/>
    </row>
    <row r="243384" spans="26:26">
      <c r="Z243384" s="5"/>
    </row>
    <row r="243385" spans="26:26">
      <c r="Z243385" s="5"/>
    </row>
    <row r="243386" spans="26:26">
      <c r="Z243386" s="5"/>
    </row>
    <row r="243387" spans="26:26">
      <c r="Z243387" s="5"/>
    </row>
    <row r="243388" spans="26:26">
      <c r="Z243388" s="5"/>
    </row>
    <row r="243389" spans="26:26">
      <c r="Z243389" s="5"/>
    </row>
    <row r="243390" spans="26:26">
      <c r="Z243390" s="5"/>
    </row>
    <row r="243391" spans="26:26">
      <c r="Z243391" s="5"/>
    </row>
    <row r="243392" spans="26:26">
      <c r="Z243392" s="5"/>
    </row>
    <row r="243393" spans="26:26">
      <c r="Z243393" s="5"/>
    </row>
    <row r="243394" spans="26:26">
      <c r="Z243394" s="5"/>
    </row>
    <row r="243395" spans="26:26">
      <c r="Z243395" s="5"/>
    </row>
    <row r="243396" spans="26:26">
      <c r="Z243396" s="5"/>
    </row>
    <row r="243397" spans="26:26">
      <c r="Z243397" s="5"/>
    </row>
    <row r="243398" spans="26:26">
      <c r="Z243398" s="5"/>
    </row>
    <row r="243399" spans="26:26">
      <c r="Z243399" s="5"/>
    </row>
    <row r="243400" spans="26:26">
      <c r="Z243400" s="5"/>
    </row>
    <row r="243401" spans="26:26">
      <c r="Z243401" s="5"/>
    </row>
    <row r="243402" spans="26:26">
      <c r="Z243402" s="5"/>
    </row>
    <row r="243403" spans="26:26">
      <c r="Z243403" s="5"/>
    </row>
    <row r="243404" spans="26:26">
      <c r="Z243404" s="5"/>
    </row>
    <row r="243405" spans="26:26">
      <c r="Z243405" s="5"/>
    </row>
    <row r="243406" spans="26:26">
      <c r="Z243406" s="5"/>
    </row>
    <row r="243407" spans="26:26">
      <c r="Z243407" s="5"/>
    </row>
    <row r="243408" spans="26:26">
      <c r="Z243408" s="5"/>
    </row>
    <row r="243409" spans="26:26">
      <c r="Z243409" s="5"/>
    </row>
    <row r="243410" spans="26:26">
      <c r="Z243410" s="5"/>
    </row>
    <row r="243411" spans="26:26">
      <c r="Z243411" s="5"/>
    </row>
    <row r="243412" spans="26:26">
      <c r="Z243412" s="5"/>
    </row>
    <row r="243413" spans="26:26">
      <c r="Z243413" s="5"/>
    </row>
    <row r="243414" spans="26:26">
      <c r="Z243414" s="5"/>
    </row>
    <row r="243415" spans="26:26">
      <c r="Z243415" s="5"/>
    </row>
    <row r="243416" spans="26:26">
      <c r="Z243416" s="5"/>
    </row>
    <row r="243417" spans="26:26">
      <c r="Z243417" s="5"/>
    </row>
    <row r="243418" spans="26:26">
      <c r="Z243418" s="5"/>
    </row>
    <row r="243419" spans="26:26">
      <c r="Z243419" s="5"/>
    </row>
    <row r="243420" spans="26:26">
      <c r="Z243420" s="5"/>
    </row>
    <row r="243421" spans="26:26">
      <c r="Z243421" s="5"/>
    </row>
    <row r="243422" spans="26:26">
      <c r="Z243422" s="5"/>
    </row>
    <row r="243423" spans="26:26">
      <c r="Z243423" s="5"/>
    </row>
    <row r="243424" spans="26:26">
      <c r="Z243424" s="5"/>
    </row>
    <row r="243425" spans="26:26">
      <c r="Z243425" s="5"/>
    </row>
    <row r="243426" spans="26:26">
      <c r="Z243426" s="5"/>
    </row>
    <row r="243427" spans="26:26">
      <c r="Z243427" s="5"/>
    </row>
    <row r="243428" spans="26:26">
      <c r="Z243428" s="5"/>
    </row>
    <row r="243429" spans="26:26">
      <c r="Z243429" s="5"/>
    </row>
    <row r="243430" spans="26:26">
      <c r="Z243430" s="5"/>
    </row>
    <row r="243431" spans="26:26">
      <c r="Z243431" s="5"/>
    </row>
    <row r="243432" spans="26:26">
      <c r="Z243432" s="5"/>
    </row>
    <row r="243433" spans="26:26">
      <c r="Z243433" s="5"/>
    </row>
    <row r="243434" spans="26:26">
      <c r="Z243434" s="5"/>
    </row>
    <row r="243435" spans="26:26">
      <c r="Z243435" s="5"/>
    </row>
    <row r="243436" spans="26:26">
      <c r="Z243436" s="5"/>
    </row>
    <row r="243437" spans="26:26">
      <c r="Z243437" s="5"/>
    </row>
    <row r="243438" spans="26:26">
      <c r="Z243438" s="5"/>
    </row>
    <row r="243439" spans="26:26">
      <c r="Z243439" s="5"/>
    </row>
    <row r="243440" spans="26:26">
      <c r="Z243440" s="5"/>
    </row>
    <row r="243441" spans="26:26">
      <c r="Z243441" s="5"/>
    </row>
    <row r="243442" spans="26:26">
      <c r="Z243442" s="5"/>
    </row>
    <row r="243443" spans="26:26">
      <c r="Z243443" s="5"/>
    </row>
    <row r="243444" spans="26:26">
      <c r="Z243444" s="5"/>
    </row>
    <row r="243445" spans="26:26">
      <c r="Z243445" s="5"/>
    </row>
    <row r="243446" spans="26:26">
      <c r="Z243446" s="5"/>
    </row>
    <row r="243447" spans="26:26">
      <c r="Z243447" s="5"/>
    </row>
    <row r="243448" spans="26:26">
      <c r="Z243448" s="5"/>
    </row>
    <row r="243449" spans="26:26">
      <c r="Z243449" s="5"/>
    </row>
    <row r="243450" spans="26:26">
      <c r="Z243450" s="5"/>
    </row>
    <row r="243451" spans="26:26">
      <c r="Z243451" s="5"/>
    </row>
    <row r="243452" spans="26:26">
      <c r="Z243452" s="5"/>
    </row>
    <row r="243453" spans="26:26">
      <c r="Z243453" s="5"/>
    </row>
    <row r="243454" spans="26:26">
      <c r="Z243454" s="5"/>
    </row>
    <row r="243455" spans="26:26">
      <c r="Z243455" s="5"/>
    </row>
    <row r="243456" spans="26:26">
      <c r="Z243456" s="5"/>
    </row>
    <row r="243457" spans="26:26">
      <c r="Z243457" s="5"/>
    </row>
    <row r="243458" spans="26:26">
      <c r="Z243458" s="5"/>
    </row>
    <row r="243459" spans="26:26">
      <c r="Z243459" s="5"/>
    </row>
    <row r="243460" spans="26:26">
      <c r="Z243460" s="5"/>
    </row>
    <row r="243461" spans="26:26">
      <c r="Z243461" s="5"/>
    </row>
    <row r="243462" spans="26:26">
      <c r="Z243462" s="5"/>
    </row>
    <row r="243463" spans="26:26">
      <c r="Z243463" s="5"/>
    </row>
    <row r="243464" spans="26:26">
      <c r="Z243464" s="5"/>
    </row>
    <row r="243465" spans="26:26">
      <c r="Z243465" s="5"/>
    </row>
    <row r="243466" spans="26:26">
      <c r="Z243466" s="5"/>
    </row>
    <row r="243467" spans="26:26">
      <c r="Z243467" s="5"/>
    </row>
    <row r="243468" spans="26:26">
      <c r="Z243468" s="5"/>
    </row>
    <row r="243469" spans="26:26">
      <c r="Z243469" s="5"/>
    </row>
    <row r="243470" spans="26:26">
      <c r="Z243470" s="5"/>
    </row>
    <row r="243471" spans="26:26">
      <c r="Z243471" s="5"/>
    </row>
    <row r="243472" spans="26:26">
      <c r="Z243472" s="5"/>
    </row>
    <row r="243473" spans="26:26">
      <c r="Z243473" s="5"/>
    </row>
    <row r="243474" spans="26:26">
      <c r="Z243474" s="5"/>
    </row>
    <row r="243475" spans="26:26">
      <c r="Z243475" s="5"/>
    </row>
    <row r="243476" spans="26:26">
      <c r="Z243476" s="5"/>
    </row>
    <row r="243477" spans="26:26">
      <c r="Z243477" s="5"/>
    </row>
    <row r="243478" spans="26:26">
      <c r="Z243478" s="5"/>
    </row>
    <row r="243479" spans="26:26">
      <c r="Z243479" s="5"/>
    </row>
    <row r="243480" spans="26:26">
      <c r="Z243480" s="5"/>
    </row>
    <row r="243481" spans="26:26">
      <c r="Z243481" s="5"/>
    </row>
    <row r="243482" spans="26:26">
      <c r="Z243482" s="5"/>
    </row>
    <row r="243483" spans="26:26">
      <c r="Z243483" s="5"/>
    </row>
    <row r="243484" spans="26:26">
      <c r="Z243484" s="5"/>
    </row>
    <row r="243485" spans="26:26">
      <c r="Z243485" s="5"/>
    </row>
    <row r="243486" spans="26:26">
      <c r="Z243486" s="5"/>
    </row>
    <row r="243487" spans="26:26">
      <c r="Z243487" s="5"/>
    </row>
    <row r="243488" spans="26:26">
      <c r="Z243488" s="5"/>
    </row>
    <row r="243489" spans="26:26">
      <c r="Z243489" s="5"/>
    </row>
    <row r="243490" spans="26:26">
      <c r="Z243490" s="5"/>
    </row>
    <row r="243491" spans="26:26">
      <c r="Z243491" s="5"/>
    </row>
    <row r="243492" spans="26:26">
      <c r="Z243492" s="5"/>
    </row>
    <row r="243493" spans="26:26">
      <c r="Z243493" s="5"/>
    </row>
    <row r="243494" spans="26:26">
      <c r="Z243494" s="5"/>
    </row>
    <row r="243495" spans="26:26">
      <c r="Z243495" s="5"/>
    </row>
    <row r="243496" spans="26:26">
      <c r="Z243496" s="5"/>
    </row>
    <row r="243497" spans="26:26">
      <c r="Z243497" s="5"/>
    </row>
    <row r="243498" spans="26:26">
      <c r="Z243498" s="5"/>
    </row>
    <row r="243499" spans="26:26">
      <c r="Z243499" s="5"/>
    </row>
    <row r="243500" spans="26:26">
      <c r="Z243500" s="5"/>
    </row>
    <row r="243501" spans="26:26">
      <c r="Z243501" s="5"/>
    </row>
    <row r="243502" spans="26:26">
      <c r="Z243502" s="5"/>
    </row>
    <row r="243503" spans="26:26">
      <c r="Z243503" s="5"/>
    </row>
    <row r="243504" spans="26:26">
      <c r="Z243504" s="5"/>
    </row>
    <row r="243505" spans="26:26">
      <c r="Z243505" s="5"/>
    </row>
    <row r="243506" spans="26:26">
      <c r="Z243506" s="5"/>
    </row>
    <row r="243507" spans="26:26">
      <c r="Z243507" s="5"/>
    </row>
    <row r="243508" spans="26:26">
      <c r="Z243508" s="5"/>
    </row>
    <row r="243509" spans="26:26">
      <c r="Z243509" s="5"/>
    </row>
    <row r="243510" spans="26:26">
      <c r="Z243510" s="5"/>
    </row>
    <row r="243511" spans="26:26">
      <c r="Z243511" s="5"/>
    </row>
    <row r="243512" spans="26:26">
      <c r="Z243512" s="5"/>
    </row>
    <row r="243513" spans="26:26">
      <c r="Z243513" s="5"/>
    </row>
    <row r="243514" spans="26:26">
      <c r="Z243514" s="5"/>
    </row>
    <row r="243515" spans="26:26">
      <c r="Z243515" s="5"/>
    </row>
    <row r="243516" spans="26:26">
      <c r="Z243516" s="5"/>
    </row>
    <row r="243517" spans="26:26">
      <c r="Z243517" s="5"/>
    </row>
    <row r="243518" spans="26:26">
      <c r="Z243518" s="5"/>
    </row>
    <row r="243519" spans="26:26">
      <c r="Z243519" s="5"/>
    </row>
    <row r="243520" spans="26:26">
      <c r="Z243520" s="5"/>
    </row>
    <row r="243521" spans="26:26">
      <c r="Z243521" s="5"/>
    </row>
    <row r="243522" spans="26:26">
      <c r="Z243522" s="5"/>
    </row>
    <row r="243523" spans="26:26">
      <c r="Z243523" s="5"/>
    </row>
    <row r="243524" spans="26:26">
      <c r="Z243524" s="5"/>
    </row>
    <row r="243525" spans="26:26">
      <c r="Z243525" s="5"/>
    </row>
    <row r="243526" spans="26:26">
      <c r="Z243526" s="5"/>
    </row>
    <row r="243527" spans="26:26">
      <c r="Z243527" s="5"/>
    </row>
    <row r="243528" spans="26:26">
      <c r="Z243528" s="5"/>
    </row>
    <row r="243529" spans="26:26">
      <c r="Z243529" s="5"/>
    </row>
    <row r="243530" spans="26:26">
      <c r="Z243530" s="5"/>
    </row>
    <row r="243531" spans="26:26">
      <c r="Z243531" s="5"/>
    </row>
    <row r="243532" spans="26:26">
      <c r="Z243532" s="5"/>
    </row>
    <row r="243533" spans="26:26">
      <c r="Z243533" s="5"/>
    </row>
    <row r="243534" spans="26:26">
      <c r="Z243534" s="5"/>
    </row>
    <row r="243535" spans="26:26">
      <c r="Z243535" s="5"/>
    </row>
    <row r="243536" spans="26:26">
      <c r="Z243536" s="5"/>
    </row>
    <row r="243537" spans="26:26">
      <c r="Z243537" s="5"/>
    </row>
    <row r="243538" spans="26:26">
      <c r="Z243538" s="5"/>
    </row>
    <row r="243539" spans="26:26">
      <c r="Z243539" s="5"/>
    </row>
    <row r="243540" spans="26:26">
      <c r="Z243540" s="5"/>
    </row>
    <row r="243541" spans="26:26">
      <c r="Z243541" s="5"/>
    </row>
    <row r="243542" spans="26:26">
      <c r="Z243542" s="5"/>
    </row>
    <row r="243543" spans="26:26">
      <c r="Z243543" s="5"/>
    </row>
    <row r="243544" spans="26:26">
      <c r="Z243544" s="5"/>
    </row>
    <row r="243545" spans="26:26">
      <c r="Z243545" s="5"/>
    </row>
    <row r="243546" spans="26:26">
      <c r="Z243546" s="5"/>
    </row>
    <row r="243547" spans="26:26">
      <c r="Z243547" s="5"/>
    </row>
    <row r="243548" spans="26:26">
      <c r="Z243548" s="5"/>
    </row>
    <row r="243549" spans="26:26">
      <c r="Z243549" s="5"/>
    </row>
    <row r="243550" spans="26:26">
      <c r="Z243550" s="5"/>
    </row>
    <row r="243551" spans="26:26">
      <c r="Z243551" s="5"/>
    </row>
    <row r="243552" spans="26:26">
      <c r="Z243552" s="5"/>
    </row>
    <row r="243553" spans="26:26">
      <c r="Z243553" s="5"/>
    </row>
    <row r="243554" spans="26:26">
      <c r="Z243554" s="5"/>
    </row>
    <row r="243555" spans="26:26">
      <c r="Z243555" s="5"/>
    </row>
    <row r="243556" spans="26:26">
      <c r="Z243556" s="5"/>
    </row>
    <row r="243557" spans="26:26">
      <c r="Z243557" s="5"/>
    </row>
    <row r="243558" spans="26:26">
      <c r="Z243558" s="5"/>
    </row>
    <row r="243559" spans="26:26">
      <c r="Z243559" s="5"/>
    </row>
    <row r="243560" spans="26:26">
      <c r="Z243560" s="5"/>
    </row>
    <row r="243561" spans="26:26">
      <c r="Z243561" s="5"/>
    </row>
    <row r="243562" spans="26:26">
      <c r="Z243562" s="5"/>
    </row>
    <row r="243563" spans="26:26">
      <c r="Z243563" s="5"/>
    </row>
    <row r="243564" spans="26:26">
      <c r="Z243564" s="5"/>
    </row>
    <row r="243565" spans="26:26">
      <c r="Z243565" s="5"/>
    </row>
    <row r="243566" spans="26:26">
      <c r="Z243566" s="5"/>
    </row>
    <row r="243567" spans="26:26">
      <c r="Z243567" s="5"/>
    </row>
    <row r="243568" spans="26:26">
      <c r="Z243568" s="5"/>
    </row>
    <row r="243569" spans="26:26">
      <c r="Z243569" s="5"/>
    </row>
    <row r="243570" spans="26:26">
      <c r="Z243570" s="5"/>
    </row>
    <row r="243571" spans="26:26">
      <c r="Z243571" s="5"/>
    </row>
    <row r="243572" spans="26:26">
      <c r="Z243572" s="5"/>
    </row>
    <row r="243573" spans="26:26">
      <c r="Z243573" s="5"/>
    </row>
    <row r="243574" spans="26:26">
      <c r="Z243574" s="5"/>
    </row>
    <row r="243575" spans="26:26">
      <c r="Z243575" s="5"/>
    </row>
    <row r="243576" spans="26:26">
      <c r="Z243576" s="5"/>
    </row>
    <row r="243577" spans="26:26">
      <c r="Z243577" s="5"/>
    </row>
    <row r="243578" spans="26:26">
      <c r="Z243578" s="5"/>
    </row>
    <row r="243579" spans="26:26">
      <c r="Z243579" s="5"/>
    </row>
    <row r="243580" spans="26:26">
      <c r="Z243580" s="5"/>
    </row>
    <row r="243581" spans="26:26">
      <c r="Z243581" s="5"/>
    </row>
    <row r="243582" spans="26:26">
      <c r="Z243582" s="5"/>
    </row>
    <row r="243583" spans="26:26">
      <c r="Z243583" s="5"/>
    </row>
    <row r="243584" spans="26:26">
      <c r="Z243584" s="5"/>
    </row>
    <row r="243585" spans="26:26">
      <c r="Z243585" s="5"/>
    </row>
    <row r="243586" spans="26:26">
      <c r="Z243586" s="5"/>
    </row>
    <row r="243587" spans="26:26">
      <c r="Z243587" s="5"/>
    </row>
    <row r="243588" spans="26:26">
      <c r="Z243588" s="5"/>
    </row>
    <row r="243589" spans="26:26">
      <c r="Z243589" s="5"/>
    </row>
    <row r="243590" spans="26:26">
      <c r="Z243590" s="5"/>
    </row>
    <row r="243591" spans="26:26">
      <c r="Z243591" s="5"/>
    </row>
    <row r="243592" spans="26:26">
      <c r="Z243592" s="5"/>
    </row>
    <row r="243593" spans="26:26">
      <c r="Z243593" s="5"/>
    </row>
    <row r="243594" spans="26:26">
      <c r="Z243594" s="5"/>
    </row>
    <row r="243595" spans="26:26">
      <c r="Z243595" s="5"/>
    </row>
    <row r="243596" spans="26:26">
      <c r="Z243596" s="5"/>
    </row>
    <row r="243597" spans="26:26">
      <c r="Z243597" s="5"/>
    </row>
    <row r="243598" spans="26:26">
      <c r="Z243598" s="5"/>
    </row>
    <row r="243599" spans="26:26">
      <c r="Z243599" s="5"/>
    </row>
    <row r="243600" spans="26:26">
      <c r="Z243600" s="5"/>
    </row>
    <row r="243601" spans="26:26">
      <c r="Z243601" s="5"/>
    </row>
    <row r="243602" spans="26:26">
      <c r="Z243602" s="5"/>
    </row>
    <row r="243603" spans="26:26">
      <c r="Z243603" s="5"/>
    </row>
    <row r="243604" spans="26:26">
      <c r="Z243604" s="5"/>
    </row>
    <row r="243605" spans="26:26">
      <c r="Z243605" s="5"/>
    </row>
    <row r="243606" spans="26:26">
      <c r="Z243606" s="5"/>
    </row>
    <row r="243607" spans="26:26">
      <c r="Z243607" s="5"/>
    </row>
    <row r="243608" spans="26:26">
      <c r="Z243608" s="5"/>
    </row>
    <row r="243609" spans="26:26">
      <c r="Z243609" s="5"/>
    </row>
    <row r="243610" spans="26:26">
      <c r="Z243610" s="5"/>
    </row>
    <row r="243611" spans="26:26">
      <c r="Z243611" s="5"/>
    </row>
    <row r="243612" spans="26:26">
      <c r="Z243612" s="5"/>
    </row>
    <row r="243613" spans="26:26">
      <c r="Z243613" s="5"/>
    </row>
    <row r="243614" spans="26:26">
      <c r="Z243614" s="5"/>
    </row>
    <row r="243615" spans="26:26">
      <c r="Z243615" s="5"/>
    </row>
    <row r="243616" spans="26:26">
      <c r="Z243616" s="5"/>
    </row>
    <row r="243617" spans="26:26">
      <c r="Z243617" s="5"/>
    </row>
    <row r="243618" spans="26:26">
      <c r="Z243618" s="5"/>
    </row>
    <row r="243619" spans="26:26">
      <c r="Z243619" s="5"/>
    </row>
    <row r="243620" spans="26:26">
      <c r="Z243620" s="5"/>
    </row>
    <row r="243621" spans="26:26">
      <c r="Z243621" s="5"/>
    </row>
    <row r="243622" spans="26:26">
      <c r="Z243622" s="5"/>
    </row>
    <row r="243623" spans="26:26">
      <c r="Z243623" s="5"/>
    </row>
    <row r="243624" spans="26:26">
      <c r="Z243624" s="5"/>
    </row>
    <row r="243625" spans="26:26">
      <c r="Z243625" s="5"/>
    </row>
    <row r="243626" spans="26:26">
      <c r="Z243626" s="5"/>
    </row>
    <row r="243627" spans="26:26">
      <c r="Z243627" s="5"/>
    </row>
    <row r="243628" spans="26:26">
      <c r="Z243628" s="5"/>
    </row>
    <row r="243629" spans="26:26">
      <c r="Z243629" s="5"/>
    </row>
    <row r="243630" spans="26:26">
      <c r="Z243630" s="5"/>
    </row>
    <row r="243631" spans="26:26">
      <c r="Z243631" s="5"/>
    </row>
    <row r="243632" spans="26:26">
      <c r="Z243632" s="5"/>
    </row>
    <row r="243633" spans="26:26">
      <c r="Z243633" s="5"/>
    </row>
    <row r="243634" spans="26:26">
      <c r="Z243634" s="5"/>
    </row>
    <row r="243635" spans="26:26">
      <c r="Z243635" s="5"/>
    </row>
    <row r="243636" spans="26:26">
      <c r="Z243636" s="5"/>
    </row>
    <row r="243637" spans="26:26">
      <c r="Z243637" s="5"/>
    </row>
    <row r="243638" spans="26:26">
      <c r="Z243638" s="5"/>
    </row>
    <row r="243639" spans="26:26">
      <c r="Z243639" s="5"/>
    </row>
    <row r="243640" spans="26:26">
      <c r="Z243640" s="5"/>
    </row>
    <row r="243641" spans="26:26">
      <c r="Z243641" s="5"/>
    </row>
    <row r="243642" spans="26:26">
      <c r="Z243642" s="5"/>
    </row>
    <row r="243643" spans="26:26">
      <c r="Z243643" s="5"/>
    </row>
    <row r="243644" spans="26:26">
      <c r="Z243644" s="5"/>
    </row>
    <row r="243645" spans="26:26">
      <c r="Z243645" s="5"/>
    </row>
    <row r="243646" spans="26:26">
      <c r="Z243646" s="5"/>
    </row>
    <row r="243647" spans="26:26">
      <c r="Z243647" s="5"/>
    </row>
    <row r="243648" spans="26:26">
      <c r="Z243648" s="5"/>
    </row>
    <row r="243649" spans="26:26">
      <c r="Z243649" s="5"/>
    </row>
    <row r="243650" spans="26:26">
      <c r="Z243650" s="5"/>
    </row>
    <row r="243651" spans="26:26">
      <c r="Z243651" s="5"/>
    </row>
    <row r="243652" spans="26:26">
      <c r="Z243652" s="5"/>
    </row>
    <row r="243653" spans="26:26">
      <c r="Z243653" s="5"/>
    </row>
    <row r="243654" spans="26:26">
      <c r="Z243654" s="5"/>
    </row>
    <row r="243655" spans="26:26">
      <c r="Z243655" s="5"/>
    </row>
    <row r="243656" spans="26:26">
      <c r="Z243656" s="5"/>
    </row>
    <row r="243657" spans="26:26">
      <c r="Z243657" s="5"/>
    </row>
    <row r="243658" spans="26:26">
      <c r="Z243658" s="5"/>
    </row>
    <row r="243659" spans="26:26">
      <c r="Z243659" s="5"/>
    </row>
    <row r="243660" spans="26:26">
      <c r="Z243660" s="5"/>
    </row>
    <row r="243661" spans="26:26">
      <c r="Z243661" s="5"/>
    </row>
    <row r="243662" spans="26:26">
      <c r="Z243662" s="5"/>
    </row>
    <row r="243663" spans="26:26">
      <c r="Z243663" s="5"/>
    </row>
    <row r="243664" spans="26:26">
      <c r="Z243664" s="5"/>
    </row>
    <row r="243665" spans="26:26">
      <c r="Z243665" s="5"/>
    </row>
    <row r="243666" spans="26:26">
      <c r="Z243666" s="5"/>
    </row>
    <row r="243667" spans="26:26">
      <c r="Z243667" s="5"/>
    </row>
    <row r="243668" spans="26:26">
      <c r="Z243668" s="5"/>
    </row>
    <row r="243669" spans="26:26">
      <c r="Z243669" s="5"/>
    </row>
    <row r="243670" spans="26:26">
      <c r="Z243670" s="5"/>
    </row>
    <row r="243671" spans="26:26">
      <c r="Z243671" s="5"/>
    </row>
    <row r="243672" spans="26:26">
      <c r="Z243672" s="5"/>
    </row>
    <row r="243673" spans="26:26">
      <c r="Z243673" s="5"/>
    </row>
    <row r="243674" spans="26:26">
      <c r="Z243674" s="5"/>
    </row>
    <row r="243675" spans="26:26">
      <c r="Z243675" s="5"/>
    </row>
    <row r="243676" spans="26:26">
      <c r="Z243676" s="5"/>
    </row>
    <row r="243677" spans="26:26">
      <c r="Z243677" s="5"/>
    </row>
    <row r="243678" spans="26:26">
      <c r="Z243678" s="5"/>
    </row>
    <row r="243679" spans="26:26">
      <c r="Z243679" s="5"/>
    </row>
    <row r="243680" spans="26:26">
      <c r="Z243680" s="5"/>
    </row>
    <row r="243681" spans="26:26">
      <c r="Z243681" s="5"/>
    </row>
    <row r="243682" spans="26:26">
      <c r="Z243682" s="5"/>
    </row>
    <row r="243683" spans="26:26">
      <c r="Z243683" s="5"/>
    </row>
    <row r="243684" spans="26:26">
      <c r="Z243684" s="5"/>
    </row>
    <row r="243685" spans="26:26">
      <c r="Z243685" s="5"/>
    </row>
    <row r="243686" spans="26:26">
      <c r="Z243686" s="5"/>
    </row>
    <row r="243687" spans="26:26">
      <c r="Z243687" s="5"/>
    </row>
    <row r="243688" spans="26:26">
      <c r="Z243688" s="5"/>
    </row>
    <row r="243689" spans="26:26">
      <c r="Z243689" s="5"/>
    </row>
    <row r="243690" spans="26:26">
      <c r="Z243690" s="5"/>
    </row>
    <row r="243691" spans="26:26">
      <c r="Z243691" s="5"/>
    </row>
    <row r="243692" spans="26:26">
      <c r="Z243692" s="5"/>
    </row>
    <row r="243693" spans="26:26">
      <c r="Z243693" s="5"/>
    </row>
    <row r="243694" spans="26:26">
      <c r="Z243694" s="5"/>
    </row>
    <row r="243695" spans="26:26">
      <c r="Z243695" s="5"/>
    </row>
    <row r="243696" spans="26:26">
      <c r="Z243696" s="5"/>
    </row>
    <row r="243697" spans="26:26">
      <c r="Z243697" s="5"/>
    </row>
    <row r="243698" spans="26:26">
      <c r="Z243698" s="5"/>
    </row>
    <row r="243699" spans="26:26">
      <c r="Z243699" s="5"/>
    </row>
    <row r="243700" spans="26:26">
      <c r="Z243700" s="5"/>
    </row>
    <row r="243701" spans="26:26">
      <c r="Z243701" s="5"/>
    </row>
    <row r="243702" spans="26:26">
      <c r="Z243702" s="5"/>
    </row>
    <row r="243703" spans="26:26">
      <c r="Z243703" s="5"/>
    </row>
    <row r="243704" spans="26:26">
      <c r="Z243704" s="5"/>
    </row>
    <row r="243705" spans="26:26">
      <c r="Z243705" s="5"/>
    </row>
    <row r="243706" spans="26:26">
      <c r="Z243706" s="5"/>
    </row>
    <row r="243707" spans="26:26">
      <c r="Z243707" s="5"/>
    </row>
    <row r="243708" spans="26:26">
      <c r="Z243708" s="5"/>
    </row>
    <row r="243709" spans="26:26">
      <c r="Z243709" s="5"/>
    </row>
    <row r="243710" spans="26:26">
      <c r="Z243710" s="5"/>
    </row>
    <row r="243711" spans="26:26">
      <c r="Z243711" s="5"/>
    </row>
    <row r="243712" spans="26:26">
      <c r="Z243712" s="5"/>
    </row>
    <row r="243713" spans="26:26">
      <c r="Z243713" s="5"/>
    </row>
    <row r="243714" spans="26:26">
      <c r="Z243714" s="5"/>
    </row>
    <row r="243715" spans="26:26">
      <c r="Z243715" s="5"/>
    </row>
    <row r="243716" spans="26:26">
      <c r="Z243716" s="5"/>
    </row>
    <row r="243717" spans="26:26">
      <c r="Z243717" s="5"/>
    </row>
    <row r="243718" spans="26:26">
      <c r="Z243718" s="5"/>
    </row>
    <row r="243719" spans="26:26">
      <c r="Z243719" s="5"/>
    </row>
    <row r="243720" spans="26:26">
      <c r="Z243720" s="5"/>
    </row>
    <row r="243721" spans="26:26">
      <c r="Z243721" s="5"/>
    </row>
    <row r="243722" spans="26:26">
      <c r="Z243722" s="5"/>
    </row>
    <row r="243723" spans="26:26">
      <c r="Z243723" s="5"/>
    </row>
    <row r="243724" spans="26:26">
      <c r="Z243724" s="5"/>
    </row>
    <row r="243725" spans="26:26">
      <c r="Z243725" s="5"/>
    </row>
    <row r="243726" spans="26:26">
      <c r="Z243726" s="5"/>
    </row>
    <row r="243727" spans="26:26">
      <c r="Z243727" s="5"/>
    </row>
    <row r="243728" spans="26:26">
      <c r="Z243728" s="5"/>
    </row>
    <row r="243729" spans="26:26">
      <c r="Z243729" s="5"/>
    </row>
    <row r="243730" spans="26:26">
      <c r="Z243730" s="5"/>
    </row>
    <row r="243731" spans="26:26">
      <c r="Z243731" s="5"/>
    </row>
    <row r="243732" spans="26:26">
      <c r="Z243732" s="5"/>
    </row>
    <row r="243733" spans="26:26">
      <c r="Z243733" s="5"/>
    </row>
    <row r="243734" spans="26:26">
      <c r="Z243734" s="5"/>
    </row>
    <row r="243735" spans="26:26">
      <c r="Z243735" s="5"/>
    </row>
    <row r="243736" spans="26:26">
      <c r="Z243736" s="5"/>
    </row>
    <row r="243737" spans="26:26">
      <c r="Z243737" s="5"/>
    </row>
    <row r="243738" spans="26:26">
      <c r="Z243738" s="5"/>
    </row>
    <row r="243739" spans="26:26">
      <c r="Z243739" s="5"/>
    </row>
    <row r="243740" spans="26:26">
      <c r="Z243740" s="5"/>
    </row>
    <row r="243741" spans="26:26">
      <c r="Z243741" s="5"/>
    </row>
    <row r="243742" spans="26:26">
      <c r="Z243742" s="5"/>
    </row>
    <row r="243743" spans="26:26">
      <c r="Z243743" s="5"/>
    </row>
    <row r="243744" spans="26:26">
      <c r="Z243744" s="5"/>
    </row>
    <row r="243745" spans="26:26">
      <c r="Z243745" s="5"/>
    </row>
    <row r="243746" spans="26:26">
      <c r="Z243746" s="5"/>
    </row>
    <row r="243747" spans="26:26">
      <c r="Z243747" s="5"/>
    </row>
    <row r="243748" spans="26:26">
      <c r="Z243748" s="5"/>
    </row>
    <row r="243749" spans="26:26">
      <c r="Z243749" s="5"/>
    </row>
    <row r="243750" spans="26:26">
      <c r="Z243750" s="5"/>
    </row>
    <row r="243751" spans="26:26">
      <c r="Z243751" s="5"/>
    </row>
    <row r="243752" spans="26:26">
      <c r="Z243752" s="5"/>
    </row>
    <row r="243753" spans="26:26">
      <c r="Z243753" s="5"/>
    </row>
    <row r="243754" spans="26:26">
      <c r="Z243754" s="5"/>
    </row>
    <row r="243755" spans="26:26">
      <c r="Z243755" s="5"/>
    </row>
    <row r="243756" spans="26:26">
      <c r="Z243756" s="5"/>
    </row>
    <row r="243757" spans="26:26">
      <c r="Z243757" s="5"/>
    </row>
    <row r="243758" spans="26:26">
      <c r="Z243758" s="5"/>
    </row>
    <row r="243759" spans="26:26">
      <c r="Z243759" s="5"/>
    </row>
    <row r="243760" spans="26:26">
      <c r="Z243760" s="5"/>
    </row>
    <row r="243761" spans="26:26">
      <c r="Z243761" s="5"/>
    </row>
    <row r="243762" spans="26:26">
      <c r="Z243762" s="5"/>
    </row>
    <row r="243763" spans="26:26">
      <c r="Z243763" s="5"/>
    </row>
    <row r="243764" spans="26:26">
      <c r="Z243764" s="5"/>
    </row>
    <row r="243765" spans="26:26">
      <c r="Z243765" s="5"/>
    </row>
    <row r="243766" spans="26:26">
      <c r="Z243766" s="5"/>
    </row>
    <row r="243767" spans="26:26">
      <c r="Z243767" s="5"/>
    </row>
    <row r="243768" spans="26:26">
      <c r="Z243768" s="5"/>
    </row>
    <row r="243769" spans="26:26">
      <c r="Z243769" s="5"/>
    </row>
    <row r="243770" spans="26:26">
      <c r="Z243770" s="5"/>
    </row>
    <row r="243771" spans="26:26">
      <c r="Z243771" s="5"/>
    </row>
    <row r="243772" spans="26:26">
      <c r="Z243772" s="5"/>
    </row>
    <row r="243773" spans="26:26">
      <c r="Z243773" s="5"/>
    </row>
    <row r="243774" spans="26:26">
      <c r="Z243774" s="5"/>
    </row>
    <row r="243775" spans="26:26">
      <c r="Z243775" s="5"/>
    </row>
    <row r="243776" spans="26:26">
      <c r="Z243776" s="5"/>
    </row>
    <row r="243777" spans="26:26">
      <c r="Z243777" s="5"/>
    </row>
    <row r="243778" spans="26:26">
      <c r="Z243778" s="5"/>
    </row>
    <row r="243779" spans="26:26">
      <c r="Z243779" s="5"/>
    </row>
    <row r="243780" spans="26:26">
      <c r="Z243780" s="5"/>
    </row>
    <row r="243781" spans="26:26">
      <c r="Z243781" s="5"/>
    </row>
    <row r="243782" spans="26:26">
      <c r="Z243782" s="5"/>
    </row>
    <row r="243783" spans="26:26">
      <c r="Z243783" s="5"/>
    </row>
    <row r="243784" spans="26:26">
      <c r="Z243784" s="5"/>
    </row>
    <row r="243785" spans="26:26">
      <c r="Z243785" s="5"/>
    </row>
    <row r="243786" spans="26:26">
      <c r="Z243786" s="5"/>
    </row>
    <row r="243787" spans="26:26">
      <c r="Z243787" s="5"/>
    </row>
    <row r="243788" spans="26:26">
      <c r="Z243788" s="5"/>
    </row>
    <row r="243789" spans="26:26">
      <c r="Z243789" s="5"/>
    </row>
    <row r="243790" spans="26:26">
      <c r="Z243790" s="5"/>
    </row>
    <row r="243791" spans="26:26">
      <c r="Z243791" s="5"/>
    </row>
    <row r="243792" spans="26:26">
      <c r="Z243792" s="5"/>
    </row>
    <row r="243793" spans="26:26">
      <c r="Z243793" s="5"/>
    </row>
    <row r="243794" spans="26:26">
      <c r="Z243794" s="5"/>
    </row>
    <row r="243795" spans="26:26">
      <c r="Z243795" s="5"/>
    </row>
    <row r="243796" spans="26:26">
      <c r="Z243796" s="5"/>
    </row>
    <row r="243797" spans="26:26">
      <c r="Z243797" s="5"/>
    </row>
    <row r="243798" spans="26:26">
      <c r="Z243798" s="5"/>
    </row>
    <row r="243799" spans="26:26">
      <c r="Z243799" s="5"/>
    </row>
    <row r="243800" spans="26:26">
      <c r="Z243800" s="5"/>
    </row>
    <row r="243801" spans="26:26">
      <c r="Z243801" s="5"/>
    </row>
    <row r="243802" spans="26:26">
      <c r="Z243802" s="5"/>
    </row>
    <row r="243803" spans="26:26">
      <c r="Z243803" s="5"/>
    </row>
    <row r="243804" spans="26:26">
      <c r="Z243804" s="5"/>
    </row>
    <row r="243805" spans="26:26">
      <c r="Z243805" s="5"/>
    </row>
    <row r="243806" spans="26:26">
      <c r="Z243806" s="5"/>
    </row>
    <row r="243807" spans="26:26">
      <c r="Z243807" s="5"/>
    </row>
    <row r="243808" spans="26:26">
      <c r="Z243808" s="5"/>
    </row>
    <row r="243809" spans="26:26">
      <c r="Z243809" s="5"/>
    </row>
    <row r="243810" spans="26:26">
      <c r="Z243810" s="5"/>
    </row>
    <row r="243811" spans="26:26">
      <c r="Z243811" s="5"/>
    </row>
    <row r="243812" spans="26:26">
      <c r="Z243812" s="5"/>
    </row>
    <row r="243813" spans="26:26">
      <c r="Z243813" s="5"/>
    </row>
    <row r="243814" spans="26:26">
      <c r="Z243814" s="5"/>
    </row>
    <row r="243815" spans="26:26">
      <c r="Z243815" s="5"/>
    </row>
    <row r="243816" spans="26:26">
      <c r="Z243816" s="5"/>
    </row>
    <row r="243817" spans="26:26">
      <c r="Z243817" s="5"/>
    </row>
    <row r="243818" spans="26:26">
      <c r="Z243818" s="5"/>
    </row>
    <row r="243819" spans="26:26">
      <c r="Z243819" s="5"/>
    </row>
    <row r="243820" spans="26:26">
      <c r="Z243820" s="5"/>
    </row>
    <row r="243821" spans="26:26">
      <c r="Z243821" s="5"/>
    </row>
    <row r="243822" spans="26:26">
      <c r="Z243822" s="5"/>
    </row>
    <row r="243823" spans="26:26">
      <c r="Z243823" s="5"/>
    </row>
    <row r="243824" spans="26:26">
      <c r="Z243824" s="5"/>
    </row>
    <row r="243825" spans="26:26">
      <c r="Z243825" s="5"/>
    </row>
    <row r="243826" spans="26:26">
      <c r="Z243826" s="5"/>
    </row>
    <row r="243827" spans="26:26">
      <c r="Z243827" s="5"/>
    </row>
    <row r="243828" spans="26:26">
      <c r="Z243828" s="5"/>
    </row>
    <row r="243829" spans="26:26">
      <c r="Z243829" s="5"/>
    </row>
    <row r="243830" spans="26:26">
      <c r="Z243830" s="5"/>
    </row>
    <row r="243831" spans="26:26">
      <c r="Z243831" s="5"/>
    </row>
    <row r="243832" spans="26:26">
      <c r="Z243832" s="5"/>
    </row>
    <row r="243833" spans="26:26">
      <c r="Z243833" s="5"/>
    </row>
    <row r="243834" spans="26:26">
      <c r="Z243834" s="5"/>
    </row>
    <row r="243835" spans="26:26">
      <c r="Z243835" s="5"/>
    </row>
    <row r="243836" spans="26:26">
      <c r="Z243836" s="5"/>
    </row>
    <row r="243837" spans="26:26">
      <c r="Z243837" s="5"/>
    </row>
    <row r="243838" spans="26:26">
      <c r="Z243838" s="5"/>
    </row>
    <row r="243839" spans="26:26">
      <c r="Z243839" s="5"/>
    </row>
    <row r="243840" spans="26:26">
      <c r="Z243840" s="5"/>
    </row>
    <row r="243841" spans="26:26">
      <c r="Z243841" s="5"/>
    </row>
    <row r="243842" spans="26:26">
      <c r="Z243842" s="5"/>
    </row>
    <row r="243843" spans="26:26">
      <c r="Z243843" s="5"/>
    </row>
    <row r="243844" spans="26:26">
      <c r="Z243844" s="5"/>
    </row>
    <row r="243845" spans="26:26">
      <c r="Z243845" s="5"/>
    </row>
    <row r="243846" spans="26:26">
      <c r="Z243846" s="5"/>
    </row>
    <row r="243847" spans="26:26">
      <c r="Z243847" s="5"/>
    </row>
    <row r="243848" spans="26:26">
      <c r="Z243848" s="5"/>
    </row>
    <row r="243849" spans="26:26">
      <c r="Z243849" s="5"/>
    </row>
    <row r="243850" spans="26:26">
      <c r="Z243850" s="5"/>
    </row>
    <row r="243851" spans="26:26">
      <c r="Z243851" s="5"/>
    </row>
    <row r="243852" spans="26:26">
      <c r="Z243852" s="5"/>
    </row>
    <row r="243853" spans="26:26">
      <c r="Z243853" s="5"/>
    </row>
    <row r="243854" spans="26:26">
      <c r="Z243854" s="5"/>
    </row>
    <row r="243855" spans="26:26">
      <c r="Z243855" s="5"/>
    </row>
    <row r="243856" spans="26:26">
      <c r="Z243856" s="5"/>
    </row>
    <row r="243857" spans="26:26">
      <c r="Z243857" s="5"/>
    </row>
    <row r="243858" spans="26:26">
      <c r="Z243858" s="5"/>
    </row>
    <row r="243859" spans="26:26">
      <c r="Z243859" s="5"/>
    </row>
    <row r="243860" spans="26:26">
      <c r="Z243860" s="5"/>
    </row>
    <row r="243861" spans="26:26">
      <c r="Z243861" s="5"/>
    </row>
    <row r="243862" spans="26:26">
      <c r="Z243862" s="5"/>
    </row>
    <row r="243863" spans="26:26">
      <c r="Z243863" s="5"/>
    </row>
    <row r="243864" spans="26:26">
      <c r="Z243864" s="5"/>
    </row>
    <row r="243865" spans="26:26">
      <c r="Z243865" s="5"/>
    </row>
    <row r="243866" spans="26:26">
      <c r="Z243866" s="5"/>
    </row>
    <row r="243867" spans="26:26">
      <c r="Z243867" s="5"/>
    </row>
    <row r="243868" spans="26:26">
      <c r="Z243868" s="5"/>
    </row>
    <row r="243869" spans="26:26">
      <c r="Z243869" s="5"/>
    </row>
    <row r="243870" spans="26:26">
      <c r="Z243870" s="5"/>
    </row>
    <row r="243871" spans="26:26">
      <c r="Z243871" s="5"/>
    </row>
    <row r="243872" spans="26:26">
      <c r="Z243872" s="5"/>
    </row>
    <row r="243873" spans="26:26">
      <c r="Z243873" s="5"/>
    </row>
    <row r="243874" spans="26:26">
      <c r="Z243874" s="5"/>
    </row>
    <row r="243875" spans="26:26">
      <c r="Z243875" s="5"/>
    </row>
    <row r="243876" spans="26:26">
      <c r="Z243876" s="5"/>
    </row>
    <row r="243877" spans="26:26">
      <c r="Z243877" s="5"/>
    </row>
    <row r="243878" spans="26:26">
      <c r="Z243878" s="5"/>
    </row>
    <row r="243879" spans="26:26">
      <c r="Z243879" s="5"/>
    </row>
    <row r="243880" spans="26:26">
      <c r="Z243880" s="5"/>
    </row>
    <row r="243881" spans="26:26">
      <c r="Z243881" s="5"/>
    </row>
    <row r="243882" spans="26:26">
      <c r="Z243882" s="5"/>
    </row>
    <row r="243883" spans="26:26">
      <c r="Z243883" s="5"/>
    </row>
    <row r="243884" spans="26:26">
      <c r="Z243884" s="5"/>
    </row>
    <row r="243885" spans="26:26">
      <c r="Z243885" s="5"/>
    </row>
    <row r="243886" spans="26:26">
      <c r="Z243886" s="5"/>
    </row>
    <row r="243887" spans="26:26">
      <c r="Z243887" s="5"/>
    </row>
    <row r="243888" spans="26:26">
      <c r="Z243888" s="5"/>
    </row>
    <row r="243889" spans="26:26">
      <c r="Z243889" s="5"/>
    </row>
    <row r="243890" spans="26:26">
      <c r="Z243890" s="5"/>
    </row>
    <row r="243891" spans="26:26">
      <c r="Z243891" s="5"/>
    </row>
    <row r="243892" spans="26:26">
      <c r="Z243892" s="5"/>
    </row>
    <row r="243893" spans="26:26">
      <c r="Z243893" s="5"/>
    </row>
    <row r="243894" spans="26:26">
      <c r="Z243894" s="5"/>
    </row>
    <row r="243895" spans="26:26">
      <c r="Z243895" s="5"/>
    </row>
    <row r="243896" spans="26:26">
      <c r="Z243896" s="5"/>
    </row>
    <row r="243897" spans="26:26">
      <c r="Z243897" s="5"/>
    </row>
    <row r="243898" spans="26:26">
      <c r="Z243898" s="5"/>
    </row>
    <row r="243899" spans="26:26">
      <c r="Z243899" s="5"/>
    </row>
    <row r="243900" spans="26:26">
      <c r="Z243900" s="5"/>
    </row>
    <row r="243901" spans="26:26">
      <c r="Z243901" s="5"/>
    </row>
    <row r="243902" spans="26:26">
      <c r="Z243902" s="5"/>
    </row>
    <row r="243903" spans="26:26">
      <c r="Z243903" s="5"/>
    </row>
    <row r="243904" spans="26:26">
      <c r="Z243904" s="5"/>
    </row>
    <row r="243905" spans="26:26">
      <c r="Z243905" s="5"/>
    </row>
    <row r="243906" spans="26:26">
      <c r="Z243906" s="5"/>
    </row>
    <row r="243907" spans="26:26">
      <c r="Z243907" s="5"/>
    </row>
    <row r="243908" spans="26:26">
      <c r="Z243908" s="5"/>
    </row>
    <row r="243909" spans="26:26">
      <c r="Z243909" s="5"/>
    </row>
    <row r="243910" spans="26:26">
      <c r="Z243910" s="5"/>
    </row>
    <row r="243911" spans="26:26">
      <c r="Z243911" s="5"/>
    </row>
    <row r="243912" spans="26:26">
      <c r="Z243912" s="5"/>
    </row>
    <row r="243913" spans="26:26">
      <c r="Z243913" s="5"/>
    </row>
    <row r="243914" spans="26:26">
      <c r="Z243914" s="5"/>
    </row>
    <row r="243915" spans="26:26">
      <c r="Z243915" s="5"/>
    </row>
    <row r="243916" spans="26:26">
      <c r="Z243916" s="5"/>
    </row>
    <row r="243917" spans="26:26">
      <c r="Z243917" s="5"/>
    </row>
    <row r="243918" spans="26:26">
      <c r="Z243918" s="5"/>
    </row>
    <row r="243919" spans="26:26">
      <c r="Z243919" s="5"/>
    </row>
    <row r="243920" spans="26:26">
      <c r="Z243920" s="5"/>
    </row>
    <row r="243921" spans="26:26">
      <c r="Z243921" s="5"/>
    </row>
    <row r="243922" spans="26:26">
      <c r="Z243922" s="5"/>
    </row>
    <row r="243923" spans="26:26">
      <c r="Z243923" s="5"/>
    </row>
    <row r="243924" spans="26:26">
      <c r="Z243924" s="5"/>
    </row>
    <row r="243925" spans="26:26">
      <c r="Z243925" s="5"/>
    </row>
    <row r="243926" spans="26:26">
      <c r="Z243926" s="5"/>
    </row>
    <row r="243927" spans="26:26">
      <c r="Z243927" s="5"/>
    </row>
    <row r="243928" spans="26:26">
      <c r="Z243928" s="5"/>
    </row>
    <row r="243929" spans="26:26">
      <c r="Z243929" s="5"/>
    </row>
    <row r="243930" spans="26:26">
      <c r="Z243930" s="5"/>
    </row>
    <row r="243931" spans="26:26">
      <c r="Z243931" s="5"/>
    </row>
    <row r="243932" spans="26:26">
      <c r="Z243932" s="5"/>
    </row>
    <row r="243933" spans="26:26">
      <c r="Z243933" s="5"/>
    </row>
    <row r="243934" spans="26:26">
      <c r="Z243934" s="5"/>
    </row>
    <row r="243935" spans="26:26">
      <c r="Z243935" s="5"/>
    </row>
    <row r="243936" spans="26:26">
      <c r="Z243936" s="5"/>
    </row>
    <row r="243937" spans="26:26">
      <c r="Z243937" s="5"/>
    </row>
    <row r="243938" spans="26:26">
      <c r="Z243938" s="5"/>
    </row>
    <row r="243939" spans="26:26">
      <c r="Z243939" s="5"/>
    </row>
    <row r="243940" spans="26:26">
      <c r="Z243940" s="5"/>
    </row>
    <row r="243941" spans="26:26">
      <c r="Z243941" s="5"/>
    </row>
    <row r="243942" spans="26:26">
      <c r="Z243942" s="5"/>
    </row>
    <row r="243943" spans="26:26">
      <c r="Z243943" s="5"/>
    </row>
    <row r="243944" spans="26:26">
      <c r="Z243944" s="5"/>
    </row>
    <row r="243945" spans="26:26">
      <c r="Z243945" s="5"/>
    </row>
    <row r="243946" spans="26:26">
      <c r="Z243946" s="5"/>
    </row>
    <row r="243947" spans="26:26">
      <c r="Z243947" s="5"/>
    </row>
    <row r="243948" spans="26:26">
      <c r="Z243948" s="5"/>
    </row>
    <row r="243949" spans="26:26">
      <c r="Z243949" s="5"/>
    </row>
    <row r="243950" spans="26:26">
      <c r="Z243950" s="5"/>
    </row>
    <row r="243951" spans="26:26">
      <c r="Z243951" s="5"/>
    </row>
    <row r="243952" spans="26:26">
      <c r="Z243952" s="5"/>
    </row>
    <row r="243953" spans="26:26">
      <c r="Z243953" s="5"/>
    </row>
    <row r="243954" spans="26:26">
      <c r="Z243954" s="5"/>
    </row>
    <row r="243955" spans="26:26">
      <c r="Z243955" s="5"/>
    </row>
    <row r="243956" spans="26:26">
      <c r="Z243956" s="5"/>
    </row>
    <row r="243957" spans="26:26">
      <c r="Z243957" s="5"/>
    </row>
    <row r="243958" spans="26:26">
      <c r="Z243958" s="5"/>
    </row>
    <row r="243959" spans="26:26">
      <c r="Z243959" s="5"/>
    </row>
    <row r="243960" spans="26:26">
      <c r="Z243960" s="5"/>
    </row>
    <row r="243961" spans="26:26">
      <c r="Z243961" s="5"/>
    </row>
    <row r="243962" spans="26:26">
      <c r="Z243962" s="5"/>
    </row>
    <row r="243963" spans="26:26">
      <c r="Z243963" s="5"/>
    </row>
    <row r="243964" spans="26:26">
      <c r="Z243964" s="5"/>
    </row>
    <row r="243965" spans="26:26">
      <c r="Z243965" s="5"/>
    </row>
    <row r="243966" spans="26:26">
      <c r="Z243966" s="5"/>
    </row>
    <row r="243967" spans="26:26">
      <c r="Z243967" s="5"/>
    </row>
    <row r="243968" spans="26:26">
      <c r="Z243968" s="5"/>
    </row>
    <row r="243969" spans="26:26">
      <c r="Z243969" s="5"/>
    </row>
    <row r="243970" spans="26:26">
      <c r="Z243970" s="5"/>
    </row>
    <row r="243971" spans="26:26">
      <c r="Z243971" s="5"/>
    </row>
    <row r="243972" spans="26:26">
      <c r="Z243972" s="5"/>
    </row>
    <row r="243973" spans="26:26">
      <c r="Z243973" s="5"/>
    </row>
    <row r="243974" spans="26:26">
      <c r="Z243974" s="5"/>
    </row>
    <row r="243975" spans="26:26">
      <c r="Z243975" s="5"/>
    </row>
    <row r="243976" spans="26:26">
      <c r="Z243976" s="5"/>
    </row>
    <row r="243977" spans="26:26">
      <c r="Z243977" s="5"/>
    </row>
    <row r="243978" spans="26:26">
      <c r="Z243978" s="5"/>
    </row>
    <row r="243979" spans="26:26">
      <c r="Z243979" s="5"/>
    </row>
    <row r="243980" spans="26:26">
      <c r="Z243980" s="5"/>
    </row>
    <row r="243981" spans="26:26">
      <c r="Z243981" s="5"/>
    </row>
    <row r="243982" spans="26:26">
      <c r="Z243982" s="5"/>
    </row>
    <row r="243983" spans="26:26">
      <c r="Z243983" s="5"/>
    </row>
    <row r="243984" spans="26:26">
      <c r="Z243984" s="5"/>
    </row>
    <row r="243985" spans="26:26">
      <c r="Z243985" s="5"/>
    </row>
    <row r="243986" spans="26:26">
      <c r="Z243986" s="5"/>
    </row>
    <row r="243987" spans="26:26">
      <c r="Z243987" s="5"/>
    </row>
    <row r="243988" spans="26:26">
      <c r="Z243988" s="5"/>
    </row>
    <row r="243989" spans="26:26">
      <c r="Z243989" s="5"/>
    </row>
    <row r="243990" spans="26:26">
      <c r="Z243990" s="5"/>
    </row>
    <row r="243991" spans="26:26">
      <c r="Z243991" s="5"/>
    </row>
    <row r="243992" spans="26:26">
      <c r="Z243992" s="5"/>
    </row>
    <row r="243993" spans="26:26">
      <c r="Z243993" s="5"/>
    </row>
    <row r="243994" spans="26:26">
      <c r="Z243994" s="5"/>
    </row>
    <row r="243995" spans="26:26">
      <c r="Z243995" s="5"/>
    </row>
    <row r="243996" spans="26:26">
      <c r="Z243996" s="5"/>
    </row>
    <row r="243997" spans="26:26">
      <c r="Z243997" s="5"/>
    </row>
    <row r="243998" spans="26:26">
      <c r="Z243998" s="5"/>
    </row>
    <row r="243999" spans="26:26">
      <c r="Z243999" s="5"/>
    </row>
    <row r="244000" spans="26:26">
      <c r="Z244000" s="5"/>
    </row>
    <row r="244001" spans="26:26">
      <c r="Z244001" s="5"/>
    </row>
    <row r="244002" spans="26:26">
      <c r="Z244002" s="5"/>
    </row>
    <row r="244003" spans="26:26">
      <c r="Z244003" s="5"/>
    </row>
    <row r="244004" spans="26:26">
      <c r="Z244004" s="5"/>
    </row>
    <row r="244005" spans="26:26">
      <c r="Z244005" s="5"/>
    </row>
    <row r="244006" spans="26:26">
      <c r="Z244006" s="5"/>
    </row>
    <row r="244007" spans="26:26">
      <c r="Z244007" s="5"/>
    </row>
    <row r="244008" spans="26:26">
      <c r="Z244008" s="5"/>
    </row>
    <row r="244009" spans="26:26">
      <c r="Z244009" s="5"/>
    </row>
    <row r="244010" spans="26:26">
      <c r="Z244010" s="5"/>
    </row>
    <row r="244011" spans="26:26">
      <c r="Z244011" s="5"/>
    </row>
    <row r="244012" spans="26:26">
      <c r="Z244012" s="5"/>
    </row>
    <row r="244013" spans="26:26">
      <c r="Z244013" s="5"/>
    </row>
    <row r="244014" spans="26:26">
      <c r="Z244014" s="5"/>
    </row>
    <row r="244015" spans="26:26">
      <c r="Z244015" s="5"/>
    </row>
    <row r="244016" spans="26:26">
      <c r="Z244016" s="5"/>
    </row>
    <row r="244017" spans="26:26">
      <c r="Z244017" s="5"/>
    </row>
    <row r="244018" spans="26:26">
      <c r="Z244018" s="5"/>
    </row>
    <row r="244019" spans="26:26">
      <c r="Z244019" s="5"/>
    </row>
    <row r="244020" spans="26:26">
      <c r="Z244020" s="5"/>
    </row>
    <row r="244021" spans="26:26">
      <c r="Z244021" s="5"/>
    </row>
    <row r="244022" spans="26:26">
      <c r="Z244022" s="5"/>
    </row>
    <row r="244023" spans="26:26">
      <c r="Z244023" s="5"/>
    </row>
    <row r="244024" spans="26:26">
      <c r="Z244024" s="5"/>
    </row>
    <row r="244025" spans="26:26">
      <c r="Z244025" s="5"/>
    </row>
    <row r="244026" spans="26:26">
      <c r="Z244026" s="5"/>
    </row>
    <row r="244027" spans="26:26">
      <c r="Z244027" s="5"/>
    </row>
    <row r="244028" spans="26:26">
      <c r="Z244028" s="5"/>
    </row>
    <row r="244029" spans="26:26">
      <c r="Z244029" s="5"/>
    </row>
    <row r="244030" spans="26:26">
      <c r="Z244030" s="5"/>
    </row>
    <row r="244031" spans="26:26">
      <c r="Z244031" s="5"/>
    </row>
    <row r="244032" spans="26:26">
      <c r="Z244032" s="5"/>
    </row>
    <row r="244033" spans="26:26">
      <c r="Z244033" s="5"/>
    </row>
    <row r="244034" spans="26:26">
      <c r="Z244034" s="5"/>
    </row>
    <row r="244035" spans="26:26">
      <c r="Z244035" s="5"/>
    </row>
    <row r="244036" spans="26:26">
      <c r="Z244036" s="5"/>
    </row>
    <row r="244037" spans="26:26">
      <c r="Z244037" s="5"/>
    </row>
    <row r="244038" spans="26:26">
      <c r="Z244038" s="5"/>
    </row>
    <row r="244039" spans="26:26">
      <c r="Z244039" s="5"/>
    </row>
    <row r="244040" spans="26:26">
      <c r="Z244040" s="5"/>
    </row>
    <row r="244041" spans="26:26">
      <c r="Z244041" s="5"/>
    </row>
    <row r="244042" spans="26:26">
      <c r="Z244042" s="5"/>
    </row>
    <row r="244043" spans="26:26">
      <c r="Z244043" s="5"/>
    </row>
    <row r="244044" spans="26:26">
      <c r="Z244044" s="5"/>
    </row>
    <row r="244045" spans="26:26">
      <c r="Z244045" s="5"/>
    </row>
    <row r="244046" spans="26:26">
      <c r="Z244046" s="5"/>
    </row>
    <row r="244047" spans="26:26">
      <c r="Z244047" s="5"/>
    </row>
    <row r="244048" spans="26:26">
      <c r="Z244048" s="5"/>
    </row>
    <row r="244049" spans="26:26">
      <c r="Z244049" s="5"/>
    </row>
    <row r="244050" spans="26:26">
      <c r="Z244050" s="5"/>
    </row>
    <row r="244051" spans="26:26">
      <c r="Z244051" s="5"/>
    </row>
    <row r="244052" spans="26:26">
      <c r="Z244052" s="5"/>
    </row>
    <row r="244053" spans="26:26">
      <c r="Z244053" s="5"/>
    </row>
    <row r="244054" spans="26:26">
      <c r="Z244054" s="5"/>
    </row>
    <row r="244055" spans="26:26">
      <c r="Z244055" s="5"/>
    </row>
    <row r="244056" spans="26:26">
      <c r="Z244056" s="5"/>
    </row>
    <row r="244057" spans="26:26">
      <c r="Z244057" s="5"/>
    </row>
    <row r="244058" spans="26:26">
      <c r="Z244058" s="5"/>
    </row>
    <row r="244059" spans="26:26">
      <c r="Z244059" s="5"/>
    </row>
    <row r="244060" spans="26:26">
      <c r="Z244060" s="5"/>
    </row>
    <row r="244061" spans="26:26">
      <c r="Z244061" s="5"/>
    </row>
    <row r="244062" spans="26:26">
      <c r="Z244062" s="5"/>
    </row>
    <row r="244063" spans="26:26">
      <c r="Z244063" s="5"/>
    </row>
    <row r="244064" spans="26:26">
      <c r="Z244064" s="5"/>
    </row>
    <row r="244065" spans="26:26">
      <c r="Z244065" s="5"/>
    </row>
    <row r="244066" spans="26:26">
      <c r="Z244066" s="5"/>
    </row>
    <row r="244067" spans="26:26">
      <c r="Z244067" s="5"/>
    </row>
    <row r="244068" spans="26:26">
      <c r="Z244068" s="5"/>
    </row>
    <row r="244069" spans="26:26">
      <c r="Z244069" s="5"/>
    </row>
    <row r="244070" spans="26:26">
      <c r="Z244070" s="5"/>
    </row>
    <row r="244071" spans="26:26">
      <c r="Z244071" s="5"/>
    </row>
    <row r="244072" spans="26:26">
      <c r="Z244072" s="5"/>
    </row>
    <row r="244073" spans="26:26">
      <c r="Z244073" s="5"/>
    </row>
    <row r="244074" spans="26:26">
      <c r="Z244074" s="5"/>
    </row>
    <row r="244075" spans="26:26">
      <c r="Z244075" s="5"/>
    </row>
    <row r="244076" spans="26:26">
      <c r="Z244076" s="5"/>
    </row>
    <row r="244077" spans="26:26">
      <c r="Z244077" s="5"/>
    </row>
    <row r="244078" spans="26:26">
      <c r="Z244078" s="5"/>
    </row>
    <row r="244079" spans="26:26">
      <c r="Z244079" s="5"/>
    </row>
    <row r="244080" spans="26:26">
      <c r="Z244080" s="5"/>
    </row>
    <row r="244081" spans="26:26">
      <c r="Z244081" s="5"/>
    </row>
    <row r="244082" spans="26:26">
      <c r="Z244082" s="5"/>
    </row>
    <row r="244083" spans="26:26">
      <c r="Z244083" s="5"/>
    </row>
    <row r="244084" spans="26:26">
      <c r="Z244084" s="5"/>
    </row>
    <row r="244085" spans="26:26">
      <c r="Z244085" s="5"/>
    </row>
    <row r="244086" spans="26:26">
      <c r="Z244086" s="5"/>
    </row>
    <row r="244087" spans="26:26">
      <c r="Z244087" s="5"/>
    </row>
    <row r="244088" spans="26:26">
      <c r="Z244088" s="5"/>
    </row>
    <row r="244089" spans="26:26">
      <c r="Z244089" s="5"/>
    </row>
    <row r="244090" spans="26:26">
      <c r="Z244090" s="5"/>
    </row>
    <row r="244091" spans="26:26">
      <c r="Z244091" s="5"/>
    </row>
    <row r="244092" spans="26:26">
      <c r="Z244092" s="5"/>
    </row>
    <row r="244093" spans="26:26">
      <c r="Z244093" s="5"/>
    </row>
    <row r="244094" spans="26:26">
      <c r="Z244094" s="5"/>
    </row>
    <row r="244095" spans="26:26">
      <c r="Z244095" s="5"/>
    </row>
    <row r="244096" spans="26:26">
      <c r="Z244096" s="5"/>
    </row>
    <row r="244097" spans="26:26">
      <c r="Z244097" s="5"/>
    </row>
    <row r="244098" spans="26:26">
      <c r="Z244098" s="5"/>
    </row>
    <row r="244099" spans="26:26">
      <c r="Z244099" s="5"/>
    </row>
    <row r="244100" spans="26:26">
      <c r="Z244100" s="5"/>
    </row>
    <row r="244101" spans="26:26">
      <c r="Z244101" s="5"/>
    </row>
    <row r="244102" spans="26:26">
      <c r="Z244102" s="5"/>
    </row>
    <row r="244103" spans="26:26">
      <c r="Z244103" s="5"/>
    </row>
    <row r="244104" spans="26:26">
      <c r="Z244104" s="5"/>
    </row>
    <row r="244105" spans="26:26">
      <c r="Z244105" s="5"/>
    </row>
    <row r="244106" spans="26:26">
      <c r="Z244106" s="5"/>
    </row>
    <row r="244107" spans="26:26">
      <c r="Z244107" s="5"/>
    </row>
    <row r="244108" spans="26:26">
      <c r="Z244108" s="5"/>
    </row>
    <row r="244109" spans="26:26">
      <c r="Z244109" s="5"/>
    </row>
    <row r="244110" spans="26:26">
      <c r="Z244110" s="5"/>
    </row>
    <row r="244111" spans="26:26">
      <c r="Z244111" s="5"/>
    </row>
    <row r="244112" spans="26:26">
      <c r="Z244112" s="5"/>
    </row>
    <row r="244113" spans="26:26">
      <c r="Z244113" s="5"/>
    </row>
    <row r="244114" spans="26:26">
      <c r="Z244114" s="5"/>
    </row>
    <row r="244115" spans="26:26">
      <c r="Z244115" s="5"/>
    </row>
    <row r="244116" spans="26:26">
      <c r="Z244116" s="5"/>
    </row>
    <row r="244117" spans="26:26">
      <c r="Z244117" s="5"/>
    </row>
    <row r="244118" spans="26:26">
      <c r="Z244118" s="5"/>
    </row>
    <row r="244119" spans="26:26">
      <c r="Z244119" s="5"/>
    </row>
    <row r="244120" spans="26:26">
      <c r="Z244120" s="5"/>
    </row>
    <row r="244121" spans="26:26">
      <c r="Z244121" s="5"/>
    </row>
    <row r="244122" spans="26:26">
      <c r="Z244122" s="5"/>
    </row>
    <row r="244123" spans="26:26">
      <c r="Z244123" s="5"/>
    </row>
    <row r="244124" spans="26:26">
      <c r="Z244124" s="5"/>
    </row>
    <row r="244125" spans="26:26">
      <c r="Z244125" s="5"/>
    </row>
    <row r="244126" spans="26:26">
      <c r="Z244126" s="5"/>
    </row>
    <row r="244127" spans="26:26">
      <c r="Z244127" s="5"/>
    </row>
    <row r="244128" spans="26:26">
      <c r="Z244128" s="5"/>
    </row>
    <row r="244129" spans="26:26">
      <c r="Z244129" s="5"/>
    </row>
    <row r="244130" spans="26:26">
      <c r="Z244130" s="5"/>
    </row>
    <row r="244131" spans="26:26">
      <c r="Z244131" s="5"/>
    </row>
    <row r="244132" spans="26:26">
      <c r="Z244132" s="5"/>
    </row>
    <row r="244133" spans="26:26">
      <c r="Z244133" s="5"/>
    </row>
    <row r="244134" spans="26:26">
      <c r="Z244134" s="5"/>
    </row>
    <row r="244135" spans="26:26">
      <c r="Z244135" s="5"/>
    </row>
    <row r="244136" spans="26:26">
      <c r="Z244136" s="5"/>
    </row>
    <row r="244137" spans="26:26">
      <c r="Z244137" s="5"/>
    </row>
    <row r="244138" spans="26:26">
      <c r="Z244138" s="5"/>
    </row>
    <row r="244139" spans="26:26">
      <c r="Z244139" s="5"/>
    </row>
    <row r="244140" spans="26:26">
      <c r="Z244140" s="5"/>
    </row>
    <row r="244141" spans="26:26">
      <c r="Z244141" s="5"/>
    </row>
    <row r="244142" spans="26:26">
      <c r="Z244142" s="5"/>
    </row>
    <row r="244143" spans="26:26">
      <c r="Z244143" s="5"/>
    </row>
    <row r="244144" spans="26:26">
      <c r="Z244144" s="5"/>
    </row>
    <row r="244145" spans="26:26">
      <c r="Z244145" s="5"/>
    </row>
    <row r="244146" spans="26:26">
      <c r="Z244146" s="5"/>
    </row>
    <row r="244147" spans="26:26">
      <c r="Z244147" s="5"/>
    </row>
    <row r="244148" spans="26:26">
      <c r="Z244148" s="5"/>
    </row>
    <row r="244149" spans="26:26">
      <c r="Z244149" s="5"/>
    </row>
    <row r="244150" spans="26:26">
      <c r="Z244150" s="5"/>
    </row>
    <row r="244151" spans="26:26">
      <c r="Z244151" s="5"/>
    </row>
    <row r="244152" spans="26:26">
      <c r="Z244152" s="5"/>
    </row>
    <row r="244153" spans="26:26">
      <c r="Z244153" s="5"/>
    </row>
    <row r="244154" spans="26:26">
      <c r="Z244154" s="5"/>
    </row>
    <row r="244155" spans="26:26">
      <c r="Z244155" s="5"/>
    </row>
    <row r="244156" spans="26:26">
      <c r="Z244156" s="5"/>
    </row>
    <row r="244157" spans="26:26">
      <c r="Z244157" s="5"/>
    </row>
    <row r="244158" spans="26:26">
      <c r="Z244158" s="5"/>
    </row>
    <row r="244159" spans="26:26">
      <c r="Z244159" s="5"/>
    </row>
    <row r="244160" spans="26:26">
      <c r="Z244160" s="5"/>
    </row>
    <row r="244161" spans="26:26">
      <c r="Z244161" s="5"/>
    </row>
    <row r="244162" spans="26:26">
      <c r="Z244162" s="5"/>
    </row>
    <row r="244163" spans="26:26">
      <c r="Z244163" s="5"/>
    </row>
    <row r="244164" spans="26:26">
      <c r="Z244164" s="5"/>
    </row>
    <row r="244165" spans="26:26">
      <c r="Z244165" s="5"/>
    </row>
    <row r="244166" spans="26:26">
      <c r="Z244166" s="5"/>
    </row>
    <row r="244167" spans="26:26">
      <c r="Z244167" s="5"/>
    </row>
    <row r="244168" spans="26:26">
      <c r="Z244168" s="5"/>
    </row>
    <row r="244169" spans="26:26">
      <c r="Z244169" s="5"/>
    </row>
    <row r="244170" spans="26:26">
      <c r="Z244170" s="5"/>
    </row>
    <row r="244171" spans="26:26">
      <c r="Z244171" s="5"/>
    </row>
    <row r="244172" spans="26:26">
      <c r="Z244172" s="5"/>
    </row>
    <row r="244173" spans="26:26">
      <c r="Z244173" s="5"/>
    </row>
    <row r="244174" spans="26:26">
      <c r="Z244174" s="5"/>
    </row>
    <row r="244175" spans="26:26">
      <c r="Z244175" s="5"/>
    </row>
    <row r="244176" spans="26:26">
      <c r="Z244176" s="5"/>
    </row>
    <row r="244177" spans="26:26">
      <c r="Z244177" s="5"/>
    </row>
    <row r="244178" spans="26:26">
      <c r="Z244178" s="5"/>
    </row>
    <row r="244179" spans="26:26">
      <c r="Z244179" s="5"/>
    </row>
    <row r="244180" spans="26:26">
      <c r="Z244180" s="5"/>
    </row>
    <row r="244181" spans="26:26">
      <c r="Z244181" s="5"/>
    </row>
    <row r="244182" spans="26:26">
      <c r="Z244182" s="5"/>
    </row>
    <row r="244183" spans="26:26">
      <c r="Z244183" s="5"/>
    </row>
    <row r="244184" spans="26:26">
      <c r="Z244184" s="5"/>
    </row>
    <row r="244185" spans="26:26">
      <c r="Z244185" s="5"/>
    </row>
    <row r="244186" spans="26:26">
      <c r="Z244186" s="5"/>
    </row>
    <row r="244187" spans="26:26">
      <c r="Z244187" s="5"/>
    </row>
    <row r="244188" spans="26:26">
      <c r="Z244188" s="5"/>
    </row>
    <row r="244189" spans="26:26">
      <c r="Z244189" s="5"/>
    </row>
    <row r="244190" spans="26:26">
      <c r="Z244190" s="5"/>
    </row>
    <row r="244191" spans="26:26">
      <c r="Z244191" s="5"/>
    </row>
    <row r="244192" spans="26:26">
      <c r="Z244192" s="5"/>
    </row>
    <row r="244193" spans="26:26">
      <c r="Z244193" s="5"/>
    </row>
    <row r="244194" spans="26:26">
      <c r="Z244194" s="5"/>
    </row>
    <row r="244195" spans="26:26">
      <c r="Z244195" s="5"/>
    </row>
    <row r="244196" spans="26:26">
      <c r="Z244196" s="5"/>
    </row>
    <row r="244197" spans="26:26">
      <c r="Z244197" s="5"/>
    </row>
    <row r="244198" spans="26:26">
      <c r="Z244198" s="5"/>
    </row>
    <row r="244199" spans="26:26">
      <c r="Z244199" s="5"/>
    </row>
    <row r="244200" spans="26:26">
      <c r="Z244200" s="5"/>
    </row>
    <row r="244201" spans="26:26">
      <c r="Z244201" s="5"/>
    </row>
    <row r="244202" spans="26:26">
      <c r="Z244202" s="5"/>
    </row>
    <row r="244203" spans="26:26">
      <c r="Z244203" s="5"/>
    </row>
    <row r="244204" spans="26:26">
      <c r="Z244204" s="5"/>
    </row>
    <row r="244205" spans="26:26">
      <c r="Z244205" s="5"/>
    </row>
    <row r="244206" spans="26:26">
      <c r="Z244206" s="5"/>
    </row>
    <row r="244207" spans="26:26">
      <c r="Z244207" s="5"/>
    </row>
    <row r="244208" spans="26:26">
      <c r="Z244208" s="5"/>
    </row>
    <row r="244209" spans="26:26">
      <c r="Z244209" s="5"/>
    </row>
    <row r="244210" spans="26:26">
      <c r="Z244210" s="5"/>
    </row>
    <row r="244211" spans="26:26">
      <c r="Z244211" s="5"/>
    </row>
    <row r="244212" spans="26:26">
      <c r="Z244212" s="5"/>
    </row>
    <row r="244213" spans="26:26">
      <c r="Z244213" s="5"/>
    </row>
    <row r="244214" spans="26:26">
      <c r="Z244214" s="5"/>
    </row>
    <row r="244215" spans="26:26">
      <c r="Z244215" s="5"/>
    </row>
    <row r="244216" spans="26:26">
      <c r="Z244216" s="5"/>
    </row>
    <row r="244217" spans="26:26">
      <c r="Z244217" s="5"/>
    </row>
    <row r="244218" spans="26:26">
      <c r="Z244218" s="5"/>
    </row>
    <row r="244219" spans="26:26">
      <c r="Z244219" s="5"/>
    </row>
    <row r="244220" spans="26:26">
      <c r="Z244220" s="5"/>
    </row>
    <row r="244221" spans="26:26">
      <c r="Z244221" s="5"/>
    </row>
    <row r="244222" spans="26:26">
      <c r="Z244222" s="5"/>
    </row>
    <row r="244223" spans="26:26">
      <c r="Z244223" s="5"/>
    </row>
    <row r="244224" spans="26:26">
      <c r="Z244224" s="5"/>
    </row>
    <row r="244225" spans="26:26">
      <c r="Z244225" s="5"/>
    </row>
    <row r="244226" spans="26:26">
      <c r="Z244226" s="5"/>
    </row>
    <row r="244227" spans="26:26">
      <c r="Z244227" s="5"/>
    </row>
    <row r="244228" spans="26:26">
      <c r="Z244228" s="5"/>
    </row>
    <row r="244229" spans="26:26">
      <c r="Z244229" s="5"/>
    </row>
    <row r="244230" spans="26:26">
      <c r="Z244230" s="5"/>
    </row>
    <row r="244231" spans="26:26">
      <c r="Z244231" s="5"/>
    </row>
    <row r="244232" spans="26:26">
      <c r="Z244232" s="5"/>
    </row>
    <row r="244233" spans="26:26">
      <c r="Z244233" s="5"/>
    </row>
    <row r="244234" spans="26:26">
      <c r="Z244234" s="5"/>
    </row>
    <row r="244235" spans="26:26">
      <c r="Z244235" s="5"/>
    </row>
    <row r="244236" spans="26:26">
      <c r="Z244236" s="5"/>
    </row>
    <row r="244237" spans="26:26">
      <c r="Z244237" s="5"/>
    </row>
    <row r="244238" spans="26:26">
      <c r="Z244238" s="5"/>
    </row>
    <row r="244239" spans="26:26">
      <c r="Z244239" s="5"/>
    </row>
    <row r="244240" spans="26:26">
      <c r="Z244240" s="5"/>
    </row>
    <row r="244241" spans="26:26">
      <c r="Z244241" s="5"/>
    </row>
    <row r="244242" spans="26:26">
      <c r="Z244242" s="5"/>
    </row>
    <row r="244243" spans="26:26">
      <c r="Z244243" s="5"/>
    </row>
    <row r="244244" spans="26:26">
      <c r="Z244244" s="5"/>
    </row>
    <row r="244245" spans="26:26">
      <c r="Z244245" s="5"/>
    </row>
    <row r="244246" spans="26:26">
      <c r="Z244246" s="5"/>
    </row>
    <row r="244247" spans="26:26">
      <c r="Z244247" s="5"/>
    </row>
    <row r="244248" spans="26:26">
      <c r="Z244248" s="5"/>
    </row>
    <row r="244249" spans="26:26">
      <c r="Z244249" s="5"/>
    </row>
    <row r="244250" spans="26:26">
      <c r="Z244250" s="5"/>
    </row>
    <row r="244251" spans="26:26">
      <c r="Z244251" s="5"/>
    </row>
    <row r="244252" spans="26:26">
      <c r="Z244252" s="5"/>
    </row>
    <row r="244253" spans="26:26">
      <c r="Z244253" s="5"/>
    </row>
    <row r="244254" spans="26:26">
      <c r="Z244254" s="5"/>
    </row>
    <row r="244255" spans="26:26">
      <c r="Z244255" s="5"/>
    </row>
    <row r="244256" spans="26:26">
      <c r="Z244256" s="5"/>
    </row>
    <row r="244257" spans="26:26">
      <c r="Z244257" s="5"/>
    </row>
    <row r="244258" spans="26:26">
      <c r="Z244258" s="5"/>
    </row>
    <row r="244259" spans="26:26">
      <c r="Z244259" s="5"/>
    </row>
    <row r="244260" spans="26:26">
      <c r="Z244260" s="5"/>
    </row>
    <row r="244261" spans="26:26">
      <c r="Z244261" s="5"/>
    </row>
    <row r="244262" spans="26:26">
      <c r="Z244262" s="5"/>
    </row>
    <row r="244263" spans="26:26">
      <c r="Z244263" s="5"/>
    </row>
    <row r="244264" spans="26:26">
      <c r="Z244264" s="5"/>
    </row>
    <row r="244265" spans="26:26">
      <c r="Z244265" s="5"/>
    </row>
    <row r="244266" spans="26:26">
      <c r="Z244266" s="5"/>
    </row>
    <row r="244267" spans="26:26">
      <c r="Z244267" s="5"/>
    </row>
    <row r="244268" spans="26:26">
      <c r="Z244268" s="5"/>
    </row>
    <row r="244269" spans="26:26">
      <c r="Z244269" s="5"/>
    </row>
    <row r="244270" spans="26:26">
      <c r="Z244270" s="5"/>
    </row>
    <row r="244271" spans="26:26">
      <c r="Z244271" s="5"/>
    </row>
    <row r="244272" spans="26:26">
      <c r="Z244272" s="5"/>
    </row>
    <row r="244273" spans="26:26">
      <c r="Z244273" s="5"/>
    </row>
    <row r="244274" spans="26:26">
      <c r="Z244274" s="5"/>
    </row>
    <row r="244275" spans="26:26">
      <c r="Z244275" s="5"/>
    </row>
    <row r="244276" spans="26:26">
      <c r="Z244276" s="5"/>
    </row>
    <row r="244277" spans="26:26">
      <c r="Z244277" s="5"/>
    </row>
    <row r="244278" spans="26:26">
      <c r="Z244278" s="5"/>
    </row>
    <row r="244279" spans="26:26">
      <c r="Z244279" s="5"/>
    </row>
    <row r="244280" spans="26:26">
      <c r="Z244280" s="5"/>
    </row>
    <row r="244281" spans="26:26">
      <c r="Z244281" s="5"/>
    </row>
    <row r="244282" spans="26:26">
      <c r="Z244282" s="5"/>
    </row>
    <row r="244283" spans="26:26">
      <c r="Z244283" s="5"/>
    </row>
    <row r="244284" spans="26:26">
      <c r="Z244284" s="5"/>
    </row>
    <row r="244285" spans="26:26">
      <c r="Z244285" s="5"/>
    </row>
    <row r="244286" spans="26:26">
      <c r="Z244286" s="5"/>
    </row>
    <row r="244287" spans="26:26">
      <c r="Z244287" s="5"/>
    </row>
    <row r="244288" spans="26:26">
      <c r="Z244288" s="5"/>
    </row>
    <row r="244289" spans="26:26">
      <c r="Z244289" s="5"/>
    </row>
    <row r="244290" spans="26:26">
      <c r="Z244290" s="5"/>
    </row>
    <row r="244291" spans="26:26">
      <c r="Z244291" s="5"/>
    </row>
    <row r="244292" spans="26:26">
      <c r="Z244292" s="5"/>
    </row>
    <row r="244293" spans="26:26">
      <c r="Z244293" s="5"/>
    </row>
    <row r="244294" spans="26:26">
      <c r="Z244294" s="5"/>
    </row>
    <row r="244295" spans="26:26">
      <c r="Z244295" s="5"/>
    </row>
    <row r="244296" spans="26:26">
      <c r="Z244296" s="5"/>
    </row>
    <row r="244297" spans="26:26">
      <c r="Z244297" s="5"/>
    </row>
    <row r="244298" spans="26:26">
      <c r="Z244298" s="5"/>
    </row>
    <row r="244299" spans="26:26">
      <c r="Z244299" s="5"/>
    </row>
    <row r="244300" spans="26:26">
      <c r="Z244300" s="5"/>
    </row>
    <row r="244301" spans="26:26">
      <c r="Z244301" s="5"/>
    </row>
    <row r="244302" spans="26:26">
      <c r="Z244302" s="5"/>
    </row>
    <row r="244303" spans="26:26">
      <c r="Z244303" s="5"/>
    </row>
    <row r="244304" spans="26:26">
      <c r="Z244304" s="5"/>
    </row>
    <row r="244305" spans="26:26">
      <c r="Z244305" s="5"/>
    </row>
    <row r="244306" spans="26:26">
      <c r="Z244306" s="5"/>
    </row>
    <row r="244307" spans="26:26">
      <c r="Z244307" s="5"/>
    </row>
    <row r="244308" spans="26:26">
      <c r="Z244308" s="5"/>
    </row>
    <row r="244309" spans="26:26">
      <c r="Z244309" s="5"/>
    </row>
    <row r="244310" spans="26:26">
      <c r="Z244310" s="5"/>
    </row>
    <row r="244311" spans="26:26">
      <c r="Z244311" s="5"/>
    </row>
    <row r="244312" spans="26:26">
      <c r="Z244312" s="5"/>
    </row>
    <row r="244313" spans="26:26">
      <c r="Z244313" s="5"/>
    </row>
    <row r="244314" spans="26:26">
      <c r="Z244314" s="5"/>
    </row>
    <row r="244315" spans="26:26">
      <c r="Z244315" s="5"/>
    </row>
    <row r="244316" spans="26:26">
      <c r="Z244316" s="5"/>
    </row>
    <row r="244317" spans="26:26">
      <c r="Z244317" s="5"/>
    </row>
    <row r="244318" spans="26:26">
      <c r="Z244318" s="5"/>
    </row>
    <row r="244319" spans="26:26">
      <c r="Z244319" s="5"/>
    </row>
    <row r="244320" spans="26:26">
      <c r="Z244320" s="5"/>
    </row>
    <row r="244321" spans="26:26">
      <c r="Z244321" s="5"/>
    </row>
    <row r="244322" spans="26:26">
      <c r="Z244322" s="5"/>
    </row>
    <row r="244323" spans="26:26">
      <c r="Z244323" s="5"/>
    </row>
    <row r="244324" spans="26:26">
      <c r="Z244324" s="5"/>
    </row>
    <row r="244325" spans="26:26">
      <c r="Z244325" s="5"/>
    </row>
    <row r="244326" spans="26:26">
      <c r="Z244326" s="5"/>
    </row>
    <row r="244327" spans="26:26">
      <c r="Z244327" s="5"/>
    </row>
    <row r="244328" spans="26:26">
      <c r="Z244328" s="5"/>
    </row>
    <row r="244329" spans="26:26">
      <c r="Z244329" s="5"/>
    </row>
    <row r="244330" spans="26:26">
      <c r="Z244330" s="5"/>
    </row>
    <row r="244331" spans="26:26">
      <c r="Z244331" s="5"/>
    </row>
    <row r="244332" spans="26:26">
      <c r="Z244332" s="5"/>
    </row>
    <row r="244333" spans="26:26">
      <c r="Z244333" s="5"/>
    </row>
    <row r="244334" spans="26:26">
      <c r="Z244334" s="5"/>
    </row>
    <row r="244335" spans="26:26">
      <c r="Z244335" s="5"/>
    </row>
    <row r="244336" spans="26:26">
      <c r="Z244336" s="5"/>
    </row>
    <row r="244337" spans="26:26">
      <c r="Z244337" s="5"/>
    </row>
    <row r="244338" spans="26:26">
      <c r="Z244338" s="5"/>
    </row>
    <row r="244339" spans="26:26">
      <c r="Z244339" s="5"/>
    </row>
    <row r="244340" spans="26:26">
      <c r="Z244340" s="5"/>
    </row>
    <row r="244341" spans="26:26">
      <c r="Z244341" s="5"/>
    </row>
    <row r="244342" spans="26:26">
      <c r="Z244342" s="5"/>
    </row>
    <row r="244343" spans="26:26">
      <c r="Z244343" s="5"/>
    </row>
    <row r="244344" spans="26:26">
      <c r="Z244344" s="5"/>
    </row>
    <row r="244345" spans="26:26">
      <c r="Z244345" s="5"/>
    </row>
    <row r="244346" spans="26:26">
      <c r="Z244346" s="5"/>
    </row>
    <row r="244347" spans="26:26">
      <c r="Z244347" s="5"/>
    </row>
    <row r="244348" spans="26:26">
      <c r="Z244348" s="5"/>
    </row>
    <row r="244349" spans="26:26">
      <c r="Z244349" s="5"/>
    </row>
    <row r="244350" spans="26:26">
      <c r="Z244350" s="5"/>
    </row>
    <row r="244351" spans="26:26">
      <c r="Z244351" s="5"/>
    </row>
    <row r="244352" spans="26:26">
      <c r="Z244352" s="5"/>
    </row>
    <row r="244353" spans="26:26">
      <c r="Z244353" s="5"/>
    </row>
    <row r="244354" spans="26:26">
      <c r="Z244354" s="5"/>
    </row>
    <row r="244355" spans="26:26">
      <c r="Z244355" s="5"/>
    </row>
    <row r="244356" spans="26:26">
      <c r="Z244356" s="5"/>
    </row>
    <row r="244357" spans="26:26">
      <c r="Z244357" s="5"/>
    </row>
    <row r="244358" spans="26:26">
      <c r="Z244358" s="5"/>
    </row>
    <row r="244359" spans="26:26">
      <c r="Z244359" s="5"/>
    </row>
    <row r="244360" spans="26:26">
      <c r="Z244360" s="5"/>
    </row>
    <row r="244361" spans="26:26">
      <c r="Z244361" s="5"/>
    </row>
    <row r="244362" spans="26:26">
      <c r="Z244362" s="5"/>
    </row>
    <row r="244363" spans="26:26">
      <c r="Z244363" s="5"/>
    </row>
    <row r="244364" spans="26:26">
      <c r="Z244364" s="5"/>
    </row>
    <row r="244365" spans="26:26">
      <c r="Z244365" s="5"/>
    </row>
    <row r="244366" spans="26:26">
      <c r="Z244366" s="5"/>
    </row>
    <row r="244367" spans="26:26">
      <c r="Z244367" s="5"/>
    </row>
    <row r="244368" spans="26:26">
      <c r="Z244368" s="5"/>
    </row>
    <row r="244369" spans="26:26">
      <c r="Z244369" s="5"/>
    </row>
    <row r="244370" spans="26:26">
      <c r="Z244370" s="5"/>
    </row>
    <row r="244371" spans="26:26">
      <c r="Z244371" s="5"/>
    </row>
    <row r="244372" spans="26:26">
      <c r="Z244372" s="5"/>
    </row>
    <row r="244373" spans="26:26">
      <c r="Z244373" s="5"/>
    </row>
    <row r="244374" spans="26:26">
      <c r="Z244374" s="5"/>
    </row>
    <row r="244375" spans="26:26">
      <c r="Z244375" s="5"/>
    </row>
    <row r="244376" spans="26:26">
      <c r="Z244376" s="5"/>
    </row>
    <row r="244377" spans="26:26">
      <c r="Z244377" s="5"/>
    </row>
    <row r="244378" spans="26:26">
      <c r="Z244378" s="5"/>
    </row>
    <row r="244379" spans="26:26">
      <c r="Z244379" s="5"/>
    </row>
    <row r="244380" spans="26:26">
      <c r="Z244380" s="5"/>
    </row>
    <row r="244381" spans="26:26">
      <c r="Z244381" s="5"/>
    </row>
    <row r="244382" spans="26:26">
      <c r="Z244382" s="5"/>
    </row>
    <row r="244383" spans="26:26">
      <c r="Z244383" s="5"/>
    </row>
    <row r="244384" spans="26:26">
      <c r="Z244384" s="5"/>
    </row>
    <row r="244385" spans="26:26">
      <c r="Z244385" s="5"/>
    </row>
    <row r="244386" spans="26:26">
      <c r="Z244386" s="5"/>
    </row>
    <row r="244387" spans="26:26">
      <c r="Z244387" s="5"/>
    </row>
    <row r="244388" spans="26:26">
      <c r="Z244388" s="5"/>
    </row>
    <row r="244389" spans="26:26">
      <c r="Z244389" s="5"/>
    </row>
    <row r="244390" spans="26:26">
      <c r="Z244390" s="5"/>
    </row>
    <row r="244391" spans="26:26">
      <c r="Z244391" s="5"/>
    </row>
    <row r="244392" spans="26:26">
      <c r="Z244392" s="5"/>
    </row>
    <row r="244393" spans="26:26">
      <c r="Z244393" s="5"/>
    </row>
    <row r="244394" spans="26:26">
      <c r="Z244394" s="5"/>
    </row>
    <row r="244395" spans="26:26">
      <c r="Z244395" s="5"/>
    </row>
    <row r="244396" spans="26:26">
      <c r="Z244396" s="5"/>
    </row>
    <row r="244397" spans="26:26">
      <c r="Z244397" s="5"/>
    </row>
    <row r="244398" spans="26:26">
      <c r="Z244398" s="5"/>
    </row>
    <row r="244399" spans="26:26">
      <c r="Z244399" s="5"/>
    </row>
    <row r="244400" spans="26:26">
      <c r="Z244400" s="5"/>
    </row>
    <row r="244401" spans="26:26">
      <c r="Z244401" s="5"/>
    </row>
    <row r="244402" spans="26:26">
      <c r="Z244402" s="5"/>
    </row>
    <row r="244403" spans="26:26">
      <c r="Z244403" s="5"/>
    </row>
    <row r="244404" spans="26:26">
      <c r="Z244404" s="5"/>
    </row>
    <row r="244405" spans="26:26">
      <c r="Z244405" s="5"/>
    </row>
    <row r="244406" spans="26:26">
      <c r="Z244406" s="5"/>
    </row>
    <row r="244407" spans="26:26">
      <c r="Z244407" s="5"/>
    </row>
    <row r="244408" spans="26:26">
      <c r="Z244408" s="5"/>
    </row>
    <row r="244409" spans="26:26">
      <c r="Z244409" s="5"/>
    </row>
    <row r="244410" spans="26:26">
      <c r="Z244410" s="5"/>
    </row>
    <row r="244411" spans="26:26">
      <c r="Z244411" s="5"/>
    </row>
    <row r="244412" spans="26:26">
      <c r="Z244412" s="5"/>
    </row>
    <row r="244413" spans="26:26">
      <c r="Z244413" s="5"/>
    </row>
    <row r="244414" spans="26:26">
      <c r="Z244414" s="5"/>
    </row>
    <row r="244415" spans="26:26">
      <c r="Z244415" s="5"/>
    </row>
    <row r="244416" spans="26:26">
      <c r="Z244416" s="5"/>
    </row>
    <row r="244417" spans="26:26">
      <c r="Z244417" s="5"/>
    </row>
    <row r="244418" spans="26:26">
      <c r="Z244418" s="5"/>
    </row>
    <row r="244419" spans="26:26">
      <c r="Z244419" s="5"/>
    </row>
    <row r="244420" spans="26:26">
      <c r="Z244420" s="5"/>
    </row>
    <row r="244421" spans="26:26">
      <c r="Z244421" s="5"/>
    </row>
    <row r="244422" spans="26:26">
      <c r="Z244422" s="5"/>
    </row>
    <row r="244423" spans="26:26">
      <c r="Z244423" s="5"/>
    </row>
    <row r="244424" spans="26:26">
      <c r="Z244424" s="5"/>
    </row>
    <row r="244425" spans="26:26">
      <c r="Z244425" s="5"/>
    </row>
    <row r="244426" spans="26:26">
      <c r="Z244426" s="5"/>
    </row>
    <row r="244427" spans="26:26">
      <c r="Z244427" s="5"/>
    </row>
    <row r="244428" spans="26:26">
      <c r="Z244428" s="5"/>
    </row>
    <row r="244429" spans="26:26">
      <c r="Z244429" s="5"/>
    </row>
    <row r="244430" spans="26:26">
      <c r="Z244430" s="5"/>
    </row>
    <row r="244431" spans="26:26">
      <c r="Z244431" s="5"/>
    </row>
    <row r="244432" spans="26:26">
      <c r="Z244432" s="5"/>
    </row>
    <row r="244433" spans="26:26">
      <c r="Z244433" s="5"/>
    </row>
    <row r="244434" spans="26:26">
      <c r="Z244434" s="5"/>
    </row>
    <row r="244435" spans="26:26">
      <c r="Z244435" s="5"/>
    </row>
    <row r="244436" spans="26:26">
      <c r="Z244436" s="5"/>
    </row>
    <row r="244437" spans="26:26">
      <c r="Z244437" s="5"/>
    </row>
    <row r="244438" spans="26:26">
      <c r="Z244438" s="5"/>
    </row>
    <row r="244439" spans="26:26">
      <c r="Z244439" s="5"/>
    </row>
    <row r="244440" spans="26:26">
      <c r="Z244440" s="5"/>
    </row>
    <row r="244441" spans="26:26">
      <c r="Z244441" s="5"/>
    </row>
    <row r="244442" spans="26:26">
      <c r="Z244442" s="5"/>
    </row>
    <row r="244443" spans="26:26">
      <c r="Z244443" s="5"/>
    </row>
    <row r="244444" spans="26:26">
      <c r="Z244444" s="5"/>
    </row>
    <row r="244445" spans="26:26">
      <c r="Z244445" s="5"/>
    </row>
    <row r="244446" spans="26:26">
      <c r="Z244446" s="5"/>
    </row>
    <row r="244447" spans="26:26">
      <c r="Z244447" s="5"/>
    </row>
    <row r="244448" spans="26:26">
      <c r="Z244448" s="5"/>
    </row>
    <row r="244449" spans="26:26">
      <c r="Z244449" s="5"/>
    </row>
    <row r="244450" spans="26:26">
      <c r="Z244450" s="5"/>
    </row>
    <row r="244451" spans="26:26">
      <c r="Z244451" s="5"/>
    </row>
    <row r="244452" spans="26:26">
      <c r="Z244452" s="5"/>
    </row>
    <row r="244453" spans="26:26">
      <c r="Z244453" s="5"/>
    </row>
    <row r="244454" spans="26:26">
      <c r="Z244454" s="5"/>
    </row>
    <row r="244455" spans="26:26">
      <c r="Z244455" s="5"/>
    </row>
    <row r="244456" spans="26:26">
      <c r="Z244456" s="5"/>
    </row>
    <row r="244457" spans="26:26">
      <c r="Z244457" s="5"/>
    </row>
    <row r="244458" spans="26:26">
      <c r="Z244458" s="5"/>
    </row>
    <row r="244459" spans="26:26">
      <c r="Z244459" s="5"/>
    </row>
    <row r="244460" spans="26:26">
      <c r="Z244460" s="5"/>
    </row>
    <row r="244461" spans="26:26">
      <c r="Z244461" s="5"/>
    </row>
    <row r="244462" spans="26:26">
      <c r="Z244462" s="5"/>
    </row>
    <row r="244463" spans="26:26">
      <c r="Z244463" s="5"/>
    </row>
    <row r="244464" spans="26:26">
      <c r="Z244464" s="5"/>
    </row>
    <row r="244465" spans="26:26">
      <c r="Z244465" s="5"/>
    </row>
    <row r="244466" spans="26:26">
      <c r="Z244466" s="5"/>
    </row>
    <row r="244467" spans="26:26">
      <c r="Z244467" s="5"/>
    </row>
    <row r="244468" spans="26:26">
      <c r="Z244468" s="5"/>
    </row>
    <row r="244469" spans="26:26">
      <c r="Z244469" s="5"/>
    </row>
    <row r="244470" spans="26:26">
      <c r="Z244470" s="5"/>
    </row>
    <row r="244471" spans="26:26">
      <c r="Z244471" s="5"/>
    </row>
    <row r="244472" spans="26:26">
      <c r="Z244472" s="5"/>
    </row>
    <row r="244473" spans="26:26">
      <c r="Z244473" s="5"/>
    </row>
    <row r="244474" spans="26:26">
      <c r="Z244474" s="5"/>
    </row>
    <row r="244475" spans="26:26">
      <c r="Z244475" s="5"/>
    </row>
    <row r="244476" spans="26:26">
      <c r="Z244476" s="5"/>
    </row>
    <row r="244477" spans="26:26">
      <c r="Z244477" s="5"/>
    </row>
    <row r="244478" spans="26:26">
      <c r="Z244478" s="5"/>
    </row>
    <row r="244479" spans="26:26">
      <c r="Z244479" s="5"/>
    </row>
    <row r="244480" spans="26:26">
      <c r="Z244480" s="5"/>
    </row>
    <row r="244481" spans="26:26">
      <c r="Z244481" s="5"/>
    </row>
    <row r="244482" spans="26:26">
      <c r="Z244482" s="5"/>
    </row>
    <row r="244483" spans="26:26">
      <c r="Z244483" s="5"/>
    </row>
    <row r="244484" spans="26:26">
      <c r="Z244484" s="5"/>
    </row>
    <row r="244485" spans="26:26">
      <c r="Z244485" s="5"/>
    </row>
    <row r="244486" spans="26:26">
      <c r="Z244486" s="5"/>
    </row>
    <row r="244487" spans="26:26">
      <c r="Z244487" s="5"/>
    </row>
    <row r="244488" spans="26:26">
      <c r="Z244488" s="5"/>
    </row>
    <row r="244489" spans="26:26">
      <c r="Z244489" s="5"/>
    </row>
    <row r="244490" spans="26:26">
      <c r="Z244490" s="5"/>
    </row>
    <row r="244491" spans="26:26">
      <c r="Z244491" s="5"/>
    </row>
    <row r="244492" spans="26:26">
      <c r="Z244492" s="5"/>
    </row>
    <row r="244493" spans="26:26">
      <c r="Z244493" s="5"/>
    </row>
    <row r="244494" spans="26:26">
      <c r="Z244494" s="5"/>
    </row>
    <row r="244495" spans="26:26">
      <c r="Z244495" s="5"/>
    </row>
    <row r="244496" spans="26:26">
      <c r="Z244496" s="5"/>
    </row>
    <row r="244497" spans="26:26">
      <c r="Z244497" s="5"/>
    </row>
    <row r="244498" spans="26:26">
      <c r="Z244498" s="5"/>
    </row>
    <row r="244499" spans="26:26">
      <c r="Z244499" s="5"/>
    </row>
    <row r="244500" spans="26:26">
      <c r="Z244500" s="5"/>
    </row>
    <row r="244501" spans="26:26">
      <c r="Z244501" s="5"/>
    </row>
    <row r="244502" spans="26:26">
      <c r="Z244502" s="5"/>
    </row>
    <row r="244503" spans="26:26">
      <c r="Z244503" s="5"/>
    </row>
    <row r="244504" spans="26:26">
      <c r="Z244504" s="5"/>
    </row>
    <row r="244505" spans="26:26">
      <c r="Z244505" s="5"/>
    </row>
    <row r="244506" spans="26:26">
      <c r="Z244506" s="5"/>
    </row>
    <row r="244507" spans="26:26">
      <c r="Z244507" s="5"/>
    </row>
    <row r="244508" spans="26:26">
      <c r="Z244508" s="5"/>
    </row>
    <row r="244509" spans="26:26">
      <c r="Z244509" s="5"/>
    </row>
    <row r="244510" spans="26:26">
      <c r="Z244510" s="5"/>
    </row>
    <row r="244511" spans="26:26">
      <c r="Z244511" s="5"/>
    </row>
    <row r="244512" spans="26:26">
      <c r="Z244512" s="5"/>
    </row>
    <row r="244513" spans="26:26">
      <c r="Z244513" s="5"/>
    </row>
    <row r="244514" spans="26:26">
      <c r="Z244514" s="5"/>
    </row>
    <row r="244515" spans="26:26">
      <c r="Z244515" s="5"/>
    </row>
    <row r="244516" spans="26:26">
      <c r="Z244516" s="5"/>
    </row>
    <row r="244517" spans="26:26">
      <c r="Z244517" s="5"/>
    </row>
    <row r="244518" spans="26:26">
      <c r="Z244518" s="5"/>
    </row>
    <row r="244519" spans="26:26">
      <c r="Z244519" s="5"/>
    </row>
    <row r="244520" spans="26:26">
      <c r="Z244520" s="5"/>
    </row>
    <row r="244521" spans="26:26">
      <c r="Z244521" s="5"/>
    </row>
    <row r="244522" spans="26:26">
      <c r="Z244522" s="5"/>
    </row>
    <row r="244523" spans="26:26">
      <c r="Z244523" s="5"/>
    </row>
    <row r="244524" spans="26:26">
      <c r="Z244524" s="5"/>
    </row>
    <row r="244525" spans="26:26">
      <c r="Z244525" s="5"/>
    </row>
    <row r="244526" spans="26:26">
      <c r="Z244526" s="5"/>
    </row>
    <row r="244527" spans="26:26">
      <c r="Z244527" s="5"/>
    </row>
    <row r="244528" spans="26:26">
      <c r="Z244528" s="5"/>
    </row>
    <row r="244529" spans="26:26">
      <c r="Z244529" s="5"/>
    </row>
    <row r="244530" spans="26:26">
      <c r="Z244530" s="5"/>
    </row>
    <row r="244531" spans="26:26">
      <c r="Z244531" s="5"/>
    </row>
    <row r="244532" spans="26:26">
      <c r="Z244532" s="5"/>
    </row>
    <row r="244533" spans="26:26">
      <c r="Z244533" s="5"/>
    </row>
    <row r="244534" spans="26:26">
      <c r="Z244534" s="5"/>
    </row>
    <row r="244535" spans="26:26">
      <c r="Z244535" s="5"/>
    </row>
    <row r="244536" spans="26:26">
      <c r="Z244536" s="5"/>
    </row>
    <row r="244537" spans="26:26">
      <c r="Z244537" s="5"/>
    </row>
    <row r="244538" spans="26:26">
      <c r="Z244538" s="5"/>
    </row>
    <row r="244539" spans="26:26">
      <c r="Z244539" s="5"/>
    </row>
    <row r="244540" spans="26:26">
      <c r="Z244540" s="5"/>
    </row>
    <row r="244541" spans="26:26">
      <c r="Z244541" s="5"/>
    </row>
    <row r="244542" spans="26:26">
      <c r="Z244542" s="5"/>
    </row>
    <row r="244543" spans="26:26">
      <c r="Z244543" s="5"/>
    </row>
    <row r="244544" spans="26:26">
      <c r="Z244544" s="5"/>
    </row>
    <row r="244545" spans="26:26">
      <c r="Z244545" s="5"/>
    </row>
    <row r="244546" spans="26:26">
      <c r="Z244546" s="5"/>
    </row>
    <row r="244547" spans="26:26">
      <c r="Z244547" s="5"/>
    </row>
    <row r="244548" spans="26:26">
      <c r="Z244548" s="5"/>
    </row>
    <row r="244549" spans="26:26">
      <c r="Z244549" s="5"/>
    </row>
    <row r="244550" spans="26:26">
      <c r="Z244550" s="5"/>
    </row>
    <row r="244551" spans="26:26">
      <c r="Z244551" s="5"/>
    </row>
    <row r="244552" spans="26:26">
      <c r="Z244552" s="5"/>
    </row>
    <row r="244553" spans="26:26">
      <c r="Z244553" s="5"/>
    </row>
    <row r="244554" spans="26:26">
      <c r="Z244554" s="5"/>
    </row>
    <row r="244555" spans="26:26">
      <c r="Z244555" s="5"/>
    </row>
    <row r="244556" spans="26:26">
      <c r="Z244556" s="5"/>
    </row>
    <row r="244557" spans="26:26">
      <c r="Z244557" s="5"/>
    </row>
    <row r="244558" spans="26:26">
      <c r="Z244558" s="5"/>
    </row>
    <row r="244559" spans="26:26">
      <c r="Z244559" s="5"/>
    </row>
    <row r="244560" spans="26:26">
      <c r="Z244560" s="5"/>
    </row>
    <row r="244561" spans="26:26">
      <c r="Z244561" s="5"/>
    </row>
    <row r="244562" spans="26:26">
      <c r="Z244562" s="5"/>
    </row>
    <row r="244563" spans="26:26">
      <c r="Z244563" s="5"/>
    </row>
    <row r="244564" spans="26:26">
      <c r="Z244564" s="5"/>
    </row>
    <row r="244565" spans="26:26">
      <c r="Z244565" s="5"/>
    </row>
    <row r="244566" spans="26:26">
      <c r="Z244566" s="5"/>
    </row>
    <row r="244567" spans="26:26">
      <c r="Z244567" s="5"/>
    </row>
    <row r="244568" spans="26:26">
      <c r="Z244568" s="5"/>
    </row>
    <row r="244569" spans="26:26">
      <c r="Z244569" s="5"/>
    </row>
    <row r="244570" spans="26:26">
      <c r="Z244570" s="5"/>
    </row>
    <row r="244571" spans="26:26">
      <c r="Z244571" s="5"/>
    </row>
    <row r="244572" spans="26:26">
      <c r="Z244572" s="5"/>
    </row>
    <row r="244573" spans="26:26">
      <c r="Z244573" s="5"/>
    </row>
    <row r="244574" spans="26:26">
      <c r="Z244574" s="5"/>
    </row>
    <row r="244575" spans="26:26">
      <c r="Z244575" s="5"/>
    </row>
    <row r="244576" spans="26:26">
      <c r="Z244576" s="5"/>
    </row>
    <row r="244577" spans="26:26">
      <c r="Z244577" s="5"/>
    </row>
    <row r="244578" spans="26:26">
      <c r="Z244578" s="5"/>
    </row>
    <row r="244579" spans="26:26">
      <c r="Z244579" s="5"/>
    </row>
    <row r="244580" spans="26:26">
      <c r="Z244580" s="5"/>
    </row>
    <row r="244581" spans="26:26">
      <c r="Z244581" s="5"/>
    </row>
    <row r="244582" spans="26:26">
      <c r="Z244582" s="5"/>
    </row>
    <row r="244583" spans="26:26">
      <c r="Z244583" s="5"/>
    </row>
    <row r="244584" spans="26:26">
      <c r="Z244584" s="5"/>
    </row>
    <row r="244585" spans="26:26">
      <c r="Z244585" s="5"/>
    </row>
    <row r="244586" spans="26:26">
      <c r="Z244586" s="5"/>
    </row>
    <row r="244587" spans="26:26">
      <c r="Z244587" s="5"/>
    </row>
    <row r="244588" spans="26:26">
      <c r="Z244588" s="5"/>
    </row>
    <row r="244589" spans="26:26">
      <c r="Z244589" s="5"/>
    </row>
    <row r="244590" spans="26:26">
      <c r="Z244590" s="5"/>
    </row>
    <row r="244591" spans="26:26">
      <c r="Z244591" s="5"/>
    </row>
    <row r="244592" spans="26:26">
      <c r="Z244592" s="5"/>
    </row>
    <row r="244593" spans="26:26">
      <c r="Z244593" s="5"/>
    </row>
    <row r="244594" spans="26:26">
      <c r="Z244594" s="5"/>
    </row>
    <row r="244595" spans="26:26">
      <c r="Z244595" s="5"/>
    </row>
    <row r="244596" spans="26:26">
      <c r="Z244596" s="5"/>
    </row>
    <row r="244597" spans="26:26">
      <c r="Z244597" s="5"/>
    </row>
    <row r="244598" spans="26:26">
      <c r="Z244598" s="5"/>
    </row>
    <row r="244599" spans="26:26">
      <c r="Z244599" s="5"/>
    </row>
    <row r="244600" spans="26:26">
      <c r="Z244600" s="5"/>
    </row>
    <row r="244601" spans="26:26">
      <c r="Z244601" s="5"/>
    </row>
    <row r="244602" spans="26:26">
      <c r="Z244602" s="5"/>
    </row>
    <row r="244603" spans="26:26">
      <c r="Z244603" s="5"/>
    </row>
    <row r="244604" spans="26:26">
      <c r="Z244604" s="5"/>
    </row>
    <row r="244605" spans="26:26">
      <c r="Z244605" s="5"/>
    </row>
    <row r="244606" spans="26:26">
      <c r="Z244606" s="5"/>
    </row>
    <row r="244607" spans="26:26">
      <c r="Z244607" s="5"/>
    </row>
    <row r="244608" spans="26:26">
      <c r="Z244608" s="5"/>
    </row>
    <row r="244609" spans="26:26">
      <c r="Z244609" s="5"/>
    </row>
    <row r="244610" spans="26:26">
      <c r="Z244610" s="5"/>
    </row>
    <row r="244611" spans="26:26">
      <c r="Z244611" s="5"/>
    </row>
    <row r="244612" spans="26:26">
      <c r="Z244612" s="5"/>
    </row>
    <row r="244613" spans="26:26">
      <c r="Z244613" s="5"/>
    </row>
    <row r="244614" spans="26:26">
      <c r="Z244614" s="5"/>
    </row>
    <row r="244615" spans="26:26">
      <c r="Z244615" s="5"/>
    </row>
    <row r="244616" spans="26:26">
      <c r="Z244616" s="5"/>
    </row>
    <row r="244617" spans="26:26">
      <c r="Z244617" s="5"/>
    </row>
    <row r="244618" spans="26:26">
      <c r="Z244618" s="5"/>
    </row>
    <row r="244619" spans="26:26">
      <c r="Z244619" s="5"/>
    </row>
    <row r="244620" spans="26:26">
      <c r="Z244620" s="5"/>
    </row>
    <row r="244621" spans="26:26">
      <c r="Z244621" s="5"/>
    </row>
    <row r="244622" spans="26:26">
      <c r="Z244622" s="5"/>
    </row>
    <row r="244623" spans="26:26">
      <c r="Z244623" s="5"/>
    </row>
    <row r="244624" spans="26:26">
      <c r="Z244624" s="5"/>
    </row>
    <row r="244625" spans="26:26">
      <c r="Z244625" s="5"/>
    </row>
    <row r="244626" spans="26:26">
      <c r="Z244626" s="5"/>
    </row>
    <row r="244627" spans="26:26">
      <c r="Z244627" s="5"/>
    </row>
    <row r="244628" spans="26:26">
      <c r="Z244628" s="5"/>
    </row>
    <row r="244629" spans="26:26">
      <c r="Z244629" s="5"/>
    </row>
    <row r="244630" spans="26:26">
      <c r="Z244630" s="5"/>
    </row>
    <row r="244631" spans="26:26">
      <c r="Z244631" s="5"/>
    </row>
    <row r="244632" spans="26:26">
      <c r="Z244632" s="5"/>
    </row>
    <row r="244633" spans="26:26">
      <c r="Z244633" s="5"/>
    </row>
    <row r="244634" spans="26:26">
      <c r="Z244634" s="5"/>
    </row>
    <row r="244635" spans="26:26">
      <c r="Z244635" s="5"/>
    </row>
    <row r="244636" spans="26:26">
      <c r="Z244636" s="5"/>
    </row>
    <row r="244637" spans="26:26">
      <c r="Z244637" s="5"/>
    </row>
    <row r="244638" spans="26:26">
      <c r="Z244638" s="5"/>
    </row>
    <row r="244639" spans="26:26">
      <c r="Z244639" s="5"/>
    </row>
    <row r="244640" spans="26:26">
      <c r="Z244640" s="5"/>
    </row>
    <row r="244641" spans="26:26">
      <c r="Z244641" s="5"/>
    </row>
    <row r="244642" spans="26:26">
      <c r="Z244642" s="5"/>
    </row>
    <row r="244643" spans="26:26">
      <c r="Z244643" s="5"/>
    </row>
    <row r="244644" spans="26:26">
      <c r="Z244644" s="5"/>
    </row>
    <row r="244645" spans="26:26">
      <c r="Z244645" s="5"/>
    </row>
    <row r="244646" spans="26:26">
      <c r="Z244646" s="5"/>
    </row>
    <row r="244647" spans="26:26">
      <c r="Z244647" s="5"/>
    </row>
    <row r="244648" spans="26:26">
      <c r="Z244648" s="5"/>
    </row>
    <row r="244649" spans="26:26">
      <c r="Z244649" s="5"/>
    </row>
    <row r="244650" spans="26:26">
      <c r="Z244650" s="5"/>
    </row>
    <row r="244651" spans="26:26">
      <c r="Z244651" s="5"/>
    </row>
    <row r="244652" spans="26:26">
      <c r="Z244652" s="5"/>
    </row>
    <row r="244653" spans="26:26">
      <c r="Z244653" s="5"/>
    </row>
    <row r="244654" spans="26:26">
      <c r="Z244654" s="5"/>
    </row>
    <row r="244655" spans="26:26">
      <c r="Z244655" s="5"/>
    </row>
    <row r="244656" spans="26:26">
      <c r="Z244656" s="5"/>
    </row>
    <row r="244657" spans="26:26">
      <c r="Z244657" s="5"/>
    </row>
    <row r="244658" spans="26:26">
      <c r="Z244658" s="5"/>
    </row>
    <row r="244659" spans="26:26">
      <c r="Z244659" s="5"/>
    </row>
    <row r="244660" spans="26:26">
      <c r="Z244660" s="5"/>
    </row>
    <row r="244661" spans="26:26">
      <c r="Z244661" s="5"/>
    </row>
    <row r="244662" spans="26:26">
      <c r="Z244662" s="5"/>
    </row>
    <row r="244663" spans="26:26">
      <c r="Z244663" s="5"/>
    </row>
    <row r="244664" spans="26:26">
      <c r="Z244664" s="5"/>
    </row>
    <row r="244665" spans="26:26">
      <c r="Z244665" s="5"/>
    </row>
    <row r="244666" spans="26:26">
      <c r="Z244666" s="5"/>
    </row>
    <row r="244667" spans="26:26">
      <c r="Z244667" s="5"/>
    </row>
    <row r="244668" spans="26:26">
      <c r="Z244668" s="5"/>
    </row>
    <row r="244669" spans="26:26">
      <c r="Z244669" s="5"/>
    </row>
    <row r="244670" spans="26:26">
      <c r="Z244670" s="5"/>
    </row>
    <row r="244671" spans="26:26">
      <c r="Z244671" s="5"/>
    </row>
    <row r="244672" spans="26:26">
      <c r="Z244672" s="5"/>
    </row>
    <row r="244673" spans="26:26">
      <c r="Z244673" s="5"/>
    </row>
    <row r="244674" spans="26:26">
      <c r="Z244674" s="5"/>
    </row>
    <row r="244675" spans="26:26">
      <c r="Z244675" s="5"/>
    </row>
    <row r="244676" spans="26:26">
      <c r="Z244676" s="5"/>
    </row>
    <row r="244677" spans="26:26">
      <c r="Z244677" s="5"/>
    </row>
    <row r="244678" spans="26:26">
      <c r="Z244678" s="5"/>
    </row>
    <row r="244679" spans="26:26">
      <c r="Z244679" s="5"/>
    </row>
    <row r="244680" spans="26:26">
      <c r="Z244680" s="5"/>
    </row>
    <row r="244681" spans="26:26">
      <c r="Z244681" s="5"/>
    </row>
    <row r="244682" spans="26:26">
      <c r="Z244682" s="5"/>
    </row>
    <row r="244683" spans="26:26">
      <c r="Z244683" s="5"/>
    </row>
    <row r="244684" spans="26:26">
      <c r="Z244684" s="5"/>
    </row>
    <row r="244685" spans="26:26">
      <c r="Z244685" s="5"/>
    </row>
    <row r="244686" spans="26:26">
      <c r="Z244686" s="5"/>
    </row>
    <row r="244687" spans="26:26">
      <c r="Z244687" s="5"/>
    </row>
    <row r="244688" spans="26:26">
      <c r="Z244688" s="5"/>
    </row>
    <row r="244689" spans="26:26">
      <c r="Z244689" s="5"/>
    </row>
    <row r="244690" spans="26:26">
      <c r="Z244690" s="5"/>
    </row>
    <row r="244691" spans="26:26">
      <c r="Z244691" s="5"/>
    </row>
    <row r="244692" spans="26:26">
      <c r="Z244692" s="5"/>
    </row>
    <row r="244693" spans="26:26">
      <c r="Z244693" s="5"/>
    </row>
    <row r="244694" spans="26:26">
      <c r="Z244694" s="5"/>
    </row>
    <row r="244695" spans="26:26">
      <c r="Z244695" s="5"/>
    </row>
    <row r="244696" spans="26:26">
      <c r="Z244696" s="5"/>
    </row>
    <row r="244697" spans="26:26">
      <c r="Z244697" s="5"/>
    </row>
    <row r="244698" spans="26:26">
      <c r="Z244698" s="5"/>
    </row>
    <row r="244699" spans="26:26">
      <c r="Z244699" s="5"/>
    </row>
    <row r="244700" spans="26:26">
      <c r="Z244700" s="5"/>
    </row>
    <row r="244701" spans="26:26">
      <c r="Z244701" s="5"/>
    </row>
    <row r="244702" spans="26:26">
      <c r="Z244702" s="5"/>
    </row>
    <row r="244703" spans="26:26">
      <c r="Z244703" s="5"/>
    </row>
    <row r="244704" spans="26:26">
      <c r="Z244704" s="5"/>
    </row>
    <row r="244705" spans="26:26">
      <c r="Z244705" s="5"/>
    </row>
    <row r="244706" spans="26:26">
      <c r="Z244706" s="5"/>
    </row>
    <row r="244707" spans="26:26">
      <c r="Z244707" s="5"/>
    </row>
    <row r="244708" spans="26:26">
      <c r="Z244708" s="5"/>
    </row>
    <row r="244709" spans="26:26">
      <c r="Z244709" s="5"/>
    </row>
    <row r="244710" spans="26:26">
      <c r="Z244710" s="5"/>
    </row>
    <row r="244711" spans="26:26">
      <c r="Z244711" s="5"/>
    </row>
    <row r="244712" spans="26:26">
      <c r="Z244712" s="5"/>
    </row>
    <row r="244713" spans="26:26">
      <c r="Z244713" s="5"/>
    </row>
    <row r="244714" spans="26:26">
      <c r="Z244714" s="5"/>
    </row>
    <row r="244715" spans="26:26">
      <c r="Z244715" s="5"/>
    </row>
    <row r="244716" spans="26:26">
      <c r="Z244716" s="5"/>
    </row>
    <row r="244717" spans="26:26">
      <c r="Z244717" s="5"/>
    </row>
    <row r="244718" spans="26:26">
      <c r="Z244718" s="5"/>
    </row>
    <row r="244719" spans="26:26">
      <c r="Z244719" s="5"/>
    </row>
    <row r="244720" spans="26:26">
      <c r="Z244720" s="5"/>
    </row>
    <row r="244721" spans="26:26">
      <c r="Z244721" s="5"/>
    </row>
    <row r="244722" spans="26:26">
      <c r="Z244722" s="5"/>
    </row>
    <row r="244723" spans="26:26">
      <c r="Z244723" s="5"/>
    </row>
    <row r="244724" spans="26:26">
      <c r="Z244724" s="5"/>
    </row>
    <row r="244725" spans="26:26">
      <c r="Z244725" s="5"/>
    </row>
    <row r="244726" spans="26:26">
      <c r="Z244726" s="5"/>
    </row>
    <row r="244727" spans="26:26">
      <c r="Z244727" s="5"/>
    </row>
    <row r="244728" spans="26:26">
      <c r="Z244728" s="5"/>
    </row>
    <row r="244729" spans="26:26">
      <c r="Z244729" s="5"/>
    </row>
    <row r="244730" spans="26:26">
      <c r="Z244730" s="5"/>
    </row>
    <row r="244731" spans="26:26">
      <c r="Z244731" s="5"/>
    </row>
    <row r="244732" spans="26:26">
      <c r="Z244732" s="5"/>
    </row>
    <row r="244733" spans="26:26">
      <c r="Z244733" s="5"/>
    </row>
    <row r="244734" spans="26:26">
      <c r="Z244734" s="5"/>
    </row>
    <row r="244735" spans="26:26">
      <c r="Z244735" s="5"/>
    </row>
    <row r="244736" spans="26:26">
      <c r="Z244736" s="5"/>
    </row>
    <row r="244737" spans="26:26">
      <c r="Z244737" s="5"/>
    </row>
    <row r="244738" spans="26:26">
      <c r="Z244738" s="5"/>
    </row>
    <row r="244739" spans="26:26">
      <c r="Z244739" s="5"/>
    </row>
    <row r="244740" spans="26:26">
      <c r="Z244740" s="5"/>
    </row>
    <row r="244741" spans="26:26">
      <c r="Z244741" s="5"/>
    </row>
    <row r="244742" spans="26:26">
      <c r="Z244742" s="5"/>
    </row>
    <row r="244743" spans="26:26">
      <c r="Z244743" s="5"/>
    </row>
    <row r="244744" spans="26:26">
      <c r="Z244744" s="5"/>
    </row>
    <row r="244745" spans="26:26">
      <c r="Z244745" s="5"/>
    </row>
    <row r="244746" spans="26:26">
      <c r="Z244746" s="5"/>
    </row>
    <row r="244747" spans="26:26">
      <c r="Z244747" s="5"/>
    </row>
    <row r="244748" spans="26:26">
      <c r="Z244748" s="5"/>
    </row>
    <row r="244749" spans="26:26">
      <c r="Z244749" s="5"/>
    </row>
    <row r="244750" spans="26:26">
      <c r="Z244750" s="5"/>
    </row>
    <row r="244751" spans="26:26">
      <c r="Z244751" s="5"/>
    </row>
    <row r="244752" spans="26:26">
      <c r="Z244752" s="5"/>
    </row>
    <row r="244753" spans="26:26">
      <c r="Z244753" s="5"/>
    </row>
    <row r="244754" spans="26:26">
      <c r="Z244754" s="5"/>
    </row>
    <row r="244755" spans="26:26">
      <c r="Z244755" s="5"/>
    </row>
    <row r="244756" spans="26:26">
      <c r="Z244756" s="5"/>
    </row>
    <row r="244757" spans="26:26">
      <c r="Z244757" s="5"/>
    </row>
    <row r="244758" spans="26:26">
      <c r="Z244758" s="5"/>
    </row>
    <row r="244759" spans="26:26">
      <c r="Z244759" s="5"/>
    </row>
    <row r="244760" spans="26:26">
      <c r="Z244760" s="5"/>
    </row>
    <row r="244761" spans="26:26">
      <c r="Z244761" s="5"/>
    </row>
    <row r="244762" spans="26:26">
      <c r="Z244762" s="5"/>
    </row>
    <row r="244763" spans="26:26">
      <c r="Z244763" s="5"/>
    </row>
    <row r="244764" spans="26:26">
      <c r="Z244764" s="5"/>
    </row>
    <row r="244765" spans="26:26">
      <c r="Z244765" s="5"/>
    </row>
    <row r="244766" spans="26:26">
      <c r="Z244766" s="5"/>
    </row>
    <row r="244767" spans="26:26">
      <c r="Z244767" s="5"/>
    </row>
    <row r="244768" spans="26:26">
      <c r="Z244768" s="5"/>
    </row>
    <row r="244769" spans="26:26">
      <c r="Z244769" s="5"/>
    </row>
    <row r="244770" spans="26:26">
      <c r="Z244770" s="5"/>
    </row>
    <row r="244771" spans="26:26">
      <c r="Z244771" s="5"/>
    </row>
    <row r="244772" spans="26:26">
      <c r="Z244772" s="5"/>
    </row>
    <row r="244773" spans="26:26">
      <c r="Z244773" s="5"/>
    </row>
    <row r="244774" spans="26:26">
      <c r="Z244774" s="5"/>
    </row>
    <row r="244775" spans="26:26">
      <c r="Z244775" s="5"/>
    </row>
    <row r="244776" spans="26:26">
      <c r="Z244776" s="5"/>
    </row>
    <row r="244777" spans="26:26">
      <c r="Z244777" s="5"/>
    </row>
    <row r="244778" spans="26:26">
      <c r="Z244778" s="5"/>
    </row>
    <row r="244779" spans="26:26">
      <c r="Z244779" s="5"/>
    </row>
    <row r="244780" spans="26:26">
      <c r="Z244780" s="5"/>
    </row>
    <row r="244781" spans="26:26">
      <c r="Z244781" s="5"/>
    </row>
    <row r="244782" spans="26:26">
      <c r="Z244782" s="5"/>
    </row>
    <row r="244783" spans="26:26">
      <c r="Z244783" s="5"/>
    </row>
    <row r="244784" spans="26:26">
      <c r="Z244784" s="5"/>
    </row>
    <row r="244785" spans="26:26">
      <c r="Z244785" s="5"/>
    </row>
    <row r="244786" spans="26:26">
      <c r="Z244786" s="5"/>
    </row>
    <row r="244787" spans="26:26">
      <c r="Z244787" s="5"/>
    </row>
    <row r="244788" spans="26:26">
      <c r="Z244788" s="5"/>
    </row>
    <row r="244789" spans="26:26">
      <c r="Z244789" s="5"/>
    </row>
    <row r="244790" spans="26:26">
      <c r="Z244790" s="5"/>
    </row>
    <row r="244791" spans="26:26">
      <c r="Z244791" s="5"/>
    </row>
    <row r="244792" spans="26:26">
      <c r="Z244792" s="5"/>
    </row>
    <row r="244793" spans="26:26">
      <c r="Z244793" s="5"/>
    </row>
    <row r="244794" spans="26:26">
      <c r="Z244794" s="5"/>
    </row>
    <row r="244795" spans="26:26">
      <c r="Z244795" s="5"/>
    </row>
    <row r="244796" spans="26:26">
      <c r="Z244796" s="5"/>
    </row>
    <row r="244797" spans="26:26">
      <c r="Z244797" s="5"/>
    </row>
    <row r="244798" spans="26:26">
      <c r="Z244798" s="5"/>
    </row>
    <row r="244799" spans="26:26">
      <c r="Z244799" s="5"/>
    </row>
    <row r="244800" spans="26:26">
      <c r="Z244800" s="5"/>
    </row>
    <row r="244801" spans="26:26">
      <c r="Z244801" s="5"/>
    </row>
    <row r="244802" spans="26:26">
      <c r="Z244802" s="5"/>
    </row>
    <row r="244803" spans="26:26">
      <c r="Z244803" s="5"/>
    </row>
    <row r="244804" spans="26:26">
      <c r="Z244804" s="5"/>
    </row>
    <row r="244805" spans="26:26">
      <c r="Z244805" s="5"/>
    </row>
    <row r="244806" spans="26:26">
      <c r="Z244806" s="5"/>
    </row>
    <row r="244807" spans="26:26">
      <c r="Z244807" s="5"/>
    </row>
    <row r="244808" spans="26:26">
      <c r="Z244808" s="5"/>
    </row>
    <row r="244809" spans="26:26">
      <c r="Z244809" s="5"/>
    </row>
    <row r="244810" spans="26:26">
      <c r="Z244810" s="5"/>
    </row>
    <row r="244811" spans="26:26">
      <c r="Z244811" s="5"/>
    </row>
    <row r="244812" spans="26:26">
      <c r="Z244812" s="5"/>
    </row>
    <row r="244813" spans="26:26">
      <c r="Z244813" s="5"/>
    </row>
    <row r="244814" spans="26:26">
      <c r="Z244814" s="5"/>
    </row>
    <row r="244815" spans="26:26">
      <c r="Z244815" s="5"/>
    </row>
    <row r="244816" spans="26:26">
      <c r="Z244816" s="5"/>
    </row>
    <row r="244817" spans="26:26">
      <c r="Z244817" s="5"/>
    </row>
    <row r="244818" spans="26:26">
      <c r="Z244818" s="5"/>
    </row>
    <row r="244819" spans="26:26">
      <c r="Z244819" s="5"/>
    </row>
    <row r="244820" spans="26:26">
      <c r="Z244820" s="5"/>
    </row>
    <row r="244821" spans="26:26">
      <c r="Z244821" s="5"/>
    </row>
    <row r="244822" spans="26:26">
      <c r="Z244822" s="5"/>
    </row>
    <row r="244823" spans="26:26">
      <c r="Z244823" s="5"/>
    </row>
    <row r="244824" spans="26:26">
      <c r="Z244824" s="5"/>
    </row>
    <row r="244825" spans="26:26">
      <c r="Z244825" s="5"/>
    </row>
    <row r="244826" spans="26:26">
      <c r="Z244826" s="5"/>
    </row>
    <row r="244827" spans="26:26">
      <c r="Z244827" s="5"/>
    </row>
    <row r="244828" spans="26:26">
      <c r="Z244828" s="5"/>
    </row>
    <row r="244829" spans="26:26">
      <c r="Z244829" s="5"/>
    </row>
    <row r="244830" spans="26:26">
      <c r="Z244830" s="5"/>
    </row>
    <row r="244831" spans="26:26">
      <c r="Z244831" s="5"/>
    </row>
    <row r="244832" spans="26:26">
      <c r="Z244832" s="5"/>
    </row>
    <row r="244833" spans="26:26">
      <c r="Z244833" s="5"/>
    </row>
    <row r="244834" spans="26:26">
      <c r="Z244834" s="5"/>
    </row>
    <row r="244835" spans="26:26">
      <c r="Z244835" s="5"/>
    </row>
    <row r="244836" spans="26:26">
      <c r="Z244836" s="5"/>
    </row>
    <row r="244837" spans="26:26">
      <c r="Z244837" s="5"/>
    </row>
    <row r="244838" spans="26:26">
      <c r="Z244838" s="5"/>
    </row>
    <row r="244839" spans="26:26">
      <c r="Z244839" s="5"/>
    </row>
    <row r="244840" spans="26:26">
      <c r="Z244840" s="5"/>
    </row>
    <row r="244841" spans="26:26">
      <c r="Z244841" s="5"/>
    </row>
    <row r="244842" spans="26:26">
      <c r="Z244842" s="5"/>
    </row>
    <row r="244843" spans="26:26">
      <c r="Z244843" s="5"/>
    </row>
    <row r="244844" spans="26:26">
      <c r="Z244844" s="5"/>
    </row>
    <row r="244845" spans="26:26">
      <c r="Z244845" s="5"/>
    </row>
    <row r="244846" spans="26:26">
      <c r="Z244846" s="5"/>
    </row>
    <row r="244847" spans="26:26">
      <c r="Z244847" s="5"/>
    </row>
    <row r="244848" spans="26:26">
      <c r="Z244848" s="5"/>
    </row>
    <row r="244849" spans="26:26">
      <c r="Z244849" s="5"/>
    </row>
    <row r="244850" spans="26:26">
      <c r="Z244850" s="5"/>
    </row>
    <row r="244851" spans="26:26">
      <c r="Z244851" s="5"/>
    </row>
    <row r="244852" spans="26:26">
      <c r="Z244852" s="5"/>
    </row>
    <row r="244853" spans="26:26">
      <c r="Z244853" s="5"/>
    </row>
    <row r="244854" spans="26:26">
      <c r="Z244854" s="5"/>
    </row>
    <row r="244855" spans="26:26">
      <c r="Z244855" s="5"/>
    </row>
    <row r="244856" spans="26:26">
      <c r="Z244856" s="5"/>
    </row>
    <row r="244857" spans="26:26">
      <c r="Z244857" s="5"/>
    </row>
    <row r="244858" spans="26:26">
      <c r="Z244858" s="5"/>
    </row>
    <row r="244859" spans="26:26">
      <c r="Z244859" s="5"/>
    </row>
    <row r="244860" spans="26:26">
      <c r="Z244860" s="5"/>
    </row>
    <row r="244861" spans="26:26">
      <c r="Z244861" s="5"/>
    </row>
    <row r="244862" spans="26:26">
      <c r="Z244862" s="5"/>
    </row>
    <row r="244863" spans="26:26">
      <c r="Z244863" s="5"/>
    </row>
    <row r="244864" spans="26:26">
      <c r="Z244864" s="5"/>
    </row>
    <row r="244865" spans="26:26">
      <c r="Z244865" s="5"/>
    </row>
    <row r="244866" spans="26:26">
      <c r="Z244866" s="5"/>
    </row>
    <row r="244867" spans="26:26">
      <c r="Z244867" s="5"/>
    </row>
    <row r="244868" spans="26:26">
      <c r="Z244868" s="5"/>
    </row>
    <row r="244869" spans="26:26">
      <c r="Z244869" s="5"/>
    </row>
    <row r="244870" spans="26:26">
      <c r="Z244870" s="5"/>
    </row>
    <row r="244871" spans="26:26">
      <c r="Z244871" s="5"/>
    </row>
    <row r="244872" spans="26:26">
      <c r="Z244872" s="5"/>
    </row>
    <row r="244873" spans="26:26">
      <c r="Z244873" s="5"/>
    </row>
    <row r="244874" spans="26:26">
      <c r="Z244874" s="5"/>
    </row>
    <row r="244875" spans="26:26">
      <c r="Z244875" s="5"/>
    </row>
    <row r="244876" spans="26:26">
      <c r="Z244876" s="5"/>
    </row>
    <row r="244877" spans="26:26">
      <c r="Z244877" s="5"/>
    </row>
    <row r="244878" spans="26:26">
      <c r="Z244878" s="5"/>
    </row>
    <row r="244879" spans="26:26">
      <c r="Z244879" s="5"/>
    </row>
    <row r="244880" spans="26:26">
      <c r="Z244880" s="5"/>
    </row>
    <row r="244881" spans="26:26">
      <c r="Z244881" s="5"/>
    </row>
    <row r="244882" spans="26:26">
      <c r="Z244882" s="5"/>
    </row>
    <row r="244883" spans="26:26">
      <c r="Z244883" s="5"/>
    </row>
    <row r="244884" spans="26:26">
      <c r="Z244884" s="5"/>
    </row>
    <row r="244885" spans="26:26">
      <c r="Z244885" s="5"/>
    </row>
    <row r="244886" spans="26:26">
      <c r="Z244886" s="5"/>
    </row>
    <row r="244887" spans="26:26">
      <c r="Z244887" s="5"/>
    </row>
    <row r="244888" spans="26:26">
      <c r="Z244888" s="5"/>
    </row>
    <row r="244889" spans="26:26">
      <c r="Z244889" s="5"/>
    </row>
    <row r="244890" spans="26:26">
      <c r="Z244890" s="5"/>
    </row>
    <row r="244891" spans="26:26">
      <c r="Z244891" s="5"/>
    </row>
    <row r="244892" spans="26:26">
      <c r="Z244892" s="5"/>
    </row>
    <row r="244893" spans="26:26">
      <c r="Z244893" s="5"/>
    </row>
    <row r="244894" spans="26:26">
      <c r="Z244894" s="5"/>
    </row>
    <row r="244895" spans="26:26">
      <c r="Z244895" s="5"/>
    </row>
    <row r="244896" spans="26:26">
      <c r="Z244896" s="5"/>
    </row>
    <row r="244897" spans="26:26">
      <c r="Z244897" s="5"/>
    </row>
    <row r="244898" spans="26:26">
      <c r="Z244898" s="5"/>
    </row>
    <row r="244899" spans="26:26">
      <c r="Z244899" s="5"/>
    </row>
    <row r="244900" spans="26:26">
      <c r="Z244900" s="5"/>
    </row>
    <row r="244901" spans="26:26">
      <c r="Z244901" s="5"/>
    </row>
    <row r="244902" spans="26:26">
      <c r="Z244902" s="5"/>
    </row>
    <row r="244903" spans="26:26">
      <c r="Z244903" s="5"/>
    </row>
    <row r="244904" spans="26:26">
      <c r="Z244904" s="5"/>
    </row>
    <row r="244905" spans="26:26">
      <c r="Z244905" s="5"/>
    </row>
    <row r="244906" spans="26:26">
      <c r="Z244906" s="5"/>
    </row>
    <row r="244907" spans="26:26">
      <c r="Z244907" s="5"/>
    </row>
    <row r="244908" spans="26:26">
      <c r="Z244908" s="5"/>
    </row>
    <row r="244909" spans="26:26">
      <c r="Z244909" s="5"/>
    </row>
    <row r="244910" spans="26:26">
      <c r="Z244910" s="5"/>
    </row>
    <row r="244911" spans="26:26">
      <c r="Z244911" s="5"/>
    </row>
    <row r="244912" spans="26:26">
      <c r="Z244912" s="5"/>
    </row>
    <row r="244913" spans="26:26">
      <c r="Z244913" s="5"/>
    </row>
    <row r="244914" spans="26:26">
      <c r="Z244914" s="5"/>
    </row>
    <row r="244915" spans="26:26">
      <c r="Z244915" s="5"/>
    </row>
    <row r="244916" spans="26:26">
      <c r="Z244916" s="5"/>
    </row>
    <row r="244917" spans="26:26">
      <c r="Z244917" s="5"/>
    </row>
    <row r="244918" spans="26:26">
      <c r="Z244918" s="5"/>
    </row>
    <row r="244919" spans="26:26">
      <c r="Z244919" s="5"/>
    </row>
    <row r="244920" spans="26:26">
      <c r="Z244920" s="5"/>
    </row>
    <row r="244921" spans="26:26">
      <c r="Z244921" s="5"/>
    </row>
    <row r="244922" spans="26:26">
      <c r="Z244922" s="5"/>
    </row>
    <row r="244923" spans="26:26">
      <c r="Z244923" s="5"/>
    </row>
    <row r="244924" spans="26:26">
      <c r="Z244924" s="5"/>
    </row>
    <row r="244925" spans="26:26">
      <c r="Z244925" s="5"/>
    </row>
    <row r="244926" spans="26:26">
      <c r="Z244926" s="5"/>
    </row>
    <row r="244927" spans="26:26">
      <c r="Z244927" s="5"/>
    </row>
    <row r="244928" spans="26:26">
      <c r="Z244928" s="5"/>
    </row>
    <row r="244929" spans="26:26">
      <c r="Z244929" s="5"/>
    </row>
    <row r="244930" spans="26:26">
      <c r="Z244930" s="5"/>
    </row>
    <row r="244931" spans="26:26">
      <c r="Z244931" s="5"/>
    </row>
    <row r="244932" spans="26:26">
      <c r="Z244932" s="5"/>
    </row>
    <row r="244933" spans="26:26">
      <c r="Z244933" s="5"/>
    </row>
    <row r="244934" spans="26:26">
      <c r="Z244934" s="5"/>
    </row>
    <row r="244935" spans="26:26">
      <c r="Z244935" s="5"/>
    </row>
    <row r="244936" spans="26:26">
      <c r="Z244936" s="5"/>
    </row>
    <row r="244937" spans="26:26">
      <c r="Z244937" s="5"/>
    </row>
    <row r="244938" spans="26:26">
      <c r="Z244938" s="5"/>
    </row>
    <row r="244939" spans="26:26">
      <c r="Z244939" s="5"/>
    </row>
    <row r="244940" spans="26:26">
      <c r="Z244940" s="5"/>
    </row>
    <row r="244941" spans="26:26">
      <c r="Z244941" s="5"/>
    </row>
    <row r="244942" spans="26:26">
      <c r="Z244942" s="5"/>
    </row>
    <row r="244943" spans="26:26">
      <c r="Z244943" s="5"/>
    </row>
    <row r="244944" spans="26:26">
      <c r="Z244944" s="5"/>
    </row>
    <row r="244945" spans="26:26">
      <c r="Z244945" s="5"/>
    </row>
    <row r="244946" spans="26:26">
      <c r="Z244946" s="5"/>
    </row>
    <row r="244947" spans="26:26">
      <c r="Z244947" s="5"/>
    </row>
    <row r="244948" spans="26:26">
      <c r="Z244948" s="5"/>
    </row>
    <row r="244949" spans="26:26">
      <c r="Z244949" s="5"/>
    </row>
    <row r="244950" spans="26:26">
      <c r="Z244950" s="5"/>
    </row>
    <row r="244951" spans="26:26">
      <c r="Z244951" s="5"/>
    </row>
    <row r="244952" spans="26:26">
      <c r="Z244952" s="5"/>
    </row>
    <row r="244953" spans="26:26">
      <c r="Z244953" s="5"/>
    </row>
    <row r="244954" spans="26:26">
      <c r="Z244954" s="5"/>
    </row>
    <row r="244955" spans="26:26">
      <c r="Z244955" s="5"/>
    </row>
    <row r="244956" spans="26:26">
      <c r="Z244956" s="5"/>
    </row>
    <row r="244957" spans="26:26">
      <c r="Z244957" s="5"/>
    </row>
    <row r="244958" spans="26:26">
      <c r="Z244958" s="5"/>
    </row>
    <row r="244959" spans="26:26">
      <c r="Z244959" s="5"/>
    </row>
    <row r="244960" spans="26:26">
      <c r="Z244960" s="5"/>
    </row>
    <row r="244961" spans="26:26">
      <c r="Z244961" s="5"/>
    </row>
    <row r="244962" spans="26:26">
      <c r="Z244962" s="5"/>
    </row>
    <row r="244963" spans="26:26">
      <c r="Z244963" s="5"/>
    </row>
    <row r="244964" spans="26:26">
      <c r="Z244964" s="5"/>
    </row>
    <row r="244965" spans="26:26">
      <c r="Z244965" s="5"/>
    </row>
    <row r="244966" spans="26:26">
      <c r="Z244966" s="5"/>
    </row>
    <row r="244967" spans="26:26">
      <c r="Z244967" s="5"/>
    </row>
    <row r="244968" spans="26:26">
      <c r="Z244968" s="5"/>
    </row>
    <row r="244969" spans="26:26">
      <c r="Z244969" s="5"/>
    </row>
    <row r="244970" spans="26:26">
      <c r="Z244970" s="5"/>
    </row>
    <row r="244971" spans="26:26">
      <c r="Z244971" s="5"/>
    </row>
    <row r="244972" spans="26:26">
      <c r="Z244972" s="5"/>
    </row>
    <row r="244973" spans="26:26">
      <c r="Z244973" s="5"/>
    </row>
    <row r="244974" spans="26:26">
      <c r="Z244974" s="5"/>
    </row>
    <row r="244975" spans="26:26">
      <c r="Z244975" s="5"/>
    </row>
    <row r="244976" spans="26:26">
      <c r="Z244976" s="5"/>
    </row>
    <row r="244977" spans="26:26">
      <c r="Z244977" s="5"/>
    </row>
    <row r="244978" spans="26:26">
      <c r="Z244978" s="5"/>
    </row>
    <row r="244979" spans="26:26">
      <c r="Z244979" s="5"/>
    </row>
    <row r="244980" spans="26:26">
      <c r="Z244980" s="5"/>
    </row>
    <row r="244981" spans="26:26">
      <c r="Z244981" s="5"/>
    </row>
    <row r="244982" spans="26:26">
      <c r="Z244982" s="5"/>
    </row>
    <row r="244983" spans="26:26">
      <c r="Z244983" s="5"/>
    </row>
    <row r="244984" spans="26:26">
      <c r="Z244984" s="5"/>
    </row>
    <row r="244985" spans="26:26">
      <c r="Z244985" s="5"/>
    </row>
    <row r="244986" spans="26:26">
      <c r="Z244986" s="5"/>
    </row>
    <row r="244987" spans="26:26">
      <c r="Z244987" s="5"/>
    </row>
    <row r="244988" spans="26:26">
      <c r="Z244988" s="5"/>
    </row>
    <row r="244989" spans="26:26">
      <c r="Z244989" s="5"/>
    </row>
    <row r="244990" spans="26:26">
      <c r="Z244990" s="5"/>
    </row>
    <row r="244991" spans="26:26">
      <c r="Z244991" s="5"/>
    </row>
    <row r="244992" spans="26:26">
      <c r="Z244992" s="5"/>
    </row>
    <row r="244993" spans="26:26">
      <c r="Z244993" s="5"/>
    </row>
    <row r="244994" spans="26:26">
      <c r="Z244994" s="5"/>
    </row>
    <row r="244995" spans="26:26">
      <c r="Z244995" s="5"/>
    </row>
    <row r="244996" spans="26:26">
      <c r="Z244996" s="5"/>
    </row>
    <row r="244997" spans="26:26">
      <c r="Z244997" s="5"/>
    </row>
    <row r="244998" spans="26:26">
      <c r="Z244998" s="5"/>
    </row>
    <row r="244999" spans="26:26">
      <c r="Z244999" s="5"/>
    </row>
    <row r="245000" spans="26:26">
      <c r="Z245000" s="5"/>
    </row>
    <row r="245001" spans="26:26">
      <c r="Z245001" s="5"/>
    </row>
    <row r="245002" spans="26:26">
      <c r="Z245002" s="5"/>
    </row>
    <row r="245003" spans="26:26">
      <c r="Z245003" s="5"/>
    </row>
    <row r="245004" spans="26:26">
      <c r="Z245004" s="5"/>
    </row>
    <row r="245005" spans="26:26">
      <c r="Z245005" s="5"/>
    </row>
    <row r="245006" spans="26:26">
      <c r="Z245006" s="5"/>
    </row>
    <row r="245007" spans="26:26">
      <c r="Z245007" s="5"/>
    </row>
    <row r="245008" spans="26:26">
      <c r="Z245008" s="5"/>
    </row>
    <row r="245009" spans="26:26">
      <c r="Z245009" s="5"/>
    </row>
    <row r="245010" spans="26:26">
      <c r="Z245010" s="5"/>
    </row>
    <row r="245011" spans="26:26">
      <c r="Z245011" s="5"/>
    </row>
    <row r="245012" spans="26:26">
      <c r="Z245012" s="5"/>
    </row>
    <row r="245013" spans="26:26">
      <c r="Z245013" s="5"/>
    </row>
    <row r="245014" spans="26:26">
      <c r="Z245014" s="5"/>
    </row>
    <row r="245015" spans="26:26">
      <c r="Z245015" s="5"/>
    </row>
    <row r="245016" spans="26:26">
      <c r="Z245016" s="5"/>
    </row>
    <row r="245017" spans="26:26">
      <c r="Z245017" s="5"/>
    </row>
    <row r="245018" spans="26:26">
      <c r="Z245018" s="5"/>
    </row>
    <row r="245019" spans="26:26">
      <c r="Z245019" s="5"/>
    </row>
    <row r="245020" spans="26:26">
      <c r="Z245020" s="5"/>
    </row>
    <row r="245021" spans="26:26">
      <c r="Z245021" s="5"/>
    </row>
    <row r="245022" spans="26:26">
      <c r="Z245022" s="5"/>
    </row>
    <row r="245023" spans="26:26">
      <c r="Z245023" s="5"/>
    </row>
    <row r="245024" spans="26:26">
      <c r="Z245024" s="5"/>
    </row>
    <row r="245025" spans="26:26">
      <c r="Z245025" s="5"/>
    </row>
    <row r="245026" spans="26:26">
      <c r="Z245026" s="5"/>
    </row>
    <row r="245027" spans="26:26">
      <c r="Z245027" s="5"/>
    </row>
    <row r="245028" spans="26:26">
      <c r="Z245028" s="5"/>
    </row>
    <row r="245029" spans="26:26">
      <c r="Z245029" s="5"/>
    </row>
    <row r="245030" spans="26:26">
      <c r="Z245030" s="5"/>
    </row>
    <row r="245031" spans="26:26">
      <c r="Z245031" s="5"/>
    </row>
    <row r="245032" spans="26:26">
      <c r="Z245032" s="5"/>
    </row>
    <row r="245033" spans="26:26">
      <c r="Z245033" s="5"/>
    </row>
    <row r="245034" spans="26:26">
      <c r="Z245034" s="5"/>
    </row>
    <row r="245035" spans="26:26">
      <c r="Z245035" s="5"/>
    </row>
    <row r="245036" spans="26:26">
      <c r="Z245036" s="5"/>
    </row>
    <row r="245037" spans="26:26">
      <c r="Z245037" s="5"/>
    </row>
    <row r="245038" spans="26:26">
      <c r="Z245038" s="5"/>
    </row>
    <row r="245039" spans="26:26">
      <c r="Z245039" s="5"/>
    </row>
    <row r="245040" spans="26:26">
      <c r="Z245040" s="5"/>
    </row>
    <row r="245041" spans="26:26">
      <c r="Z245041" s="5"/>
    </row>
    <row r="245042" spans="26:26">
      <c r="Z245042" s="5"/>
    </row>
    <row r="245043" spans="26:26">
      <c r="Z245043" s="5"/>
    </row>
    <row r="245044" spans="26:26">
      <c r="Z245044" s="5"/>
    </row>
    <row r="245045" spans="26:26">
      <c r="Z245045" s="5"/>
    </row>
    <row r="245046" spans="26:26">
      <c r="Z245046" s="5"/>
    </row>
    <row r="245047" spans="26:26">
      <c r="Z245047" s="5"/>
    </row>
    <row r="245048" spans="26:26">
      <c r="Z245048" s="5"/>
    </row>
    <row r="245049" spans="26:26">
      <c r="Z245049" s="5"/>
    </row>
    <row r="245050" spans="26:26">
      <c r="Z245050" s="5"/>
    </row>
    <row r="245051" spans="26:26">
      <c r="Z245051" s="5"/>
    </row>
    <row r="245052" spans="26:26">
      <c r="Z245052" s="5"/>
    </row>
    <row r="245053" spans="26:26">
      <c r="Z245053" s="5"/>
    </row>
    <row r="245054" spans="26:26">
      <c r="Z245054" s="5"/>
    </row>
    <row r="245055" spans="26:26">
      <c r="Z245055" s="5"/>
    </row>
    <row r="245056" spans="26:26">
      <c r="Z245056" s="5"/>
    </row>
    <row r="245057" spans="26:26">
      <c r="Z245057" s="5"/>
    </row>
    <row r="245058" spans="26:26">
      <c r="Z245058" s="5"/>
    </row>
    <row r="245059" spans="26:26">
      <c r="Z245059" s="5"/>
    </row>
    <row r="245060" spans="26:26">
      <c r="Z245060" s="5"/>
    </row>
    <row r="245061" spans="26:26">
      <c r="Z245061" s="5"/>
    </row>
    <row r="245062" spans="26:26">
      <c r="Z245062" s="5"/>
    </row>
    <row r="245063" spans="26:26">
      <c r="Z245063" s="5"/>
    </row>
    <row r="245064" spans="26:26">
      <c r="Z245064" s="5"/>
    </row>
    <row r="245065" spans="26:26">
      <c r="Z245065" s="5"/>
    </row>
    <row r="245066" spans="26:26">
      <c r="Z245066" s="5"/>
    </row>
    <row r="245067" spans="26:26">
      <c r="Z245067" s="5"/>
    </row>
    <row r="245068" spans="26:26">
      <c r="Z245068" s="5"/>
    </row>
    <row r="245069" spans="26:26">
      <c r="Z245069" s="5"/>
    </row>
    <row r="245070" spans="26:26">
      <c r="Z245070" s="5"/>
    </row>
    <row r="245071" spans="26:26">
      <c r="Z245071" s="5"/>
    </row>
    <row r="245072" spans="26:26">
      <c r="Z245072" s="5"/>
    </row>
    <row r="245073" spans="26:26">
      <c r="Z245073" s="5"/>
    </row>
    <row r="245074" spans="26:26">
      <c r="Z245074" s="5"/>
    </row>
    <row r="245075" spans="26:26">
      <c r="Z245075" s="5"/>
    </row>
    <row r="245076" spans="26:26">
      <c r="Z245076" s="5"/>
    </row>
    <row r="245077" spans="26:26">
      <c r="Z245077" s="5"/>
    </row>
    <row r="245078" spans="26:26">
      <c r="Z245078" s="5"/>
    </row>
    <row r="245079" spans="26:26">
      <c r="Z245079" s="5"/>
    </row>
    <row r="245080" spans="26:26">
      <c r="Z245080" s="5"/>
    </row>
    <row r="245081" spans="26:26">
      <c r="Z245081" s="5"/>
    </row>
    <row r="245082" spans="26:26">
      <c r="Z245082" s="5"/>
    </row>
    <row r="245083" spans="26:26">
      <c r="Z245083" s="5"/>
    </row>
    <row r="245084" spans="26:26">
      <c r="Z245084" s="5"/>
    </row>
    <row r="245085" spans="26:26">
      <c r="Z245085" s="5"/>
    </row>
    <row r="245086" spans="26:26">
      <c r="Z245086" s="5"/>
    </row>
    <row r="245087" spans="26:26">
      <c r="Z245087" s="5"/>
    </row>
    <row r="245088" spans="26:26">
      <c r="Z245088" s="5"/>
    </row>
    <row r="245089" spans="26:26">
      <c r="Z245089" s="5"/>
    </row>
    <row r="245090" spans="26:26">
      <c r="Z245090" s="5"/>
    </row>
    <row r="245091" spans="26:26">
      <c r="Z245091" s="5"/>
    </row>
    <row r="245092" spans="26:26">
      <c r="Z245092" s="5"/>
    </row>
    <row r="245093" spans="26:26">
      <c r="Z245093" s="5"/>
    </row>
    <row r="245094" spans="26:26">
      <c r="Z245094" s="5"/>
    </row>
    <row r="245095" spans="26:26">
      <c r="Z245095" s="5"/>
    </row>
    <row r="245096" spans="26:26">
      <c r="Z245096" s="5"/>
    </row>
    <row r="245097" spans="26:26">
      <c r="Z245097" s="5"/>
    </row>
    <row r="245098" spans="26:26">
      <c r="Z245098" s="5"/>
    </row>
    <row r="245099" spans="26:26">
      <c r="Z245099" s="5"/>
    </row>
    <row r="245100" spans="26:26">
      <c r="Z245100" s="5"/>
    </row>
    <row r="245101" spans="26:26">
      <c r="Z245101" s="5"/>
    </row>
    <row r="245102" spans="26:26">
      <c r="Z245102" s="5"/>
    </row>
    <row r="245103" spans="26:26">
      <c r="Z245103" s="5"/>
    </row>
    <row r="245104" spans="26:26">
      <c r="Z245104" s="5"/>
    </row>
    <row r="245105" spans="26:26">
      <c r="Z245105" s="5"/>
    </row>
    <row r="245106" spans="26:26">
      <c r="Z245106" s="5"/>
    </row>
    <row r="245107" spans="26:26">
      <c r="Z245107" s="5"/>
    </row>
    <row r="245108" spans="26:26">
      <c r="Z245108" s="5"/>
    </row>
    <row r="245109" spans="26:26">
      <c r="Z245109" s="5"/>
    </row>
    <row r="245110" spans="26:26">
      <c r="Z245110" s="5"/>
    </row>
    <row r="245111" spans="26:26">
      <c r="Z245111" s="5"/>
    </row>
    <row r="245112" spans="26:26">
      <c r="Z245112" s="5"/>
    </row>
    <row r="245113" spans="26:26">
      <c r="Z245113" s="5"/>
    </row>
    <row r="245114" spans="26:26">
      <c r="Z245114" s="5"/>
    </row>
    <row r="245115" spans="26:26">
      <c r="Z245115" s="5"/>
    </row>
    <row r="245116" spans="26:26">
      <c r="Z245116" s="5"/>
    </row>
    <row r="245117" spans="26:26">
      <c r="Z245117" s="5"/>
    </row>
    <row r="245118" spans="26:26">
      <c r="Z245118" s="5"/>
    </row>
    <row r="245119" spans="26:26">
      <c r="Z245119" s="5"/>
    </row>
    <row r="245120" spans="26:26">
      <c r="Z245120" s="5"/>
    </row>
    <row r="245121" spans="26:26">
      <c r="Z245121" s="5"/>
    </row>
    <row r="245122" spans="26:26">
      <c r="Z245122" s="5"/>
    </row>
    <row r="245123" spans="26:26">
      <c r="Z245123" s="5"/>
    </row>
    <row r="245124" spans="26:26">
      <c r="Z245124" s="5"/>
    </row>
    <row r="245125" spans="26:26">
      <c r="Z245125" s="5"/>
    </row>
    <row r="245126" spans="26:26">
      <c r="Z245126" s="5"/>
    </row>
    <row r="245127" spans="26:26">
      <c r="Z245127" s="5"/>
    </row>
    <row r="245128" spans="26:26">
      <c r="Z245128" s="5"/>
    </row>
    <row r="245129" spans="26:26">
      <c r="Z245129" s="5"/>
    </row>
    <row r="245130" spans="26:26">
      <c r="Z245130" s="5"/>
    </row>
    <row r="245131" spans="26:26">
      <c r="Z245131" s="5"/>
    </row>
    <row r="245132" spans="26:26">
      <c r="Z245132" s="5"/>
    </row>
    <row r="245133" spans="26:26">
      <c r="Z245133" s="5"/>
    </row>
    <row r="245134" spans="26:26">
      <c r="Z245134" s="5"/>
    </row>
    <row r="245135" spans="26:26">
      <c r="Z245135" s="5"/>
    </row>
    <row r="245136" spans="26:26">
      <c r="Z245136" s="5"/>
    </row>
    <row r="245137" spans="26:26">
      <c r="Z245137" s="5"/>
    </row>
    <row r="245138" spans="26:26">
      <c r="Z245138" s="5"/>
    </row>
    <row r="245139" spans="26:26">
      <c r="Z245139" s="5"/>
    </row>
    <row r="245140" spans="26:26">
      <c r="Z245140" s="5"/>
    </row>
    <row r="245141" spans="26:26">
      <c r="Z245141" s="5"/>
    </row>
    <row r="245142" spans="26:26">
      <c r="Z245142" s="5"/>
    </row>
    <row r="245143" spans="26:26">
      <c r="Z245143" s="5"/>
    </row>
    <row r="245144" spans="26:26">
      <c r="Z245144" s="5"/>
    </row>
    <row r="245145" spans="26:26">
      <c r="Z245145" s="5"/>
    </row>
    <row r="245146" spans="26:26">
      <c r="Z245146" s="5"/>
    </row>
    <row r="245147" spans="26:26">
      <c r="Z245147" s="5"/>
    </row>
    <row r="245148" spans="26:26">
      <c r="Z245148" s="5"/>
    </row>
    <row r="245149" spans="26:26">
      <c r="Z245149" s="5"/>
    </row>
    <row r="245150" spans="26:26">
      <c r="Z245150" s="5"/>
    </row>
    <row r="245151" spans="26:26">
      <c r="Z245151" s="5"/>
    </row>
    <row r="245152" spans="26:26">
      <c r="Z245152" s="5"/>
    </row>
    <row r="245153" spans="26:26">
      <c r="Z245153" s="5"/>
    </row>
    <row r="245154" spans="26:26">
      <c r="Z245154" s="5"/>
    </row>
    <row r="245155" spans="26:26">
      <c r="Z245155" s="5"/>
    </row>
    <row r="245156" spans="26:26">
      <c r="Z245156" s="5"/>
    </row>
    <row r="245157" spans="26:26">
      <c r="Z245157" s="5"/>
    </row>
    <row r="245158" spans="26:26">
      <c r="Z245158" s="5"/>
    </row>
    <row r="245159" spans="26:26">
      <c r="Z245159" s="5"/>
    </row>
    <row r="245160" spans="26:26">
      <c r="Z245160" s="5"/>
    </row>
    <row r="245161" spans="26:26">
      <c r="Z245161" s="5"/>
    </row>
    <row r="245162" spans="26:26">
      <c r="Z245162" s="5"/>
    </row>
    <row r="245163" spans="26:26">
      <c r="Z245163" s="5"/>
    </row>
    <row r="245164" spans="26:26">
      <c r="Z245164" s="5"/>
    </row>
    <row r="245165" spans="26:26">
      <c r="Z245165" s="5"/>
    </row>
    <row r="245166" spans="26:26">
      <c r="Z245166" s="5"/>
    </row>
    <row r="245167" spans="26:26">
      <c r="Z245167" s="5"/>
    </row>
    <row r="245168" spans="26:26">
      <c r="Z245168" s="5"/>
    </row>
    <row r="245169" spans="26:26">
      <c r="Z245169" s="5"/>
    </row>
    <row r="245170" spans="26:26">
      <c r="Z245170" s="5"/>
    </row>
    <row r="245171" spans="26:26">
      <c r="Z245171" s="5"/>
    </row>
    <row r="245172" spans="26:26">
      <c r="Z245172" s="5"/>
    </row>
    <row r="245173" spans="26:26">
      <c r="Z245173" s="5"/>
    </row>
    <row r="245174" spans="26:26">
      <c r="Z245174" s="5"/>
    </row>
    <row r="245175" spans="26:26">
      <c r="Z245175" s="5"/>
    </row>
    <row r="245176" spans="26:26">
      <c r="Z245176" s="5"/>
    </row>
    <row r="245177" spans="26:26">
      <c r="Z245177" s="5"/>
    </row>
    <row r="245178" spans="26:26">
      <c r="Z245178" s="5"/>
    </row>
    <row r="245179" spans="26:26">
      <c r="Z245179" s="5"/>
    </row>
    <row r="245180" spans="26:26">
      <c r="Z245180" s="5"/>
    </row>
    <row r="245181" spans="26:26">
      <c r="Z245181" s="5"/>
    </row>
    <row r="245182" spans="26:26">
      <c r="Z245182" s="5"/>
    </row>
    <row r="245183" spans="26:26">
      <c r="Z245183" s="5"/>
    </row>
    <row r="245184" spans="26:26">
      <c r="Z245184" s="5"/>
    </row>
    <row r="245185" spans="26:26">
      <c r="Z245185" s="5"/>
    </row>
    <row r="245186" spans="26:26">
      <c r="Z245186" s="5"/>
    </row>
    <row r="245187" spans="26:26">
      <c r="Z245187" s="5"/>
    </row>
    <row r="245188" spans="26:26">
      <c r="Z245188" s="5"/>
    </row>
    <row r="245189" spans="26:26">
      <c r="Z245189" s="5"/>
    </row>
    <row r="245190" spans="26:26">
      <c r="Z245190" s="5"/>
    </row>
    <row r="245191" spans="26:26">
      <c r="Z245191" s="5"/>
    </row>
    <row r="245192" spans="26:26">
      <c r="Z245192" s="5"/>
    </row>
    <row r="245193" spans="26:26">
      <c r="Z245193" s="5"/>
    </row>
    <row r="245194" spans="26:26">
      <c r="Z245194" s="5"/>
    </row>
    <row r="245195" spans="26:26">
      <c r="Z245195" s="5"/>
    </row>
    <row r="245196" spans="26:26">
      <c r="Z245196" s="5"/>
    </row>
    <row r="245197" spans="26:26">
      <c r="Z245197" s="5"/>
    </row>
    <row r="245198" spans="26:26">
      <c r="Z245198" s="5"/>
    </row>
    <row r="245199" spans="26:26">
      <c r="Z245199" s="5"/>
    </row>
    <row r="245200" spans="26:26">
      <c r="Z245200" s="5"/>
    </row>
    <row r="245201" spans="26:26">
      <c r="Z245201" s="5"/>
    </row>
    <row r="245202" spans="26:26">
      <c r="Z245202" s="5"/>
    </row>
    <row r="245203" spans="26:26">
      <c r="Z245203" s="5"/>
    </row>
    <row r="245204" spans="26:26">
      <c r="Z245204" s="5"/>
    </row>
    <row r="245205" spans="26:26">
      <c r="Z245205" s="5"/>
    </row>
    <row r="245206" spans="26:26">
      <c r="Z245206" s="5"/>
    </row>
    <row r="245207" spans="26:26">
      <c r="Z245207" s="5"/>
    </row>
    <row r="245208" spans="26:26">
      <c r="Z245208" s="5"/>
    </row>
    <row r="245209" spans="26:26">
      <c r="Z245209" s="5"/>
    </row>
    <row r="245210" spans="26:26">
      <c r="Z245210" s="5"/>
    </row>
    <row r="245211" spans="26:26">
      <c r="Z245211" s="5"/>
    </row>
    <row r="245212" spans="26:26">
      <c r="Z245212" s="5"/>
    </row>
    <row r="245213" spans="26:26">
      <c r="Z245213" s="5"/>
    </row>
    <row r="245214" spans="26:26">
      <c r="Z245214" s="5"/>
    </row>
    <row r="245215" spans="26:26">
      <c r="Z245215" s="5"/>
    </row>
    <row r="245216" spans="26:26">
      <c r="Z245216" s="5"/>
    </row>
    <row r="245217" spans="26:26">
      <c r="Z245217" s="5"/>
    </row>
    <row r="245218" spans="26:26">
      <c r="Z245218" s="5"/>
    </row>
    <row r="245219" spans="26:26">
      <c r="Z245219" s="5"/>
    </row>
    <row r="245220" spans="26:26">
      <c r="Z245220" s="5"/>
    </row>
    <row r="245221" spans="26:26">
      <c r="Z245221" s="5"/>
    </row>
    <row r="245222" spans="26:26">
      <c r="Z245222" s="5"/>
    </row>
    <row r="245223" spans="26:26">
      <c r="Z245223" s="5"/>
    </row>
    <row r="245224" spans="26:26">
      <c r="Z245224" s="5"/>
    </row>
    <row r="245225" spans="26:26">
      <c r="Z245225" s="5"/>
    </row>
    <row r="245226" spans="26:26">
      <c r="Z245226" s="5"/>
    </row>
    <row r="245227" spans="26:26">
      <c r="Z245227" s="5"/>
    </row>
    <row r="245228" spans="26:26">
      <c r="Z245228" s="5"/>
    </row>
    <row r="245229" spans="26:26">
      <c r="Z245229" s="5"/>
    </row>
    <row r="245230" spans="26:26">
      <c r="Z245230" s="5"/>
    </row>
    <row r="245231" spans="26:26">
      <c r="Z245231" s="5"/>
    </row>
    <row r="245232" spans="26:26">
      <c r="Z245232" s="5"/>
    </row>
    <row r="245233" spans="26:26">
      <c r="Z245233" s="5"/>
    </row>
    <row r="245234" spans="26:26">
      <c r="Z245234" s="5"/>
    </row>
    <row r="245235" spans="26:26">
      <c r="Z245235" s="5"/>
    </row>
    <row r="245236" spans="26:26">
      <c r="Z245236" s="5"/>
    </row>
    <row r="245237" spans="26:26">
      <c r="Z245237" s="5"/>
    </row>
    <row r="245238" spans="26:26">
      <c r="Z245238" s="5"/>
    </row>
    <row r="245239" spans="26:26">
      <c r="Z245239" s="5"/>
    </row>
    <row r="245240" spans="26:26">
      <c r="Z245240" s="5"/>
    </row>
    <row r="245241" spans="26:26">
      <c r="Z245241" s="5"/>
    </row>
    <row r="245242" spans="26:26">
      <c r="Z245242" s="5"/>
    </row>
    <row r="245243" spans="26:26">
      <c r="Z245243" s="5"/>
    </row>
    <row r="245244" spans="26:26">
      <c r="Z245244" s="5"/>
    </row>
    <row r="245245" spans="26:26">
      <c r="Z245245" s="5"/>
    </row>
    <row r="245246" spans="26:26">
      <c r="Z245246" s="5"/>
    </row>
    <row r="245247" spans="26:26">
      <c r="Z245247" s="5"/>
    </row>
    <row r="245248" spans="26:26">
      <c r="Z245248" s="5"/>
    </row>
    <row r="245249" spans="26:26">
      <c r="Z245249" s="5"/>
    </row>
    <row r="245250" spans="26:26">
      <c r="Z245250" s="5"/>
    </row>
    <row r="245251" spans="26:26">
      <c r="Z245251" s="5"/>
    </row>
    <row r="245252" spans="26:26">
      <c r="Z245252" s="5"/>
    </row>
    <row r="245253" spans="26:26">
      <c r="Z245253" s="5"/>
    </row>
    <row r="245254" spans="26:26">
      <c r="Z245254" s="5"/>
    </row>
    <row r="245255" spans="26:26">
      <c r="Z245255" s="5"/>
    </row>
    <row r="245256" spans="26:26">
      <c r="Z245256" s="5"/>
    </row>
    <row r="245257" spans="26:26">
      <c r="Z245257" s="5"/>
    </row>
    <row r="245258" spans="26:26">
      <c r="Z245258" s="5"/>
    </row>
    <row r="245259" spans="26:26">
      <c r="Z245259" s="5"/>
    </row>
    <row r="245260" spans="26:26">
      <c r="Z245260" s="5"/>
    </row>
    <row r="245261" spans="26:26">
      <c r="Z245261" s="5"/>
    </row>
    <row r="245262" spans="26:26">
      <c r="Z245262" s="5"/>
    </row>
    <row r="245263" spans="26:26">
      <c r="Z245263" s="5"/>
    </row>
    <row r="245264" spans="26:26">
      <c r="Z245264" s="5"/>
    </row>
    <row r="245265" spans="26:26">
      <c r="Z245265" s="5"/>
    </row>
    <row r="245266" spans="26:26">
      <c r="Z245266" s="5"/>
    </row>
    <row r="245267" spans="26:26">
      <c r="Z245267" s="5"/>
    </row>
    <row r="245268" spans="26:26">
      <c r="Z245268" s="5"/>
    </row>
    <row r="245269" spans="26:26">
      <c r="Z245269" s="5"/>
    </row>
    <row r="245270" spans="26:26">
      <c r="Z245270" s="5"/>
    </row>
    <row r="245271" spans="26:26">
      <c r="Z245271" s="5"/>
    </row>
    <row r="245272" spans="26:26">
      <c r="Z245272" s="5"/>
    </row>
    <row r="245273" spans="26:26">
      <c r="Z245273" s="5"/>
    </row>
    <row r="245274" spans="26:26">
      <c r="Z245274" s="5"/>
    </row>
    <row r="245275" spans="26:26">
      <c r="Z245275" s="5"/>
    </row>
    <row r="245276" spans="26:26">
      <c r="Z245276" s="5"/>
    </row>
    <row r="245277" spans="26:26">
      <c r="Z245277" s="5"/>
    </row>
    <row r="245278" spans="26:26">
      <c r="Z245278" s="5"/>
    </row>
    <row r="245279" spans="26:26">
      <c r="Z245279" s="5"/>
    </row>
    <row r="245280" spans="26:26">
      <c r="Z245280" s="5"/>
    </row>
    <row r="245281" spans="26:26">
      <c r="Z245281" s="5"/>
    </row>
    <row r="245282" spans="26:26">
      <c r="Z245282" s="5"/>
    </row>
    <row r="245283" spans="26:26">
      <c r="Z245283" s="5"/>
    </row>
    <row r="245284" spans="26:26">
      <c r="Z245284" s="5"/>
    </row>
    <row r="245285" spans="26:26">
      <c r="Z245285" s="5"/>
    </row>
    <row r="245286" spans="26:26">
      <c r="Z245286" s="5"/>
    </row>
    <row r="245287" spans="26:26">
      <c r="Z245287" s="5"/>
    </row>
    <row r="245288" spans="26:26">
      <c r="Z245288" s="5"/>
    </row>
    <row r="245289" spans="26:26">
      <c r="Z245289" s="5"/>
    </row>
    <row r="245290" spans="26:26">
      <c r="Z245290" s="5"/>
    </row>
    <row r="245291" spans="26:26">
      <c r="Z245291" s="5"/>
    </row>
    <row r="245292" spans="26:26">
      <c r="Z245292" s="5"/>
    </row>
    <row r="245293" spans="26:26">
      <c r="Z245293" s="5"/>
    </row>
    <row r="245294" spans="26:26">
      <c r="Z245294" s="5"/>
    </row>
    <row r="245295" spans="26:26">
      <c r="Z245295" s="5"/>
    </row>
    <row r="245296" spans="26:26">
      <c r="Z245296" s="5"/>
    </row>
    <row r="245297" spans="26:26">
      <c r="Z245297" s="5"/>
    </row>
    <row r="245298" spans="26:26">
      <c r="Z245298" s="5"/>
    </row>
    <row r="245299" spans="26:26">
      <c r="Z245299" s="5"/>
    </row>
    <row r="245300" spans="26:26">
      <c r="Z245300" s="5"/>
    </row>
    <row r="245301" spans="26:26">
      <c r="Z245301" s="5"/>
    </row>
    <row r="245302" spans="26:26">
      <c r="Z245302" s="5"/>
    </row>
    <row r="245303" spans="26:26">
      <c r="Z245303" s="5"/>
    </row>
    <row r="245304" spans="26:26">
      <c r="Z245304" s="5"/>
    </row>
    <row r="245305" spans="26:26">
      <c r="Z245305" s="5"/>
    </row>
    <row r="245306" spans="26:26">
      <c r="Z245306" s="5"/>
    </row>
    <row r="245307" spans="26:26">
      <c r="Z245307" s="5"/>
    </row>
    <row r="245308" spans="26:26">
      <c r="Z245308" s="5"/>
    </row>
    <row r="245309" spans="26:26">
      <c r="Z245309" s="5"/>
    </row>
    <row r="245310" spans="26:26">
      <c r="Z245310" s="5"/>
    </row>
    <row r="245311" spans="26:26">
      <c r="Z245311" s="5"/>
    </row>
    <row r="245312" spans="26:26">
      <c r="Z245312" s="5"/>
    </row>
    <row r="245313" spans="26:26">
      <c r="Z245313" s="5"/>
    </row>
    <row r="245314" spans="26:26">
      <c r="Z245314" s="5"/>
    </row>
    <row r="245315" spans="26:26">
      <c r="Z245315" s="5"/>
    </row>
    <row r="245316" spans="26:26">
      <c r="Z245316" s="5"/>
    </row>
    <row r="245317" spans="26:26">
      <c r="Z245317" s="5"/>
    </row>
    <row r="245318" spans="26:26">
      <c r="Z245318" s="5"/>
    </row>
    <row r="245319" spans="26:26">
      <c r="Z245319" s="5"/>
    </row>
    <row r="245320" spans="26:26">
      <c r="Z245320" s="5"/>
    </row>
    <row r="245321" spans="26:26">
      <c r="Z245321" s="5"/>
    </row>
    <row r="245322" spans="26:26">
      <c r="Z245322" s="5"/>
    </row>
    <row r="245323" spans="26:26">
      <c r="Z245323" s="5"/>
    </row>
    <row r="245324" spans="26:26">
      <c r="Z245324" s="5"/>
    </row>
    <row r="245325" spans="26:26">
      <c r="Z245325" s="5"/>
    </row>
    <row r="245326" spans="26:26">
      <c r="Z245326" s="5"/>
    </row>
    <row r="245327" spans="26:26">
      <c r="Z245327" s="5"/>
    </row>
    <row r="245328" spans="26:26">
      <c r="Z245328" s="5"/>
    </row>
    <row r="245329" spans="26:26">
      <c r="Z245329" s="5"/>
    </row>
    <row r="245330" spans="26:26">
      <c r="Z245330" s="5"/>
    </row>
    <row r="245331" spans="26:26">
      <c r="Z245331" s="5"/>
    </row>
    <row r="245332" spans="26:26">
      <c r="Z245332" s="5"/>
    </row>
    <row r="245333" spans="26:26">
      <c r="Z245333" s="5"/>
    </row>
    <row r="245334" spans="26:26">
      <c r="Z245334" s="5"/>
    </row>
    <row r="245335" spans="26:26">
      <c r="Z245335" s="5"/>
    </row>
    <row r="245336" spans="26:26">
      <c r="Z245336" s="5"/>
    </row>
    <row r="245337" spans="26:26">
      <c r="Z245337" s="5"/>
    </row>
    <row r="245338" spans="26:26">
      <c r="Z245338" s="5"/>
    </row>
    <row r="245339" spans="26:26">
      <c r="Z245339" s="5"/>
    </row>
    <row r="245340" spans="26:26">
      <c r="Z245340" s="5"/>
    </row>
    <row r="245341" spans="26:26">
      <c r="Z245341" s="5"/>
    </row>
    <row r="245342" spans="26:26">
      <c r="Z245342" s="5"/>
    </row>
    <row r="245343" spans="26:26">
      <c r="Z245343" s="5"/>
    </row>
    <row r="245344" spans="26:26">
      <c r="Z245344" s="5"/>
    </row>
    <row r="245345" spans="26:26">
      <c r="Z245345" s="5"/>
    </row>
    <row r="245346" spans="26:26">
      <c r="Z245346" s="5"/>
    </row>
    <row r="245347" spans="26:26">
      <c r="Z245347" s="5"/>
    </row>
    <row r="245348" spans="26:26">
      <c r="Z245348" s="5"/>
    </row>
    <row r="245349" spans="26:26">
      <c r="Z245349" s="5"/>
    </row>
    <row r="245350" spans="26:26">
      <c r="Z245350" s="5"/>
    </row>
    <row r="245351" spans="26:26">
      <c r="Z245351" s="5"/>
    </row>
    <row r="245352" spans="26:26">
      <c r="Z245352" s="5"/>
    </row>
    <row r="245353" spans="26:26">
      <c r="Z245353" s="5"/>
    </row>
    <row r="245354" spans="26:26">
      <c r="Z245354" s="5"/>
    </row>
    <row r="245355" spans="26:26">
      <c r="Z245355" s="5"/>
    </row>
    <row r="245356" spans="26:26">
      <c r="Z245356" s="5"/>
    </row>
    <row r="245357" spans="26:26">
      <c r="Z245357" s="5"/>
    </row>
    <row r="245358" spans="26:26">
      <c r="Z245358" s="5"/>
    </row>
    <row r="245359" spans="26:26">
      <c r="Z245359" s="5"/>
    </row>
    <row r="245360" spans="26:26">
      <c r="Z245360" s="5"/>
    </row>
    <row r="245361" spans="26:26">
      <c r="Z245361" s="5"/>
    </row>
    <row r="245362" spans="26:26">
      <c r="Z245362" s="5"/>
    </row>
    <row r="245363" spans="26:26">
      <c r="Z245363" s="5"/>
    </row>
    <row r="245364" spans="26:26">
      <c r="Z245364" s="5"/>
    </row>
    <row r="245365" spans="26:26">
      <c r="Z245365" s="5"/>
    </row>
    <row r="245366" spans="26:26">
      <c r="Z245366" s="5"/>
    </row>
    <row r="245367" spans="26:26">
      <c r="Z245367" s="5"/>
    </row>
    <row r="245368" spans="26:26">
      <c r="Z245368" s="5"/>
    </row>
    <row r="245369" spans="26:26">
      <c r="Z245369" s="5"/>
    </row>
    <row r="245370" spans="26:26">
      <c r="Z245370" s="5"/>
    </row>
    <row r="245371" spans="26:26">
      <c r="Z245371" s="5"/>
    </row>
    <row r="245372" spans="26:26">
      <c r="Z245372" s="5"/>
    </row>
    <row r="245373" spans="26:26">
      <c r="Z245373" s="5"/>
    </row>
    <row r="245374" spans="26:26">
      <c r="Z245374" s="5"/>
    </row>
    <row r="245375" spans="26:26">
      <c r="Z245375" s="5"/>
    </row>
    <row r="245376" spans="26:26">
      <c r="Z245376" s="5"/>
    </row>
    <row r="245377" spans="26:26">
      <c r="Z245377" s="5"/>
    </row>
    <row r="245378" spans="26:26">
      <c r="Z245378" s="5"/>
    </row>
    <row r="245379" spans="26:26">
      <c r="Z245379" s="5"/>
    </row>
    <row r="245380" spans="26:26">
      <c r="Z245380" s="5"/>
    </row>
    <row r="245381" spans="26:26">
      <c r="Z245381" s="5"/>
    </row>
    <row r="245382" spans="26:26">
      <c r="Z245382" s="5"/>
    </row>
    <row r="245383" spans="26:26">
      <c r="Z245383" s="5"/>
    </row>
    <row r="245384" spans="26:26">
      <c r="Z245384" s="5"/>
    </row>
    <row r="245385" spans="26:26">
      <c r="Z245385" s="5"/>
    </row>
    <row r="245386" spans="26:26">
      <c r="Z245386" s="5"/>
    </row>
    <row r="245387" spans="26:26">
      <c r="Z245387" s="5"/>
    </row>
    <row r="245388" spans="26:26">
      <c r="Z245388" s="5"/>
    </row>
    <row r="245389" spans="26:26">
      <c r="Z245389" s="5"/>
    </row>
    <row r="245390" spans="26:26">
      <c r="Z245390" s="5"/>
    </row>
    <row r="245391" spans="26:26">
      <c r="Z245391" s="5"/>
    </row>
    <row r="245392" spans="26:26">
      <c r="Z245392" s="5"/>
    </row>
    <row r="245393" spans="26:26">
      <c r="Z245393" s="5"/>
    </row>
    <row r="245394" spans="26:26">
      <c r="Z245394" s="5"/>
    </row>
    <row r="245395" spans="26:26">
      <c r="Z245395" s="5"/>
    </row>
    <row r="245396" spans="26:26">
      <c r="Z245396" s="5"/>
    </row>
    <row r="245397" spans="26:26">
      <c r="Z245397" s="5"/>
    </row>
    <row r="245398" spans="26:26">
      <c r="Z245398" s="5"/>
    </row>
    <row r="245399" spans="26:26">
      <c r="Z245399" s="5"/>
    </row>
    <row r="245400" spans="26:26">
      <c r="Z245400" s="5"/>
    </row>
    <row r="245401" spans="26:26">
      <c r="Z245401" s="5"/>
    </row>
    <row r="245402" spans="26:26">
      <c r="Z245402" s="5"/>
    </row>
    <row r="245403" spans="26:26">
      <c r="Z245403" s="5"/>
    </row>
    <row r="245404" spans="26:26">
      <c r="Z245404" s="5"/>
    </row>
    <row r="245405" spans="26:26">
      <c r="Z245405" s="5"/>
    </row>
    <row r="245406" spans="26:26">
      <c r="Z245406" s="5"/>
    </row>
    <row r="245407" spans="26:26">
      <c r="Z245407" s="5"/>
    </row>
    <row r="245408" spans="26:26">
      <c r="Z245408" s="5"/>
    </row>
    <row r="245409" spans="26:26">
      <c r="Z245409" s="5"/>
    </row>
    <row r="245410" spans="26:26">
      <c r="Z245410" s="5"/>
    </row>
    <row r="245411" spans="26:26">
      <c r="Z245411" s="5"/>
    </row>
    <row r="245412" spans="26:26">
      <c r="Z245412" s="5"/>
    </row>
    <row r="245413" spans="26:26">
      <c r="Z245413" s="5"/>
    </row>
    <row r="245414" spans="26:26">
      <c r="Z245414" s="5"/>
    </row>
    <row r="245415" spans="26:26">
      <c r="Z245415" s="5"/>
    </row>
    <row r="245416" spans="26:26">
      <c r="Z245416" s="5"/>
    </row>
    <row r="245417" spans="26:26">
      <c r="Z245417" s="5"/>
    </row>
    <row r="245418" spans="26:26">
      <c r="Z245418" s="5"/>
    </row>
    <row r="245419" spans="26:26">
      <c r="Z245419" s="5"/>
    </row>
    <row r="245420" spans="26:26">
      <c r="Z245420" s="5"/>
    </row>
    <row r="245421" spans="26:26">
      <c r="Z245421" s="5"/>
    </row>
    <row r="245422" spans="26:26">
      <c r="Z245422" s="5"/>
    </row>
    <row r="245423" spans="26:26">
      <c r="Z245423" s="5"/>
    </row>
    <row r="245424" spans="26:26">
      <c r="Z245424" s="5"/>
    </row>
    <row r="245425" spans="26:26">
      <c r="Z245425" s="5"/>
    </row>
    <row r="245426" spans="26:26">
      <c r="Z245426" s="5"/>
    </row>
    <row r="245427" spans="26:26">
      <c r="Z245427" s="5"/>
    </row>
    <row r="245428" spans="26:26">
      <c r="Z245428" s="5"/>
    </row>
    <row r="245429" spans="26:26">
      <c r="Z245429" s="5"/>
    </row>
    <row r="245430" spans="26:26">
      <c r="Z245430" s="5"/>
    </row>
    <row r="245431" spans="26:26">
      <c r="Z245431" s="5"/>
    </row>
    <row r="245432" spans="26:26">
      <c r="Z245432" s="5"/>
    </row>
    <row r="245433" spans="26:26">
      <c r="Z245433" s="5"/>
    </row>
    <row r="245434" spans="26:26">
      <c r="Z245434" s="5"/>
    </row>
    <row r="245435" spans="26:26">
      <c r="Z245435" s="5"/>
    </row>
    <row r="245436" spans="26:26">
      <c r="Z245436" s="5"/>
    </row>
    <row r="245437" spans="26:26">
      <c r="Z245437" s="5"/>
    </row>
    <row r="245438" spans="26:26">
      <c r="Z245438" s="5"/>
    </row>
    <row r="245439" spans="26:26">
      <c r="Z245439" s="5"/>
    </row>
    <row r="245440" spans="26:26">
      <c r="Z245440" s="5"/>
    </row>
    <row r="245441" spans="26:26">
      <c r="Z245441" s="5"/>
    </row>
    <row r="245442" spans="26:26">
      <c r="Z245442" s="5"/>
    </row>
    <row r="245443" spans="26:26">
      <c r="Z245443" s="5"/>
    </row>
    <row r="245444" spans="26:26">
      <c r="Z245444" s="5"/>
    </row>
    <row r="245445" spans="26:26">
      <c r="Z245445" s="5"/>
    </row>
    <row r="245446" spans="26:26">
      <c r="Z245446" s="5"/>
    </row>
    <row r="245447" spans="26:26">
      <c r="Z245447" s="5"/>
    </row>
    <row r="245448" spans="26:26">
      <c r="Z245448" s="5"/>
    </row>
    <row r="245449" spans="26:26">
      <c r="Z245449" s="5"/>
    </row>
    <row r="245450" spans="26:26">
      <c r="Z245450" s="5"/>
    </row>
    <row r="245451" spans="26:26">
      <c r="Z245451" s="5"/>
    </row>
    <row r="245452" spans="26:26">
      <c r="Z245452" s="5"/>
    </row>
    <row r="245453" spans="26:26">
      <c r="Z245453" s="5"/>
    </row>
    <row r="245454" spans="26:26">
      <c r="Z245454" s="5"/>
    </row>
    <row r="245455" spans="26:26">
      <c r="Z245455" s="5"/>
    </row>
    <row r="245456" spans="26:26">
      <c r="Z245456" s="5"/>
    </row>
    <row r="245457" spans="26:26">
      <c r="Z245457" s="5"/>
    </row>
    <row r="245458" spans="26:26">
      <c r="Z245458" s="5"/>
    </row>
    <row r="245459" spans="26:26">
      <c r="Z245459" s="5"/>
    </row>
    <row r="245460" spans="26:26">
      <c r="Z245460" s="5"/>
    </row>
    <row r="245461" spans="26:26">
      <c r="Z245461" s="5"/>
    </row>
    <row r="245462" spans="26:26">
      <c r="Z245462" s="5"/>
    </row>
    <row r="245463" spans="26:26">
      <c r="Z245463" s="5"/>
    </row>
    <row r="245464" spans="26:26">
      <c r="Z245464" s="5"/>
    </row>
    <row r="245465" spans="26:26">
      <c r="Z245465" s="5"/>
    </row>
    <row r="245466" spans="26:26">
      <c r="Z245466" s="5"/>
    </row>
    <row r="245467" spans="26:26">
      <c r="Z245467" s="5"/>
    </row>
    <row r="245468" spans="26:26">
      <c r="Z245468" s="5"/>
    </row>
    <row r="245469" spans="26:26">
      <c r="Z245469" s="5"/>
    </row>
    <row r="245470" spans="26:26">
      <c r="Z245470" s="5"/>
    </row>
    <row r="245471" spans="26:26">
      <c r="Z245471" s="5"/>
    </row>
    <row r="245472" spans="26:26">
      <c r="Z245472" s="5"/>
    </row>
    <row r="245473" spans="26:26">
      <c r="Z245473" s="5"/>
    </row>
    <row r="245474" spans="26:26">
      <c r="Z245474" s="5"/>
    </row>
    <row r="245475" spans="26:26">
      <c r="Z245475" s="5"/>
    </row>
    <row r="245476" spans="26:26">
      <c r="Z245476" s="5"/>
    </row>
    <row r="245477" spans="26:26">
      <c r="Z245477" s="5"/>
    </row>
    <row r="245478" spans="26:26">
      <c r="Z245478" s="5"/>
    </row>
    <row r="245479" spans="26:26">
      <c r="Z245479" s="5"/>
    </row>
    <row r="245480" spans="26:26">
      <c r="Z245480" s="5"/>
    </row>
    <row r="245481" spans="26:26">
      <c r="Z245481" s="5"/>
    </row>
    <row r="245482" spans="26:26">
      <c r="Z245482" s="5"/>
    </row>
    <row r="245483" spans="26:26">
      <c r="Z245483" s="5"/>
    </row>
    <row r="245484" spans="26:26">
      <c r="Z245484" s="5"/>
    </row>
    <row r="245485" spans="26:26">
      <c r="Z245485" s="5"/>
    </row>
    <row r="245486" spans="26:26">
      <c r="Z245486" s="5"/>
    </row>
    <row r="245487" spans="26:26">
      <c r="Z245487" s="5"/>
    </row>
    <row r="245488" spans="26:26">
      <c r="Z245488" s="5"/>
    </row>
    <row r="245489" spans="26:26">
      <c r="Z245489" s="5"/>
    </row>
    <row r="245490" spans="26:26">
      <c r="Z245490" s="5"/>
    </row>
    <row r="245491" spans="26:26">
      <c r="Z245491" s="5"/>
    </row>
    <row r="245492" spans="26:26">
      <c r="Z245492" s="5"/>
    </row>
    <row r="245493" spans="26:26">
      <c r="Z245493" s="5"/>
    </row>
    <row r="245494" spans="26:26">
      <c r="Z245494" s="5"/>
    </row>
    <row r="245495" spans="26:26">
      <c r="Z245495" s="5"/>
    </row>
    <row r="245496" spans="26:26">
      <c r="Z245496" s="5"/>
    </row>
    <row r="245497" spans="26:26">
      <c r="Z245497" s="5"/>
    </row>
    <row r="245498" spans="26:26">
      <c r="Z245498" s="5"/>
    </row>
    <row r="245499" spans="26:26">
      <c r="Z245499" s="5"/>
    </row>
    <row r="245500" spans="26:26">
      <c r="Z245500" s="5"/>
    </row>
    <row r="245501" spans="26:26">
      <c r="Z245501" s="5"/>
    </row>
    <row r="245502" spans="26:26">
      <c r="Z245502" s="5"/>
    </row>
    <row r="245503" spans="26:26">
      <c r="Z245503" s="5"/>
    </row>
    <row r="245504" spans="26:26">
      <c r="Z245504" s="5"/>
    </row>
    <row r="245505" spans="26:26">
      <c r="Z245505" s="5"/>
    </row>
    <row r="245506" spans="26:26">
      <c r="Z245506" s="5"/>
    </row>
    <row r="245507" spans="26:26">
      <c r="Z245507" s="5"/>
    </row>
    <row r="245508" spans="26:26">
      <c r="Z245508" s="5"/>
    </row>
    <row r="245509" spans="26:26">
      <c r="Z245509" s="5"/>
    </row>
    <row r="245510" spans="26:26">
      <c r="Z245510" s="5"/>
    </row>
    <row r="245511" spans="26:26">
      <c r="Z245511" s="5"/>
    </row>
    <row r="245512" spans="26:26">
      <c r="Z245512" s="5"/>
    </row>
    <row r="245513" spans="26:26">
      <c r="Z245513" s="5"/>
    </row>
    <row r="245514" spans="26:26">
      <c r="Z245514" s="5"/>
    </row>
    <row r="245515" spans="26:26">
      <c r="Z245515" s="5"/>
    </row>
    <row r="245516" spans="26:26">
      <c r="Z245516" s="5"/>
    </row>
    <row r="245517" spans="26:26">
      <c r="Z245517" s="5"/>
    </row>
    <row r="245518" spans="26:26">
      <c r="Z245518" s="5"/>
    </row>
    <row r="245519" spans="26:26">
      <c r="Z245519" s="5"/>
    </row>
    <row r="245520" spans="26:26">
      <c r="Z245520" s="5"/>
    </row>
    <row r="245521" spans="26:26">
      <c r="Z245521" s="5"/>
    </row>
    <row r="245522" spans="26:26">
      <c r="Z245522" s="5"/>
    </row>
    <row r="245523" spans="26:26">
      <c r="Z245523" s="5"/>
    </row>
    <row r="245524" spans="26:26">
      <c r="Z245524" s="5"/>
    </row>
    <row r="245525" spans="26:26">
      <c r="Z245525" s="5"/>
    </row>
    <row r="245526" spans="26:26">
      <c r="Z245526" s="5"/>
    </row>
    <row r="245527" spans="26:26">
      <c r="Z245527" s="5"/>
    </row>
    <row r="245528" spans="26:26">
      <c r="Z245528" s="5"/>
    </row>
    <row r="245529" spans="26:26">
      <c r="Z245529" s="5"/>
    </row>
    <row r="245530" spans="26:26">
      <c r="Z245530" s="5"/>
    </row>
    <row r="245531" spans="26:26">
      <c r="Z245531" s="5"/>
    </row>
    <row r="245532" spans="26:26">
      <c r="Z245532" s="5"/>
    </row>
    <row r="245533" spans="26:26">
      <c r="Z245533" s="5"/>
    </row>
    <row r="245534" spans="26:26">
      <c r="Z245534" s="5"/>
    </row>
    <row r="245535" spans="26:26">
      <c r="Z245535" s="5"/>
    </row>
    <row r="245536" spans="26:26">
      <c r="Z245536" s="5"/>
    </row>
    <row r="245537" spans="26:26">
      <c r="Z245537" s="5"/>
    </row>
    <row r="245538" spans="26:26">
      <c r="Z245538" s="5"/>
    </row>
    <row r="245539" spans="26:26">
      <c r="Z245539" s="5"/>
    </row>
    <row r="245540" spans="26:26">
      <c r="Z245540" s="5"/>
    </row>
    <row r="245541" spans="26:26">
      <c r="Z245541" s="5"/>
    </row>
    <row r="245542" spans="26:26">
      <c r="Z245542" s="5"/>
    </row>
    <row r="245543" spans="26:26">
      <c r="Z245543" s="5"/>
    </row>
    <row r="245544" spans="26:26">
      <c r="Z245544" s="5"/>
    </row>
    <row r="245545" spans="26:26">
      <c r="Z245545" s="5"/>
    </row>
    <row r="245546" spans="26:26">
      <c r="Z245546" s="5"/>
    </row>
    <row r="245547" spans="26:26">
      <c r="Z245547" s="5"/>
    </row>
    <row r="245548" spans="26:26">
      <c r="Z245548" s="5"/>
    </row>
    <row r="245549" spans="26:26">
      <c r="Z245549" s="5"/>
    </row>
    <row r="245550" spans="26:26">
      <c r="Z245550" s="5"/>
    </row>
    <row r="245551" spans="26:26">
      <c r="Z245551" s="5"/>
    </row>
    <row r="245552" spans="26:26">
      <c r="Z245552" s="5"/>
    </row>
    <row r="245553" spans="26:26">
      <c r="Z245553" s="5"/>
    </row>
    <row r="245554" spans="26:26">
      <c r="Z245554" s="5"/>
    </row>
    <row r="245555" spans="26:26">
      <c r="Z245555" s="5"/>
    </row>
    <row r="245556" spans="26:26">
      <c r="Z245556" s="5"/>
    </row>
    <row r="245557" spans="26:26">
      <c r="Z245557" s="5"/>
    </row>
    <row r="245558" spans="26:26">
      <c r="Z245558" s="5"/>
    </row>
    <row r="245559" spans="26:26">
      <c r="Z245559" s="5"/>
    </row>
    <row r="245560" spans="26:26">
      <c r="Z245560" s="5"/>
    </row>
    <row r="245561" spans="26:26">
      <c r="Z245561" s="5"/>
    </row>
    <row r="245562" spans="26:26">
      <c r="Z245562" s="5"/>
    </row>
    <row r="245563" spans="26:26">
      <c r="Z245563" s="5"/>
    </row>
    <row r="245564" spans="26:26">
      <c r="Z245564" s="5"/>
    </row>
    <row r="245565" spans="26:26">
      <c r="Z245565" s="5"/>
    </row>
    <row r="245566" spans="26:26">
      <c r="Z245566" s="5"/>
    </row>
    <row r="245567" spans="26:26">
      <c r="Z245567" s="5"/>
    </row>
    <row r="245568" spans="26:26">
      <c r="Z245568" s="5"/>
    </row>
    <row r="245569" spans="26:26">
      <c r="Z245569" s="5"/>
    </row>
    <row r="245570" spans="26:26">
      <c r="Z245570" s="5"/>
    </row>
    <row r="245571" spans="26:26">
      <c r="Z245571" s="5"/>
    </row>
    <row r="245572" spans="26:26">
      <c r="Z245572" s="5"/>
    </row>
    <row r="245573" spans="26:26">
      <c r="Z245573" s="5"/>
    </row>
    <row r="245574" spans="26:26">
      <c r="Z245574" s="5"/>
    </row>
    <row r="245575" spans="26:26">
      <c r="Z245575" s="5"/>
    </row>
    <row r="245576" spans="26:26">
      <c r="Z245576" s="5"/>
    </row>
    <row r="245577" spans="26:26">
      <c r="Z245577" s="5"/>
    </row>
    <row r="245578" spans="26:26">
      <c r="Z245578" s="5"/>
    </row>
    <row r="245579" spans="26:26">
      <c r="Z245579" s="5"/>
    </row>
    <row r="245580" spans="26:26">
      <c r="Z245580" s="5"/>
    </row>
    <row r="245581" spans="26:26">
      <c r="Z245581" s="5"/>
    </row>
    <row r="245582" spans="26:26">
      <c r="Z245582" s="5"/>
    </row>
    <row r="245583" spans="26:26">
      <c r="Z245583" s="5"/>
    </row>
    <row r="245584" spans="26:26">
      <c r="Z245584" s="5"/>
    </row>
    <row r="245585" spans="26:26">
      <c r="Z245585" s="5"/>
    </row>
    <row r="245586" spans="26:26">
      <c r="Z245586" s="5"/>
    </row>
    <row r="245587" spans="26:26">
      <c r="Z245587" s="5"/>
    </row>
    <row r="245588" spans="26:26">
      <c r="Z245588" s="5"/>
    </row>
    <row r="245589" spans="26:26">
      <c r="Z245589" s="5"/>
    </row>
    <row r="245590" spans="26:26">
      <c r="Z245590" s="5"/>
    </row>
    <row r="245591" spans="26:26">
      <c r="Z245591" s="5"/>
    </row>
    <row r="245592" spans="26:26">
      <c r="Z245592" s="5"/>
    </row>
    <row r="245593" spans="26:26">
      <c r="Z245593" s="5"/>
    </row>
    <row r="245594" spans="26:26">
      <c r="Z245594" s="5"/>
    </row>
    <row r="245595" spans="26:26">
      <c r="Z245595" s="5"/>
    </row>
    <row r="245596" spans="26:26">
      <c r="Z245596" s="5"/>
    </row>
    <row r="245597" spans="26:26">
      <c r="Z245597" s="5"/>
    </row>
    <row r="245598" spans="26:26">
      <c r="Z245598" s="5"/>
    </row>
    <row r="245599" spans="26:26">
      <c r="Z245599" s="5"/>
    </row>
    <row r="245600" spans="26:26">
      <c r="Z245600" s="5"/>
    </row>
    <row r="245601" spans="26:26">
      <c r="Z245601" s="5"/>
    </row>
    <row r="245602" spans="26:26">
      <c r="Z245602" s="5"/>
    </row>
    <row r="245603" spans="26:26">
      <c r="Z245603" s="5"/>
    </row>
    <row r="245604" spans="26:26">
      <c r="Z245604" s="5"/>
    </row>
    <row r="245605" spans="26:26">
      <c r="Z245605" s="5"/>
    </row>
    <row r="245606" spans="26:26">
      <c r="Z245606" s="5"/>
    </row>
    <row r="245607" spans="26:26">
      <c r="Z245607" s="5"/>
    </row>
    <row r="245608" spans="26:26">
      <c r="Z245608" s="5"/>
    </row>
    <row r="245609" spans="26:26">
      <c r="Z245609" s="5"/>
    </row>
    <row r="245610" spans="26:26">
      <c r="Z245610" s="5"/>
    </row>
    <row r="245611" spans="26:26">
      <c r="Z245611" s="5"/>
    </row>
    <row r="245612" spans="26:26">
      <c r="Z245612" s="5"/>
    </row>
    <row r="245613" spans="26:26">
      <c r="Z245613" s="5"/>
    </row>
    <row r="245614" spans="26:26">
      <c r="Z245614" s="5"/>
    </row>
    <row r="245615" spans="26:26">
      <c r="Z245615" s="5"/>
    </row>
    <row r="245616" spans="26:26">
      <c r="Z245616" s="5"/>
    </row>
    <row r="245617" spans="26:26">
      <c r="Z245617" s="5"/>
    </row>
    <row r="245618" spans="26:26">
      <c r="Z245618" s="5"/>
    </row>
    <row r="245619" spans="26:26">
      <c r="Z245619" s="5"/>
    </row>
    <row r="245620" spans="26:26">
      <c r="Z245620" s="5"/>
    </row>
    <row r="245621" spans="26:26">
      <c r="Z245621" s="5"/>
    </row>
    <row r="245622" spans="26:26">
      <c r="Z245622" s="5"/>
    </row>
    <row r="245623" spans="26:26">
      <c r="Z245623" s="5"/>
    </row>
    <row r="245624" spans="26:26">
      <c r="Z245624" s="5"/>
    </row>
    <row r="245625" spans="26:26">
      <c r="Z245625" s="5"/>
    </row>
    <row r="245626" spans="26:26">
      <c r="Z245626" s="5"/>
    </row>
    <row r="245627" spans="26:26">
      <c r="Z245627" s="5"/>
    </row>
    <row r="245628" spans="26:26">
      <c r="Z245628" s="5"/>
    </row>
    <row r="245629" spans="26:26">
      <c r="Z245629" s="5"/>
    </row>
    <row r="245630" spans="26:26">
      <c r="Z245630" s="5"/>
    </row>
    <row r="245631" spans="26:26">
      <c r="Z245631" s="5"/>
    </row>
    <row r="245632" spans="26:26">
      <c r="Z245632" s="5"/>
    </row>
    <row r="245633" spans="26:26">
      <c r="Z245633" s="5"/>
    </row>
    <row r="245634" spans="26:26">
      <c r="Z245634" s="5"/>
    </row>
    <row r="245635" spans="26:26">
      <c r="Z245635" s="5"/>
    </row>
    <row r="245636" spans="26:26">
      <c r="Z245636" s="5"/>
    </row>
    <row r="245637" spans="26:26">
      <c r="Z245637" s="5"/>
    </row>
    <row r="245638" spans="26:26">
      <c r="Z245638" s="5"/>
    </row>
    <row r="245639" spans="26:26">
      <c r="Z245639" s="5"/>
    </row>
    <row r="245640" spans="26:26">
      <c r="Z245640" s="5"/>
    </row>
    <row r="245641" spans="26:26">
      <c r="Z245641" s="5"/>
    </row>
    <row r="245642" spans="26:26">
      <c r="Z245642" s="5"/>
    </row>
    <row r="245643" spans="26:26">
      <c r="Z245643" s="5"/>
    </row>
    <row r="245644" spans="26:26">
      <c r="Z245644" s="5"/>
    </row>
    <row r="245645" spans="26:26">
      <c r="Z245645" s="5"/>
    </row>
    <row r="245646" spans="26:26">
      <c r="Z245646" s="5"/>
    </row>
    <row r="245647" spans="26:26">
      <c r="Z245647" s="5"/>
    </row>
    <row r="245648" spans="26:26">
      <c r="Z245648" s="5"/>
    </row>
    <row r="245649" spans="26:26">
      <c r="Z245649" s="5"/>
    </row>
    <row r="245650" spans="26:26">
      <c r="Z245650" s="5"/>
    </row>
    <row r="245651" spans="26:26">
      <c r="Z245651" s="5"/>
    </row>
    <row r="245652" spans="26:26">
      <c r="Z245652" s="5"/>
    </row>
    <row r="245653" spans="26:26">
      <c r="Z245653" s="5"/>
    </row>
    <row r="245654" spans="26:26">
      <c r="Z245654" s="5"/>
    </row>
    <row r="245655" spans="26:26">
      <c r="Z245655" s="5"/>
    </row>
    <row r="245656" spans="26:26">
      <c r="Z245656" s="5"/>
    </row>
    <row r="245657" spans="26:26">
      <c r="Z245657" s="5"/>
    </row>
    <row r="245658" spans="26:26">
      <c r="Z245658" s="5"/>
    </row>
    <row r="245659" spans="26:26">
      <c r="Z245659" s="5"/>
    </row>
    <row r="245660" spans="26:26">
      <c r="Z245660" s="5"/>
    </row>
    <row r="245661" spans="26:26">
      <c r="Z245661" s="5"/>
    </row>
    <row r="245662" spans="26:26">
      <c r="Z245662" s="5"/>
    </row>
    <row r="245663" spans="26:26">
      <c r="Z245663" s="5"/>
    </row>
    <row r="245664" spans="26:26">
      <c r="Z245664" s="5"/>
    </row>
    <row r="245665" spans="26:26">
      <c r="Z245665" s="5"/>
    </row>
    <row r="245666" spans="26:26">
      <c r="Z245666" s="5"/>
    </row>
    <row r="245667" spans="26:26">
      <c r="Z245667" s="5"/>
    </row>
    <row r="245668" spans="26:26">
      <c r="Z245668" s="5"/>
    </row>
    <row r="245669" spans="26:26">
      <c r="Z245669" s="5"/>
    </row>
    <row r="245670" spans="26:26">
      <c r="Z245670" s="5"/>
    </row>
    <row r="245671" spans="26:26">
      <c r="Z245671" s="5"/>
    </row>
    <row r="245672" spans="26:26">
      <c r="Z245672" s="5"/>
    </row>
    <row r="245673" spans="26:26">
      <c r="Z245673" s="5"/>
    </row>
    <row r="245674" spans="26:26">
      <c r="Z245674" s="5"/>
    </row>
    <row r="245675" spans="26:26">
      <c r="Z245675" s="5"/>
    </row>
    <row r="245676" spans="26:26">
      <c r="Z245676" s="5"/>
    </row>
    <row r="245677" spans="26:26">
      <c r="Z245677" s="5"/>
    </row>
    <row r="245678" spans="26:26">
      <c r="Z245678" s="5"/>
    </row>
    <row r="245679" spans="26:26">
      <c r="Z245679" s="5"/>
    </row>
    <row r="245680" spans="26:26">
      <c r="Z245680" s="5"/>
    </row>
    <row r="245681" spans="26:26">
      <c r="Z245681" s="5"/>
    </row>
    <row r="245682" spans="26:26">
      <c r="Z245682" s="5"/>
    </row>
    <row r="245683" spans="26:26">
      <c r="Z245683" s="5"/>
    </row>
    <row r="245684" spans="26:26">
      <c r="Z245684" s="5"/>
    </row>
    <row r="245685" spans="26:26">
      <c r="Z245685" s="5"/>
    </row>
    <row r="245686" spans="26:26">
      <c r="Z245686" s="5"/>
    </row>
    <row r="245687" spans="26:26">
      <c r="Z245687" s="5"/>
    </row>
    <row r="245688" spans="26:26">
      <c r="Z245688" s="5"/>
    </row>
    <row r="245689" spans="26:26">
      <c r="Z245689" s="5"/>
    </row>
    <row r="245690" spans="26:26">
      <c r="Z245690" s="5"/>
    </row>
    <row r="245691" spans="26:26">
      <c r="Z245691" s="5"/>
    </row>
    <row r="245692" spans="26:26">
      <c r="Z245692" s="5"/>
    </row>
    <row r="245693" spans="26:26">
      <c r="Z245693" s="5"/>
    </row>
    <row r="245694" spans="26:26">
      <c r="Z245694" s="5"/>
    </row>
    <row r="245695" spans="26:26">
      <c r="Z245695" s="5"/>
    </row>
    <row r="245696" spans="26:26">
      <c r="Z245696" s="5"/>
    </row>
    <row r="245697" spans="26:26">
      <c r="Z245697" s="5"/>
    </row>
    <row r="245698" spans="26:26">
      <c r="Z245698" s="5"/>
    </row>
    <row r="245699" spans="26:26">
      <c r="Z245699" s="5"/>
    </row>
    <row r="245700" spans="26:26">
      <c r="Z245700" s="5"/>
    </row>
    <row r="245701" spans="26:26">
      <c r="Z245701" s="5"/>
    </row>
    <row r="245702" spans="26:26">
      <c r="Z245702" s="5"/>
    </row>
    <row r="245703" spans="26:26">
      <c r="Z245703" s="5"/>
    </row>
    <row r="245704" spans="26:26">
      <c r="Z245704" s="5"/>
    </row>
    <row r="245705" spans="26:26">
      <c r="Z245705" s="5"/>
    </row>
    <row r="245706" spans="26:26">
      <c r="Z245706" s="5"/>
    </row>
    <row r="245707" spans="26:26">
      <c r="Z245707" s="5"/>
    </row>
    <row r="245708" spans="26:26">
      <c r="Z245708" s="5"/>
    </row>
    <row r="245709" spans="26:26">
      <c r="Z245709" s="5"/>
    </row>
    <row r="245710" spans="26:26">
      <c r="Z245710" s="5"/>
    </row>
    <row r="245711" spans="26:26">
      <c r="Z245711" s="5"/>
    </row>
    <row r="245712" spans="26:26">
      <c r="Z245712" s="5"/>
    </row>
    <row r="245713" spans="26:26">
      <c r="Z245713" s="5"/>
    </row>
    <row r="245714" spans="26:26">
      <c r="Z245714" s="5"/>
    </row>
    <row r="245715" spans="26:26">
      <c r="Z245715" s="5"/>
    </row>
    <row r="245716" spans="26:26">
      <c r="Z245716" s="5"/>
    </row>
    <row r="245717" spans="26:26">
      <c r="Z245717" s="5"/>
    </row>
    <row r="245718" spans="26:26">
      <c r="Z245718" s="5"/>
    </row>
    <row r="245719" spans="26:26">
      <c r="Z245719" s="5"/>
    </row>
    <row r="245720" spans="26:26">
      <c r="Z245720" s="5"/>
    </row>
    <row r="245721" spans="26:26">
      <c r="Z245721" s="5"/>
    </row>
    <row r="245722" spans="26:26">
      <c r="Z245722" s="5"/>
    </row>
    <row r="245723" spans="26:26">
      <c r="Z245723" s="5"/>
    </row>
    <row r="245724" spans="26:26">
      <c r="Z245724" s="5"/>
    </row>
    <row r="245725" spans="26:26">
      <c r="Z245725" s="5"/>
    </row>
    <row r="245726" spans="26:26">
      <c r="Z245726" s="5"/>
    </row>
    <row r="245727" spans="26:26">
      <c r="Z245727" s="5"/>
    </row>
    <row r="245728" spans="26:26">
      <c r="Z245728" s="5"/>
    </row>
    <row r="245729" spans="26:26">
      <c r="Z245729" s="5"/>
    </row>
    <row r="245730" spans="26:26">
      <c r="Z245730" s="5"/>
    </row>
    <row r="245731" spans="26:26">
      <c r="Z245731" s="5"/>
    </row>
    <row r="245732" spans="26:26">
      <c r="Z245732" s="5"/>
    </row>
    <row r="245733" spans="26:26">
      <c r="Z245733" s="5"/>
    </row>
    <row r="245734" spans="26:26">
      <c r="Z245734" s="5"/>
    </row>
    <row r="245735" spans="26:26">
      <c r="Z245735" s="5"/>
    </row>
    <row r="245736" spans="26:26">
      <c r="Z245736" s="5"/>
    </row>
    <row r="245737" spans="26:26">
      <c r="Z245737" s="5"/>
    </row>
    <row r="245738" spans="26:26">
      <c r="Z245738" s="5"/>
    </row>
    <row r="245739" spans="26:26">
      <c r="Z245739" s="5"/>
    </row>
    <row r="245740" spans="26:26">
      <c r="Z245740" s="5"/>
    </row>
    <row r="245741" spans="26:26">
      <c r="Z245741" s="5"/>
    </row>
    <row r="245742" spans="26:26">
      <c r="Z245742" s="5"/>
    </row>
    <row r="245743" spans="26:26">
      <c r="Z245743" s="5"/>
    </row>
    <row r="245744" spans="26:26">
      <c r="Z245744" s="5"/>
    </row>
    <row r="245745" spans="26:26">
      <c r="Z245745" s="5"/>
    </row>
    <row r="245746" spans="26:26">
      <c r="Z245746" s="5"/>
    </row>
    <row r="245747" spans="26:26">
      <c r="Z245747" s="5"/>
    </row>
    <row r="245748" spans="26:26">
      <c r="Z245748" s="5"/>
    </row>
    <row r="245749" spans="26:26">
      <c r="Z245749" s="5"/>
    </row>
    <row r="245750" spans="26:26">
      <c r="Z245750" s="5"/>
    </row>
    <row r="245751" spans="26:26">
      <c r="Z245751" s="5"/>
    </row>
    <row r="245752" spans="26:26">
      <c r="Z245752" s="5"/>
    </row>
    <row r="245753" spans="26:26">
      <c r="Z245753" s="5"/>
    </row>
    <row r="245754" spans="26:26">
      <c r="Z245754" s="5"/>
    </row>
    <row r="245755" spans="26:26">
      <c r="Z245755" s="5"/>
    </row>
    <row r="245756" spans="26:26">
      <c r="Z245756" s="5"/>
    </row>
    <row r="245757" spans="26:26">
      <c r="Z245757" s="5"/>
    </row>
    <row r="245758" spans="26:26">
      <c r="Z245758" s="5"/>
    </row>
    <row r="245759" spans="26:26">
      <c r="Z245759" s="5"/>
    </row>
    <row r="245760" spans="26:26">
      <c r="Z245760" s="5"/>
    </row>
    <row r="245761" spans="26:26">
      <c r="Z245761" s="5"/>
    </row>
    <row r="245762" spans="26:26">
      <c r="Z245762" s="5"/>
    </row>
    <row r="245763" spans="26:26">
      <c r="Z245763" s="5"/>
    </row>
    <row r="245764" spans="26:26">
      <c r="Z245764" s="5"/>
    </row>
    <row r="245765" spans="26:26">
      <c r="Z245765" s="5"/>
    </row>
    <row r="245766" spans="26:26">
      <c r="Z245766" s="5"/>
    </row>
    <row r="245767" spans="26:26">
      <c r="Z245767" s="5"/>
    </row>
    <row r="245768" spans="26:26">
      <c r="Z245768" s="5"/>
    </row>
    <row r="245769" spans="26:26">
      <c r="Z245769" s="5"/>
    </row>
    <row r="245770" spans="26:26">
      <c r="Z245770" s="5"/>
    </row>
    <row r="245771" spans="26:26">
      <c r="Z245771" s="5"/>
    </row>
    <row r="245772" spans="26:26">
      <c r="Z245772" s="5"/>
    </row>
    <row r="245773" spans="26:26">
      <c r="Z245773" s="5"/>
    </row>
    <row r="245774" spans="26:26">
      <c r="Z245774" s="5"/>
    </row>
    <row r="245775" spans="26:26">
      <c r="Z245775" s="5"/>
    </row>
    <row r="245776" spans="26:26">
      <c r="Z245776" s="5"/>
    </row>
    <row r="245777" spans="26:26">
      <c r="Z245777" s="5"/>
    </row>
    <row r="245778" spans="26:26">
      <c r="Z245778" s="5"/>
    </row>
    <row r="245779" spans="26:26">
      <c r="Z245779" s="5"/>
    </row>
    <row r="245780" spans="26:26">
      <c r="Z245780" s="5"/>
    </row>
    <row r="245781" spans="26:26">
      <c r="Z245781" s="5"/>
    </row>
    <row r="245782" spans="26:26">
      <c r="Z245782" s="5"/>
    </row>
    <row r="245783" spans="26:26">
      <c r="Z245783" s="5"/>
    </row>
    <row r="245784" spans="26:26">
      <c r="Z245784" s="5"/>
    </row>
    <row r="245785" spans="26:26">
      <c r="Z245785" s="5"/>
    </row>
    <row r="245786" spans="26:26">
      <c r="Z245786" s="5"/>
    </row>
    <row r="245787" spans="26:26">
      <c r="Z245787" s="5"/>
    </row>
    <row r="245788" spans="26:26">
      <c r="Z245788" s="5"/>
    </row>
    <row r="245789" spans="26:26">
      <c r="Z245789" s="5"/>
    </row>
    <row r="245790" spans="26:26">
      <c r="Z245790" s="5"/>
    </row>
    <row r="245791" spans="26:26">
      <c r="Z245791" s="5"/>
    </row>
    <row r="245792" spans="26:26">
      <c r="Z245792" s="5"/>
    </row>
    <row r="245793" spans="26:26">
      <c r="Z245793" s="5"/>
    </row>
    <row r="245794" spans="26:26">
      <c r="Z245794" s="5"/>
    </row>
    <row r="245795" spans="26:26">
      <c r="Z245795" s="5"/>
    </row>
    <row r="245796" spans="26:26">
      <c r="Z245796" s="5"/>
    </row>
    <row r="245797" spans="26:26">
      <c r="Z245797" s="5"/>
    </row>
    <row r="245798" spans="26:26">
      <c r="Z245798" s="5"/>
    </row>
    <row r="245799" spans="26:26">
      <c r="Z245799" s="5"/>
    </row>
    <row r="245800" spans="26:26">
      <c r="Z245800" s="5"/>
    </row>
    <row r="245801" spans="26:26">
      <c r="Z245801" s="5"/>
    </row>
    <row r="245802" spans="26:26">
      <c r="Z245802" s="5"/>
    </row>
    <row r="245803" spans="26:26">
      <c r="Z245803" s="5"/>
    </row>
    <row r="245804" spans="26:26">
      <c r="Z245804" s="5"/>
    </row>
    <row r="245805" spans="26:26">
      <c r="Z245805" s="5"/>
    </row>
    <row r="245806" spans="26:26">
      <c r="Z245806" s="5"/>
    </row>
    <row r="245807" spans="26:26">
      <c r="Z245807" s="5"/>
    </row>
    <row r="245808" spans="26:26">
      <c r="Z245808" s="5"/>
    </row>
    <row r="245809" spans="26:26">
      <c r="Z245809" s="5"/>
    </row>
    <row r="245810" spans="26:26">
      <c r="Z245810" s="5"/>
    </row>
    <row r="245811" spans="26:26">
      <c r="Z245811" s="5"/>
    </row>
    <row r="245812" spans="26:26">
      <c r="Z245812" s="5"/>
    </row>
    <row r="245813" spans="26:26">
      <c r="Z245813" s="5"/>
    </row>
    <row r="245814" spans="26:26">
      <c r="Z245814" s="5"/>
    </row>
    <row r="245815" spans="26:26">
      <c r="Z245815" s="5"/>
    </row>
    <row r="245816" spans="26:26">
      <c r="Z245816" s="5"/>
    </row>
    <row r="245817" spans="26:26">
      <c r="Z245817" s="5"/>
    </row>
    <row r="245818" spans="26:26">
      <c r="Z245818" s="5"/>
    </row>
    <row r="245819" spans="26:26">
      <c r="Z245819" s="5"/>
    </row>
    <row r="245820" spans="26:26">
      <c r="Z245820" s="5"/>
    </row>
    <row r="245821" spans="26:26">
      <c r="Z245821" s="5"/>
    </row>
    <row r="245822" spans="26:26">
      <c r="Z245822" s="5"/>
    </row>
    <row r="245823" spans="26:26">
      <c r="Z245823" s="5"/>
    </row>
    <row r="245824" spans="26:26">
      <c r="Z245824" s="5"/>
    </row>
    <row r="245825" spans="26:26">
      <c r="Z245825" s="5"/>
    </row>
    <row r="245826" spans="26:26">
      <c r="Z245826" s="5"/>
    </row>
    <row r="245827" spans="26:26">
      <c r="Z245827" s="5"/>
    </row>
    <row r="245828" spans="26:26">
      <c r="Z245828" s="5"/>
    </row>
    <row r="245829" spans="26:26">
      <c r="Z245829" s="5"/>
    </row>
    <row r="245830" spans="26:26">
      <c r="Z245830" s="5"/>
    </row>
    <row r="245831" spans="26:26">
      <c r="Z245831" s="5"/>
    </row>
    <row r="245832" spans="26:26">
      <c r="Z245832" s="5"/>
    </row>
    <row r="245833" spans="26:26">
      <c r="Z245833" s="5"/>
    </row>
    <row r="245834" spans="26:26">
      <c r="Z245834" s="5"/>
    </row>
    <row r="245835" spans="26:26">
      <c r="Z245835" s="5"/>
    </row>
    <row r="245836" spans="26:26">
      <c r="Z245836" s="5"/>
    </row>
    <row r="245837" spans="26:26">
      <c r="Z245837" s="5"/>
    </row>
    <row r="245838" spans="26:26">
      <c r="Z245838" s="5"/>
    </row>
    <row r="245839" spans="26:26">
      <c r="Z245839" s="5"/>
    </row>
    <row r="245840" spans="26:26">
      <c r="Z245840" s="5"/>
    </row>
    <row r="245841" spans="26:26">
      <c r="Z245841" s="5"/>
    </row>
    <row r="245842" spans="26:26">
      <c r="Z245842" s="5"/>
    </row>
    <row r="245843" spans="26:26">
      <c r="Z245843" s="5"/>
    </row>
    <row r="245844" spans="26:26">
      <c r="Z245844" s="5"/>
    </row>
    <row r="245845" spans="26:26">
      <c r="Z245845" s="5"/>
    </row>
    <row r="245846" spans="26:26">
      <c r="Z245846" s="5"/>
    </row>
    <row r="245847" spans="26:26">
      <c r="Z245847" s="5"/>
    </row>
    <row r="245848" spans="26:26">
      <c r="Z245848" s="5"/>
    </row>
    <row r="245849" spans="26:26">
      <c r="Z245849" s="5"/>
    </row>
    <row r="245850" spans="26:26">
      <c r="Z245850" s="5"/>
    </row>
    <row r="245851" spans="26:26">
      <c r="Z245851" s="5"/>
    </row>
    <row r="245852" spans="26:26">
      <c r="Z245852" s="5"/>
    </row>
    <row r="245853" spans="26:26">
      <c r="Z245853" s="5"/>
    </row>
    <row r="245854" spans="26:26">
      <c r="Z245854" s="5"/>
    </row>
    <row r="245855" spans="26:26">
      <c r="Z245855" s="5"/>
    </row>
    <row r="245856" spans="26:26">
      <c r="Z245856" s="5"/>
    </row>
    <row r="245857" spans="26:26">
      <c r="Z245857" s="5"/>
    </row>
    <row r="245858" spans="26:26">
      <c r="Z245858" s="5"/>
    </row>
    <row r="245859" spans="26:26">
      <c r="Z245859" s="5"/>
    </row>
    <row r="245860" spans="26:26">
      <c r="Z245860" s="5"/>
    </row>
    <row r="245861" spans="26:26">
      <c r="Z245861" s="5"/>
    </row>
    <row r="245862" spans="26:26">
      <c r="Z245862" s="5"/>
    </row>
    <row r="245863" spans="26:26">
      <c r="Z245863" s="5"/>
    </row>
    <row r="245864" spans="26:26">
      <c r="Z245864" s="5"/>
    </row>
    <row r="245865" spans="26:26">
      <c r="Z245865" s="5"/>
    </row>
    <row r="245866" spans="26:26">
      <c r="Z245866" s="5"/>
    </row>
    <row r="245867" spans="26:26">
      <c r="Z245867" s="5"/>
    </row>
    <row r="245868" spans="26:26">
      <c r="Z245868" s="5"/>
    </row>
    <row r="245869" spans="26:26">
      <c r="Z245869" s="5"/>
    </row>
    <row r="245870" spans="26:26">
      <c r="Z245870" s="5"/>
    </row>
    <row r="245871" spans="26:26">
      <c r="Z245871" s="5"/>
    </row>
    <row r="245872" spans="26:26">
      <c r="Z245872" s="5"/>
    </row>
    <row r="245873" spans="26:26">
      <c r="Z245873" s="5"/>
    </row>
    <row r="245874" spans="26:26">
      <c r="Z245874" s="5"/>
    </row>
    <row r="245875" spans="26:26">
      <c r="Z245875" s="5"/>
    </row>
    <row r="245876" spans="26:26">
      <c r="Z245876" s="5"/>
    </row>
    <row r="245877" spans="26:26">
      <c r="Z245877" s="5"/>
    </row>
    <row r="245878" spans="26:26">
      <c r="Z245878" s="5"/>
    </row>
    <row r="245879" spans="26:26">
      <c r="Z245879" s="5"/>
    </row>
    <row r="245880" spans="26:26">
      <c r="Z245880" s="5"/>
    </row>
    <row r="245881" spans="26:26">
      <c r="Z245881" s="5"/>
    </row>
    <row r="245882" spans="26:26">
      <c r="Z245882" s="5"/>
    </row>
    <row r="245883" spans="26:26">
      <c r="Z245883" s="5"/>
    </row>
    <row r="245884" spans="26:26">
      <c r="Z245884" s="5"/>
    </row>
    <row r="245885" spans="26:26">
      <c r="Z245885" s="5"/>
    </row>
    <row r="245886" spans="26:26">
      <c r="Z245886" s="5"/>
    </row>
    <row r="245887" spans="26:26">
      <c r="Z245887" s="5"/>
    </row>
    <row r="245888" spans="26:26">
      <c r="Z245888" s="5"/>
    </row>
    <row r="245889" spans="26:26">
      <c r="Z245889" s="5"/>
    </row>
    <row r="245890" spans="26:26">
      <c r="Z245890" s="5"/>
    </row>
    <row r="245891" spans="26:26">
      <c r="Z245891" s="5"/>
    </row>
    <row r="245892" spans="26:26">
      <c r="Z245892" s="5"/>
    </row>
    <row r="245893" spans="26:26">
      <c r="Z245893" s="5"/>
    </row>
    <row r="245894" spans="26:26">
      <c r="Z245894" s="5"/>
    </row>
    <row r="245895" spans="26:26">
      <c r="Z245895" s="5"/>
    </row>
    <row r="245896" spans="26:26">
      <c r="Z245896" s="5"/>
    </row>
    <row r="245897" spans="26:26">
      <c r="Z245897" s="5"/>
    </row>
    <row r="245898" spans="26:26">
      <c r="Z245898" s="5"/>
    </row>
    <row r="245899" spans="26:26">
      <c r="Z245899" s="5"/>
    </row>
    <row r="245900" spans="26:26">
      <c r="Z245900" s="5"/>
    </row>
    <row r="245901" spans="26:26">
      <c r="Z245901" s="5"/>
    </row>
    <row r="245902" spans="26:26">
      <c r="Z245902" s="5"/>
    </row>
    <row r="245903" spans="26:26">
      <c r="Z245903" s="5"/>
    </row>
    <row r="245904" spans="26:26">
      <c r="Z245904" s="5"/>
    </row>
    <row r="245905" spans="26:26">
      <c r="Z245905" s="5"/>
    </row>
    <row r="245906" spans="26:26">
      <c r="Z245906" s="5"/>
    </row>
    <row r="245907" spans="26:26">
      <c r="Z245907" s="5"/>
    </row>
    <row r="245908" spans="26:26">
      <c r="Z245908" s="5"/>
    </row>
    <row r="245909" spans="26:26">
      <c r="Z245909" s="5"/>
    </row>
    <row r="245910" spans="26:26">
      <c r="Z245910" s="5"/>
    </row>
    <row r="245911" spans="26:26">
      <c r="Z245911" s="5"/>
    </row>
    <row r="245912" spans="26:26">
      <c r="Z245912" s="5"/>
    </row>
    <row r="245913" spans="26:26">
      <c r="Z245913" s="5"/>
    </row>
    <row r="245914" spans="26:26">
      <c r="Z245914" s="5"/>
    </row>
    <row r="245915" spans="26:26">
      <c r="Z245915" s="5"/>
    </row>
    <row r="245916" spans="26:26">
      <c r="Z245916" s="5"/>
    </row>
    <row r="245917" spans="26:26">
      <c r="Z245917" s="5"/>
    </row>
    <row r="245918" spans="26:26">
      <c r="Z245918" s="5"/>
    </row>
    <row r="245919" spans="26:26">
      <c r="Z245919" s="5"/>
    </row>
    <row r="245920" spans="26:26">
      <c r="Z245920" s="5"/>
    </row>
    <row r="245921" spans="26:26">
      <c r="Z245921" s="5"/>
    </row>
    <row r="245922" spans="26:26">
      <c r="Z245922" s="5"/>
    </row>
    <row r="245923" spans="26:26">
      <c r="Z245923" s="5"/>
    </row>
    <row r="245924" spans="26:26">
      <c r="Z245924" s="5"/>
    </row>
    <row r="245925" spans="26:26">
      <c r="Z245925" s="5"/>
    </row>
    <row r="245926" spans="26:26">
      <c r="Z245926" s="5"/>
    </row>
    <row r="245927" spans="26:26">
      <c r="Z245927" s="5"/>
    </row>
    <row r="245928" spans="26:26">
      <c r="Z245928" s="5"/>
    </row>
    <row r="245929" spans="26:26">
      <c r="Z245929" s="5"/>
    </row>
    <row r="245930" spans="26:26">
      <c r="Z245930" s="5"/>
    </row>
    <row r="245931" spans="26:26">
      <c r="Z245931" s="5"/>
    </row>
    <row r="245932" spans="26:26">
      <c r="Z245932" s="5"/>
    </row>
    <row r="245933" spans="26:26">
      <c r="Z245933" s="5"/>
    </row>
    <row r="245934" spans="26:26">
      <c r="Z245934" s="5"/>
    </row>
    <row r="245935" spans="26:26">
      <c r="Z245935" s="5"/>
    </row>
    <row r="245936" spans="26:26">
      <c r="Z245936" s="5"/>
    </row>
    <row r="245937" spans="26:26">
      <c r="Z245937" s="5"/>
    </row>
    <row r="245938" spans="26:26">
      <c r="Z245938" s="5"/>
    </row>
    <row r="245939" spans="26:26">
      <c r="Z245939" s="5"/>
    </row>
    <row r="245940" spans="26:26">
      <c r="Z245940" s="5"/>
    </row>
    <row r="245941" spans="26:26">
      <c r="Z245941" s="5"/>
    </row>
    <row r="245942" spans="26:26">
      <c r="Z245942" s="5"/>
    </row>
    <row r="245943" spans="26:26">
      <c r="Z245943" s="5"/>
    </row>
    <row r="245944" spans="26:26">
      <c r="Z245944" s="5"/>
    </row>
    <row r="245945" spans="26:26">
      <c r="Z245945" s="5"/>
    </row>
    <row r="245946" spans="26:26">
      <c r="Z245946" s="5"/>
    </row>
    <row r="245947" spans="26:26">
      <c r="Z245947" s="5"/>
    </row>
    <row r="245948" spans="26:26">
      <c r="Z245948" s="5"/>
    </row>
    <row r="245949" spans="26:26">
      <c r="Z245949" s="5"/>
    </row>
    <row r="245950" spans="26:26">
      <c r="Z245950" s="5"/>
    </row>
    <row r="245951" spans="26:26">
      <c r="Z245951" s="5"/>
    </row>
    <row r="245952" spans="26:26">
      <c r="Z245952" s="5"/>
    </row>
    <row r="245953" spans="26:26">
      <c r="Z245953" s="5"/>
    </row>
    <row r="245954" spans="26:26">
      <c r="Z245954" s="5"/>
    </row>
    <row r="245955" spans="26:26">
      <c r="Z245955" s="5"/>
    </row>
    <row r="245956" spans="26:26">
      <c r="Z245956" s="5"/>
    </row>
    <row r="245957" spans="26:26">
      <c r="Z245957" s="5"/>
    </row>
    <row r="245958" spans="26:26">
      <c r="Z245958" s="5"/>
    </row>
    <row r="245959" spans="26:26">
      <c r="Z245959" s="5"/>
    </row>
    <row r="245960" spans="26:26">
      <c r="Z245960" s="5"/>
    </row>
    <row r="245961" spans="26:26">
      <c r="Z245961" s="5"/>
    </row>
    <row r="245962" spans="26:26">
      <c r="Z245962" s="5"/>
    </row>
    <row r="245963" spans="26:26">
      <c r="Z245963" s="5"/>
    </row>
    <row r="245964" spans="26:26">
      <c r="Z245964" s="5"/>
    </row>
    <row r="245965" spans="26:26">
      <c r="Z245965" s="5"/>
    </row>
    <row r="245966" spans="26:26">
      <c r="Z245966" s="5"/>
    </row>
    <row r="245967" spans="26:26">
      <c r="Z245967" s="5"/>
    </row>
    <row r="245968" spans="26:26">
      <c r="Z245968" s="5"/>
    </row>
    <row r="245969" spans="26:26">
      <c r="Z245969" s="5"/>
    </row>
    <row r="245970" spans="26:26">
      <c r="Z245970" s="5"/>
    </row>
    <row r="245971" spans="26:26">
      <c r="Z245971" s="5"/>
    </row>
    <row r="245972" spans="26:26">
      <c r="Z245972" s="5"/>
    </row>
    <row r="245973" spans="26:26">
      <c r="Z245973" s="5"/>
    </row>
    <row r="245974" spans="26:26">
      <c r="Z245974" s="5"/>
    </row>
    <row r="245975" spans="26:26">
      <c r="Z245975" s="5"/>
    </row>
    <row r="245976" spans="26:26">
      <c r="Z245976" s="5"/>
    </row>
    <row r="245977" spans="26:26">
      <c r="Z245977" s="5"/>
    </row>
    <row r="245978" spans="26:26">
      <c r="Z245978" s="5"/>
    </row>
    <row r="245979" spans="26:26">
      <c r="Z245979" s="5"/>
    </row>
    <row r="245980" spans="26:26">
      <c r="Z245980" s="5"/>
    </row>
    <row r="245981" spans="26:26">
      <c r="Z245981" s="5"/>
    </row>
    <row r="245982" spans="26:26">
      <c r="Z245982" s="5"/>
    </row>
    <row r="245983" spans="26:26">
      <c r="Z245983" s="5"/>
    </row>
    <row r="245984" spans="26:26">
      <c r="Z245984" s="5"/>
    </row>
    <row r="245985" spans="26:26">
      <c r="Z245985" s="5"/>
    </row>
    <row r="245986" spans="26:26">
      <c r="Z245986" s="5"/>
    </row>
    <row r="245987" spans="26:26">
      <c r="Z245987" s="5"/>
    </row>
    <row r="245988" spans="26:26">
      <c r="Z245988" s="5"/>
    </row>
    <row r="245989" spans="26:26">
      <c r="Z245989" s="5"/>
    </row>
    <row r="245990" spans="26:26">
      <c r="Z245990" s="5"/>
    </row>
    <row r="245991" spans="26:26">
      <c r="Z245991" s="5"/>
    </row>
    <row r="245992" spans="26:26">
      <c r="Z245992" s="5"/>
    </row>
    <row r="245993" spans="26:26">
      <c r="Z245993" s="5"/>
    </row>
    <row r="245994" spans="26:26">
      <c r="Z245994" s="5"/>
    </row>
    <row r="245995" spans="26:26">
      <c r="Z245995" s="5"/>
    </row>
    <row r="245996" spans="26:26">
      <c r="Z245996" s="5"/>
    </row>
    <row r="245997" spans="26:26">
      <c r="Z245997" s="5"/>
    </row>
    <row r="245998" spans="26:26">
      <c r="Z245998" s="5"/>
    </row>
    <row r="245999" spans="26:26">
      <c r="Z245999" s="5"/>
    </row>
    <row r="246000" spans="26:26">
      <c r="Z246000" s="5"/>
    </row>
    <row r="246001" spans="26:26">
      <c r="Z246001" s="5"/>
    </row>
    <row r="246002" spans="26:26">
      <c r="Z246002" s="5"/>
    </row>
    <row r="246003" spans="26:26">
      <c r="Z246003" s="5"/>
    </row>
    <row r="246004" spans="26:26">
      <c r="Z246004" s="5"/>
    </row>
    <row r="246005" spans="26:26">
      <c r="Z246005" s="5"/>
    </row>
    <row r="246006" spans="26:26">
      <c r="Z246006" s="5"/>
    </row>
    <row r="246007" spans="26:26">
      <c r="Z246007" s="5"/>
    </row>
    <row r="246008" spans="26:26">
      <c r="Z246008" s="5"/>
    </row>
    <row r="246009" spans="26:26">
      <c r="Z246009" s="5"/>
    </row>
    <row r="246010" spans="26:26">
      <c r="Z246010" s="5"/>
    </row>
    <row r="246011" spans="26:26">
      <c r="Z246011" s="5"/>
    </row>
    <row r="246012" spans="26:26">
      <c r="Z246012" s="5"/>
    </row>
    <row r="246013" spans="26:26">
      <c r="Z246013" s="5"/>
    </row>
    <row r="246014" spans="26:26">
      <c r="Z246014" s="5"/>
    </row>
    <row r="246015" spans="26:26">
      <c r="Z246015" s="5"/>
    </row>
    <row r="246016" spans="26:26">
      <c r="Z246016" s="5"/>
    </row>
    <row r="246017" spans="26:26">
      <c r="Z246017" s="5"/>
    </row>
    <row r="246018" spans="26:26">
      <c r="Z246018" s="5"/>
    </row>
    <row r="246019" spans="26:26">
      <c r="Z246019" s="5"/>
    </row>
    <row r="246020" spans="26:26">
      <c r="Z246020" s="5"/>
    </row>
    <row r="246021" spans="26:26">
      <c r="Z246021" s="5"/>
    </row>
    <row r="246022" spans="26:26">
      <c r="Z246022" s="5"/>
    </row>
    <row r="246023" spans="26:26">
      <c r="Z246023" s="5"/>
    </row>
    <row r="246024" spans="26:26">
      <c r="Z246024" s="5"/>
    </row>
    <row r="246025" spans="26:26">
      <c r="Z246025" s="5"/>
    </row>
    <row r="246026" spans="26:26">
      <c r="Z246026" s="5"/>
    </row>
    <row r="246027" spans="26:26">
      <c r="Z246027" s="5"/>
    </row>
    <row r="246028" spans="26:26">
      <c r="Z246028" s="5"/>
    </row>
    <row r="246029" spans="26:26">
      <c r="Z246029" s="5"/>
    </row>
    <row r="246030" spans="26:26">
      <c r="Z246030" s="5"/>
    </row>
    <row r="246031" spans="26:26">
      <c r="Z246031" s="5"/>
    </row>
    <row r="246032" spans="26:26">
      <c r="Z246032" s="5"/>
    </row>
    <row r="246033" spans="26:26">
      <c r="Z246033" s="5"/>
    </row>
    <row r="246034" spans="26:26">
      <c r="Z246034" s="5"/>
    </row>
    <row r="246035" spans="26:26">
      <c r="Z246035" s="5"/>
    </row>
    <row r="246036" spans="26:26">
      <c r="Z246036" s="5"/>
    </row>
    <row r="246037" spans="26:26">
      <c r="Z246037" s="5"/>
    </row>
    <row r="246038" spans="26:26">
      <c r="Z246038" s="5"/>
    </row>
    <row r="246039" spans="26:26">
      <c r="Z246039" s="5"/>
    </row>
    <row r="246040" spans="26:26">
      <c r="Z246040" s="5"/>
    </row>
    <row r="246041" spans="26:26">
      <c r="Z246041" s="5"/>
    </row>
    <row r="246042" spans="26:26">
      <c r="Z246042" s="5"/>
    </row>
    <row r="246043" spans="26:26">
      <c r="Z246043" s="5"/>
    </row>
    <row r="246044" spans="26:26">
      <c r="Z246044" s="5"/>
    </row>
    <row r="246045" spans="26:26">
      <c r="Z246045" s="5"/>
    </row>
    <row r="246046" spans="26:26">
      <c r="Z246046" s="5"/>
    </row>
    <row r="246047" spans="26:26">
      <c r="Z246047" s="5"/>
    </row>
    <row r="246048" spans="26:26">
      <c r="Z246048" s="5"/>
    </row>
    <row r="246049" spans="26:26">
      <c r="Z246049" s="5"/>
    </row>
    <row r="246050" spans="26:26">
      <c r="Z246050" s="5"/>
    </row>
    <row r="246051" spans="26:26">
      <c r="Z246051" s="5"/>
    </row>
    <row r="246052" spans="26:26">
      <c r="Z246052" s="5"/>
    </row>
    <row r="246053" spans="26:26">
      <c r="Z246053" s="5"/>
    </row>
    <row r="246054" spans="26:26">
      <c r="Z246054" s="5"/>
    </row>
    <row r="246055" spans="26:26">
      <c r="Z246055" s="5"/>
    </row>
    <row r="246056" spans="26:26">
      <c r="Z246056" s="5"/>
    </row>
    <row r="246057" spans="26:26">
      <c r="Z246057" s="5"/>
    </row>
    <row r="246058" spans="26:26">
      <c r="Z246058" s="5"/>
    </row>
    <row r="246059" spans="26:26">
      <c r="Z246059" s="5"/>
    </row>
    <row r="246060" spans="26:26">
      <c r="Z246060" s="5"/>
    </row>
    <row r="246061" spans="26:26">
      <c r="Z246061" s="5"/>
    </row>
    <row r="246062" spans="26:26">
      <c r="Z246062" s="5"/>
    </row>
    <row r="246063" spans="26:26">
      <c r="Z246063" s="5"/>
    </row>
    <row r="246064" spans="26:26">
      <c r="Z246064" s="5"/>
    </row>
    <row r="246065" spans="26:26">
      <c r="Z246065" s="5"/>
    </row>
    <row r="246066" spans="26:26">
      <c r="Z246066" s="5"/>
    </row>
    <row r="246067" spans="26:26">
      <c r="Z246067" s="5"/>
    </row>
    <row r="246068" spans="26:26">
      <c r="Z246068" s="5"/>
    </row>
    <row r="246069" spans="26:26">
      <c r="Z246069" s="5"/>
    </row>
    <row r="246070" spans="26:26">
      <c r="Z246070" s="5"/>
    </row>
    <row r="246071" spans="26:26">
      <c r="Z246071" s="5"/>
    </row>
    <row r="246072" spans="26:26">
      <c r="Z246072" s="5"/>
    </row>
    <row r="246073" spans="26:26">
      <c r="Z246073" s="5"/>
    </row>
    <row r="246074" spans="26:26">
      <c r="Z246074" s="5"/>
    </row>
    <row r="246075" spans="26:26">
      <c r="Z246075" s="5"/>
    </row>
    <row r="246076" spans="26:26">
      <c r="Z246076" s="5"/>
    </row>
    <row r="246077" spans="26:26">
      <c r="Z246077" s="5"/>
    </row>
    <row r="246078" spans="26:26">
      <c r="Z246078" s="5"/>
    </row>
    <row r="246079" spans="26:26">
      <c r="Z246079" s="5"/>
    </row>
    <row r="246080" spans="26:26">
      <c r="Z246080" s="5"/>
    </row>
    <row r="246081" spans="26:26">
      <c r="Z246081" s="5"/>
    </row>
    <row r="246082" spans="26:26">
      <c r="Z246082" s="5"/>
    </row>
    <row r="246083" spans="26:26">
      <c r="Z246083" s="5"/>
    </row>
    <row r="246084" spans="26:26">
      <c r="Z246084" s="5"/>
    </row>
    <row r="246085" spans="26:26">
      <c r="Z246085" s="5"/>
    </row>
    <row r="246086" spans="26:26">
      <c r="Z246086" s="5"/>
    </row>
    <row r="246087" spans="26:26">
      <c r="Z246087" s="5"/>
    </row>
    <row r="246088" spans="26:26">
      <c r="Z246088" s="5"/>
    </row>
    <row r="246089" spans="26:26">
      <c r="Z246089" s="5"/>
    </row>
    <row r="246090" spans="26:26">
      <c r="Z246090" s="5"/>
    </row>
    <row r="246091" spans="26:26">
      <c r="Z246091" s="5"/>
    </row>
    <row r="246092" spans="26:26">
      <c r="Z246092" s="5"/>
    </row>
    <row r="246093" spans="26:26">
      <c r="Z246093" s="5"/>
    </row>
    <row r="246094" spans="26:26">
      <c r="Z246094" s="5"/>
    </row>
    <row r="246095" spans="26:26">
      <c r="Z246095" s="5"/>
    </row>
    <row r="246096" spans="26:26">
      <c r="Z246096" s="5"/>
    </row>
    <row r="246097" spans="26:26">
      <c r="Z246097" s="5"/>
    </row>
    <row r="246098" spans="26:26">
      <c r="Z246098" s="5"/>
    </row>
    <row r="246099" spans="26:26">
      <c r="Z246099" s="5"/>
    </row>
    <row r="246100" spans="26:26">
      <c r="Z246100" s="5"/>
    </row>
    <row r="246101" spans="26:26">
      <c r="Z246101" s="5"/>
    </row>
    <row r="246102" spans="26:26">
      <c r="Z246102" s="5"/>
    </row>
    <row r="246103" spans="26:26">
      <c r="Z246103" s="5"/>
    </row>
    <row r="246104" spans="26:26">
      <c r="Z246104" s="5"/>
    </row>
    <row r="246105" spans="26:26">
      <c r="Z246105" s="5"/>
    </row>
    <row r="246106" spans="26:26">
      <c r="Z246106" s="5"/>
    </row>
    <row r="246107" spans="26:26">
      <c r="Z246107" s="5"/>
    </row>
    <row r="246108" spans="26:26">
      <c r="Z246108" s="5"/>
    </row>
    <row r="246109" spans="26:26">
      <c r="Z246109" s="5"/>
    </row>
    <row r="246110" spans="26:26">
      <c r="Z246110" s="5"/>
    </row>
    <row r="246111" spans="26:26">
      <c r="Z246111" s="5"/>
    </row>
    <row r="246112" spans="26:26">
      <c r="Z246112" s="5"/>
    </row>
    <row r="246113" spans="26:26">
      <c r="Z246113" s="5"/>
    </row>
    <row r="246114" spans="26:26">
      <c r="Z246114" s="5"/>
    </row>
    <row r="246115" spans="26:26">
      <c r="Z246115" s="5"/>
    </row>
    <row r="246116" spans="26:26">
      <c r="Z246116" s="5"/>
    </row>
    <row r="246117" spans="26:26">
      <c r="Z246117" s="5"/>
    </row>
    <row r="246118" spans="26:26">
      <c r="Z246118" s="5"/>
    </row>
    <row r="246119" spans="26:26">
      <c r="Z246119" s="5"/>
    </row>
    <row r="246120" spans="26:26">
      <c r="Z246120" s="5"/>
    </row>
    <row r="246121" spans="26:26">
      <c r="Z246121" s="5"/>
    </row>
    <row r="246122" spans="26:26">
      <c r="Z246122" s="5"/>
    </row>
    <row r="246123" spans="26:26">
      <c r="Z246123" s="5"/>
    </row>
    <row r="246124" spans="26:26">
      <c r="Z246124" s="5"/>
    </row>
    <row r="246125" spans="26:26">
      <c r="Z246125" s="5"/>
    </row>
    <row r="246126" spans="26:26">
      <c r="Z246126" s="5"/>
    </row>
    <row r="246127" spans="26:26">
      <c r="Z246127" s="5"/>
    </row>
    <row r="246128" spans="26:26">
      <c r="Z246128" s="5"/>
    </row>
    <row r="246129" spans="26:26">
      <c r="Z246129" s="5"/>
    </row>
    <row r="246130" spans="26:26">
      <c r="Z246130" s="5"/>
    </row>
    <row r="246131" spans="26:26">
      <c r="Z246131" s="5"/>
    </row>
    <row r="246132" spans="26:26">
      <c r="Z246132" s="5"/>
    </row>
    <row r="246133" spans="26:26">
      <c r="Z246133" s="5"/>
    </row>
    <row r="246134" spans="26:26">
      <c r="Z246134" s="5"/>
    </row>
    <row r="246135" spans="26:26">
      <c r="Z246135" s="5"/>
    </row>
    <row r="246136" spans="26:26">
      <c r="Z246136" s="5"/>
    </row>
    <row r="246137" spans="26:26">
      <c r="Z246137" s="5"/>
    </row>
    <row r="246138" spans="26:26">
      <c r="Z246138" s="5"/>
    </row>
    <row r="246139" spans="26:26">
      <c r="Z246139" s="5"/>
    </row>
    <row r="246140" spans="26:26">
      <c r="Z246140" s="5"/>
    </row>
    <row r="246141" spans="26:26">
      <c r="Z246141" s="5"/>
    </row>
    <row r="246142" spans="26:26">
      <c r="Z246142" s="5"/>
    </row>
    <row r="246143" spans="26:26">
      <c r="Z246143" s="5"/>
    </row>
    <row r="246144" spans="26:26">
      <c r="Z246144" s="5"/>
    </row>
    <row r="246145" spans="26:26">
      <c r="Z246145" s="5"/>
    </row>
    <row r="246146" spans="26:26">
      <c r="Z246146" s="5"/>
    </row>
    <row r="246147" spans="26:26">
      <c r="Z246147" s="5"/>
    </row>
    <row r="246148" spans="26:26">
      <c r="Z246148" s="5"/>
    </row>
    <row r="246149" spans="26:26">
      <c r="Z246149" s="5"/>
    </row>
    <row r="246150" spans="26:26">
      <c r="Z246150" s="5"/>
    </row>
    <row r="246151" spans="26:26">
      <c r="Z246151" s="5"/>
    </row>
    <row r="246152" spans="26:26">
      <c r="Z246152" s="5"/>
    </row>
    <row r="246153" spans="26:26">
      <c r="Z246153" s="5"/>
    </row>
    <row r="246154" spans="26:26">
      <c r="Z246154" s="5"/>
    </row>
    <row r="246155" spans="26:26">
      <c r="Z246155" s="5"/>
    </row>
    <row r="246156" spans="26:26">
      <c r="Z246156" s="5"/>
    </row>
    <row r="246157" spans="26:26">
      <c r="Z246157" s="5"/>
    </row>
    <row r="246158" spans="26:26">
      <c r="Z246158" s="5"/>
    </row>
    <row r="246159" spans="26:26">
      <c r="Z246159" s="5"/>
    </row>
    <row r="246160" spans="26:26">
      <c r="Z246160" s="5"/>
    </row>
    <row r="246161" spans="26:26">
      <c r="Z246161" s="5"/>
    </row>
    <row r="246162" spans="26:26">
      <c r="Z246162" s="5"/>
    </row>
    <row r="246163" spans="26:26">
      <c r="Z246163" s="5"/>
    </row>
    <row r="246164" spans="26:26">
      <c r="Z246164" s="5"/>
    </row>
    <row r="246165" spans="26:26">
      <c r="Z246165" s="5"/>
    </row>
    <row r="246166" spans="26:26">
      <c r="Z246166" s="5"/>
    </row>
    <row r="246167" spans="26:26">
      <c r="Z246167" s="5"/>
    </row>
    <row r="246168" spans="26:26">
      <c r="Z246168" s="5"/>
    </row>
    <row r="246169" spans="26:26">
      <c r="Z246169" s="5"/>
    </row>
    <row r="246170" spans="26:26">
      <c r="Z246170" s="5"/>
    </row>
    <row r="246171" spans="26:26">
      <c r="Z246171" s="5"/>
    </row>
    <row r="246172" spans="26:26">
      <c r="Z246172" s="5"/>
    </row>
    <row r="246173" spans="26:26">
      <c r="Z246173" s="5"/>
    </row>
    <row r="246174" spans="26:26">
      <c r="Z246174" s="5"/>
    </row>
    <row r="246175" spans="26:26">
      <c r="Z246175" s="5"/>
    </row>
    <row r="246176" spans="26:26">
      <c r="Z246176" s="5"/>
    </row>
    <row r="246177" spans="26:26">
      <c r="Z246177" s="5"/>
    </row>
    <row r="246178" spans="26:26">
      <c r="Z246178" s="5"/>
    </row>
    <row r="246179" spans="26:26">
      <c r="Z246179" s="5"/>
    </row>
    <row r="246180" spans="26:26">
      <c r="Z246180" s="5"/>
    </row>
    <row r="246181" spans="26:26">
      <c r="Z246181" s="5"/>
    </row>
    <row r="246182" spans="26:26">
      <c r="Z246182" s="5"/>
    </row>
    <row r="246183" spans="26:26">
      <c r="Z246183" s="5"/>
    </row>
    <row r="246184" spans="26:26">
      <c r="Z246184" s="5"/>
    </row>
    <row r="246185" spans="26:26">
      <c r="Z246185" s="5"/>
    </row>
    <row r="246186" spans="26:26">
      <c r="Z246186" s="5"/>
    </row>
    <row r="246187" spans="26:26">
      <c r="Z246187" s="5"/>
    </row>
    <row r="246188" spans="26:26">
      <c r="Z246188" s="5"/>
    </row>
    <row r="246189" spans="26:26">
      <c r="Z246189" s="5"/>
    </row>
    <row r="246190" spans="26:26">
      <c r="Z246190" s="5"/>
    </row>
    <row r="246191" spans="26:26">
      <c r="Z246191" s="5"/>
    </row>
    <row r="246192" spans="26:26">
      <c r="Z246192" s="5"/>
    </row>
    <row r="246193" spans="26:26">
      <c r="Z246193" s="5"/>
    </row>
    <row r="246194" spans="26:26">
      <c r="Z246194" s="5"/>
    </row>
    <row r="246195" spans="26:26">
      <c r="Z246195" s="5"/>
    </row>
    <row r="246196" spans="26:26">
      <c r="Z246196" s="5"/>
    </row>
    <row r="246197" spans="26:26">
      <c r="Z246197" s="5"/>
    </row>
    <row r="246198" spans="26:26">
      <c r="Z246198" s="5"/>
    </row>
    <row r="246199" spans="26:26">
      <c r="Z246199" s="5"/>
    </row>
    <row r="246200" spans="26:26">
      <c r="Z246200" s="5"/>
    </row>
    <row r="246201" spans="26:26">
      <c r="Z246201" s="5"/>
    </row>
    <row r="246202" spans="26:26">
      <c r="Z246202" s="5"/>
    </row>
    <row r="246203" spans="26:26">
      <c r="Z246203" s="5"/>
    </row>
    <row r="246204" spans="26:26">
      <c r="Z246204" s="5"/>
    </row>
    <row r="246205" spans="26:26">
      <c r="Z246205" s="5"/>
    </row>
    <row r="246206" spans="26:26">
      <c r="Z246206" s="5"/>
    </row>
    <row r="246207" spans="26:26">
      <c r="Z246207" s="5"/>
    </row>
    <row r="246208" spans="26:26">
      <c r="Z246208" s="5"/>
    </row>
    <row r="246209" spans="26:26">
      <c r="Z246209" s="5"/>
    </row>
    <row r="246210" spans="26:26">
      <c r="Z246210" s="5"/>
    </row>
    <row r="246211" spans="26:26">
      <c r="Z246211" s="5"/>
    </row>
    <row r="246212" spans="26:26">
      <c r="Z246212" s="5"/>
    </row>
    <row r="246213" spans="26:26">
      <c r="Z246213" s="5"/>
    </row>
    <row r="246214" spans="26:26">
      <c r="Z246214" s="5"/>
    </row>
    <row r="246215" spans="26:26">
      <c r="Z246215" s="5"/>
    </row>
    <row r="246216" spans="26:26">
      <c r="Z246216" s="5"/>
    </row>
    <row r="246217" spans="26:26">
      <c r="Z246217" s="5"/>
    </row>
    <row r="246218" spans="26:26">
      <c r="Z246218" s="5"/>
    </row>
    <row r="246219" spans="26:26">
      <c r="Z246219" s="5"/>
    </row>
    <row r="246220" spans="26:26">
      <c r="Z246220" s="5"/>
    </row>
    <row r="246221" spans="26:26">
      <c r="Z246221" s="5"/>
    </row>
    <row r="246222" spans="26:26">
      <c r="Z246222" s="5"/>
    </row>
    <row r="246223" spans="26:26">
      <c r="Z246223" s="5"/>
    </row>
    <row r="246224" spans="26:26">
      <c r="Z246224" s="5"/>
    </row>
    <row r="246225" spans="26:26">
      <c r="Z246225" s="5"/>
    </row>
    <row r="246226" spans="26:26">
      <c r="Z246226" s="5"/>
    </row>
    <row r="246227" spans="26:26">
      <c r="Z246227" s="5"/>
    </row>
    <row r="246228" spans="26:26">
      <c r="Z246228" s="5"/>
    </row>
    <row r="246229" spans="26:26">
      <c r="Z246229" s="5"/>
    </row>
    <row r="246230" spans="26:26">
      <c r="Z246230" s="5"/>
    </row>
    <row r="246231" spans="26:26">
      <c r="Z246231" s="5"/>
    </row>
    <row r="246232" spans="26:26">
      <c r="Z246232" s="5"/>
    </row>
    <row r="246233" spans="26:26">
      <c r="Z246233" s="5"/>
    </row>
    <row r="246234" spans="26:26">
      <c r="Z246234" s="5"/>
    </row>
    <row r="246235" spans="26:26">
      <c r="Z246235" s="5"/>
    </row>
    <row r="246236" spans="26:26">
      <c r="Z246236" s="5"/>
    </row>
    <row r="246237" spans="26:26">
      <c r="Z246237" s="5"/>
    </row>
    <row r="246238" spans="26:26">
      <c r="Z246238" s="5"/>
    </row>
    <row r="246239" spans="26:26">
      <c r="Z246239" s="5"/>
    </row>
    <row r="246240" spans="26:26">
      <c r="Z246240" s="5"/>
    </row>
    <row r="246241" spans="26:26">
      <c r="Z246241" s="5"/>
    </row>
    <row r="246242" spans="26:26">
      <c r="Z246242" s="5"/>
    </row>
    <row r="246243" spans="26:26">
      <c r="Z246243" s="5"/>
    </row>
    <row r="246244" spans="26:26">
      <c r="Z246244" s="5"/>
    </row>
    <row r="246245" spans="26:26">
      <c r="Z246245" s="5"/>
    </row>
    <row r="246246" spans="26:26">
      <c r="Z246246" s="5"/>
    </row>
    <row r="246247" spans="26:26">
      <c r="Z246247" s="5"/>
    </row>
    <row r="246248" spans="26:26">
      <c r="Z246248" s="5"/>
    </row>
    <row r="246249" spans="26:26">
      <c r="Z246249" s="5"/>
    </row>
    <row r="246250" spans="26:26">
      <c r="Z246250" s="5"/>
    </row>
    <row r="246251" spans="26:26">
      <c r="Z246251" s="5"/>
    </row>
    <row r="246252" spans="26:26">
      <c r="Z246252" s="5"/>
    </row>
    <row r="246253" spans="26:26">
      <c r="Z246253" s="5"/>
    </row>
    <row r="246254" spans="26:26">
      <c r="Z246254" s="5"/>
    </row>
    <row r="246255" spans="26:26">
      <c r="Z246255" s="5"/>
    </row>
    <row r="246256" spans="26:26">
      <c r="Z246256" s="5"/>
    </row>
    <row r="246257" spans="26:26">
      <c r="Z246257" s="5"/>
    </row>
    <row r="246258" spans="26:26">
      <c r="Z246258" s="5"/>
    </row>
    <row r="246259" spans="26:26">
      <c r="Z246259" s="5"/>
    </row>
    <row r="246260" spans="26:26">
      <c r="Z246260" s="5"/>
    </row>
    <row r="246261" spans="26:26">
      <c r="Z246261" s="5"/>
    </row>
    <row r="246262" spans="26:26">
      <c r="Z246262" s="5"/>
    </row>
    <row r="246263" spans="26:26">
      <c r="Z246263" s="5"/>
    </row>
    <row r="246264" spans="26:26">
      <c r="Z246264" s="5"/>
    </row>
    <row r="246265" spans="26:26">
      <c r="Z246265" s="5"/>
    </row>
    <row r="246266" spans="26:26">
      <c r="Z246266" s="5"/>
    </row>
    <row r="246267" spans="26:26">
      <c r="Z246267" s="5"/>
    </row>
    <row r="246268" spans="26:26">
      <c r="Z246268" s="5"/>
    </row>
    <row r="246269" spans="26:26">
      <c r="Z246269" s="5"/>
    </row>
    <row r="246270" spans="26:26">
      <c r="Z246270" s="5"/>
    </row>
    <row r="246271" spans="26:26">
      <c r="Z246271" s="5"/>
    </row>
    <row r="246272" spans="26:26">
      <c r="Z246272" s="5"/>
    </row>
    <row r="246273" spans="26:26">
      <c r="Z246273" s="5"/>
    </row>
    <row r="246274" spans="26:26">
      <c r="Z246274" s="5"/>
    </row>
    <row r="246275" spans="26:26">
      <c r="Z246275" s="5"/>
    </row>
    <row r="246276" spans="26:26">
      <c r="Z246276" s="5"/>
    </row>
    <row r="246277" spans="26:26">
      <c r="Z246277" s="5"/>
    </row>
    <row r="246278" spans="26:26">
      <c r="Z246278" s="5"/>
    </row>
    <row r="246279" spans="26:26">
      <c r="Z246279" s="5"/>
    </row>
    <row r="246280" spans="26:26">
      <c r="Z246280" s="5"/>
    </row>
    <row r="246281" spans="26:26">
      <c r="Z246281" s="5"/>
    </row>
    <row r="246282" spans="26:26">
      <c r="Z246282" s="5"/>
    </row>
    <row r="246283" spans="26:26">
      <c r="Z246283" s="5"/>
    </row>
    <row r="246284" spans="26:26">
      <c r="Z246284" s="5"/>
    </row>
    <row r="246285" spans="26:26">
      <c r="Z246285" s="5"/>
    </row>
    <row r="246286" spans="26:26">
      <c r="Z246286" s="5"/>
    </row>
    <row r="246287" spans="26:26">
      <c r="Z246287" s="5"/>
    </row>
    <row r="246288" spans="26:26">
      <c r="Z246288" s="5"/>
    </row>
    <row r="246289" spans="26:26">
      <c r="Z246289" s="5"/>
    </row>
    <row r="246290" spans="26:26">
      <c r="Z246290" s="5"/>
    </row>
    <row r="246291" spans="26:26">
      <c r="Z246291" s="5"/>
    </row>
    <row r="246292" spans="26:26">
      <c r="Z246292" s="5"/>
    </row>
    <row r="246293" spans="26:26">
      <c r="Z246293" s="5"/>
    </row>
    <row r="246294" spans="26:26">
      <c r="Z246294" s="5"/>
    </row>
    <row r="246295" spans="26:26">
      <c r="Z246295" s="5"/>
    </row>
    <row r="246296" spans="26:26">
      <c r="Z246296" s="5"/>
    </row>
    <row r="246297" spans="26:26">
      <c r="Z246297" s="5"/>
    </row>
    <row r="246298" spans="26:26">
      <c r="Z246298" s="5"/>
    </row>
    <row r="246299" spans="26:26">
      <c r="Z246299" s="5"/>
    </row>
    <row r="246300" spans="26:26">
      <c r="Z246300" s="5"/>
    </row>
    <row r="246301" spans="26:26">
      <c r="Z246301" s="5"/>
    </row>
    <row r="246302" spans="26:26">
      <c r="Z246302" s="5"/>
    </row>
    <row r="246303" spans="26:26">
      <c r="Z246303" s="5"/>
    </row>
    <row r="246304" spans="26:26">
      <c r="Z246304" s="5"/>
    </row>
    <row r="246305" spans="26:26">
      <c r="Z246305" s="5"/>
    </row>
    <row r="246306" spans="26:26">
      <c r="Z246306" s="5"/>
    </row>
    <row r="246307" spans="26:26">
      <c r="Z246307" s="5"/>
    </row>
    <row r="246308" spans="26:26">
      <c r="Z246308" s="5"/>
    </row>
    <row r="246309" spans="26:26">
      <c r="Z246309" s="5"/>
    </row>
    <row r="246310" spans="26:26">
      <c r="Z246310" s="5"/>
    </row>
    <row r="246311" spans="26:26">
      <c r="Z246311" s="5"/>
    </row>
    <row r="246312" spans="26:26">
      <c r="Z246312" s="5"/>
    </row>
    <row r="246313" spans="26:26">
      <c r="Z246313" s="5"/>
    </row>
    <row r="246314" spans="26:26">
      <c r="Z246314" s="5"/>
    </row>
    <row r="246315" spans="26:26">
      <c r="Z246315" s="5"/>
    </row>
    <row r="246316" spans="26:26">
      <c r="Z246316" s="5"/>
    </row>
    <row r="246317" spans="26:26">
      <c r="Z246317" s="5"/>
    </row>
    <row r="246318" spans="26:26">
      <c r="Z246318" s="5"/>
    </row>
    <row r="246319" spans="26:26">
      <c r="Z246319" s="5"/>
    </row>
    <row r="246320" spans="26:26">
      <c r="Z246320" s="5"/>
    </row>
    <row r="246321" spans="26:26">
      <c r="Z246321" s="5"/>
    </row>
    <row r="246322" spans="26:26">
      <c r="Z246322" s="5"/>
    </row>
    <row r="246323" spans="26:26">
      <c r="Z246323" s="5"/>
    </row>
    <row r="246324" spans="26:26">
      <c r="Z246324" s="5"/>
    </row>
    <row r="246325" spans="26:26">
      <c r="Z246325" s="5"/>
    </row>
    <row r="246326" spans="26:26">
      <c r="Z246326" s="5"/>
    </row>
    <row r="246327" spans="26:26">
      <c r="Z246327" s="5"/>
    </row>
    <row r="246328" spans="26:26">
      <c r="Z246328" s="5"/>
    </row>
    <row r="246329" spans="26:26">
      <c r="Z246329" s="5"/>
    </row>
    <row r="246330" spans="26:26">
      <c r="Z246330" s="5"/>
    </row>
    <row r="246331" spans="26:26">
      <c r="Z246331" s="5"/>
    </row>
    <row r="246332" spans="26:26">
      <c r="Z246332" s="5"/>
    </row>
    <row r="246333" spans="26:26">
      <c r="Z246333" s="5"/>
    </row>
    <row r="246334" spans="26:26">
      <c r="Z246334" s="5"/>
    </row>
    <row r="246335" spans="26:26">
      <c r="Z246335" s="5"/>
    </row>
    <row r="246336" spans="26:26">
      <c r="Z246336" s="5"/>
    </row>
    <row r="246337" spans="26:26">
      <c r="Z246337" s="5"/>
    </row>
    <row r="246338" spans="26:26">
      <c r="Z246338" s="5"/>
    </row>
    <row r="246339" spans="26:26">
      <c r="Z246339" s="5"/>
    </row>
    <row r="246340" spans="26:26">
      <c r="Z246340" s="5"/>
    </row>
    <row r="246341" spans="26:26">
      <c r="Z246341" s="5"/>
    </row>
    <row r="246342" spans="26:26">
      <c r="Z246342" s="5"/>
    </row>
    <row r="246343" spans="26:26">
      <c r="Z246343" s="5"/>
    </row>
    <row r="246344" spans="26:26">
      <c r="Z246344" s="5"/>
    </row>
    <row r="246345" spans="26:26">
      <c r="Z246345" s="5"/>
    </row>
    <row r="246346" spans="26:26">
      <c r="Z246346" s="5"/>
    </row>
    <row r="246347" spans="26:26">
      <c r="Z246347" s="5"/>
    </row>
    <row r="246348" spans="26:26">
      <c r="Z246348" s="5"/>
    </row>
    <row r="246349" spans="26:26">
      <c r="Z246349" s="5"/>
    </row>
    <row r="246350" spans="26:26">
      <c r="Z246350" s="5"/>
    </row>
    <row r="246351" spans="26:26">
      <c r="Z246351" s="5"/>
    </row>
    <row r="246352" spans="26:26">
      <c r="Z246352" s="5"/>
    </row>
    <row r="246353" spans="26:26">
      <c r="Z246353" s="5"/>
    </row>
    <row r="246354" spans="26:26">
      <c r="Z246354" s="5"/>
    </row>
    <row r="246355" spans="26:26">
      <c r="Z246355" s="5"/>
    </row>
    <row r="246356" spans="26:26">
      <c r="Z246356" s="5"/>
    </row>
    <row r="246357" spans="26:26">
      <c r="Z246357" s="5"/>
    </row>
    <row r="246358" spans="26:26">
      <c r="Z246358" s="5"/>
    </row>
    <row r="246359" spans="26:26">
      <c r="Z246359" s="5"/>
    </row>
    <row r="246360" spans="26:26">
      <c r="Z246360" s="5"/>
    </row>
    <row r="246361" spans="26:26">
      <c r="Z246361" s="5"/>
    </row>
    <row r="246362" spans="26:26">
      <c r="Z246362" s="5"/>
    </row>
    <row r="246363" spans="26:26">
      <c r="Z246363" s="5"/>
    </row>
    <row r="246364" spans="26:26">
      <c r="Z246364" s="5"/>
    </row>
    <row r="246365" spans="26:26">
      <c r="Z246365" s="5"/>
    </row>
    <row r="246366" spans="26:26">
      <c r="Z246366" s="5"/>
    </row>
    <row r="246367" spans="26:26">
      <c r="Z246367" s="5"/>
    </row>
    <row r="246368" spans="26:26">
      <c r="Z246368" s="5"/>
    </row>
    <row r="246369" spans="26:26">
      <c r="Z246369" s="5"/>
    </row>
    <row r="246370" spans="26:26">
      <c r="Z246370" s="5"/>
    </row>
    <row r="246371" spans="26:26">
      <c r="Z246371" s="5"/>
    </row>
    <row r="246372" spans="26:26">
      <c r="Z246372" s="5"/>
    </row>
    <row r="246373" spans="26:26">
      <c r="Z246373" s="5"/>
    </row>
    <row r="246374" spans="26:26">
      <c r="Z246374" s="5"/>
    </row>
    <row r="246375" spans="26:26">
      <c r="Z246375" s="5"/>
    </row>
    <row r="246376" spans="26:26">
      <c r="Z246376" s="5"/>
    </row>
    <row r="246377" spans="26:26">
      <c r="Z246377" s="5"/>
    </row>
    <row r="246378" spans="26:26">
      <c r="Z246378" s="5"/>
    </row>
    <row r="246379" spans="26:26">
      <c r="Z246379" s="5"/>
    </row>
    <row r="246380" spans="26:26">
      <c r="Z246380" s="5"/>
    </row>
    <row r="246381" spans="26:26">
      <c r="Z246381" s="5"/>
    </row>
    <row r="246382" spans="26:26">
      <c r="Z246382" s="5"/>
    </row>
    <row r="246383" spans="26:26">
      <c r="Z246383" s="5"/>
    </row>
    <row r="246384" spans="26:26">
      <c r="Z246384" s="5"/>
    </row>
    <row r="246385" spans="26:26">
      <c r="Z246385" s="5"/>
    </row>
    <row r="246386" spans="26:26">
      <c r="Z246386" s="5"/>
    </row>
    <row r="246387" spans="26:26">
      <c r="Z246387" s="5"/>
    </row>
    <row r="246388" spans="26:26">
      <c r="Z246388" s="5"/>
    </row>
    <row r="246389" spans="26:26">
      <c r="Z246389" s="5"/>
    </row>
    <row r="246390" spans="26:26">
      <c r="Z246390" s="5"/>
    </row>
    <row r="246391" spans="26:26">
      <c r="Z246391" s="5"/>
    </row>
    <row r="246392" spans="26:26">
      <c r="Z246392" s="5"/>
    </row>
    <row r="246393" spans="26:26">
      <c r="Z246393" s="5"/>
    </row>
    <row r="246394" spans="26:26">
      <c r="Z246394" s="5"/>
    </row>
    <row r="246395" spans="26:26">
      <c r="Z246395" s="5"/>
    </row>
    <row r="246396" spans="26:26">
      <c r="Z246396" s="5"/>
    </row>
    <row r="246397" spans="26:26">
      <c r="Z246397" s="5"/>
    </row>
    <row r="246398" spans="26:26">
      <c r="Z246398" s="5"/>
    </row>
    <row r="246399" spans="26:26">
      <c r="Z246399" s="5"/>
    </row>
    <row r="246400" spans="26:26">
      <c r="Z246400" s="5"/>
    </row>
    <row r="246401" spans="26:26">
      <c r="Z246401" s="5"/>
    </row>
    <row r="246402" spans="26:26">
      <c r="Z246402" s="5"/>
    </row>
    <row r="246403" spans="26:26">
      <c r="Z246403" s="5"/>
    </row>
    <row r="246404" spans="26:26">
      <c r="Z246404" s="5"/>
    </row>
    <row r="246405" spans="26:26">
      <c r="Z246405" s="5"/>
    </row>
    <row r="246406" spans="26:26">
      <c r="Z246406" s="5"/>
    </row>
    <row r="246407" spans="26:26">
      <c r="Z246407" s="5"/>
    </row>
    <row r="246408" spans="26:26">
      <c r="Z246408" s="5"/>
    </row>
    <row r="246409" spans="26:26">
      <c r="Z246409" s="5"/>
    </row>
    <row r="246410" spans="26:26">
      <c r="Z246410" s="5"/>
    </row>
    <row r="246411" spans="26:26">
      <c r="Z246411" s="5"/>
    </row>
    <row r="246412" spans="26:26">
      <c r="Z246412" s="5"/>
    </row>
    <row r="246413" spans="26:26">
      <c r="Z246413" s="5"/>
    </row>
    <row r="246414" spans="26:26">
      <c r="Z246414" s="5"/>
    </row>
    <row r="246415" spans="26:26">
      <c r="Z246415" s="5"/>
    </row>
    <row r="246416" spans="26:26">
      <c r="Z246416" s="5"/>
    </row>
    <row r="246417" spans="26:26">
      <c r="Z246417" s="5"/>
    </row>
    <row r="246418" spans="26:26">
      <c r="Z246418" s="5"/>
    </row>
    <row r="246419" spans="26:26">
      <c r="Z246419" s="5"/>
    </row>
    <row r="246420" spans="26:26">
      <c r="Z246420" s="5"/>
    </row>
    <row r="246421" spans="26:26">
      <c r="Z246421" s="5"/>
    </row>
    <row r="246422" spans="26:26">
      <c r="Z246422" s="5"/>
    </row>
    <row r="246423" spans="26:26">
      <c r="Z246423" s="5"/>
    </row>
    <row r="246424" spans="26:26">
      <c r="Z246424" s="5"/>
    </row>
    <row r="246425" spans="26:26">
      <c r="Z246425" s="5"/>
    </row>
    <row r="246426" spans="26:26">
      <c r="Z246426" s="5"/>
    </row>
    <row r="246427" spans="26:26">
      <c r="Z246427" s="5"/>
    </row>
    <row r="246428" spans="26:26">
      <c r="Z246428" s="5"/>
    </row>
    <row r="246429" spans="26:26">
      <c r="Z246429" s="5"/>
    </row>
    <row r="246430" spans="26:26">
      <c r="Z246430" s="5"/>
    </row>
    <row r="246431" spans="26:26">
      <c r="Z246431" s="5"/>
    </row>
    <row r="246432" spans="26:26">
      <c r="Z246432" s="5"/>
    </row>
    <row r="246433" spans="26:26">
      <c r="Z246433" s="5"/>
    </row>
    <row r="246434" spans="26:26">
      <c r="Z246434" s="5"/>
    </row>
    <row r="246435" spans="26:26">
      <c r="Z246435" s="5"/>
    </row>
    <row r="246436" spans="26:26">
      <c r="Z246436" s="5"/>
    </row>
    <row r="246437" spans="26:26">
      <c r="Z246437" s="5"/>
    </row>
    <row r="246438" spans="26:26">
      <c r="Z246438" s="5"/>
    </row>
    <row r="246439" spans="26:26">
      <c r="Z246439" s="5"/>
    </row>
    <row r="246440" spans="26:26">
      <c r="Z246440" s="5"/>
    </row>
    <row r="246441" spans="26:26">
      <c r="Z246441" s="5"/>
    </row>
    <row r="246442" spans="26:26">
      <c r="Z246442" s="5"/>
    </row>
    <row r="246443" spans="26:26">
      <c r="Z246443" s="5"/>
    </row>
    <row r="246444" spans="26:26">
      <c r="Z246444" s="5"/>
    </row>
    <row r="246445" spans="26:26">
      <c r="Z246445" s="5"/>
    </row>
    <row r="246446" spans="26:26">
      <c r="Z246446" s="5"/>
    </row>
    <row r="246447" spans="26:26">
      <c r="Z246447" s="5"/>
    </row>
    <row r="246448" spans="26:26">
      <c r="Z246448" s="5"/>
    </row>
    <row r="246449" spans="26:26">
      <c r="Z246449" s="5"/>
    </row>
    <row r="246450" spans="26:26">
      <c r="Z246450" s="5"/>
    </row>
    <row r="246451" spans="26:26">
      <c r="Z246451" s="5"/>
    </row>
    <row r="246452" spans="26:26">
      <c r="Z246452" s="5"/>
    </row>
    <row r="246453" spans="26:26">
      <c r="Z246453" s="5"/>
    </row>
    <row r="246454" spans="26:26">
      <c r="Z246454" s="5"/>
    </row>
    <row r="246455" spans="26:26">
      <c r="Z246455" s="5"/>
    </row>
    <row r="246456" spans="26:26">
      <c r="Z246456" s="5"/>
    </row>
    <row r="246457" spans="26:26">
      <c r="Z246457" s="5"/>
    </row>
    <row r="246458" spans="26:26">
      <c r="Z246458" s="5"/>
    </row>
    <row r="246459" spans="26:26">
      <c r="Z246459" s="5"/>
    </row>
    <row r="246460" spans="26:26">
      <c r="Z246460" s="5"/>
    </row>
    <row r="246461" spans="26:26">
      <c r="Z246461" s="5"/>
    </row>
    <row r="246462" spans="26:26">
      <c r="Z246462" s="5"/>
    </row>
    <row r="246463" spans="26:26">
      <c r="Z246463" s="5"/>
    </row>
    <row r="246464" spans="26:26">
      <c r="Z246464" s="5"/>
    </row>
    <row r="246465" spans="26:26">
      <c r="Z246465" s="5"/>
    </row>
    <row r="246466" spans="26:26">
      <c r="Z246466" s="5"/>
    </row>
    <row r="246467" spans="26:26">
      <c r="Z246467" s="5"/>
    </row>
    <row r="246468" spans="26:26">
      <c r="Z246468" s="5"/>
    </row>
    <row r="246469" spans="26:26">
      <c r="Z246469" s="5"/>
    </row>
    <row r="246470" spans="26:26">
      <c r="Z246470" s="5"/>
    </row>
    <row r="246471" spans="26:26">
      <c r="Z246471" s="5"/>
    </row>
    <row r="246472" spans="26:26">
      <c r="Z246472" s="5"/>
    </row>
    <row r="246473" spans="26:26">
      <c r="Z246473" s="5"/>
    </row>
    <row r="246474" spans="26:26">
      <c r="Z246474" s="5"/>
    </row>
    <row r="246475" spans="26:26">
      <c r="Z246475" s="5"/>
    </row>
    <row r="246476" spans="26:26">
      <c r="Z246476" s="5"/>
    </row>
    <row r="246477" spans="26:26">
      <c r="Z246477" s="5"/>
    </row>
    <row r="246478" spans="26:26">
      <c r="Z246478" s="5"/>
    </row>
    <row r="246479" spans="26:26">
      <c r="Z246479" s="5"/>
    </row>
    <row r="246480" spans="26:26">
      <c r="Z246480" s="5"/>
    </row>
    <row r="246481" spans="26:26">
      <c r="Z246481" s="5"/>
    </row>
    <row r="246482" spans="26:26">
      <c r="Z246482" s="5"/>
    </row>
    <row r="246483" spans="26:26">
      <c r="Z246483" s="5"/>
    </row>
    <row r="246484" spans="26:26">
      <c r="Z246484" s="5"/>
    </row>
    <row r="246485" spans="26:26">
      <c r="Z246485" s="5"/>
    </row>
    <row r="246486" spans="26:26">
      <c r="Z246486" s="5"/>
    </row>
    <row r="246487" spans="26:26">
      <c r="Z246487" s="5"/>
    </row>
    <row r="246488" spans="26:26">
      <c r="Z246488" s="5"/>
    </row>
    <row r="246489" spans="26:26">
      <c r="Z246489" s="5"/>
    </row>
    <row r="246490" spans="26:26">
      <c r="Z246490" s="5"/>
    </row>
    <row r="246491" spans="26:26">
      <c r="Z246491" s="5"/>
    </row>
    <row r="246492" spans="26:26">
      <c r="Z246492" s="5"/>
    </row>
    <row r="246493" spans="26:26">
      <c r="Z246493" s="5"/>
    </row>
    <row r="246494" spans="26:26">
      <c r="Z246494" s="5"/>
    </row>
    <row r="246495" spans="26:26">
      <c r="Z246495" s="5"/>
    </row>
    <row r="246496" spans="26:26">
      <c r="Z246496" s="5"/>
    </row>
    <row r="246497" spans="26:26">
      <c r="Z246497" s="5"/>
    </row>
    <row r="246498" spans="26:26">
      <c r="Z246498" s="5"/>
    </row>
    <row r="246499" spans="26:26">
      <c r="Z246499" s="5"/>
    </row>
    <row r="246500" spans="26:26">
      <c r="Z246500" s="5"/>
    </row>
    <row r="246501" spans="26:26">
      <c r="Z246501" s="5"/>
    </row>
    <row r="246502" spans="26:26">
      <c r="Z246502" s="5"/>
    </row>
    <row r="246503" spans="26:26">
      <c r="Z246503" s="5"/>
    </row>
    <row r="246504" spans="26:26">
      <c r="Z246504" s="5"/>
    </row>
    <row r="246505" spans="26:26">
      <c r="Z246505" s="5"/>
    </row>
    <row r="246506" spans="26:26">
      <c r="Z246506" s="5"/>
    </row>
    <row r="246507" spans="26:26">
      <c r="Z246507" s="5"/>
    </row>
    <row r="246508" spans="26:26">
      <c r="Z246508" s="5"/>
    </row>
    <row r="246509" spans="26:26">
      <c r="Z246509" s="5"/>
    </row>
    <row r="246510" spans="26:26">
      <c r="Z246510" s="5"/>
    </row>
    <row r="246511" spans="26:26">
      <c r="Z246511" s="5"/>
    </row>
    <row r="246512" spans="26:26">
      <c r="Z246512" s="5"/>
    </row>
    <row r="246513" spans="26:26">
      <c r="Z246513" s="5"/>
    </row>
    <row r="246514" spans="26:26">
      <c r="Z246514" s="5"/>
    </row>
    <row r="246515" spans="26:26">
      <c r="Z246515" s="5"/>
    </row>
    <row r="246516" spans="26:26">
      <c r="Z246516" s="5"/>
    </row>
    <row r="246517" spans="26:26">
      <c r="Z246517" s="5"/>
    </row>
    <row r="246518" spans="26:26">
      <c r="Z246518" s="5"/>
    </row>
    <row r="246519" spans="26:26">
      <c r="Z246519" s="5"/>
    </row>
    <row r="246520" spans="26:26">
      <c r="Z246520" s="5"/>
    </row>
    <row r="246521" spans="26:26">
      <c r="Z246521" s="5"/>
    </row>
    <row r="246522" spans="26:26">
      <c r="Z246522" s="5"/>
    </row>
    <row r="246523" spans="26:26">
      <c r="Z246523" s="5"/>
    </row>
    <row r="246524" spans="26:26">
      <c r="Z246524" s="5"/>
    </row>
    <row r="246525" spans="26:26">
      <c r="Z246525" s="5"/>
    </row>
    <row r="246526" spans="26:26">
      <c r="Z246526" s="5"/>
    </row>
    <row r="246527" spans="26:26">
      <c r="Z246527" s="5"/>
    </row>
    <row r="246528" spans="26:26">
      <c r="Z246528" s="5"/>
    </row>
    <row r="246529" spans="26:26">
      <c r="Z246529" s="5"/>
    </row>
    <row r="246530" spans="26:26">
      <c r="Z246530" s="5"/>
    </row>
    <row r="246531" spans="26:26">
      <c r="Z246531" s="5"/>
    </row>
    <row r="246532" spans="26:26">
      <c r="Z246532" s="5"/>
    </row>
    <row r="246533" spans="26:26">
      <c r="Z246533" s="5"/>
    </row>
    <row r="246534" spans="26:26">
      <c r="Z246534" s="5"/>
    </row>
    <row r="246535" spans="26:26">
      <c r="Z246535" s="5"/>
    </row>
    <row r="246536" spans="26:26">
      <c r="Z246536" s="5"/>
    </row>
    <row r="246537" spans="26:26">
      <c r="Z246537" s="5"/>
    </row>
    <row r="246538" spans="26:26">
      <c r="Z246538" s="5"/>
    </row>
    <row r="246539" spans="26:26">
      <c r="Z246539" s="5"/>
    </row>
    <row r="246540" spans="26:26">
      <c r="Z246540" s="5"/>
    </row>
    <row r="246541" spans="26:26">
      <c r="Z246541" s="5"/>
    </row>
    <row r="246542" spans="26:26">
      <c r="Z246542" s="5"/>
    </row>
    <row r="246543" spans="26:26">
      <c r="Z246543" s="5"/>
    </row>
    <row r="246544" spans="26:26">
      <c r="Z246544" s="5"/>
    </row>
    <row r="246545" spans="26:26">
      <c r="Z246545" s="5"/>
    </row>
    <row r="246546" spans="26:26">
      <c r="Z246546" s="5"/>
    </row>
    <row r="246547" spans="26:26">
      <c r="Z246547" s="5"/>
    </row>
    <row r="246548" spans="26:26">
      <c r="Z246548" s="5"/>
    </row>
    <row r="246549" spans="26:26">
      <c r="Z246549" s="5"/>
    </row>
    <row r="246550" spans="26:26">
      <c r="Z246550" s="5"/>
    </row>
    <row r="246551" spans="26:26">
      <c r="Z246551" s="5"/>
    </row>
    <row r="246552" spans="26:26">
      <c r="Z246552" s="5"/>
    </row>
    <row r="246553" spans="26:26">
      <c r="Z246553" s="5"/>
    </row>
    <row r="246554" spans="26:26">
      <c r="Z246554" s="5"/>
    </row>
    <row r="246555" spans="26:26">
      <c r="Z246555" s="5"/>
    </row>
    <row r="246556" spans="26:26">
      <c r="Z246556" s="5"/>
    </row>
    <row r="246557" spans="26:26">
      <c r="Z246557" s="5"/>
    </row>
    <row r="246558" spans="26:26">
      <c r="Z246558" s="5"/>
    </row>
    <row r="246559" spans="26:26">
      <c r="Z246559" s="5"/>
    </row>
    <row r="246560" spans="26:26">
      <c r="Z246560" s="5"/>
    </row>
    <row r="246561" spans="26:26">
      <c r="Z246561" s="5"/>
    </row>
    <row r="246562" spans="26:26">
      <c r="Z246562" s="5"/>
    </row>
    <row r="246563" spans="26:26">
      <c r="Z246563" s="5"/>
    </row>
    <row r="246564" spans="26:26">
      <c r="Z246564" s="5"/>
    </row>
    <row r="246565" spans="26:26">
      <c r="Z246565" s="5"/>
    </row>
    <row r="246566" spans="26:26">
      <c r="Z246566" s="5"/>
    </row>
    <row r="246567" spans="26:26">
      <c r="Z246567" s="5"/>
    </row>
    <row r="246568" spans="26:26">
      <c r="Z246568" s="5"/>
    </row>
    <row r="246569" spans="26:26">
      <c r="Z246569" s="5"/>
    </row>
    <row r="246570" spans="26:26">
      <c r="Z246570" s="5"/>
    </row>
    <row r="246571" spans="26:26">
      <c r="Z246571" s="5"/>
    </row>
    <row r="246572" spans="26:26">
      <c r="Z246572" s="5"/>
    </row>
    <row r="246573" spans="26:26">
      <c r="Z246573" s="5"/>
    </row>
    <row r="246574" spans="26:26">
      <c r="Z246574" s="5"/>
    </row>
    <row r="246575" spans="26:26">
      <c r="Z246575" s="5"/>
    </row>
    <row r="246576" spans="26:26">
      <c r="Z246576" s="5"/>
    </row>
    <row r="246577" spans="26:26">
      <c r="Z246577" s="5"/>
    </row>
    <row r="246578" spans="26:26">
      <c r="Z246578" s="5"/>
    </row>
    <row r="246579" spans="26:26">
      <c r="Z246579" s="5"/>
    </row>
    <row r="246580" spans="26:26">
      <c r="Z246580" s="5"/>
    </row>
    <row r="246581" spans="26:26">
      <c r="Z246581" s="5"/>
    </row>
    <row r="246582" spans="26:26">
      <c r="Z246582" s="5"/>
    </row>
    <row r="246583" spans="26:26">
      <c r="Z246583" s="5"/>
    </row>
    <row r="246584" spans="26:26">
      <c r="Z246584" s="5"/>
    </row>
    <row r="246585" spans="26:26">
      <c r="Z246585" s="5"/>
    </row>
    <row r="246586" spans="26:26">
      <c r="Z246586" s="5"/>
    </row>
    <row r="246587" spans="26:26">
      <c r="Z246587" s="5"/>
    </row>
    <row r="246588" spans="26:26">
      <c r="Z246588" s="5"/>
    </row>
    <row r="246589" spans="26:26">
      <c r="Z246589" s="5"/>
    </row>
    <row r="246590" spans="26:26">
      <c r="Z246590" s="5"/>
    </row>
    <row r="246591" spans="26:26">
      <c r="Z246591" s="5"/>
    </row>
    <row r="246592" spans="26:26">
      <c r="Z246592" s="5"/>
    </row>
    <row r="246593" spans="26:26">
      <c r="Z246593" s="5"/>
    </row>
    <row r="246594" spans="26:26">
      <c r="Z246594" s="5"/>
    </row>
    <row r="246595" spans="26:26">
      <c r="Z246595" s="5"/>
    </row>
    <row r="246596" spans="26:26">
      <c r="Z246596" s="5"/>
    </row>
    <row r="246597" spans="26:26">
      <c r="Z246597" s="5"/>
    </row>
    <row r="246598" spans="26:26">
      <c r="Z246598" s="5"/>
    </row>
    <row r="246599" spans="26:26">
      <c r="Z246599" s="5"/>
    </row>
    <row r="246600" spans="26:26">
      <c r="Z246600" s="5"/>
    </row>
    <row r="246601" spans="26:26">
      <c r="Z246601" s="5"/>
    </row>
    <row r="246602" spans="26:26">
      <c r="Z246602" s="5"/>
    </row>
    <row r="246603" spans="26:26">
      <c r="Z246603" s="5"/>
    </row>
    <row r="246604" spans="26:26">
      <c r="Z246604" s="5"/>
    </row>
    <row r="246605" spans="26:26">
      <c r="Z246605" s="5"/>
    </row>
    <row r="246606" spans="26:26">
      <c r="Z246606" s="5"/>
    </row>
    <row r="246607" spans="26:26">
      <c r="Z246607" s="5"/>
    </row>
    <row r="246608" spans="26:26">
      <c r="Z246608" s="5"/>
    </row>
    <row r="246609" spans="26:26">
      <c r="Z246609" s="5"/>
    </row>
    <row r="246610" spans="26:26">
      <c r="Z246610" s="5"/>
    </row>
    <row r="246611" spans="26:26">
      <c r="Z246611" s="5"/>
    </row>
    <row r="246612" spans="26:26">
      <c r="Z246612" s="5"/>
    </row>
    <row r="246613" spans="26:26">
      <c r="Z246613" s="5"/>
    </row>
    <row r="246614" spans="26:26">
      <c r="Z246614" s="5"/>
    </row>
    <row r="246615" spans="26:26">
      <c r="Z246615" s="5"/>
    </row>
    <row r="246616" spans="26:26">
      <c r="Z246616" s="5"/>
    </row>
    <row r="246617" spans="26:26">
      <c r="Z246617" s="5"/>
    </row>
    <row r="246618" spans="26:26">
      <c r="Z246618" s="5"/>
    </row>
    <row r="246619" spans="26:26">
      <c r="Z246619" s="5"/>
    </row>
    <row r="246620" spans="26:26">
      <c r="Z246620" s="5"/>
    </row>
    <row r="246621" spans="26:26">
      <c r="Z246621" s="5"/>
    </row>
    <row r="246622" spans="26:26">
      <c r="Z246622" s="5"/>
    </row>
    <row r="246623" spans="26:26">
      <c r="Z246623" s="5"/>
    </row>
    <row r="246624" spans="26:26">
      <c r="Z246624" s="5"/>
    </row>
    <row r="246625" spans="26:26">
      <c r="Z246625" s="5"/>
    </row>
    <row r="246626" spans="26:26">
      <c r="Z246626" s="5"/>
    </row>
    <row r="246627" spans="26:26">
      <c r="Z246627" s="5"/>
    </row>
    <row r="246628" spans="26:26">
      <c r="Z246628" s="5"/>
    </row>
    <row r="246629" spans="26:26">
      <c r="Z246629" s="5"/>
    </row>
    <row r="246630" spans="26:26">
      <c r="Z246630" s="5"/>
    </row>
    <row r="246631" spans="26:26">
      <c r="Z246631" s="5"/>
    </row>
    <row r="246632" spans="26:26">
      <c r="Z246632" s="5"/>
    </row>
    <row r="246633" spans="26:26">
      <c r="Z246633" s="5"/>
    </row>
    <row r="246634" spans="26:26">
      <c r="Z246634" s="5"/>
    </row>
    <row r="246635" spans="26:26">
      <c r="Z246635" s="5"/>
    </row>
    <row r="246636" spans="26:26">
      <c r="Z246636" s="5"/>
    </row>
    <row r="246637" spans="26:26">
      <c r="Z246637" s="5"/>
    </row>
    <row r="246638" spans="26:26">
      <c r="Z246638" s="5"/>
    </row>
    <row r="246639" spans="26:26">
      <c r="Z246639" s="5"/>
    </row>
    <row r="246640" spans="26:26">
      <c r="Z246640" s="5"/>
    </row>
    <row r="246641" spans="26:26">
      <c r="Z246641" s="5"/>
    </row>
    <row r="246642" spans="26:26">
      <c r="Z246642" s="5"/>
    </row>
    <row r="246643" spans="26:26">
      <c r="Z246643" s="5"/>
    </row>
    <row r="246644" spans="26:26">
      <c r="Z246644" s="5"/>
    </row>
    <row r="246645" spans="26:26">
      <c r="Z246645" s="5"/>
    </row>
    <row r="246646" spans="26:26">
      <c r="Z246646" s="5"/>
    </row>
    <row r="246647" spans="26:26">
      <c r="Z246647" s="5"/>
    </row>
    <row r="246648" spans="26:26">
      <c r="Z246648" s="5"/>
    </row>
    <row r="246649" spans="26:26">
      <c r="Z246649" s="5"/>
    </row>
    <row r="246650" spans="26:26">
      <c r="Z246650" s="5"/>
    </row>
    <row r="246651" spans="26:26">
      <c r="Z246651" s="5"/>
    </row>
    <row r="246652" spans="26:26">
      <c r="Z246652" s="5"/>
    </row>
    <row r="246653" spans="26:26">
      <c r="Z246653" s="5"/>
    </row>
    <row r="246654" spans="26:26">
      <c r="Z246654" s="5"/>
    </row>
    <row r="246655" spans="26:26">
      <c r="Z246655" s="5"/>
    </row>
    <row r="246656" spans="26:26">
      <c r="Z246656" s="5"/>
    </row>
    <row r="246657" spans="26:26">
      <c r="Z246657" s="5"/>
    </row>
    <row r="246658" spans="26:26">
      <c r="Z246658" s="5"/>
    </row>
    <row r="246659" spans="26:26">
      <c r="Z246659" s="5"/>
    </row>
    <row r="246660" spans="26:26">
      <c r="Z246660" s="5"/>
    </row>
    <row r="246661" spans="26:26">
      <c r="Z246661" s="5"/>
    </row>
    <row r="246662" spans="26:26">
      <c r="Z246662" s="5"/>
    </row>
    <row r="246663" spans="26:26">
      <c r="Z246663" s="5"/>
    </row>
    <row r="246664" spans="26:26">
      <c r="Z246664" s="5"/>
    </row>
    <row r="246665" spans="26:26">
      <c r="Z246665" s="5"/>
    </row>
    <row r="246666" spans="26:26">
      <c r="Z246666" s="5"/>
    </row>
    <row r="246667" spans="26:26">
      <c r="Z246667" s="5"/>
    </row>
    <row r="246668" spans="26:26">
      <c r="Z246668" s="5"/>
    </row>
    <row r="246669" spans="26:26">
      <c r="Z246669" s="5"/>
    </row>
    <row r="246670" spans="26:26">
      <c r="Z246670" s="5"/>
    </row>
    <row r="246671" spans="26:26">
      <c r="Z246671" s="5"/>
    </row>
    <row r="246672" spans="26:26">
      <c r="Z246672" s="5"/>
    </row>
    <row r="246673" spans="26:26">
      <c r="Z246673" s="5"/>
    </row>
    <row r="246674" spans="26:26">
      <c r="Z246674" s="5"/>
    </row>
    <row r="246675" spans="26:26">
      <c r="Z246675" s="5"/>
    </row>
    <row r="246676" spans="26:26">
      <c r="Z246676" s="5"/>
    </row>
    <row r="246677" spans="26:26">
      <c r="Z246677" s="5"/>
    </row>
    <row r="246678" spans="26:26">
      <c r="Z246678" s="5"/>
    </row>
    <row r="246679" spans="26:26">
      <c r="Z246679" s="5"/>
    </row>
    <row r="246680" spans="26:26">
      <c r="Z246680" s="5"/>
    </row>
    <row r="246681" spans="26:26">
      <c r="Z246681" s="5"/>
    </row>
    <row r="246682" spans="26:26">
      <c r="Z246682" s="5"/>
    </row>
    <row r="246683" spans="26:26">
      <c r="Z246683" s="5"/>
    </row>
    <row r="246684" spans="26:26">
      <c r="Z246684" s="5"/>
    </row>
    <row r="246685" spans="26:26">
      <c r="Z246685" s="5"/>
    </row>
    <row r="246686" spans="26:26">
      <c r="Z246686" s="5"/>
    </row>
    <row r="246687" spans="26:26">
      <c r="Z246687" s="5"/>
    </row>
    <row r="246688" spans="26:26">
      <c r="Z246688" s="5"/>
    </row>
    <row r="246689" spans="26:26">
      <c r="Z246689" s="5"/>
    </row>
    <row r="246690" spans="26:26">
      <c r="Z246690" s="5"/>
    </row>
    <row r="246691" spans="26:26">
      <c r="Z246691" s="5"/>
    </row>
    <row r="246692" spans="26:26">
      <c r="Z246692" s="5"/>
    </row>
    <row r="246693" spans="26:26">
      <c r="Z246693" s="5"/>
    </row>
    <row r="246694" spans="26:26">
      <c r="Z246694" s="5"/>
    </row>
    <row r="246695" spans="26:26">
      <c r="Z246695" s="5"/>
    </row>
    <row r="246696" spans="26:26">
      <c r="Z246696" s="5"/>
    </row>
    <row r="246697" spans="26:26">
      <c r="Z246697" s="5"/>
    </row>
    <row r="246698" spans="26:26">
      <c r="Z246698" s="5"/>
    </row>
    <row r="246699" spans="26:26">
      <c r="Z246699" s="5"/>
    </row>
    <row r="246700" spans="26:26">
      <c r="Z246700" s="5"/>
    </row>
    <row r="246701" spans="26:26">
      <c r="Z246701" s="5"/>
    </row>
    <row r="246702" spans="26:26">
      <c r="Z246702" s="5"/>
    </row>
    <row r="246703" spans="26:26">
      <c r="Z246703" s="5"/>
    </row>
    <row r="246704" spans="26:26">
      <c r="Z246704" s="5"/>
    </row>
    <row r="246705" spans="26:26">
      <c r="Z246705" s="5"/>
    </row>
    <row r="246706" spans="26:26">
      <c r="Z246706" s="5"/>
    </row>
    <row r="246707" spans="26:26">
      <c r="Z246707" s="5"/>
    </row>
    <row r="246708" spans="26:26">
      <c r="Z246708" s="5"/>
    </row>
    <row r="246709" spans="26:26">
      <c r="Z246709" s="5"/>
    </row>
    <row r="246710" spans="26:26">
      <c r="Z246710" s="5"/>
    </row>
    <row r="246711" spans="26:26">
      <c r="Z246711" s="5"/>
    </row>
    <row r="246712" spans="26:26">
      <c r="Z246712" s="5"/>
    </row>
    <row r="246713" spans="26:26">
      <c r="Z246713" s="5"/>
    </row>
    <row r="246714" spans="26:26">
      <c r="Z246714" s="5"/>
    </row>
    <row r="246715" spans="26:26">
      <c r="Z246715" s="5"/>
    </row>
    <row r="246716" spans="26:26">
      <c r="Z246716" s="5"/>
    </row>
    <row r="246717" spans="26:26">
      <c r="Z246717" s="5"/>
    </row>
    <row r="246718" spans="26:26">
      <c r="Z246718" s="5"/>
    </row>
    <row r="246719" spans="26:26">
      <c r="Z246719" s="5"/>
    </row>
    <row r="246720" spans="26:26">
      <c r="Z246720" s="5"/>
    </row>
    <row r="246721" spans="26:26">
      <c r="Z246721" s="5"/>
    </row>
    <row r="246722" spans="26:26">
      <c r="Z246722" s="5"/>
    </row>
    <row r="246723" spans="26:26">
      <c r="Z246723" s="5"/>
    </row>
    <row r="246724" spans="26:26">
      <c r="Z246724" s="5"/>
    </row>
    <row r="246725" spans="26:26">
      <c r="Z246725" s="5"/>
    </row>
    <row r="246726" spans="26:26">
      <c r="Z246726" s="5"/>
    </row>
    <row r="246727" spans="26:26">
      <c r="Z246727" s="5"/>
    </row>
    <row r="246728" spans="26:26">
      <c r="Z246728" s="5"/>
    </row>
    <row r="246729" spans="26:26">
      <c r="Z246729" s="5"/>
    </row>
    <row r="246730" spans="26:26">
      <c r="Z246730" s="5"/>
    </row>
    <row r="246731" spans="26:26">
      <c r="Z246731" s="5"/>
    </row>
    <row r="246732" spans="26:26">
      <c r="Z246732" s="5"/>
    </row>
    <row r="246733" spans="26:26">
      <c r="Z246733" s="5"/>
    </row>
    <row r="246734" spans="26:26">
      <c r="Z246734" s="5"/>
    </row>
    <row r="246735" spans="26:26">
      <c r="Z246735" s="5"/>
    </row>
    <row r="246736" spans="26:26">
      <c r="Z246736" s="5"/>
    </row>
    <row r="246737" spans="26:26">
      <c r="Z246737" s="5"/>
    </row>
    <row r="246738" spans="26:26">
      <c r="Z246738" s="5"/>
    </row>
    <row r="246739" spans="26:26">
      <c r="Z246739" s="5"/>
    </row>
    <row r="246740" spans="26:26">
      <c r="Z246740" s="5"/>
    </row>
    <row r="246741" spans="26:26">
      <c r="Z246741" s="5"/>
    </row>
    <row r="246742" spans="26:26">
      <c r="Z246742" s="5"/>
    </row>
    <row r="246743" spans="26:26">
      <c r="Z246743" s="5"/>
    </row>
    <row r="246744" spans="26:26">
      <c r="Z246744" s="5"/>
    </row>
    <row r="246745" spans="26:26">
      <c r="Z246745" s="5"/>
    </row>
    <row r="246746" spans="26:26">
      <c r="Z246746" s="5"/>
    </row>
    <row r="246747" spans="26:26">
      <c r="Z246747" s="5"/>
    </row>
    <row r="246748" spans="26:26">
      <c r="Z246748" s="5"/>
    </row>
    <row r="246749" spans="26:26">
      <c r="Z246749" s="5"/>
    </row>
    <row r="246750" spans="26:26">
      <c r="Z246750" s="5"/>
    </row>
    <row r="246751" spans="26:26">
      <c r="Z246751" s="5"/>
    </row>
    <row r="246752" spans="26:26">
      <c r="Z246752" s="5"/>
    </row>
    <row r="246753" spans="26:26">
      <c r="Z246753" s="5"/>
    </row>
    <row r="246754" spans="26:26">
      <c r="Z246754" s="5"/>
    </row>
    <row r="246755" spans="26:26">
      <c r="Z246755" s="5"/>
    </row>
    <row r="246756" spans="26:26">
      <c r="Z246756" s="5"/>
    </row>
    <row r="246757" spans="26:26">
      <c r="Z246757" s="5"/>
    </row>
    <row r="246758" spans="26:26">
      <c r="Z246758" s="5"/>
    </row>
    <row r="246759" spans="26:26">
      <c r="Z246759" s="5"/>
    </row>
    <row r="246760" spans="26:26">
      <c r="Z246760" s="5"/>
    </row>
    <row r="246761" spans="26:26">
      <c r="Z246761" s="5"/>
    </row>
    <row r="246762" spans="26:26">
      <c r="Z246762" s="5"/>
    </row>
    <row r="246763" spans="26:26">
      <c r="Z246763" s="5"/>
    </row>
    <row r="246764" spans="26:26">
      <c r="Z246764" s="5"/>
    </row>
    <row r="246765" spans="26:26">
      <c r="Z246765" s="5"/>
    </row>
    <row r="246766" spans="26:26">
      <c r="Z246766" s="5"/>
    </row>
    <row r="246767" spans="26:26">
      <c r="Z246767" s="5"/>
    </row>
    <row r="246768" spans="26:26">
      <c r="Z246768" s="5"/>
    </row>
    <row r="246769" spans="26:26">
      <c r="Z246769" s="5"/>
    </row>
    <row r="246770" spans="26:26">
      <c r="Z246770" s="5"/>
    </row>
    <row r="246771" spans="26:26">
      <c r="Z246771" s="5"/>
    </row>
    <row r="246772" spans="26:26">
      <c r="Z246772" s="5"/>
    </row>
    <row r="246773" spans="26:26">
      <c r="Z246773" s="5"/>
    </row>
    <row r="246774" spans="26:26">
      <c r="Z246774" s="5"/>
    </row>
    <row r="246775" spans="26:26">
      <c r="Z246775" s="5"/>
    </row>
    <row r="246776" spans="26:26">
      <c r="Z246776" s="5"/>
    </row>
    <row r="246777" spans="26:26">
      <c r="Z246777" s="5"/>
    </row>
    <row r="246778" spans="26:26">
      <c r="Z246778" s="5"/>
    </row>
    <row r="246779" spans="26:26">
      <c r="Z246779" s="5"/>
    </row>
    <row r="246780" spans="26:26">
      <c r="Z246780" s="5"/>
    </row>
    <row r="246781" spans="26:26">
      <c r="Z246781" s="5"/>
    </row>
    <row r="246782" spans="26:26">
      <c r="Z246782" s="5"/>
    </row>
    <row r="246783" spans="26:26">
      <c r="Z246783" s="5"/>
    </row>
    <row r="246784" spans="26:26">
      <c r="Z246784" s="5"/>
    </row>
    <row r="246785" spans="26:26">
      <c r="Z246785" s="5"/>
    </row>
    <row r="246786" spans="26:26">
      <c r="Z246786" s="5"/>
    </row>
    <row r="246787" spans="26:26">
      <c r="Z246787" s="5"/>
    </row>
    <row r="246788" spans="26:26">
      <c r="Z246788" s="5"/>
    </row>
    <row r="246789" spans="26:26">
      <c r="Z246789" s="5"/>
    </row>
    <row r="246790" spans="26:26">
      <c r="Z246790" s="5"/>
    </row>
    <row r="246791" spans="26:26">
      <c r="Z246791" s="5"/>
    </row>
    <row r="246792" spans="26:26">
      <c r="Z246792" s="5"/>
    </row>
    <row r="246793" spans="26:26">
      <c r="Z246793" s="5"/>
    </row>
    <row r="246794" spans="26:26">
      <c r="Z246794" s="5"/>
    </row>
    <row r="246795" spans="26:26">
      <c r="Z246795" s="5"/>
    </row>
    <row r="246796" spans="26:26">
      <c r="Z246796" s="5"/>
    </row>
    <row r="246797" spans="26:26">
      <c r="Z246797" s="5"/>
    </row>
    <row r="246798" spans="26:26">
      <c r="Z246798" s="5"/>
    </row>
    <row r="246799" spans="26:26">
      <c r="Z246799" s="5"/>
    </row>
    <row r="246800" spans="26:26">
      <c r="Z246800" s="5"/>
    </row>
    <row r="246801" spans="26:26">
      <c r="Z246801" s="5"/>
    </row>
    <row r="246802" spans="26:26">
      <c r="Z246802" s="5"/>
    </row>
    <row r="246803" spans="26:26">
      <c r="Z246803" s="5"/>
    </row>
    <row r="246804" spans="26:26">
      <c r="Z246804" s="5"/>
    </row>
    <row r="246805" spans="26:26">
      <c r="Z246805" s="5"/>
    </row>
    <row r="246806" spans="26:26">
      <c r="Z246806" s="5"/>
    </row>
    <row r="246807" spans="26:26">
      <c r="Z246807" s="5"/>
    </row>
    <row r="246808" spans="26:26">
      <c r="Z246808" s="5"/>
    </row>
    <row r="246809" spans="26:26">
      <c r="Z246809" s="5"/>
    </row>
    <row r="246810" spans="26:26">
      <c r="Z246810" s="5"/>
    </row>
    <row r="246811" spans="26:26">
      <c r="Z246811" s="5"/>
    </row>
    <row r="246812" spans="26:26">
      <c r="Z246812" s="5"/>
    </row>
    <row r="246813" spans="26:26">
      <c r="Z246813" s="5"/>
    </row>
    <row r="246814" spans="26:26">
      <c r="Z246814" s="5"/>
    </row>
    <row r="246815" spans="26:26">
      <c r="Z246815" s="5"/>
    </row>
    <row r="246816" spans="26:26">
      <c r="Z246816" s="5"/>
    </row>
    <row r="246817" spans="26:26">
      <c r="Z246817" s="5"/>
    </row>
    <row r="246818" spans="26:26">
      <c r="Z246818" s="5"/>
    </row>
    <row r="246819" spans="26:26">
      <c r="Z246819" s="5"/>
    </row>
    <row r="246820" spans="26:26">
      <c r="Z246820" s="5"/>
    </row>
    <row r="246821" spans="26:26">
      <c r="Z246821" s="5"/>
    </row>
    <row r="246822" spans="26:26">
      <c r="Z246822" s="5"/>
    </row>
    <row r="246823" spans="26:26">
      <c r="Z246823" s="5"/>
    </row>
    <row r="246824" spans="26:26">
      <c r="Z246824" s="5"/>
    </row>
    <row r="246825" spans="26:26">
      <c r="Z246825" s="5"/>
    </row>
    <row r="246826" spans="26:26">
      <c r="Z246826" s="5"/>
    </row>
    <row r="246827" spans="26:26">
      <c r="Z246827" s="5"/>
    </row>
    <row r="246828" spans="26:26">
      <c r="Z246828" s="5"/>
    </row>
    <row r="246829" spans="26:26">
      <c r="Z246829" s="5"/>
    </row>
    <row r="246830" spans="26:26">
      <c r="Z246830" s="5"/>
    </row>
    <row r="246831" spans="26:26">
      <c r="Z246831" s="5"/>
    </row>
    <row r="246832" spans="26:26">
      <c r="Z246832" s="5"/>
    </row>
    <row r="246833" spans="26:26">
      <c r="Z246833" s="5"/>
    </row>
    <row r="246834" spans="26:26">
      <c r="Z246834" s="5"/>
    </row>
    <row r="246835" spans="26:26">
      <c r="Z246835" s="5"/>
    </row>
    <row r="246836" spans="26:26">
      <c r="Z246836" s="5"/>
    </row>
    <row r="246837" spans="26:26">
      <c r="Z246837" s="5"/>
    </row>
    <row r="246838" spans="26:26">
      <c r="Z246838" s="5"/>
    </row>
    <row r="246839" spans="26:26">
      <c r="Z246839" s="5"/>
    </row>
    <row r="246840" spans="26:26">
      <c r="Z246840" s="5"/>
    </row>
    <row r="246841" spans="26:26">
      <c r="Z246841" s="5"/>
    </row>
    <row r="246842" spans="26:26">
      <c r="Z246842" s="5"/>
    </row>
    <row r="246843" spans="26:26">
      <c r="Z246843" s="5"/>
    </row>
    <row r="246844" spans="26:26">
      <c r="Z246844" s="5"/>
    </row>
    <row r="246845" spans="26:26">
      <c r="Z246845" s="5"/>
    </row>
    <row r="246846" spans="26:26">
      <c r="Z246846" s="5"/>
    </row>
    <row r="246847" spans="26:26">
      <c r="Z246847" s="5"/>
    </row>
    <row r="246848" spans="26:26">
      <c r="Z246848" s="5"/>
    </row>
    <row r="246849" spans="26:26">
      <c r="Z246849" s="5"/>
    </row>
    <row r="246850" spans="26:26">
      <c r="Z246850" s="5"/>
    </row>
    <row r="246851" spans="26:26">
      <c r="Z246851" s="5"/>
    </row>
    <row r="246852" spans="26:26">
      <c r="Z246852" s="5"/>
    </row>
    <row r="246853" spans="26:26">
      <c r="Z246853" s="5"/>
    </row>
    <row r="246854" spans="26:26">
      <c r="Z246854" s="5"/>
    </row>
    <row r="246855" spans="26:26">
      <c r="Z246855" s="5"/>
    </row>
    <row r="246856" spans="26:26">
      <c r="Z246856" s="5"/>
    </row>
    <row r="246857" spans="26:26">
      <c r="Z246857" s="5"/>
    </row>
    <row r="246858" spans="26:26">
      <c r="Z246858" s="5"/>
    </row>
    <row r="246859" spans="26:26">
      <c r="Z246859" s="5"/>
    </row>
    <row r="246860" spans="26:26">
      <c r="Z246860" s="5"/>
    </row>
    <row r="246861" spans="26:26">
      <c r="Z246861" s="5"/>
    </row>
    <row r="246862" spans="26:26">
      <c r="Z246862" s="5"/>
    </row>
    <row r="246863" spans="26:26">
      <c r="Z246863" s="5"/>
    </row>
    <row r="246864" spans="26:26">
      <c r="Z246864" s="5"/>
    </row>
    <row r="246865" spans="26:26">
      <c r="Z246865" s="5"/>
    </row>
    <row r="246866" spans="26:26">
      <c r="Z246866" s="5"/>
    </row>
    <row r="246867" spans="26:26">
      <c r="Z246867" s="5"/>
    </row>
    <row r="246868" spans="26:26">
      <c r="Z246868" s="5"/>
    </row>
    <row r="246869" spans="26:26">
      <c r="Z246869" s="5"/>
    </row>
    <row r="246870" spans="26:26">
      <c r="Z246870" s="5"/>
    </row>
    <row r="246871" spans="26:26">
      <c r="Z246871" s="5"/>
    </row>
    <row r="246872" spans="26:26">
      <c r="Z246872" s="5"/>
    </row>
    <row r="246873" spans="26:26">
      <c r="Z246873" s="5"/>
    </row>
    <row r="246874" spans="26:26">
      <c r="Z246874" s="5"/>
    </row>
    <row r="246875" spans="26:26">
      <c r="Z246875" s="5"/>
    </row>
    <row r="246876" spans="26:26">
      <c r="Z246876" s="5"/>
    </row>
    <row r="246877" spans="26:26">
      <c r="Z246877" s="5"/>
    </row>
    <row r="246878" spans="26:26">
      <c r="Z246878" s="5"/>
    </row>
    <row r="246879" spans="26:26">
      <c r="Z246879" s="5"/>
    </row>
    <row r="246880" spans="26:26">
      <c r="Z246880" s="5"/>
    </row>
    <row r="246881" spans="26:26">
      <c r="Z246881" s="5"/>
    </row>
    <row r="246882" spans="26:26">
      <c r="Z246882" s="5"/>
    </row>
    <row r="246883" spans="26:26">
      <c r="Z246883" s="5"/>
    </row>
    <row r="246884" spans="26:26">
      <c r="Z246884" s="5"/>
    </row>
    <row r="246885" spans="26:26">
      <c r="Z246885" s="5"/>
    </row>
    <row r="246886" spans="26:26">
      <c r="Z246886" s="5"/>
    </row>
    <row r="246887" spans="26:26">
      <c r="Z246887" s="5"/>
    </row>
    <row r="246888" spans="26:26">
      <c r="Z246888" s="5"/>
    </row>
    <row r="246889" spans="26:26">
      <c r="Z246889" s="5"/>
    </row>
    <row r="246890" spans="26:26">
      <c r="Z246890" s="5"/>
    </row>
    <row r="246891" spans="26:26">
      <c r="Z246891" s="5"/>
    </row>
    <row r="246892" spans="26:26">
      <c r="Z246892" s="5"/>
    </row>
    <row r="246893" spans="26:26">
      <c r="Z246893" s="5"/>
    </row>
    <row r="246894" spans="26:26">
      <c r="Z246894" s="5"/>
    </row>
    <row r="246895" spans="26:26">
      <c r="Z246895" s="5"/>
    </row>
    <row r="246896" spans="26:26">
      <c r="Z246896" s="5"/>
    </row>
    <row r="246897" spans="26:26">
      <c r="Z246897" s="5"/>
    </row>
    <row r="246898" spans="26:26">
      <c r="Z246898" s="5"/>
    </row>
    <row r="246899" spans="26:26">
      <c r="Z246899" s="5"/>
    </row>
    <row r="246900" spans="26:26">
      <c r="Z246900" s="5"/>
    </row>
    <row r="246901" spans="26:26">
      <c r="Z246901" s="5"/>
    </row>
    <row r="246902" spans="26:26">
      <c r="Z246902" s="5"/>
    </row>
    <row r="246903" spans="26:26">
      <c r="Z246903" s="5"/>
    </row>
    <row r="246904" spans="26:26">
      <c r="Z246904" s="5"/>
    </row>
    <row r="246905" spans="26:26">
      <c r="Z246905" s="5"/>
    </row>
    <row r="246906" spans="26:26">
      <c r="Z246906" s="5"/>
    </row>
    <row r="246907" spans="26:26">
      <c r="Z246907" s="5"/>
    </row>
    <row r="246908" spans="26:26">
      <c r="Z246908" s="5"/>
    </row>
    <row r="246909" spans="26:26">
      <c r="Z246909" s="5"/>
    </row>
    <row r="246910" spans="26:26">
      <c r="Z246910" s="5"/>
    </row>
    <row r="246911" spans="26:26">
      <c r="Z246911" s="5"/>
    </row>
    <row r="246912" spans="26:26">
      <c r="Z246912" s="5"/>
    </row>
    <row r="246913" spans="26:26">
      <c r="Z246913" s="5"/>
    </row>
    <row r="246914" spans="26:26">
      <c r="Z246914" s="5"/>
    </row>
    <row r="246915" spans="26:26">
      <c r="Z246915" s="5"/>
    </row>
    <row r="246916" spans="26:26">
      <c r="Z246916" s="5"/>
    </row>
    <row r="246917" spans="26:26">
      <c r="Z246917" s="5"/>
    </row>
    <row r="246918" spans="26:26">
      <c r="Z246918" s="5"/>
    </row>
    <row r="246919" spans="26:26">
      <c r="Z246919" s="5"/>
    </row>
    <row r="246920" spans="26:26">
      <c r="Z246920" s="5"/>
    </row>
    <row r="246921" spans="26:26">
      <c r="Z246921" s="5"/>
    </row>
    <row r="246922" spans="26:26">
      <c r="Z246922" s="5"/>
    </row>
    <row r="246923" spans="26:26">
      <c r="Z246923" s="5"/>
    </row>
    <row r="246924" spans="26:26">
      <c r="Z246924" s="5"/>
    </row>
    <row r="246925" spans="26:26">
      <c r="Z246925" s="5"/>
    </row>
    <row r="246926" spans="26:26">
      <c r="Z246926" s="5"/>
    </row>
    <row r="246927" spans="26:26">
      <c r="Z246927" s="5"/>
    </row>
    <row r="246928" spans="26:26">
      <c r="Z246928" s="5"/>
    </row>
    <row r="246929" spans="26:26">
      <c r="Z246929" s="5"/>
    </row>
    <row r="246930" spans="26:26">
      <c r="Z246930" s="5"/>
    </row>
    <row r="246931" spans="26:26">
      <c r="Z246931" s="5"/>
    </row>
    <row r="246932" spans="26:26">
      <c r="Z246932" s="5"/>
    </row>
    <row r="246933" spans="26:26">
      <c r="Z246933" s="5"/>
    </row>
    <row r="246934" spans="26:26">
      <c r="Z246934" s="5"/>
    </row>
    <row r="246935" spans="26:26">
      <c r="Z246935" s="5"/>
    </row>
    <row r="246936" spans="26:26">
      <c r="Z246936" s="5"/>
    </row>
    <row r="246937" spans="26:26">
      <c r="Z246937" s="5"/>
    </row>
    <row r="246938" spans="26:26">
      <c r="Z246938" s="5"/>
    </row>
    <row r="246939" spans="26:26">
      <c r="Z246939" s="5"/>
    </row>
    <row r="246940" spans="26:26">
      <c r="Z246940" s="5"/>
    </row>
    <row r="246941" spans="26:26">
      <c r="Z246941" s="5"/>
    </row>
    <row r="246942" spans="26:26">
      <c r="Z246942" s="5"/>
    </row>
    <row r="246943" spans="26:26">
      <c r="Z246943" s="5"/>
    </row>
    <row r="246944" spans="26:26">
      <c r="Z246944" s="5"/>
    </row>
    <row r="246945" spans="26:26">
      <c r="Z246945" s="5"/>
    </row>
    <row r="246946" spans="26:26">
      <c r="Z246946" s="5"/>
    </row>
    <row r="246947" spans="26:26">
      <c r="Z246947" s="5"/>
    </row>
    <row r="246948" spans="26:26">
      <c r="Z246948" s="5"/>
    </row>
    <row r="246949" spans="26:26">
      <c r="Z246949" s="5"/>
    </row>
    <row r="246950" spans="26:26">
      <c r="Z246950" s="5"/>
    </row>
    <row r="246951" spans="26:26">
      <c r="Z246951" s="5"/>
    </row>
    <row r="246952" spans="26:26">
      <c r="Z246952" s="5"/>
    </row>
    <row r="246953" spans="26:26">
      <c r="Z246953" s="5"/>
    </row>
    <row r="246954" spans="26:26">
      <c r="Z246954" s="5"/>
    </row>
    <row r="246955" spans="26:26">
      <c r="Z246955" s="5"/>
    </row>
    <row r="246956" spans="26:26">
      <c r="Z246956" s="5"/>
    </row>
    <row r="246957" spans="26:26">
      <c r="Z246957" s="5"/>
    </row>
    <row r="246958" spans="26:26">
      <c r="Z246958" s="5"/>
    </row>
    <row r="246959" spans="26:26">
      <c r="Z246959" s="5"/>
    </row>
    <row r="246960" spans="26:26">
      <c r="Z246960" s="5"/>
    </row>
    <row r="246961" spans="26:26">
      <c r="Z246961" s="5"/>
    </row>
    <row r="246962" spans="26:26">
      <c r="Z246962" s="5"/>
    </row>
    <row r="246963" spans="26:26">
      <c r="Z246963" s="5"/>
    </row>
    <row r="246964" spans="26:26">
      <c r="Z246964" s="5"/>
    </row>
    <row r="246965" spans="26:26">
      <c r="Z246965" s="5"/>
    </row>
    <row r="246966" spans="26:26">
      <c r="Z246966" s="5"/>
    </row>
    <row r="246967" spans="26:26">
      <c r="Z246967" s="5"/>
    </row>
    <row r="246968" spans="26:26">
      <c r="Z246968" s="5"/>
    </row>
    <row r="246969" spans="26:26">
      <c r="Z246969" s="5"/>
    </row>
    <row r="246970" spans="26:26">
      <c r="Z246970" s="5"/>
    </row>
    <row r="246971" spans="26:26">
      <c r="Z246971" s="5"/>
    </row>
    <row r="246972" spans="26:26">
      <c r="Z246972" s="5"/>
    </row>
    <row r="246973" spans="26:26">
      <c r="Z246973" s="5"/>
    </row>
    <row r="246974" spans="26:26">
      <c r="Z246974" s="5"/>
    </row>
    <row r="246975" spans="26:26">
      <c r="Z246975" s="5"/>
    </row>
    <row r="246976" spans="26:26">
      <c r="Z246976" s="5"/>
    </row>
    <row r="246977" spans="26:26">
      <c r="Z246977" s="5"/>
    </row>
    <row r="246978" spans="26:26">
      <c r="Z246978" s="5"/>
    </row>
    <row r="246979" spans="26:26">
      <c r="Z246979" s="5"/>
    </row>
    <row r="246980" spans="26:26">
      <c r="Z246980" s="5"/>
    </row>
    <row r="246981" spans="26:26">
      <c r="Z246981" s="5"/>
    </row>
    <row r="246982" spans="26:26">
      <c r="Z246982" s="5"/>
    </row>
    <row r="246983" spans="26:26">
      <c r="Z246983" s="5"/>
    </row>
    <row r="246984" spans="26:26">
      <c r="Z246984" s="5"/>
    </row>
    <row r="246985" spans="26:26">
      <c r="Z246985" s="5"/>
    </row>
    <row r="246986" spans="26:26">
      <c r="Z246986" s="5"/>
    </row>
    <row r="246987" spans="26:26">
      <c r="Z246987" s="5"/>
    </row>
    <row r="246988" spans="26:26">
      <c r="Z246988" s="5"/>
    </row>
    <row r="246989" spans="26:26">
      <c r="Z246989" s="5"/>
    </row>
    <row r="246990" spans="26:26">
      <c r="Z246990" s="5"/>
    </row>
    <row r="246991" spans="26:26">
      <c r="Z246991" s="5"/>
    </row>
    <row r="246992" spans="26:26">
      <c r="Z246992" s="5"/>
    </row>
    <row r="246993" spans="26:26">
      <c r="Z246993" s="5"/>
    </row>
    <row r="246994" spans="26:26">
      <c r="Z246994" s="5"/>
    </row>
    <row r="246995" spans="26:26">
      <c r="Z246995" s="5"/>
    </row>
    <row r="246996" spans="26:26">
      <c r="Z246996" s="5"/>
    </row>
    <row r="246997" spans="26:26">
      <c r="Z246997" s="5"/>
    </row>
    <row r="246998" spans="26:26">
      <c r="Z246998" s="5"/>
    </row>
    <row r="246999" spans="26:26">
      <c r="Z246999" s="5"/>
    </row>
    <row r="247000" spans="26:26">
      <c r="Z247000" s="5"/>
    </row>
    <row r="247001" spans="26:26">
      <c r="Z247001" s="5"/>
    </row>
    <row r="247002" spans="26:26">
      <c r="Z247002" s="5"/>
    </row>
    <row r="247003" spans="26:26">
      <c r="Z247003" s="5"/>
    </row>
    <row r="247004" spans="26:26">
      <c r="Z247004" s="5"/>
    </row>
    <row r="247005" spans="26:26">
      <c r="Z247005" s="5"/>
    </row>
    <row r="247006" spans="26:26">
      <c r="Z247006" s="5"/>
    </row>
    <row r="247007" spans="26:26">
      <c r="Z247007" s="5"/>
    </row>
    <row r="247008" spans="26:26">
      <c r="Z247008" s="5"/>
    </row>
    <row r="247009" spans="26:26">
      <c r="Z247009" s="5"/>
    </row>
    <row r="247010" spans="26:26">
      <c r="Z247010" s="5"/>
    </row>
    <row r="247011" spans="26:26">
      <c r="Z247011" s="5"/>
    </row>
    <row r="247012" spans="26:26">
      <c r="Z247012" s="5"/>
    </row>
    <row r="247013" spans="26:26">
      <c r="Z247013" s="5"/>
    </row>
    <row r="247014" spans="26:26">
      <c r="Z247014" s="5"/>
    </row>
    <row r="247015" spans="26:26">
      <c r="Z247015" s="5"/>
    </row>
    <row r="247016" spans="26:26">
      <c r="Z247016" s="5"/>
    </row>
    <row r="247017" spans="26:26">
      <c r="Z247017" s="5"/>
    </row>
    <row r="247018" spans="26:26">
      <c r="Z247018" s="5"/>
    </row>
    <row r="247019" spans="26:26">
      <c r="Z247019" s="5"/>
    </row>
    <row r="247020" spans="26:26">
      <c r="Z247020" s="5"/>
    </row>
    <row r="247021" spans="26:26">
      <c r="Z247021" s="5"/>
    </row>
    <row r="247022" spans="26:26">
      <c r="Z247022" s="5"/>
    </row>
    <row r="247023" spans="26:26">
      <c r="Z247023" s="5"/>
    </row>
    <row r="247024" spans="26:26">
      <c r="Z247024" s="5"/>
    </row>
    <row r="247025" spans="26:26">
      <c r="Z247025" s="5"/>
    </row>
    <row r="247026" spans="26:26">
      <c r="Z247026" s="5"/>
    </row>
    <row r="247027" spans="26:26">
      <c r="Z247027" s="5"/>
    </row>
    <row r="247028" spans="26:26">
      <c r="Z247028" s="5"/>
    </row>
    <row r="247029" spans="26:26">
      <c r="Z247029" s="5"/>
    </row>
    <row r="247030" spans="26:26">
      <c r="Z247030" s="5"/>
    </row>
    <row r="247031" spans="26:26">
      <c r="Z247031" s="5"/>
    </row>
    <row r="247032" spans="26:26">
      <c r="Z247032" s="5"/>
    </row>
    <row r="247033" spans="26:26">
      <c r="Z247033" s="5"/>
    </row>
    <row r="247034" spans="26:26">
      <c r="Z247034" s="5"/>
    </row>
    <row r="247035" spans="26:26">
      <c r="Z247035" s="5"/>
    </row>
    <row r="247036" spans="26:26">
      <c r="Z247036" s="5"/>
    </row>
    <row r="247037" spans="26:26">
      <c r="Z247037" s="5"/>
    </row>
    <row r="247038" spans="26:26">
      <c r="Z247038" s="5"/>
    </row>
    <row r="247039" spans="26:26">
      <c r="Z247039" s="5"/>
    </row>
    <row r="247040" spans="26:26">
      <c r="Z247040" s="5"/>
    </row>
    <row r="247041" spans="26:26">
      <c r="Z247041" s="5"/>
    </row>
    <row r="247042" spans="26:26">
      <c r="Z247042" s="5"/>
    </row>
    <row r="247043" spans="26:26">
      <c r="Z247043" s="5"/>
    </row>
    <row r="247044" spans="26:26">
      <c r="Z247044" s="5"/>
    </row>
    <row r="247045" spans="26:26">
      <c r="Z247045" s="5"/>
    </row>
    <row r="247046" spans="26:26">
      <c r="Z247046" s="5"/>
    </row>
    <row r="247047" spans="26:26">
      <c r="Z247047" s="5"/>
    </row>
    <row r="247048" spans="26:26">
      <c r="Z247048" s="5"/>
    </row>
    <row r="247049" spans="26:26">
      <c r="Z247049" s="5"/>
    </row>
    <row r="247050" spans="26:26">
      <c r="Z247050" s="5"/>
    </row>
    <row r="247051" spans="26:26">
      <c r="Z247051" s="5"/>
    </row>
    <row r="247052" spans="26:26">
      <c r="Z247052" s="5"/>
    </row>
    <row r="247053" spans="26:26">
      <c r="Z247053" s="5"/>
    </row>
    <row r="247054" spans="26:26">
      <c r="Z247054" s="5"/>
    </row>
    <row r="247055" spans="26:26">
      <c r="Z247055" s="5"/>
    </row>
    <row r="247056" spans="26:26">
      <c r="Z247056" s="5"/>
    </row>
    <row r="247057" spans="26:26">
      <c r="Z247057" s="5"/>
    </row>
    <row r="247058" spans="26:26">
      <c r="Z247058" s="5"/>
    </row>
    <row r="247059" spans="26:26">
      <c r="Z247059" s="5"/>
    </row>
    <row r="247060" spans="26:26">
      <c r="Z247060" s="5"/>
    </row>
    <row r="247061" spans="26:26">
      <c r="Z247061" s="5"/>
    </row>
    <row r="247062" spans="26:26">
      <c r="Z247062" s="5"/>
    </row>
    <row r="247063" spans="26:26">
      <c r="Z247063" s="5"/>
    </row>
    <row r="247064" spans="26:26">
      <c r="Z247064" s="5"/>
    </row>
    <row r="247065" spans="26:26">
      <c r="Z247065" s="5"/>
    </row>
    <row r="247066" spans="26:26">
      <c r="Z247066" s="5"/>
    </row>
    <row r="247067" spans="26:26">
      <c r="Z247067" s="5"/>
    </row>
    <row r="247068" spans="26:26">
      <c r="Z247068" s="5"/>
    </row>
    <row r="247069" spans="26:26">
      <c r="Z247069" s="5"/>
    </row>
    <row r="247070" spans="26:26">
      <c r="Z247070" s="5"/>
    </row>
    <row r="247071" spans="26:26">
      <c r="Z247071" s="5"/>
    </row>
    <row r="247072" spans="26:26">
      <c r="Z247072" s="5"/>
    </row>
    <row r="247073" spans="26:26">
      <c r="Z247073" s="5"/>
    </row>
    <row r="247074" spans="26:26">
      <c r="Z247074" s="5"/>
    </row>
    <row r="247075" spans="26:26">
      <c r="Z247075" s="5"/>
    </row>
    <row r="247076" spans="26:26">
      <c r="Z247076" s="5"/>
    </row>
    <row r="247077" spans="26:26">
      <c r="Z247077" s="5"/>
    </row>
    <row r="247078" spans="26:26">
      <c r="Z247078" s="5"/>
    </row>
    <row r="247079" spans="26:26">
      <c r="Z247079" s="5"/>
    </row>
    <row r="247080" spans="26:26">
      <c r="Z247080" s="5"/>
    </row>
    <row r="247081" spans="26:26">
      <c r="Z247081" s="5"/>
    </row>
    <row r="247082" spans="26:26">
      <c r="Z247082" s="5"/>
    </row>
    <row r="247083" spans="26:26">
      <c r="Z247083" s="5"/>
    </row>
    <row r="247084" spans="26:26">
      <c r="Z247084" s="5"/>
    </row>
    <row r="247085" spans="26:26">
      <c r="Z247085" s="5"/>
    </row>
    <row r="247086" spans="26:26">
      <c r="Z247086" s="5"/>
    </row>
    <row r="247087" spans="26:26">
      <c r="Z247087" s="5"/>
    </row>
    <row r="247088" spans="26:26">
      <c r="Z247088" s="5"/>
    </row>
    <row r="247089" spans="26:26">
      <c r="Z247089" s="5"/>
    </row>
    <row r="247090" spans="26:26">
      <c r="Z247090" s="5"/>
    </row>
    <row r="247091" spans="26:26">
      <c r="Z247091" s="5"/>
    </row>
    <row r="247092" spans="26:26">
      <c r="Z247092" s="5"/>
    </row>
    <row r="247093" spans="26:26">
      <c r="Z247093" s="5"/>
    </row>
    <row r="247094" spans="26:26">
      <c r="Z247094" s="5"/>
    </row>
    <row r="247095" spans="26:26">
      <c r="Z247095" s="5"/>
    </row>
    <row r="247096" spans="26:26">
      <c r="Z247096" s="5"/>
    </row>
    <row r="247097" spans="26:26">
      <c r="Z247097" s="5"/>
    </row>
    <row r="247098" spans="26:26">
      <c r="Z247098" s="5"/>
    </row>
    <row r="247099" spans="26:26">
      <c r="Z247099" s="5"/>
    </row>
    <row r="247100" spans="26:26">
      <c r="Z247100" s="5"/>
    </row>
    <row r="247101" spans="26:26">
      <c r="Z247101" s="5"/>
    </row>
    <row r="247102" spans="26:26">
      <c r="Z247102" s="5"/>
    </row>
    <row r="247103" spans="26:26">
      <c r="Z247103" s="5"/>
    </row>
    <row r="247104" spans="26:26">
      <c r="Z247104" s="5"/>
    </row>
    <row r="247105" spans="26:26">
      <c r="Z247105" s="5"/>
    </row>
    <row r="247106" spans="26:26">
      <c r="Z247106" s="5"/>
    </row>
    <row r="247107" spans="26:26">
      <c r="Z247107" s="5"/>
    </row>
    <row r="247108" spans="26:26">
      <c r="Z247108" s="5"/>
    </row>
    <row r="247109" spans="26:26">
      <c r="Z247109" s="5"/>
    </row>
    <row r="247110" spans="26:26">
      <c r="Z247110" s="5"/>
    </row>
    <row r="247111" spans="26:26">
      <c r="Z247111" s="5"/>
    </row>
    <row r="247112" spans="26:26">
      <c r="Z247112" s="5"/>
    </row>
    <row r="247113" spans="26:26">
      <c r="Z247113" s="5"/>
    </row>
    <row r="247114" spans="26:26">
      <c r="Z247114" s="5"/>
    </row>
    <row r="247115" spans="26:26">
      <c r="Z247115" s="5"/>
    </row>
    <row r="247116" spans="26:26">
      <c r="Z247116" s="5"/>
    </row>
    <row r="247117" spans="26:26">
      <c r="Z247117" s="5"/>
    </row>
    <row r="247118" spans="26:26">
      <c r="Z247118" s="5"/>
    </row>
    <row r="247119" spans="26:26">
      <c r="Z247119" s="5"/>
    </row>
    <row r="247120" spans="26:26">
      <c r="Z247120" s="5"/>
    </row>
    <row r="247121" spans="26:26">
      <c r="Z247121" s="5"/>
    </row>
    <row r="247122" spans="26:26">
      <c r="Z247122" s="5"/>
    </row>
    <row r="247123" spans="26:26">
      <c r="Z247123" s="5"/>
    </row>
    <row r="247124" spans="26:26">
      <c r="Z247124" s="5"/>
    </row>
    <row r="247125" spans="26:26">
      <c r="Z247125" s="5"/>
    </row>
    <row r="247126" spans="26:26">
      <c r="Z247126" s="5"/>
    </row>
    <row r="247127" spans="26:26">
      <c r="Z247127" s="5"/>
    </row>
    <row r="247128" spans="26:26">
      <c r="Z247128" s="5"/>
    </row>
    <row r="247129" spans="26:26">
      <c r="Z247129" s="5"/>
    </row>
    <row r="247130" spans="26:26">
      <c r="Z247130" s="5"/>
    </row>
    <row r="247131" spans="26:26">
      <c r="Z247131" s="5"/>
    </row>
    <row r="247132" spans="26:26">
      <c r="Z247132" s="5"/>
    </row>
    <row r="247133" spans="26:26">
      <c r="Z247133" s="5"/>
    </row>
    <row r="247134" spans="26:26">
      <c r="Z247134" s="5"/>
    </row>
    <row r="247135" spans="26:26">
      <c r="Z247135" s="5"/>
    </row>
    <row r="247136" spans="26:26">
      <c r="Z247136" s="5"/>
    </row>
    <row r="247137" spans="26:26">
      <c r="Z247137" s="5"/>
    </row>
    <row r="247138" spans="26:26">
      <c r="Z247138" s="5"/>
    </row>
    <row r="247139" spans="26:26">
      <c r="Z247139" s="5"/>
    </row>
    <row r="247140" spans="26:26">
      <c r="Z247140" s="5"/>
    </row>
    <row r="247141" spans="26:26">
      <c r="Z247141" s="5"/>
    </row>
    <row r="247142" spans="26:26">
      <c r="Z247142" s="5"/>
    </row>
    <row r="247143" spans="26:26">
      <c r="Z247143" s="5"/>
    </row>
    <row r="247144" spans="26:26">
      <c r="Z247144" s="5"/>
    </row>
    <row r="247145" spans="26:26">
      <c r="Z247145" s="5"/>
    </row>
    <row r="247146" spans="26:26">
      <c r="Z247146" s="5"/>
    </row>
    <row r="247147" spans="26:26">
      <c r="Z247147" s="5"/>
    </row>
    <row r="247148" spans="26:26">
      <c r="Z247148" s="5"/>
    </row>
    <row r="247149" spans="26:26">
      <c r="Z247149" s="5"/>
    </row>
    <row r="247150" spans="26:26">
      <c r="Z247150" s="5"/>
    </row>
    <row r="247151" spans="26:26">
      <c r="Z247151" s="5"/>
    </row>
    <row r="247152" spans="26:26">
      <c r="Z247152" s="5"/>
    </row>
    <row r="247153" spans="26:26">
      <c r="Z247153" s="5"/>
    </row>
    <row r="247154" spans="26:26">
      <c r="Z247154" s="5"/>
    </row>
    <row r="247155" spans="26:26">
      <c r="Z247155" s="5"/>
    </row>
    <row r="247156" spans="26:26">
      <c r="Z247156" s="5"/>
    </row>
    <row r="247157" spans="26:26">
      <c r="Z247157" s="5"/>
    </row>
    <row r="247158" spans="26:26">
      <c r="Z247158" s="5"/>
    </row>
    <row r="247159" spans="26:26">
      <c r="Z247159" s="5"/>
    </row>
    <row r="247160" spans="26:26">
      <c r="Z247160" s="5"/>
    </row>
    <row r="247161" spans="26:26">
      <c r="Z247161" s="5"/>
    </row>
    <row r="247162" spans="26:26">
      <c r="Z247162" s="5"/>
    </row>
    <row r="247163" spans="26:26">
      <c r="Z247163" s="5"/>
    </row>
    <row r="247164" spans="26:26">
      <c r="Z247164" s="5"/>
    </row>
    <row r="247165" spans="26:26">
      <c r="Z247165" s="5"/>
    </row>
    <row r="247166" spans="26:26">
      <c r="Z247166" s="5"/>
    </row>
    <row r="247167" spans="26:26">
      <c r="Z247167" s="5"/>
    </row>
    <row r="247168" spans="26:26">
      <c r="Z247168" s="5"/>
    </row>
    <row r="247169" spans="26:26">
      <c r="Z247169" s="5"/>
    </row>
    <row r="247170" spans="26:26">
      <c r="Z247170" s="5"/>
    </row>
    <row r="247171" spans="26:26">
      <c r="Z247171" s="5"/>
    </row>
    <row r="247172" spans="26:26">
      <c r="Z247172" s="5"/>
    </row>
    <row r="247173" spans="26:26">
      <c r="Z247173" s="5"/>
    </row>
    <row r="247174" spans="26:26">
      <c r="Z247174" s="5"/>
    </row>
    <row r="247175" spans="26:26">
      <c r="Z247175" s="5"/>
    </row>
    <row r="247176" spans="26:26">
      <c r="Z247176" s="5"/>
    </row>
    <row r="247177" spans="26:26">
      <c r="Z247177" s="5"/>
    </row>
    <row r="247178" spans="26:26">
      <c r="Z247178" s="5"/>
    </row>
    <row r="247179" spans="26:26">
      <c r="Z247179" s="5"/>
    </row>
    <row r="247180" spans="26:26">
      <c r="Z247180" s="5"/>
    </row>
    <row r="247181" spans="26:26">
      <c r="Z247181" s="5"/>
    </row>
    <row r="247182" spans="26:26">
      <c r="Z247182" s="5"/>
    </row>
    <row r="247183" spans="26:26">
      <c r="Z247183" s="5"/>
    </row>
    <row r="247184" spans="26:26">
      <c r="Z247184" s="5"/>
    </row>
    <row r="247185" spans="26:26">
      <c r="Z247185" s="5"/>
    </row>
    <row r="247186" spans="26:26">
      <c r="Z247186" s="5"/>
    </row>
    <row r="247187" spans="26:26">
      <c r="Z247187" s="5"/>
    </row>
    <row r="247188" spans="26:26">
      <c r="Z247188" s="5"/>
    </row>
    <row r="247189" spans="26:26">
      <c r="Z247189" s="5"/>
    </row>
    <row r="247190" spans="26:26">
      <c r="Z247190" s="5"/>
    </row>
    <row r="247191" spans="26:26">
      <c r="Z247191" s="5"/>
    </row>
    <row r="247192" spans="26:26">
      <c r="Z247192" s="5"/>
    </row>
    <row r="247193" spans="26:26">
      <c r="Z247193" s="5"/>
    </row>
    <row r="247194" spans="26:26">
      <c r="Z247194" s="5"/>
    </row>
    <row r="247195" spans="26:26">
      <c r="Z247195" s="5"/>
    </row>
    <row r="247196" spans="26:26">
      <c r="Z247196" s="5"/>
    </row>
    <row r="247197" spans="26:26">
      <c r="Z247197" s="5"/>
    </row>
    <row r="247198" spans="26:26">
      <c r="Z247198" s="5"/>
    </row>
    <row r="247199" spans="26:26">
      <c r="Z247199" s="5"/>
    </row>
    <row r="247200" spans="26:26">
      <c r="Z247200" s="5"/>
    </row>
    <row r="247201" spans="26:26">
      <c r="Z247201" s="5"/>
    </row>
    <row r="247202" spans="26:26">
      <c r="Z247202" s="5"/>
    </row>
    <row r="247203" spans="26:26">
      <c r="Z247203" s="5"/>
    </row>
    <row r="247204" spans="26:26">
      <c r="Z247204" s="5"/>
    </row>
    <row r="247205" spans="26:26">
      <c r="Z247205" s="5"/>
    </row>
    <row r="247206" spans="26:26">
      <c r="Z247206" s="5"/>
    </row>
    <row r="247207" spans="26:26">
      <c r="Z247207" s="5"/>
    </row>
    <row r="247208" spans="26:26">
      <c r="Z247208" s="5"/>
    </row>
    <row r="247209" spans="26:26">
      <c r="Z247209" s="5"/>
    </row>
    <row r="247210" spans="26:26">
      <c r="Z247210" s="5"/>
    </row>
    <row r="247211" spans="26:26">
      <c r="Z247211" s="5"/>
    </row>
    <row r="247212" spans="26:26">
      <c r="Z247212" s="5"/>
    </row>
    <row r="247213" spans="26:26">
      <c r="Z247213" s="5"/>
    </row>
    <row r="247214" spans="26:26">
      <c r="Z247214" s="5"/>
    </row>
    <row r="247215" spans="26:26">
      <c r="Z247215" s="5"/>
    </row>
    <row r="247216" spans="26:26">
      <c r="Z247216" s="5"/>
    </row>
    <row r="247217" spans="26:26">
      <c r="Z247217" s="5"/>
    </row>
    <row r="247218" spans="26:26">
      <c r="Z247218" s="5"/>
    </row>
    <row r="247219" spans="26:26">
      <c r="Z247219" s="5"/>
    </row>
    <row r="247220" spans="26:26">
      <c r="Z247220" s="5"/>
    </row>
    <row r="247221" spans="26:26">
      <c r="Z247221" s="5"/>
    </row>
    <row r="247222" spans="26:26">
      <c r="Z247222" s="5"/>
    </row>
    <row r="247223" spans="26:26">
      <c r="Z247223" s="5"/>
    </row>
    <row r="247224" spans="26:26">
      <c r="Z247224" s="5"/>
    </row>
    <row r="247225" spans="26:26">
      <c r="Z247225" s="5"/>
    </row>
    <row r="247226" spans="26:26">
      <c r="Z247226" s="5"/>
    </row>
    <row r="247227" spans="26:26">
      <c r="Z247227" s="5"/>
    </row>
    <row r="247228" spans="26:26">
      <c r="Z247228" s="5"/>
    </row>
    <row r="247229" spans="26:26">
      <c r="Z247229" s="5"/>
    </row>
    <row r="247230" spans="26:26">
      <c r="Z247230" s="5"/>
    </row>
    <row r="247231" spans="26:26">
      <c r="Z247231" s="5"/>
    </row>
    <row r="247232" spans="26:26">
      <c r="Z247232" s="5"/>
    </row>
    <row r="247233" spans="26:26">
      <c r="Z247233" s="5"/>
    </row>
    <row r="247234" spans="26:26">
      <c r="Z247234" s="5"/>
    </row>
    <row r="247235" spans="26:26">
      <c r="Z247235" s="5"/>
    </row>
    <row r="247236" spans="26:26">
      <c r="Z247236" s="5"/>
    </row>
    <row r="247237" spans="26:26">
      <c r="Z247237" s="5"/>
    </row>
    <row r="247238" spans="26:26">
      <c r="Z247238" s="5"/>
    </row>
    <row r="247239" spans="26:26">
      <c r="Z247239" s="5"/>
    </row>
    <row r="247240" spans="26:26">
      <c r="Z247240" s="5"/>
    </row>
    <row r="247241" spans="26:26">
      <c r="Z247241" s="5"/>
    </row>
    <row r="247242" spans="26:26">
      <c r="Z247242" s="5"/>
    </row>
    <row r="247243" spans="26:26">
      <c r="Z247243" s="5"/>
    </row>
    <row r="247244" spans="26:26">
      <c r="Z247244" s="5"/>
    </row>
    <row r="247245" spans="26:26">
      <c r="Z247245" s="5"/>
    </row>
    <row r="247246" spans="26:26">
      <c r="Z247246" s="5"/>
    </row>
    <row r="247247" spans="26:26">
      <c r="Z247247" s="5"/>
    </row>
    <row r="247248" spans="26:26">
      <c r="Z247248" s="5"/>
    </row>
    <row r="247249" spans="26:26">
      <c r="Z247249" s="5"/>
    </row>
    <row r="247250" spans="26:26">
      <c r="Z247250" s="5"/>
    </row>
    <row r="247251" spans="26:26">
      <c r="Z247251" s="5"/>
    </row>
    <row r="247252" spans="26:26">
      <c r="Z247252" s="5"/>
    </row>
    <row r="247253" spans="26:26">
      <c r="Z247253" s="5"/>
    </row>
    <row r="247254" spans="26:26">
      <c r="Z247254" s="5"/>
    </row>
    <row r="247255" spans="26:26">
      <c r="Z247255" s="5"/>
    </row>
    <row r="247256" spans="26:26">
      <c r="Z247256" s="5"/>
    </row>
    <row r="247257" spans="26:26">
      <c r="Z247257" s="5"/>
    </row>
    <row r="247258" spans="26:26">
      <c r="Z247258" s="5"/>
    </row>
    <row r="247259" spans="26:26">
      <c r="Z247259" s="5"/>
    </row>
    <row r="247260" spans="26:26">
      <c r="Z247260" s="5"/>
    </row>
    <row r="247261" spans="26:26">
      <c r="Z247261" s="5"/>
    </row>
    <row r="247262" spans="26:26">
      <c r="Z247262" s="5"/>
    </row>
    <row r="247263" spans="26:26">
      <c r="Z247263" s="5"/>
    </row>
    <row r="247264" spans="26:26">
      <c r="Z247264" s="5"/>
    </row>
    <row r="247265" spans="26:26">
      <c r="Z247265" s="5"/>
    </row>
    <row r="247266" spans="26:26">
      <c r="Z247266" s="5"/>
    </row>
    <row r="247267" spans="26:26">
      <c r="Z247267" s="5"/>
    </row>
    <row r="247268" spans="26:26">
      <c r="Z247268" s="5"/>
    </row>
    <row r="247269" spans="26:26">
      <c r="Z247269" s="5"/>
    </row>
    <row r="247270" spans="26:26">
      <c r="Z247270" s="5"/>
    </row>
    <row r="247271" spans="26:26">
      <c r="Z247271" s="5"/>
    </row>
    <row r="247272" spans="26:26">
      <c r="Z247272" s="5"/>
    </row>
    <row r="247273" spans="26:26">
      <c r="Z247273" s="5"/>
    </row>
    <row r="247274" spans="26:26">
      <c r="Z247274" s="5"/>
    </row>
    <row r="247275" spans="26:26">
      <c r="Z247275" s="5"/>
    </row>
    <row r="247276" spans="26:26">
      <c r="Z247276" s="5"/>
    </row>
    <row r="247277" spans="26:26">
      <c r="Z247277" s="5"/>
    </row>
    <row r="247278" spans="26:26">
      <c r="Z247278" s="5"/>
    </row>
    <row r="247279" spans="26:26">
      <c r="Z247279" s="5"/>
    </row>
    <row r="247280" spans="26:26">
      <c r="Z247280" s="5"/>
    </row>
    <row r="247281" spans="26:26">
      <c r="Z247281" s="5"/>
    </row>
    <row r="247282" spans="26:26">
      <c r="Z247282" s="5"/>
    </row>
    <row r="247283" spans="26:26">
      <c r="Z247283" s="5"/>
    </row>
    <row r="247284" spans="26:26">
      <c r="Z247284" s="5"/>
    </row>
    <row r="247285" spans="26:26">
      <c r="Z247285" s="5"/>
    </row>
    <row r="247286" spans="26:26">
      <c r="Z247286" s="5"/>
    </row>
    <row r="247287" spans="26:26">
      <c r="Z247287" s="5"/>
    </row>
    <row r="247288" spans="26:26">
      <c r="Z247288" s="5"/>
    </row>
    <row r="247289" spans="26:26">
      <c r="Z247289" s="5"/>
    </row>
    <row r="247290" spans="26:26">
      <c r="Z247290" s="5"/>
    </row>
    <row r="247291" spans="26:26">
      <c r="Z247291" s="5"/>
    </row>
    <row r="247292" spans="26:26">
      <c r="Z247292" s="5"/>
    </row>
    <row r="247293" spans="26:26">
      <c r="Z247293" s="5"/>
    </row>
    <row r="247294" spans="26:26">
      <c r="Z247294" s="5"/>
    </row>
    <row r="247295" spans="26:26">
      <c r="Z247295" s="5"/>
    </row>
    <row r="247296" spans="26:26">
      <c r="Z247296" s="5"/>
    </row>
    <row r="247297" spans="26:26">
      <c r="Z247297" s="5"/>
    </row>
    <row r="247298" spans="26:26">
      <c r="Z247298" s="5"/>
    </row>
    <row r="247299" spans="26:26">
      <c r="Z247299" s="5"/>
    </row>
    <row r="247300" spans="26:26">
      <c r="Z247300" s="5"/>
    </row>
    <row r="247301" spans="26:26">
      <c r="Z247301" s="5"/>
    </row>
    <row r="247302" spans="26:26">
      <c r="Z247302" s="5"/>
    </row>
    <row r="247303" spans="26:26">
      <c r="Z247303" s="5"/>
    </row>
    <row r="247304" spans="26:26">
      <c r="Z247304" s="5"/>
    </row>
    <row r="247305" spans="26:26">
      <c r="Z247305" s="5"/>
    </row>
    <row r="247306" spans="26:26">
      <c r="Z247306" s="5"/>
    </row>
    <row r="247307" spans="26:26">
      <c r="Z247307" s="5"/>
    </row>
    <row r="247308" spans="26:26">
      <c r="Z247308" s="5"/>
    </row>
    <row r="247309" spans="26:26">
      <c r="Z247309" s="5"/>
    </row>
    <row r="247310" spans="26:26">
      <c r="Z247310" s="5"/>
    </row>
    <row r="247311" spans="26:26">
      <c r="Z247311" s="5"/>
    </row>
    <row r="247312" spans="26:26">
      <c r="Z247312" s="5"/>
    </row>
    <row r="247313" spans="26:26">
      <c r="Z247313" s="5"/>
    </row>
    <row r="247314" spans="26:26">
      <c r="Z247314" s="5"/>
    </row>
    <row r="247315" spans="26:26">
      <c r="Z247315" s="5"/>
    </row>
    <row r="247316" spans="26:26">
      <c r="Z247316" s="5"/>
    </row>
    <row r="247317" spans="26:26">
      <c r="Z247317" s="5"/>
    </row>
    <row r="247318" spans="26:26">
      <c r="Z247318" s="5"/>
    </row>
    <row r="247319" spans="26:26">
      <c r="Z247319" s="5"/>
    </row>
    <row r="247320" spans="26:26">
      <c r="Z247320" s="5"/>
    </row>
    <row r="247321" spans="26:26">
      <c r="Z247321" s="5"/>
    </row>
    <row r="247322" spans="26:26">
      <c r="Z247322" s="5"/>
    </row>
    <row r="247323" spans="26:26">
      <c r="Z247323" s="5"/>
    </row>
    <row r="247324" spans="26:26">
      <c r="Z247324" s="5"/>
    </row>
    <row r="247325" spans="26:26">
      <c r="Z247325" s="5"/>
    </row>
    <row r="247326" spans="26:26">
      <c r="Z247326" s="5"/>
    </row>
    <row r="247327" spans="26:26">
      <c r="Z247327" s="5"/>
    </row>
    <row r="247328" spans="26:26">
      <c r="Z247328" s="5"/>
    </row>
    <row r="247329" spans="26:26">
      <c r="Z247329" s="5"/>
    </row>
    <row r="247330" spans="26:26">
      <c r="Z247330" s="5"/>
    </row>
    <row r="247331" spans="26:26">
      <c r="Z247331" s="5"/>
    </row>
    <row r="247332" spans="26:26">
      <c r="Z247332" s="5"/>
    </row>
    <row r="247333" spans="26:26">
      <c r="Z247333" s="5"/>
    </row>
    <row r="247334" spans="26:26">
      <c r="Z247334" s="5"/>
    </row>
    <row r="247335" spans="26:26">
      <c r="Z247335" s="5"/>
    </row>
    <row r="247336" spans="26:26">
      <c r="Z247336" s="5"/>
    </row>
    <row r="247337" spans="26:26">
      <c r="Z247337" s="5"/>
    </row>
    <row r="247338" spans="26:26">
      <c r="Z247338" s="5"/>
    </row>
    <row r="247339" spans="26:26">
      <c r="Z247339" s="5"/>
    </row>
    <row r="247340" spans="26:26">
      <c r="Z247340" s="5"/>
    </row>
    <row r="247341" spans="26:26">
      <c r="Z247341" s="5"/>
    </row>
    <row r="247342" spans="26:26">
      <c r="Z247342" s="5"/>
    </row>
    <row r="247343" spans="26:26">
      <c r="Z247343" s="5"/>
    </row>
    <row r="247344" spans="26:26">
      <c r="Z247344" s="5"/>
    </row>
    <row r="247345" spans="26:26">
      <c r="Z247345" s="5"/>
    </row>
    <row r="247346" spans="26:26">
      <c r="Z247346" s="5"/>
    </row>
    <row r="247347" spans="26:26">
      <c r="Z247347" s="5"/>
    </row>
    <row r="247348" spans="26:26">
      <c r="Z247348" s="5"/>
    </row>
    <row r="247349" spans="26:26">
      <c r="Z247349" s="5"/>
    </row>
    <row r="247350" spans="26:26">
      <c r="Z247350" s="5"/>
    </row>
    <row r="247351" spans="26:26">
      <c r="Z247351" s="5"/>
    </row>
    <row r="247352" spans="26:26">
      <c r="Z247352" s="5"/>
    </row>
    <row r="247353" spans="26:26">
      <c r="Z247353" s="5"/>
    </row>
    <row r="247354" spans="26:26">
      <c r="Z247354" s="5"/>
    </row>
    <row r="247355" spans="26:26">
      <c r="Z247355" s="5"/>
    </row>
    <row r="247356" spans="26:26">
      <c r="Z247356" s="5"/>
    </row>
    <row r="247357" spans="26:26">
      <c r="Z247357" s="5"/>
    </row>
    <row r="247358" spans="26:26">
      <c r="Z247358" s="5"/>
    </row>
    <row r="247359" spans="26:26">
      <c r="Z247359" s="5"/>
    </row>
    <row r="247360" spans="26:26">
      <c r="Z247360" s="5"/>
    </row>
    <row r="247361" spans="26:26">
      <c r="Z247361" s="5"/>
    </row>
    <row r="247362" spans="26:26">
      <c r="Z247362" s="5"/>
    </row>
    <row r="247363" spans="26:26">
      <c r="Z247363" s="5"/>
    </row>
    <row r="247364" spans="26:26">
      <c r="Z247364" s="5"/>
    </row>
    <row r="247365" spans="26:26">
      <c r="Z247365" s="5"/>
    </row>
    <row r="247366" spans="26:26">
      <c r="Z247366" s="5"/>
    </row>
    <row r="247367" spans="26:26">
      <c r="Z247367" s="5"/>
    </row>
    <row r="247368" spans="26:26">
      <c r="Z247368" s="5"/>
    </row>
    <row r="247369" spans="26:26">
      <c r="Z247369" s="5"/>
    </row>
    <row r="247370" spans="26:26">
      <c r="Z247370" s="5"/>
    </row>
    <row r="247371" spans="26:26">
      <c r="Z247371" s="5"/>
    </row>
    <row r="247372" spans="26:26">
      <c r="Z247372" s="5"/>
    </row>
    <row r="247373" spans="26:26">
      <c r="Z247373" s="5"/>
    </row>
    <row r="247374" spans="26:26">
      <c r="Z247374" s="5"/>
    </row>
    <row r="247375" spans="26:26">
      <c r="Z247375" s="5"/>
    </row>
    <row r="247376" spans="26:26">
      <c r="Z247376" s="5"/>
    </row>
    <row r="247377" spans="26:26">
      <c r="Z247377" s="5"/>
    </row>
    <row r="247378" spans="26:26">
      <c r="Z247378" s="5"/>
    </row>
    <row r="247379" spans="26:26">
      <c r="Z247379" s="5"/>
    </row>
    <row r="247380" spans="26:26">
      <c r="Z247380" s="5"/>
    </row>
    <row r="247381" spans="26:26">
      <c r="Z247381" s="5"/>
    </row>
    <row r="247382" spans="26:26">
      <c r="Z247382" s="5"/>
    </row>
    <row r="247383" spans="26:26">
      <c r="Z247383" s="5"/>
    </row>
    <row r="247384" spans="26:26">
      <c r="Z247384" s="5"/>
    </row>
    <row r="247385" spans="26:26">
      <c r="Z247385" s="5"/>
    </row>
    <row r="247386" spans="26:26">
      <c r="Z247386" s="5"/>
    </row>
    <row r="247387" spans="26:26">
      <c r="Z247387" s="5"/>
    </row>
    <row r="247388" spans="26:26">
      <c r="Z247388" s="5"/>
    </row>
    <row r="247389" spans="26:26">
      <c r="Z247389" s="5"/>
    </row>
    <row r="247390" spans="26:26">
      <c r="Z247390" s="5"/>
    </row>
    <row r="247391" spans="26:26">
      <c r="Z247391" s="5"/>
    </row>
    <row r="247392" spans="26:26">
      <c r="Z247392" s="5"/>
    </row>
    <row r="247393" spans="26:26">
      <c r="Z247393" s="5"/>
    </row>
    <row r="247394" spans="26:26">
      <c r="Z247394" s="5"/>
    </row>
    <row r="247395" spans="26:26">
      <c r="Z247395" s="5"/>
    </row>
    <row r="247396" spans="26:26">
      <c r="Z247396" s="5"/>
    </row>
    <row r="247397" spans="26:26">
      <c r="Z247397" s="5"/>
    </row>
    <row r="247398" spans="26:26">
      <c r="Z247398" s="5"/>
    </row>
    <row r="247399" spans="26:26">
      <c r="Z247399" s="5"/>
    </row>
    <row r="247400" spans="26:26">
      <c r="Z247400" s="5"/>
    </row>
    <row r="247401" spans="26:26">
      <c r="Z247401" s="5"/>
    </row>
    <row r="247402" spans="26:26">
      <c r="Z247402" s="5"/>
    </row>
    <row r="247403" spans="26:26">
      <c r="Z247403" s="5"/>
    </row>
    <row r="247404" spans="26:26">
      <c r="Z247404" s="5"/>
    </row>
    <row r="247405" spans="26:26">
      <c r="Z247405" s="5"/>
    </row>
    <row r="247406" spans="26:26">
      <c r="Z247406" s="5"/>
    </row>
    <row r="247407" spans="26:26">
      <c r="Z247407" s="5"/>
    </row>
    <row r="247408" spans="26:26">
      <c r="Z247408" s="5"/>
    </row>
    <row r="247409" spans="26:26">
      <c r="Z247409" s="5"/>
    </row>
    <row r="247410" spans="26:26">
      <c r="Z247410" s="5"/>
    </row>
    <row r="247411" spans="26:26">
      <c r="Z247411" s="5"/>
    </row>
    <row r="247412" spans="26:26">
      <c r="Z247412" s="5"/>
    </row>
    <row r="247413" spans="26:26">
      <c r="Z247413" s="5"/>
    </row>
    <row r="247414" spans="26:26">
      <c r="Z247414" s="5"/>
    </row>
    <row r="247415" spans="26:26">
      <c r="Z247415" s="5"/>
    </row>
    <row r="247416" spans="26:26">
      <c r="Z247416" s="5"/>
    </row>
    <row r="247417" spans="26:26">
      <c r="Z247417" s="5"/>
    </row>
    <row r="247418" spans="26:26">
      <c r="Z247418" s="5"/>
    </row>
    <row r="247419" spans="26:26">
      <c r="Z247419" s="5"/>
    </row>
    <row r="247420" spans="26:26">
      <c r="Z247420" s="5"/>
    </row>
    <row r="247421" spans="26:26">
      <c r="Z247421" s="5"/>
    </row>
    <row r="247422" spans="26:26">
      <c r="Z247422" s="5"/>
    </row>
    <row r="247423" spans="26:26">
      <c r="Z247423" s="5"/>
    </row>
    <row r="247424" spans="26:26">
      <c r="Z247424" s="5"/>
    </row>
    <row r="247425" spans="26:26">
      <c r="Z247425" s="5"/>
    </row>
    <row r="247426" spans="26:26">
      <c r="Z247426" s="5"/>
    </row>
    <row r="247427" spans="26:26">
      <c r="Z247427" s="5"/>
    </row>
    <row r="247428" spans="26:26">
      <c r="Z247428" s="5"/>
    </row>
    <row r="247429" spans="26:26">
      <c r="Z247429" s="5"/>
    </row>
    <row r="247430" spans="26:26">
      <c r="Z247430" s="5"/>
    </row>
    <row r="247431" spans="26:26">
      <c r="Z247431" s="5"/>
    </row>
    <row r="247432" spans="26:26">
      <c r="Z247432" s="5"/>
    </row>
    <row r="247433" spans="26:26">
      <c r="Z247433" s="5"/>
    </row>
    <row r="247434" spans="26:26">
      <c r="Z247434" s="5"/>
    </row>
    <row r="247435" spans="26:26">
      <c r="Z247435" s="5"/>
    </row>
    <row r="247436" spans="26:26">
      <c r="Z247436" s="5"/>
    </row>
    <row r="247437" spans="26:26">
      <c r="Z247437" s="5"/>
    </row>
    <row r="247438" spans="26:26">
      <c r="Z247438" s="5"/>
    </row>
    <row r="247439" spans="26:26">
      <c r="Z247439" s="5"/>
    </row>
    <row r="247440" spans="26:26">
      <c r="Z247440" s="5"/>
    </row>
    <row r="247441" spans="26:26">
      <c r="Z247441" s="5"/>
    </row>
    <row r="247442" spans="26:26">
      <c r="Z247442" s="5"/>
    </row>
    <row r="247443" spans="26:26">
      <c r="Z247443" s="5"/>
    </row>
    <row r="247444" spans="26:26">
      <c r="Z247444" s="5"/>
    </row>
    <row r="247445" spans="26:26">
      <c r="Z247445" s="5"/>
    </row>
    <row r="247446" spans="26:26">
      <c r="Z247446" s="5"/>
    </row>
    <row r="247447" spans="26:26">
      <c r="Z247447" s="5"/>
    </row>
    <row r="247448" spans="26:26">
      <c r="Z247448" s="5"/>
    </row>
    <row r="247449" spans="26:26">
      <c r="Z247449" s="5"/>
    </row>
    <row r="247450" spans="26:26">
      <c r="Z247450" s="5"/>
    </row>
    <row r="247451" spans="26:26">
      <c r="Z247451" s="5"/>
    </row>
    <row r="247452" spans="26:26">
      <c r="Z247452" s="5"/>
    </row>
    <row r="247453" spans="26:26">
      <c r="Z247453" s="5"/>
    </row>
    <row r="247454" spans="26:26">
      <c r="Z247454" s="5"/>
    </row>
    <row r="247455" spans="26:26">
      <c r="Z247455" s="5"/>
    </row>
    <row r="247456" spans="26:26">
      <c r="Z247456" s="5"/>
    </row>
    <row r="247457" spans="26:26">
      <c r="Z247457" s="5"/>
    </row>
    <row r="247458" spans="26:26">
      <c r="Z247458" s="5"/>
    </row>
    <row r="247459" spans="26:26">
      <c r="Z247459" s="5"/>
    </row>
    <row r="247460" spans="26:26">
      <c r="Z247460" s="5"/>
    </row>
    <row r="247461" spans="26:26">
      <c r="Z247461" s="5"/>
    </row>
    <row r="247462" spans="26:26">
      <c r="Z247462" s="5"/>
    </row>
    <row r="247463" spans="26:26">
      <c r="Z247463" s="5"/>
    </row>
    <row r="247464" spans="26:26">
      <c r="Z247464" s="5"/>
    </row>
    <row r="247465" spans="26:26">
      <c r="Z247465" s="5"/>
    </row>
    <row r="247466" spans="26:26">
      <c r="Z247466" s="5"/>
    </row>
    <row r="247467" spans="26:26">
      <c r="Z247467" s="5"/>
    </row>
    <row r="247468" spans="26:26">
      <c r="Z247468" s="5"/>
    </row>
    <row r="247469" spans="26:26">
      <c r="Z247469" s="5"/>
    </row>
    <row r="247470" spans="26:26">
      <c r="Z247470" s="5"/>
    </row>
    <row r="247471" spans="26:26">
      <c r="Z247471" s="5"/>
    </row>
    <row r="247472" spans="26:26">
      <c r="Z247472" s="5"/>
    </row>
    <row r="247473" spans="26:26">
      <c r="Z247473" s="5"/>
    </row>
    <row r="247474" spans="26:26">
      <c r="Z247474" s="5"/>
    </row>
    <row r="247475" spans="26:26">
      <c r="Z247475" s="5"/>
    </row>
    <row r="247476" spans="26:26">
      <c r="Z247476" s="5"/>
    </row>
    <row r="247477" spans="26:26">
      <c r="Z247477" s="5"/>
    </row>
    <row r="247478" spans="26:26">
      <c r="Z247478" s="5"/>
    </row>
    <row r="247479" spans="26:26">
      <c r="Z247479" s="5"/>
    </row>
    <row r="247480" spans="26:26">
      <c r="Z247480" s="5"/>
    </row>
    <row r="247481" spans="26:26">
      <c r="Z247481" s="5"/>
    </row>
    <row r="247482" spans="26:26">
      <c r="Z247482" s="5"/>
    </row>
    <row r="247483" spans="26:26">
      <c r="Z247483" s="5"/>
    </row>
    <row r="247484" spans="26:26">
      <c r="Z247484" s="5"/>
    </row>
    <row r="247485" spans="26:26">
      <c r="Z247485" s="5"/>
    </row>
    <row r="247486" spans="26:26">
      <c r="Z247486" s="5"/>
    </row>
    <row r="247487" spans="26:26">
      <c r="Z247487" s="5"/>
    </row>
    <row r="247488" spans="26:26">
      <c r="Z247488" s="5"/>
    </row>
    <row r="247489" spans="26:26">
      <c r="Z247489" s="5"/>
    </row>
    <row r="247490" spans="26:26">
      <c r="Z247490" s="5"/>
    </row>
    <row r="247491" spans="26:26">
      <c r="Z247491" s="5"/>
    </row>
    <row r="247492" spans="26:26">
      <c r="Z247492" s="5"/>
    </row>
    <row r="247493" spans="26:26">
      <c r="Z247493" s="5"/>
    </row>
    <row r="247494" spans="26:26">
      <c r="Z247494" s="5"/>
    </row>
    <row r="247495" spans="26:26">
      <c r="Z247495" s="5"/>
    </row>
    <row r="247496" spans="26:26">
      <c r="Z247496" s="5"/>
    </row>
    <row r="247497" spans="26:26">
      <c r="Z247497" s="5"/>
    </row>
    <row r="247498" spans="26:26">
      <c r="Z247498" s="5"/>
    </row>
    <row r="247499" spans="26:26">
      <c r="Z247499" s="5"/>
    </row>
    <row r="247500" spans="26:26">
      <c r="Z247500" s="5"/>
    </row>
    <row r="247501" spans="26:26">
      <c r="Z247501" s="5"/>
    </row>
    <row r="247502" spans="26:26">
      <c r="Z247502" s="5"/>
    </row>
    <row r="247503" spans="26:26">
      <c r="Z247503" s="5"/>
    </row>
    <row r="247504" spans="26:26">
      <c r="Z247504" s="5"/>
    </row>
    <row r="247505" spans="26:26">
      <c r="Z247505" s="5"/>
    </row>
    <row r="247506" spans="26:26">
      <c r="Z247506" s="5"/>
    </row>
    <row r="247507" spans="26:26">
      <c r="Z247507" s="5"/>
    </row>
    <row r="247508" spans="26:26">
      <c r="Z247508" s="5"/>
    </row>
    <row r="247509" spans="26:26">
      <c r="Z247509" s="5"/>
    </row>
    <row r="247510" spans="26:26">
      <c r="Z247510" s="5"/>
    </row>
    <row r="247511" spans="26:26">
      <c r="Z247511" s="5"/>
    </row>
    <row r="247512" spans="26:26">
      <c r="Z247512" s="5"/>
    </row>
    <row r="247513" spans="26:26">
      <c r="Z247513" s="5"/>
    </row>
    <row r="247514" spans="26:26">
      <c r="Z247514" s="5"/>
    </row>
    <row r="247515" spans="26:26">
      <c r="Z247515" s="5"/>
    </row>
    <row r="247516" spans="26:26">
      <c r="Z247516" s="5"/>
    </row>
    <row r="247517" spans="26:26">
      <c r="Z247517" s="5"/>
    </row>
    <row r="247518" spans="26:26">
      <c r="Z247518" s="5"/>
    </row>
    <row r="247519" spans="26:26">
      <c r="Z247519" s="5"/>
    </row>
    <row r="247520" spans="26:26">
      <c r="Z247520" s="5"/>
    </row>
    <row r="247521" spans="26:26">
      <c r="Z247521" s="5"/>
    </row>
    <row r="247522" spans="26:26">
      <c r="Z247522" s="5"/>
    </row>
    <row r="247523" spans="26:26">
      <c r="Z247523" s="5"/>
    </row>
    <row r="247524" spans="26:26">
      <c r="Z247524" s="5"/>
    </row>
    <row r="247525" spans="26:26">
      <c r="Z247525" s="5"/>
    </row>
    <row r="247526" spans="26:26">
      <c r="Z247526" s="5"/>
    </row>
    <row r="247527" spans="26:26">
      <c r="Z247527" s="5"/>
    </row>
    <row r="247528" spans="26:26">
      <c r="Z247528" s="5"/>
    </row>
    <row r="247529" spans="26:26">
      <c r="Z247529" s="5"/>
    </row>
    <row r="247530" spans="26:26">
      <c r="Z247530" s="5"/>
    </row>
    <row r="247531" spans="26:26">
      <c r="Z247531" s="5"/>
    </row>
    <row r="247532" spans="26:26">
      <c r="Z247532" s="5"/>
    </row>
    <row r="247533" spans="26:26">
      <c r="Z247533" s="5"/>
    </row>
    <row r="247534" spans="26:26">
      <c r="Z247534" s="5"/>
    </row>
    <row r="247535" spans="26:26">
      <c r="Z247535" s="5"/>
    </row>
    <row r="247536" spans="26:26">
      <c r="Z247536" s="5"/>
    </row>
    <row r="247537" spans="26:26">
      <c r="Z247537" s="5"/>
    </row>
    <row r="247538" spans="26:26">
      <c r="Z247538" s="5"/>
    </row>
    <row r="247539" spans="26:26">
      <c r="Z247539" s="5"/>
    </row>
    <row r="247540" spans="26:26">
      <c r="Z247540" s="5"/>
    </row>
    <row r="247541" spans="26:26">
      <c r="Z247541" s="5"/>
    </row>
    <row r="247542" spans="26:26">
      <c r="Z247542" s="5"/>
    </row>
    <row r="247543" spans="26:26">
      <c r="Z247543" s="5"/>
    </row>
    <row r="247544" spans="26:26">
      <c r="Z247544" s="5"/>
    </row>
    <row r="247545" spans="26:26">
      <c r="Z247545" s="5"/>
    </row>
    <row r="247546" spans="26:26">
      <c r="Z247546" s="5"/>
    </row>
    <row r="247547" spans="26:26">
      <c r="Z247547" s="5"/>
    </row>
    <row r="247548" spans="26:26">
      <c r="Z247548" s="5"/>
    </row>
    <row r="247549" spans="26:26">
      <c r="Z247549" s="5"/>
    </row>
    <row r="247550" spans="26:26">
      <c r="Z247550" s="5"/>
    </row>
    <row r="247551" spans="26:26">
      <c r="Z247551" s="5"/>
    </row>
    <row r="247552" spans="26:26">
      <c r="Z247552" s="5"/>
    </row>
    <row r="247553" spans="26:26">
      <c r="Z247553" s="5"/>
    </row>
    <row r="247554" spans="26:26">
      <c r="Z247554" s="5"/>
    </row>
    <row r="247555" spans="26:26">
      <c r="Z247555" s="5"/>
    </row>
    <row r="247556" spans="26:26">
      <c r="Z247556" s="5"/>
    </row>
    <row r="247557" spans="26:26">
      <c r="Z247557" s="5"/>
    </row>
    <row r="247558" spans="26:26">
      <c r="Z247558" s="5"/>
    </row>
    <row r="247559" spans="26:26">
      <c r="Z247559" s="5"/>
    </row>
    <row r="247560" spans="26:26">
      <c r="Z247560" s="5"/>
    </row>
    <row r="247561" spans="26:26">
      <c r="Z247561" s="5"/>
    </row>
    <row r="247562" spans="26:26">
      <c r="Z247562" s="5"/>
    </row>
    <row r="247563" spans="26:26">
      <c r="Z247563" s="5"/>
    </row>
    <row r="247564" spans="26:26">
      <c r="Z247564" s="5"/>
    </row>
    <row r="247565" spans="26:26">
      <c r="Z247565" s="5"/>
    </row>
    <row r="247566" spans="26:26">
      <c r="Z247566" s="5"/>
    </row>
    <row r="247567" spans="26:26">
      <c r="Z247567" s="5"/>
    </row>
    <row r="247568" spans="26:26">
      <c r="Z247568" s="5"/>
    </row>
    <row r="247569" spans="26:26">
      <c r="Z247569" s="5"/>
    </row>
    <row r="247570" spans="26:26">
      <c r="Z247570" s="5"/>
    </row>
    <row r="247571" spans="26:26">
      <c r="Z247571" s="5"/>
    </row>
    <row r="247572" spans="26:26">
      <c r="Z247572" s="5"/>
    </row>
    <row r="247573" spans="26:26">
      <c r="Z247573" s="5"/>
    </row>
    <row r="247574" spans="26:26">
      <c r="Z247574" s="5"/>
    </row>
    <row r="247575" spans="26:26">
      <c r="Z247575" s="5"/>
    </row>
    <row r="247576" spans="26:26">
      <c r="Z247576" s="5"/>
    </row>
    <row r="247577" spans="26:26">
      <c r="Z247577" s="5"/>
    </row>
    <row r="247578" spans="26:26">
      <c r="Z247578" s="5"/>
    </row>
    <row r="247579" spans="26:26">
      <c r="Z247579" s="5"/>
    </row>
    <row r="247580" spans="26:26">
      <c r="Z247580" s="5"/>
    </row>
    <row r="247581" spans="26:26">
      <c r="Z247581" s="5"/>
    </row>
    <row r="247582" spans="26:26">
      <c r="Z247582" s="5"/>
    </row>
    <row r="247583" spans="26:26">
      <c r="Z247583" s="5"/>
    </row>
    <row r="247584" spans="26:26">
      <c r="Z247584" s="5"/>
    </row>
    <row r="247585" spans="26:26">
      <c r="Z247585" s="5"/>
    </row>
    <row r="247586" spans="26:26">
      <c r="Z247586" s="5"/>
    </row>
    <row r="247587" spans="26:26">
      <c r="Z247587" s="5"/>
    </row>
    <row r="247588" spans="26:26">
      <c r="Z247588" s="5"/>
    </row>
    <row r="247589" spans="26:26">
      <c r="Z247589" s="5"/>
    </row>
    <row r="247590" spans="26:26">
      <c r="Z247590" s="5"/>
    </row>
    <row r="247591" spans="26:26">
      <c r="Z247591" s="5"/>
    </row>
    <row r="247592" spans="26:26">
      <c r="Z247592" s="5"/>
    </row>
    <row r="247593" spans="26:26">
      <c r="Z247593" s="5"/>
    </row>
    <row r="247594" spans="26:26">
      <c r="Z247594" s="5"/>
    </row>
    <row r="247595" spans="26:26">
      <c r="Z247595" s="5"/>
    </row>
    <row r="247596" spans="26:26">
      <c r="Z247596" s="5"/>
    </row>
    <row r="247597" spans="26:26">
      <c r="Z247597" s="5"/>
    </row>
    <row r="247598" spans="26:26">
      <c r="Z247598" s="5"/>
    </row>
    <row r="247599" spans="26:26">
      <c r="Z247599" s="5"/>
    </row>
    <row r="247600" spans="26:26">
      <c r="Z247600" s="5"/>
    </row>
    <row r="247601" spans="26:26">
      <c r="Z247601" s="5"/>
    </row>
    <row r="247602" spans="26:26">
      <c r="Z247602" s="5"/>
    </row>
    <row r="247603" spans="26:26">
      <c r="Z247603" s="5"/>
    </row>
    <row r="247604" spans="26:26">
      <c r="Z247604" s="5"/>
    </row>
    <row r="247605" spans="26:26">
      <c r="Z247605" s="5"/>
    </row>
    <row r="247606" spans="26:26">
      <c r="Z247606" s="5"/>
    </row>
    <row r="247607" spans="26:26">
      <c r="Z247607" s="5"/>
    </row>
    <row r="247608" spans="26:26">
      <c r="Z247608" s="5"/>
    </row>
    <row r="247609" spans="26:26">
      <c r="Z247609" s="5"/>
    </row>
    <row r="247610" spans="26:26">
      <c r="Z247610" s="5"/>
    </row>
    <row r="247611" spans="26:26">
      <c r="Z247611" s="5"/>
    </row>
    <row r="247612" spans="26:26">
      <c r="Z247612" s="5"/>
    </row>
    <row r="247613" spans="26:26">
      <c r="Z247613" s="5"/>
    </row>
    <row r="247614" spans="26:26">
      <c r="Z247614" s="5"/>
    </row>
    <row r="247615" spans="26:26">
      <c r="Z247615" s="5"/>
    </row>
    <row r="247616" spans="26:26">
      <c r="Z247616" s="5"/>
    </row>
    <row r="247617" spans="26:26">
      <c r="Z247617" s="5"/>
    </row>
    <row r="247618" spans="26:26">
      <c r="Z247618" s="5"/>
    </row>
    <row r="247619" spans="26:26">
      <c r="Z247619" s="5"/>
    </row>
    <row r="247620" spans="26:26">
      <c r="Z247620" s="5"/>
    </row>
    <row r="247621" spans="26:26">
      <c r="Z247621" s="5"/>
    </row>
    <row r="247622" spans="26:26">
      <c r="Z247622" s="5"/>
    </row>
    <row r="247623" spans="26:26">
      <c r="Z247623" s="5"/>
    </row>
    <row r="247624" spans="26:26">
      <c r="Z247624" s="5"/>
    </row>
    <row r="247625" spans="26:26">
      <c r="Z247625" s="5"/>
    </row>
    <row r="247626" spans="26:26">
      <c r="Z247626" s="5"/>
    </row>
    <row r="247627" spans="26:26">
      <c r="Z247627" s="5"/>
    </row>
    <row r="247628" spans="26:26">
      <c r="Z247628" s="5"/>
    </row>
    <row r="247629" spans="26:26">
      <c r="Z247629" s="5"/>
    </row>
    <row r="247630" spans="26:26">
      <c r="Z247630" s="5"/>
    </row>
    <row r="247631" spans="26:26">
      <c r="Z247631" s="5"/>
    </row>
    <row r="247632" spans="26:26">
      <c r="Z247632" s="5"/>
    </row>
    <row r="247633" spans="26:26">
      <c r="Z247633" s="5"/>
    </row>
    <row r="247634" spans="26:26">
      <c r="Z247634" s="5"/>
    </row>
    <row r="247635" spans="26:26">
      <c r="Z247635" s="5"/>
    </row>
    <row r="247636" spans="26:26">
      <c r="Z247636" s="5"/>
    </row>
    <row r="247637" spans="26:26">
      <c r="Z247637" s="5"/>
    </row>
    <row r="247638" spans="26:26">
      <c r="Z247638" s="5"/>
    </row>
    <row r="247639" spans="26:26">
      <c r="Z247639" s="5"/>
    </row>
    <row r="247640" spans="26:26">
      <c r="Z247640" s="5"/>
    </row>
    <row r="247641" spans="26:26">
      <c r="Z247641" s="5"/>
    </row>
    <row r="247642" spans="26:26">
      <c r="Z247642" s="5"/>
    </row>
    <row r="247643" spans="26:26">
      <c r="Z247643" s="5"/>
    </row>
    <row r="247644" spans="26:26">
      <c r="Z247644" s="5"/>
    </row>
    <row r="247645" spans="26:26">
      <c r="Z247645" s="5"/>
    </row>
    <row r="247646" spans="26:26">
      <c r="Z247646" s="5"/>
    </row>
    <row r="247647" spans="26:26">
      <c r="Z247647" s="5"/>
    </row>
    <row r="247648" spans="26:26">
      <c r="Z247648" s="5"/>
    </row>
    <row r="247649" spans="26:26">
      <c r="Z247649" s="5"/>
    </row>
    <row r="247650" spans="26:26">
      <c r="Z247650" s="5"/>
    </row>
    <row r="247651" spans="26:26">
      <c r="Z247651" s="5"/>
    </row>
    <row r="247652" spans="26:26">
      <c r="Z247652" s="5"/>
    </row>
    <row r="247653" spans="26:26">
      <c r="Z247653" s="5"/>
    </row>
    <row r="247654" spans="26:26">
      <c r="Z247654" s="5"/>
    </row>
    <row r="247655" spans="26:26">
      <c r="Z247655" s="5"/>
    </row>
    <row r="247656" spans="26:26">
      <c r="Z247656" s="5"/>
    </row>
    <row r="247657" spans="26:26">
      <c r="Z247657" s="5"/>
    </row>
    <row r="247658" spans="26:26">
      <c r="Z247658" s="5"/>
    </row>
    <row r="247659" spans="26:26">
      <c r="Z247659" s="5"/>
    </row>
    <row r="247660" spans="26:26">
      <c r="Z247660" s="5"/>
    </row>
    <row r="247661" spans="26:26">
      <c r="Z247661" s="5"/>
    </row>
    <row r="247662" spans="26:26">
      <c r="Z247662" s="5"/>
    </row>
    <row r="247663" spans="26:26">
      <c r="Z247663" s="5"/>
    </row>
    <row r="247664" spans="26:26">
      <c r="Z247664" s="5"/>
    </row>
    <row r="247665" spans="26:26">
      <c r="Z247665" s="5"/>
    </row>
    <row r="247666" spans="26:26">
      <c r="Z247666" s="5"/>
    </row>
    <row r="247667" spans="26:26">
      <c r="Z247667" s="5"/>
    </row>
    <row r="247668" spans="26:26">
      <c r="Z247668" s="5"/>
    </row>
    <row r="247669" spans="26:26">
      <c r="Z247669" s="5"/>
    </row>
    <row r="247670" spans="26:26">
      <c r="Z247670" s="5"/>
    </row>
    <row r="247671" spans="26:26">
      <c r="Z247671" s="5"/>
    </row>
    <row r="247672" spans="26:26">
      <c r="Z247672" s="5"/>
    </row>
    <row r="247673" spans="26:26">
      <c r="Z247673" s="5"/>
    </row>
    <row r="247674" spans="26:26">
      <c r="Z247674" s="5"/>
    </row>
    <row r="247675" spans="26:26">
      <c r="Z247675" s="5"/>
    </row>
    <row r="247676" spans="26:26">
      <c r="Z247676" s="5"/>
    </row>
    <row r="247677" spans="26:26">
      <c r="Z247677" s="5"/>
    </row>
    <row r="247678" spans="26:26">
      <c r="Z247678" s="5"/>
    </row>
    <row r="247679" spans="26:26">
      <c r="Z247679" s="5"/>
    </row>
    <row r="247680" spans="26:26">
      <c r="Z247680" s="5"/>
    </row>
    <row r="247681" spans="26:26">
      <c r="Z247681" s="5"/>
    </row>
    <row r="247682" spans="26:26">
      <c r="Z247682" s="5"/>
    </row>
    <row r="247683" spans="26:26">
      <c r="Z247683" s="5"/>
    </row>
    <row r="247684" spans="26:26">
      <c r="Z247684" s="5"/>
    </row>
    <row r="247685" spans="26:26">
      <c r="Z247685" s="5"/>
    </row>
    <row r="247686" spans="26:26">
      <c r="Z247686" s="5"/>
    </row>
    <row r="247687" spans="26:26">
      <c r="Z247687" s="5"/>
    </row>
    <row r="247688" spans="26:26">
      <c r="Z247688" s="5"/>
    </row>
    <row r="247689" spans="26:26">
      <c r="Z247689" s="5"/>
    </row>
    <row r="247690" spans="26:26">
      <c r="Z247690" s="5"/>
    </row>
    <row r="247691" spans="26:26">
      <c r="Z247691" s="5"/>
    </row>
    <row r="247692" spans="26:26">
      <c r="Z247692" s="5"/>
    </row>
    <row r="247693" spans="26:26">
      <c r="Z247693" s="5"/>
    </row>
    <row r="247694" spans="26:26">
      <c r="Z247694" s="5"/>
    </row>
    <row r="247695" spans="26:26">
      <c r="Z247695" s="5"/>
    </row>
    <row r="247696" spans="26:26">
      <c r="Z247696" s="5"/>
    </row>
    <row r="247697" spans="26:26">
      <c r="Z247697" s="5"/>
    </row>
    <row r="247698" spans="26:26">
      <c r="Z247698" s="5"/>
    </row>
    <row r="247699" spans="26:26">
      <c r="Z247699" s="5"/>
    </row>
    <row r="247700" spans="26:26">
      <c r="Z247700" s="5"/>
    </row>
    <row r="247701" spans="26:26">
      <c r="Z247701" s="5"/>
    </row>
    <row r="247702" spans="26:26">
      <c r="Z247702" s="5"/>
    </row>
    <row r="247703" spans="26:26">
      <c r="Z247703" s="5"/>
    </row>
    <row r="247704" spans="26:26">
      <c r="Z247704" s="5"/>
    </row>
    <row r="247705" spans="26:26">
      <c r="Z247705" s="5"/>
    </row>
    <row r="247706" spans="26:26">
      <c r="Z247706" s="5"/>
    </row>
    <row r="247707" spans="26:26">
      <c r="Z247707" s="5"/>
    </row>
    <row r="247708" spans="26:26">
      <c r="Z247708" s="5"/>
    </row>
    <row r="247709" spans="26:26">
      <c r="Z247709" s="5"/>
    </row>
    <row r="247710" spans="26:26">
      <c r="Z247710" s="5"/>
    </row>
    <row r="247711" spans="26:26">
      <c r="Z247711" s="5"/>
    </row>
    <row r="247712" spans="26:26">
      <c r="Z247712" s="5"/>
    </row>
    <row r="247713" spans="26:26">
      <c r="Z247713" s="5"/>
    </row>
    <row r="247714" spans="26:26">
      <c r="Z247714" s="5"/>
    </row>
    <row r="247715" spans="26:26">
      <c r="Z247715" s="5"/>
    </row>
    <row r="247716" spans="26:26">
      <c r="Z247716" s="5"/>
    </row>
    <row r="247717" spans="26:26">
      <c r="Z247717" s="5"/>
    </row>
    <row r="247718" spans="26:26">
      <c r="Z247718" s="5"/>
    </row>
    <row r="247719" spans="26:26">
      <c r="Z247719" s="5"/>
    </row>
    <row r="247720" spans="26:26">
      <c r="Z247720" s="5"/>
    </row>
    <row r="247721" spans="26:26">
      <c r="Z247721" s="5"/>
    </row>
    <row r="247722" spans="26:26">
      <c r="Z247722" s="5"/>
    </row>
    <row r="247723" spans="26:26">
      <c r="Z247723" s="5"/>
    </row>
    <row r="247724" spans="26:26">
      <c r="Z247724" s="5"/>
    </row>
    <row r="247725" spans="26:26">
      <c r="Z247725" s="5"/>
    </row>
    <row r="247726" spans="26:26">
      <c r="Z247726" s="5"/>
    </row>
    <row r="247727" spans="26:26">
      <c r="Z247727" s="5"/>
    </row>
    <row r="247728" spans="26:26">
      <c r="Z247728" s="5"/>
    </row>
    <row r="247729" spans="26:26">
      <c r="Z247729" s="5"/>
    </row>
    <row r="247730" spans="26:26">
      <c r="Z247730" s="5"/>
    </row>
    <row r="247731" spans="26:26">
      <c r="Z247731" s="5"/>
    </row>
    <row r="247732" spans="26:26">
      <c r="Z247732" s="5"/>
    </row>
    <row r="247733" spans="26:26">
      <c r="Z247733" s="5"/>
    </row>
    <row r="247734" spans="26:26">
      <c r="Z247734" s="5"/>
    </row>
    <row r="247735" spans="26:26">
      <c r="Z247735" s="5"/>
    </row>
    <row r="247736" spans="26:26">
      <c r="Z247736" s="5"/>
    </row>
    <row r="247737" spans="26:26">
      <c r="Z247737" s="5"/>
    </row>
    <row r="247738" spans="26:26">
      <c r="Z247738" s="5"/>
    </row>
    <row r="247739" spans="26:26">
      <c r="Z247739" s="5"/>
    </row>
    <row r="247740" spans="26:26">
      <c r="Z247740" s="5"/>
    </row>
    <row r="247741" spans="26:26">
      <c r="Z247741" s="5"/>
    </row>
    <row r="247742" spans="26:26">
      <c r="Z247742" s="5"/>
    </row>
    <row r="247743" spans="26:26">
      <c r="Z247743" s="5"/>
    </row>
    <row r="247744" spans="26:26">
      <c r="Z247744" s="5"/>
    </row>
    <row r="247745" spans="26:26">
      <c r="Z247745" s="5"/>
    </row>
    <row r="247746" spans="26:26">
      <c r="Z247746" s="5"/>
    </row>
    <row r="247747" spans="26:26">
      <c r="Z247747" s="5"/>
    </row>
    <row r="247748" spans="26:26">
      <c r="Z247748" s="5"/>
    </row>
    <row r="247749" spans="26:26">
      <c r="Z247749" s="5"/>
    </row>
    <row r="247750" spans="26:26">
      <c r="Z247750" s="5"/>
    </row>
    <row r="247751" spans="26:26">
      <c r="Z247751" s="5"/>
    </row>
    <row r="247752" spans="26:26">
      <c r="Z247752" s="5"/>
    </row>
    <row r="247753" spans="26:26">
      <c r="Z247753" s="5"/>
    </row>
    <row r="247754" spans="26:26">
      <c r="Z247754" s="5"/>
    </row>
    <row r="247755" spans="26:26">
      <c r="Z247755" s="5"/>
    </row>
    <row r="247756" spans="26:26">
      <c r="Z247756" s="5"/>
    </row>
    <row r="247757" spans="26:26">
      <c r="Z247757" s="5"/>
    </row>
    <row r="247758" spans="26:26">
      <c r="Z247758" s="5"/>
    </row>
    <row r="247759" spans="26:26">
      <c r="Z247759" s="5"/>
    </row>
    <row r="247760" spans="26:26">
      <c r="Z247760" s="5"/>
    </row>
    <row r="247761" spans="26:26">
      <c r="Z247761" s="5"/>
    </row>
    <row r="247762" spans="26:26">
      <c r="Z247762" s="5"/>
    </row>
    <row r="247763" spans="26:26">
      <c r="Z247763" s="5"/>
    </row>
    <row r="247764" spans="26:26">
      <c r="Z247764" s="5"/>
    </row>
    <row r="247765" spans="26:26">
      <c r="Z247765" s="5"/>
    </row>
    <row r="247766" spans="26:26">
      <c r="Z247766" s="5"/>
    </row>
    <row r="247767" spans="26:26">
      <c r="Z247767" s="5"/>
    </row>
    <row r="247768" spans="26:26">
      <c r="Z247768" s="5"/>
    </row>
    <row r="247769" spans="26:26">
      <c r="Z247769" s="5"/>
    </row>
    <row r="247770" spans="26:26">
      <c r="Z247770" s="5"/>
    </row>
    <row r="247771" spans="26:26">
      <c r="Z247771" s="5"/>
    </row>
    <row r="247772" spans="26:26">
      <c r="Z247772" s="5"/>
    </row>
    <row r="247773" spans="26:26">
      <c r="Z247773" s="5"/>
    </row>
    <row r="247774" spans="26:26">
      <c r="Z247774" s="5"/>
    </row>
    <row r="247775" spans="26:26">
      <c r="Z247775" s="5"/>
    </row>
    <row r="247776" spans="26:26">
      <c r="Z247776" s="5"/>
    </row>
    <row r="247777" spans="26:26">
      <c r="Z247777" s="5"/>
    </row>
    <row r="247778" spans="26:26">
      <c r="Z247778" s="5"/>
    </row>
    <row r="247779" spans="26:26">
      <c r="Z247779" s="5"/>
    </row>
    <row r="247780" spans="26:26">
      <c r="Z247780" s="5"/>
    </row>
    <row r="247781" spans="26:26">
      <c r="Z247781" s="5"/>
    </row>
    <row r="247782" spans="26:26">
      <c r="Z247782" s="5"/>
    </row>
    <row r="247783" spans="26:26">
      <c r="Z247783" s="5"/>
    </row>
    <row r="247784" spans="26:26">
      <c r="Z247784" s="5"/>
    </row>
    <row r="247785" spans="26:26">
      <c r="Z247785" s="5"/>
    </row>
    <row r="247786" spans="26:26">
      <c r="Z247786" s="5"/>
    </row>
    <row r="247787" spans="26:26">
      <c r="Z247787" s="5"/>
    </row>
    <row r="247788" spans="26:26">
      <c r="Z247788" s="5"/>
    </row>
    <row r="247789" spans="26:26">
      <c r="Z247789" s="5"/>
    </row>
    <row r="247790" spans="26:26">
      <c r="Z247790" s="5"/>
    </row>
    <row r="247791" spans="26:26">
      <c r="Z247791" s="5"/>
    </row>
    <row r="247792" spans="26:26">
      <c r="Z247792" s="5"/>
    </row>
    <row r="247793" spans="26:26">
      <c r="Z247793" s="5"/>
    </row>
    <row r="247794" spans="26:26">
      <c r="Z247794" s="5"/>
    </row>
    <row r="247795" spans="26:26">
      <c r="Z247795" s="5"/>
    </row>
    <row r="247796" spans="26:26">
      <c r="Z247796" s="5"/>
    </row>
    <row r="247797" spans="26:26">
      <c r="Z247797" s="5"/>
    </row>
    <row r="247798" spans="26:26">
      <c r="Z247798" s="5"/>
    </row>
    <row r="247799" spans="26:26">
      <c r="Z247799" s="5"/>
    </row>
    <row r="247800" spans="26:26">
      <c r="Z247800" s="5"/>
    </row>
    <row r="247801" spans="26:26">
      <c r="Z247801" s="5"/>
    </row>
    <row r="247802" spans="26:26">
      <c r="Z247802" s="5"/>
    </row>
    <row r="247803" spans="26:26">
      <c r="Z247803" s="5"/>
    </row>
    <row r="247804" spans="26:26">
      <c r="Z247804" s="5"/>
    </row>
    <row r="247805" spans="26:26">
      <c r="Z247805" s="5"/>
    </row>
    <row r="247806" spans="26:26">
      <c r="Z247806" s="5"/>
    </row>
    <row r="247807" spans="26:26">
      <c r="Z247807" s="5"/>
    </row>
    <row r="247808" spans="26:26">
      <c r="Z247808" s="5"/>
    </row>
    <row r="247809" spans="26:26">
      <c r="Z247809" s="5"/>
    </row>
    <row r="247810" spans="26:26">
      <c r="Z247810" s="5"/>
    </row>
    <row r="247811" spans="26:26">
      <c r="Z247811" s="5"/>
    </row>
    <row r="247812" spans="26:26">
      <c r="Z247812" s="5"/>
    </row>
    <row r="247813" spans="26:26">
      <c r="Z247813" s="5"/>
    </row>
    <row r="247814" spans="26:26">
      <c r="Z247814" s="5"/>
    </row>
    <row r="247815" spans="26:26">
      <c r="Z247815" s="5"/>
    </row>
    <row r="247816" spans="26:26">
      <c r="Z247816" s="5"/>
    </row>
    <row r="247817" spans="26:26">
      <c r="Z247817" s="5"/>
    </row>
    <row r="247818" spans="26:26">
      <c r="Z247818" s="5"/>
    </row>
    <row r="247819" spans="26:26">
      <c r="Z247819" s="5"/>
    </row>
    <row r="247820" spans="26:26">
      <c r="Z247820" s="5"/>
    </row>
    <row r="247821" spans="26:26">
      <c r="Z247821" s="5"/>
    </row>
    <row r="247822" spans="26:26">
      <c r="Z247822" s="5"/>
    </row>
    <row r="247823" spans="26:26">
      <c r="Z247823" s="5"/>
    </row>
    <row r="247824" spans="26:26">
      <c r="Z247824" s="5"/>
    </row>
    <row r="247825" spans="26:26">
      <c r="Z247825" s="5"/>
    </row>
    <row r="247826" spans="26:26">
      <c r="Z247826" s="5"/>
    </row>
    <row r="247827" spans="26:26">
      <c r="Z247827" s="5"/>
    </row>
    <row r="247828" spans="26:26">
      <c r="Z247828" s="5"/>
    </row>
    <row r="247829" spans="26:26">
      <c r="Z247829" s="5"/>
    </row>
    <row r="247830" spans="26:26">
      <c r="Z247830" s="5"/>
    </row>
    <row r="247831" spans="26:26">
      <c r="Z247831" s="5"/>
    </row>
    <row r="247832" spans="26:26">
      <c r="Z247832" s="5"/>
    </row>
    <row r="247833" spans="26:26">
      <c r="Z247833" s="5"/>
    </row>
    <row r="247834" spans="26:26">
      <c r="Z247834" s="5"/>
    </row>
    <row r="247835" spans="26:26">
      <c r="Z247835" s="5"/>
    </row>
    <row r="247836" spans="26:26">
      <c r="Z247836" s="5"/>
    </row>
    <row r="247837" spans="26:26">
      <c r="Z247837" s="5"/>
    </row>
    <row r="247838" spans="26:26">
      <c r="Z247838" s="5"/>
    </row>
    <row r="247839" spans="26:26">
      <c r="Z247839" s="5"/>
    </row>
    <row r="247840" spans="26:26">
      <c r="Z247840" s="5"/>
    </row>
    <row r="247841" spans="26:26">
      <c r="Z247841" s="5"/>
    </row>
    <row r="247842" spans="26:26">
      <c r="Z247842" s="5"/>
    </row>
    <row r="247843" spans="26:26">
      <c r="Z247843" s="5"/>
    </row>
    <row r="247844" spans="26:26">
      <c r="Z247844" s="5"/>
    </row>
    <row r="247845" spans="26:26">
      <c r="Z247845" s="5"/>
    </row>
    <row r="247846" spans="26:26">
      <c r="Z247846" s="5"/>
    </row>
    <row r="247847" spans="26:26">
      <c r="Z247847" s="5"/>
    </row>
    <row r="247848" spans="26:26">
      <c r="Z247848" s="5"/>
    </row>
    <row r="247849" spans="26:26">
      <c r="Z247849" s="5"/>
    </row>
    <row r="247850" spans="26:26">
      <c r="Z247850" s="5"/>
    </row>
    <row r="247851" spans="26:26">
      <c r="Z247851" s="5"/>
    </row>
    <row r="247852" spans="26:26">
      <c r="Z247852" s="5"/>
    </row>
    <row r="247853" spans="26:26">
      <c r="Z247853" s="5"/>
    </row>
    <row r="247854" spans="26:26">
      <c r="Z247854" s="5"/>
    </row>
    <row r="247855" spans="26:26">
      <c r="Z247855" s="5"/>
    </row>
    <row r="247856" spans="26:26">
      <c r="Z247856" s="5"/>
    </row>
    <row r="247857" spans="26:26">
      <c r="Z247857" s="5"/>
    </row>
    <row r="247858" spans="26:26">
      <c r="Z247858" s="5"/>
    </row>
    <row r="247859" spans="26:26">
      <c r="Z247859" s="5"/>
    </row>
    <row r="247860" spans="26:26">
      <c r="Z247860" s="5"/>
    </row>
    <row r="247861" spans="26:26">
      <c r="Z247861" s="5"/>
    </row>
    <row r="247862" spans="26:26">
      <c r="Z247862" s="5"/>
    </row>
    <row r="247863" spans="26:26">
      <c r="Z247863" s="5"/>
    </row>
    <row r="247864" spans="26:26">
      <c r="Z247864" s="5"/>
    </row>
    <row r="247865" spans="26:26">
      <c r="Z247865" s="5"/>
    </row>
    <row r="247866" spans="26:26">
      <c r="Z247866" s="5"/>
    </row>
    <row r="247867" spans="26:26">
      <c r="Z247867" s="5"/>
    </row>
    <row r="247868" spans="26:26">
      <c r="Z247868" s="5"/>
    </row>
    <row r="247869" spans="26:26">
      <c r="Z247869" s="5"/>
    </row>
    <row r="247870" spans="26:26">
      <c r="Z247870" s="5"/>
    </row>
    <row r="247871" spans="26:26">
      <c r="Z247871" s="5"/>
    </row>
    <row r="247872" spans="26:26">
      <c r="Z247872" s="5"/>
    </row>
    <row r="247873" spans="26:26">
      <c r="Z247873" s="5"/>
    </row>
    <row r="247874" spans="26:26">
      <c r="Z247874" s="5"/>
    </row>
    <row r="247875" spans="26:26">
      <c r="Z247875" s="5"/>
    </row>
    <row r="247876" spans="26:26">
      <c r="Z247876" s="5"/>
    </row>
    <row r="247877" spans="26:26">
      <c r="Z247877" s="5"/>
    </row>
    <row r="247878" spans="26:26">
      <c r="Z247878" s="5"/>
    </row>
    <row r="247879" spans="26:26">
      <c r="Z247879" s="5"/>
    </row>
    <row r="247880" spans="26:26">
      <c r="Z247880" s="5"/>
    </row>
    <row r="247881" spans="26:26">
      <c r="Z247881" s="5"/>
    </row>
    <row r="247882" spans="26:26">
      <c r="Z247882" s="5"/>
    </row>
    <row r="247883" spans="26:26">
      <c r="Z247883" s="5"/>
    </row>
    <row r="247884" spans="26:26">
      <c r="Z247884" s="5"/>
    </row>
    <row r="247885" spans="26:26">
      <c r="Z247885" s="5"/>
    </row>
    <row r="247886" spans="26:26">
      <c r="Z247886" s="5"/>
    </row>
    <row r="247887" spans="26:26">
      <c r="Z247887" s="5"/>
    </row>
    <row r="247888" spans="26:26">
      <c r="Z247888" s="5"/>
    </row>
    <row r="247889" spans="26:26">
      <c r="Z247889" s="5"/>
    </row>
    <row r="247890" spans="26:26">
      <c r="Z247890" s="5"/>
    </row>
    <row r="247891" spans="26:26">
      <c r="Z247891" s="5"/>
    </row>
    <row r="247892" spans="26:26">
      <c r="Z247892" s="5"/>
    </row>
    <row r="247893" spans="26:26">
      <c r="Z247893" s="5"/>
    </row>
    <row r="247894" spans="26:26">
      <c r="Z247894" s="5"/>
    </row>
    <row r="247895" spans="26:26">
      <c r="Z247895" s="5"/>
    </row>
    <row r="247896" spans="26:26">
      <c r="Z247896" s="5"/>
    </row>
    <row r="247897" spans="26:26">
      <c r="Z247897" s="5"/>
    </row>
    <row r="247898" spans="26:26">
      <c r="Z247898" s="5"/>
    </row>
    <row r="247899" spans="26:26">
      <c r="Z247899" s="5"/>
    </row>
    <row r="247900" spans="26:26">
      <c r="Z247900" s="5"/>
    </row>
    <row r="247901" spans="26:26">
      <c r="Z247901" s="5"/>
    </row>
    <row r="247902" spans="26:26">
      <c r="Z247902" s="5"/>
    </row>
    <row r="247903" spans="26:26">
      <c r="Z247903" s="5"/>
    </row>
    <row r="247904" spans="26:26">
      <c r="Z247904" s="5"/>
    </row>
    <row r="247905" spans="26:26">
      <c r="Z247905" s="5"/>
    </row>
    <row r="247906" spans="26:26">
      <c r="Z247906" s="5"/>
    </row>
    <row r="247907" spans="26:26">
      <c r="Z247907" s="5"/>
    </row>
    <row r="247908" spans="26:26">
      <c r="Z247908" s="5"/>
    </row>
    <row r="247909" spans="26:26">
      <c r="Z247909" s="5"/>
    </row>
    <row r="247910" spans="26:26">
      <c r="Z247910" s="5"/>
    </row>
    <row r="247911" spans="26:26">
      <c r="Z247911" s="5"/>
    </row>
    <row r="247912" spans="26:26">
      <c r="Z247912" s="5"/>
    </row>
    <row r="247913" spans="26:26">
      <c r="Z247913" s="5"/>
    </row>
    <row r="247914" spans="26:26">
      <c r="Z247914" s="5"/>
    </row>
    <row r="247915" spans="26:26">
      <c r="Z247915" s="5"/>
    </row>
    <row r="247916" spans="26:26">
      <c r="Z247916" s="5"/>
    </row>
    <row r="247917" spans="26:26">
      <c r="Z247917" s="5"/>
    </row>
    <row r="247918" spans="26:26">
      <c r="Z247918" s="5"/>
    </row>
    <row r="247919" spans="26:26">
      <c r="Z247919" s="5"/>
    </row>
    <row r="247920" spans="26:26">
      <c r="Z247920" s="5"/>
    </row>
    <row r="247921" spans="26:26">
      <c r="Z247921" s="5"/>
    </row>
    <row r="247922" spans="26:26">
      <c r="Z247922" s="5"/>
    </row>
    <row r="247923" spans="26:26">
      <c r="Z247923" s="5"/>
    </row>
    <row r="247924" spans="26:26">
      <c r="Z247924" s="5"/>
    </row>
    <row r="247925" spans="26:26">
      <c r="Z247925" s="5"/>
    </row>
    <row r="247926" spans="26:26">
      <c r="Z247926" s="5"/>
    </row>
    <row r="247927" spans="26:26">
      <c r="Z247927" s="5"/>
    </row>
    <row r="247928" spans="26:26">
      <c r="Z247928" s="5"/>
    </row>
    <row r="247929" spans="26:26">
      <c r="Z247929" s="5"/>
    </row>
    <row r="247930" spans="26:26">
      <c r="Z247930" s="5"/>
    </row>
    <row r="247931" spans="26:26">
      <c r="Z247931" s="5"/>
    </row>
    <row r="247932" spans="26:26">
      <c r="Z247932" s="5"/>
    </row>
    <row r="247933" spans="26:26">
      <c r="Z247933" s="5"/>
    </row>
    <row r="247934" spans="26:26">
      <c r="Z247934" s="5"/>
    </row>
    <row r="247935" spans="26:26">
      <c r="Z247935" s="5"/>
    </row>
    <row r="247936" spans="26:26">
      <c r="Z247936" s="5"/>
    </row>
    <row r="247937" spans="26:26">
      <c r="Z247937" s="5"/>
    </row>
    <row r="247938" spans="26:26">
      <c r="Z247938" s="5"/>
    </row>
    <row r="247939" spans="26:26">
      <c r="Z247939" s="5"/>
    </row>
    <row r="247940" spans="26:26">
      <c r="Z247940" s="5"/>
    </row>
    <row r="247941" spans="26:26">
      <c r="Z247941" s="5"/>
    </row>
    <row r="247942" spans="26:26">
      <c r="Z247942" s="5"/>
    </row>
    <row r="247943" spans="26:26">
      <c r="Z247943" s="5"/>
    </row>
    <row r="247944" spans="26:26">
      <c r="Z247944" s="5"/>
    </row>
    <row r="247945" spans="26:26">
      <c r="Z247945" s="5"/>
    </row>
    <row r="247946" spans="26:26">
      <c r="Z247946" s="5"/>
    </row>
    <row r="247947" spans="26:26">
      <c r="Z247947" s="5"/>
    </row>
    <row r="247948" spans="26:26">
      <c r="Z247948" s="5"/>
    </row>
    <row r="247949" spans="26:26">
      <c r="Z247949" s="5"/>
    </row>
    <row r="247950" spans="26:26">
      <c r="Z247950" s="5"/>
    </row>
    <row r="247951" spans="26:26">
      <c r="Z247951" s="5"/>
    </row>
    <row r="247952" spans="26:26">
      <c r="Z247952" s="5"/>
    </row>
    <row r="247953" spans="26:26">
      <c r="Z247953" s="5"/>
    </row>
    <row r="247954" spans="26:26">
      <c r="Z247954" s="5"/>
    </row>
    <row r="247955" spans="26:26">
      <c r="Z247955" s="5"/>
    </row>
    <row r="247956" spans="26:26">
      <c r="Z247956" s="5"/>
    </row>
    <row r="247957" spans="26:26">
      <c r="Z247957" s="5"/>
    </row>
    <row r="247958" spans="26:26">
      <c r="Z247958" s="5"/>
    </row>
    <row r="247959" spans="26:26">
      <c r="Z247959" s="5"/>
    </row>
    <row r="247960" spans="26:26">
      <c r="Z247960" s="5"/>
    </row>
    <row r="247961" spans="26:26">
      <c r="Z247961" s="5"/>
    </row>
    <row r="247962" spans="26:26">
      <c r="Z247962" s="5"/>
    </row>
    <row r="247963" spans="26:26">
      <c r="Z247963" s="5"/>
    </row>
    <row r="247964" spans="26:26">
      <c r="Z247964" s="5"/>
    </row>
    <row r="247965" spans="26:26">
      <c r="Z247965" s="5"/>
    </row>
    <row r="247966" spans="26:26">
      <c r="Z247966" s="5"/>
    </row>
    <row r="247967" spans="26:26">
      <c r="Z247967" s="5"/>
    </row>
    <row r="247968" spans="26:26">
      <c r="Z247968" s="5"/>
    </row>
    <row r="247969" spans="26:26">
      <c r="Z247969" s="5"/>
    </row>
    <row r="247970" spans="26:26">
      <c r="Z247970" s="5"/>
    </row>
    <row r="247971" spans="26:26">
      <c r="Z247971" s="5"/>
    </row>
    <row r="247972" spans="26:26">
      <c r="Z247972" s="5"/>
    </row>
    <row r="247973" spans="26:26">
      <c r="Z247973" s="5"/>
    </row>
    <row r="247974" spans="26:26">
      <c r="Z247974" s="5"/>
    </row>
    <row r="247975" spans="26:26">
      <c r="Z247975" s="5"/>
    </row>
    <row r="247976" spans="26:26">
      <c r="Z247976" s="5"/>
    </row>
    <row r="247977" spans="26:26">
      <c r="Z247977" s="5"/>
    </row>
    <row r="247978" spans="26:26">
      <c r="Z247978" s="5"/>
    </row>
    <row r="247979" spans="26:26">
      <c r="Z247979" s="5"/>
    </row>
    <row r="247980" spans="26:26">
      <c r="Z247980" s="5"/>
    </row>
    <row r="247981" spans="26:26">
      <c r="Z247981" s="5"/>
    </row>
    <row r="247982" spans="26:26">
      <c r="Z247982" s="5"/>
    </row>
    <row r="247983" spans="26:26">
      <c r="Z247983" s="5"/>
    </row>
    <row r="247984" spans="26:26">
      <c r="Z247984" s="5"/>
    </row>
    <row r="247985" spans="26:26">
      <c r="Z247985" s="5"/>
    </row>
    <row r="247986" spans="26:26">
      <c r="Z247986" s="5"/>
    </row>
    <row r="247987" spans="26:26">
      <c r="Z247987" s="5"/>
    </row>
    <row r="247988" spans="26:26">
      <c r="Z247988" s="5"/>
    </row>
    <row r="247989" spans="26:26">
      <c r="Z247989" s="5"/>
    </row>
    <row r="247990" spans="26:26">
      <c r="Z247990" s="5"/>
    </row>
    <row r="247991" spans="26:26">
      <c r="Z247991" s="5"/>
    </row>
    <row r="247992" spans="26:26">
      <c r="Z247992" s="5"/>
    </row>
    <row r="247993" spans="26:26">
      <c r="Z247993" s="5"/>
    </row>
    <row r="247994" spans="26:26">
      <c r="Z247994" s="5"/>
    </row>
    <row r="247995" spans="26:26">
      <c r="Z247995" s="5"/>
    </row>
    <row r="247996" spans="26:26">
      <c r="Z247996" s="5"/>
    </row>
    <row r="247997" spans="26:26">
      <c r="Z247997" s="5"/>
    </row>
    <row r="247998" spans="26:26">
      <c r="Z247998" s="5"/>
    </row>
    <row r="247999" spans="26:26">
      <c r="Z247999" s="5"/>
    </row>
    <row r="248000" spans="26:26">
      <c r="Z248000" s="5"/>
    </row>
    <row r="248001" spans="26:26">
      <c r="Z248001" s="5"/>
    </row>
    <row r="248002" spans="26:26">
      <c r="Z248002" s="5"/>
    </row>
    <row r="248003" spans="26:26">
      <c r="Z248003" s="5"/>
    </row>
    <row r="248004" spans="26:26">
      <c r="Z248004" s="5"/>
    </row>
    <row r="248005" spans="26:26">
      <c r="Z248005" s="5"/>
    </row>
    <row r="248006" spans="26:26">
      <c r="Z248006" s="5"/>
    </row>
    <row r="248007" spans="26:26">
      <c r="Z248007" s="5"/>
    </row>
    <row r="248008" spans="26:26">
      <c r="Z248008" s="5"/>
    </row>
    <row r="248009" spans="26:26">
      <c r="Z248009" s="5"/>
    </row>
    <row r="248010" spans="26:26">
      <c r="Z248010" s="5"/>
    </row>
    <row r="248011" spans="26:26">
      <c r="Z248011" s="5"/>
    </row>
    <row r="248012" spans="26:26">
      <c r="Z248012" s="5"/>
    </row>
    <row r="248013" spans="26:26">
      <c r="Z248013" s="5"/>
    </row>
    <row r="248014" spans="26:26">
      <c r="Z248014" s="5"/>
    </row>
    <row r="248015" spans="26:26">
      <c r="Z248015" s="5"/>
    </row>
    <row r="248016" spans="26:26">
      <c r="Z248016" s="5"/>
    </row>
    <row r="248017" spans="26:26">
      <c r="Z248017" s="5"/>
    </row>
    <row r="248018" spans="26:26">
      <c r="Z248018" s="5"/>
    </row>
    <row r="248019" spans="26:26">
      <c r="Z248019" s="5"/>
    </row>
    <row r="248020" spans="26:26">
      <c r="Z248020" s="5"/>
    </row>
    <row r="248021" spans="26:26">
      <c r="Z248021" s="5"/>
    </row>
    <row r="248022" spans="26:26">
      <c r="Z248022" s="5"/>
    </row>
    <row r="248023" spans="26:26">
      <c r="Z248023" s="5"/>
    </row>
    <row r="248024" spans="26:26">
      <c r="Z248024" s="5"/>
    </row>
    <row r="248025" spans="26:26">
      <c r="Z248025" s="5"/>
    </row>
    <row r="248026" spans="26:26">
      <c r="Z248026" s="5"/>
    </row>
    <row r="248027" spans="26:26">
      <c r="Z248027" s="5"/>
    </row>
    <row r="248028" spans="26:26">
      <c r="Z248028" s="5"/>
    </row>
    <row r="248029" spans="26:26">
      <c r="Z248029" s="5"/>
    </row>
    <row r="248030" spans="26:26">
      <c r="Z248030" s="5"/>
    </row>
    <row r="248031" spans="26:26">
      <c r="Z248031" s="5"/>
    </row>
    <row r="248032" spans="26:26">
      <c r="Z248032" s="5"/>
    </row>
    <row r="248033" spans="26:26">
      <c r="Z248033" s="5"/>
    </row>
    <row r="248034" spans="26:26">
      <c r="Z248034" s="5"/>
    </row>
    <row r="248035" spans="26:26">
      <c r="Z248035" s="5"/>
    </row>
    <row r="248036" spans="26:26">
      <c r="Z248036" s="5"/>
    </row>
    <row r="248037" spans="26:26">
      <c r="Z248037" s="5"/>
    </row>
    <row r="248038" spans="26:26">
      <c r="Z248038" s="5"/>
    </row>
    <row r="248039" spans="26:26">
      <c r="Z248039" s="5"/>
    </row>
    <row r="248040" spans="26:26">
      <c r="Z248040" s="5"/>
    </row>
    <row r="248041" spans="26:26">
      <c r="Z248041" s="5"/>
    </row>
    <row r="248042" spans="26:26">
      <c r="Z248042" s="5"/>
    </row>
    <row r="248043" spans="26:26">
      <c r="Z248043" s="5"/>
    </row>
    <row r="248044" spans="26:26">
      <c r="Z248044" s="5"/>
    </row>
    <row r="248045" spans="26:26">
      <c r="Z248045" s="5"/>
    </row>
    <row r="248046" spans="26:26">
      <c r="Z248046" s="5"/>
    </row>
    <row r="248047" spans="26:26">
      <c r="Z248047" s="5"/>
    </row>
    <row r="248048" spans="26:26">
      <c r="Z248048" s="5"/>
    </row>
    <row r="248049" spans="26:26">
      <c r="Z248049" s="5"/>
    </row>
    <row r="248050" spans="26:26">
      <c r="Z248050" s="5"/>
    </row>
    <row r="248051" spans="26:26">
      <c r="Z248051" s="5"/>
    </row>
    <row r="248052" spans="26:26">
      <c r="Z248052" s="5"/>
    </row>
    <row r="248053" spans="26:26">
      <c r="Z248053" s="5"/>
    </row>
    <row r="248054" spans="26:26">
      <c r="Z248054" s="5"/>
    </row>
    <row r="248055" spans="26:26">
      <c r="Z248055" s="5"/>
    </row>
    <row r="248056" spans="26:26">
      <c r="Z248056" s="5"/>
    </row>
    <row r="248057" spans="26:26">
      <c r="Z248057" s="5"/>
    </row>
    <row r="248058" spans="26:26">
      <c r="Z248058" s="5"/>
    </row>
    <row r="248059" spans="26:26">
      <c r="Z248059" s="5"/>
    </row>
    <row r="248060" spans="26:26">
      <c r="Z248060" s="5"/>
    </row>
    <row r="248061" spans="26:26">
      <c r="Z248061" s="5"/>
    </row>
    <row r="248062" spans="26:26">
      <c r="Z248062" s="5"/>
    </row>
    <row r="248063" spans="26:26">
      <c r="Z248063" s="5"/>
    </row>
    <row r="248064" spans="26:26">
      <c r="Z248064" s="5"/>
    </row>
    <row r="248065" spans="26:26">
      <c r="Z248065" s="5"/>
    </row>
    <row r="248066" spans="26:26">
      <c r="Z248066" s="5"/>
    </row>
    <row r="248067" spans="26:26">
      <c r="Z248067" s="5"/>
    </row>
    <row r="248068" spans="26:26">
      <c r="Z248068" s="5"/>
    </row>
    <row r="248069" spans="26:26">
      <c r="Z248069" s="5"/>
    </row>
    <row r="248070" spans="26:26">
      <c r="Z248070" s="5"/>
    </row>
    <row r="248071" spans="26:26">
      <c r="Z248071" s="5"/>
    </row>
    <row r="248072" spans="26:26">
      <c r="Z248072" s="5"/>
    </row>
    <row r="248073" spans="26:26">
      <c r="Z248073" s="5"/>
    </row>
    <row r="248074" spans="26:26">
      <c r="Z248074" s="5"/>
    </row>
    <row r="248075" spans="26:26">
      <c r="Z248075" s="5"/>
    </row>
    <row r="248076" spans="26:26">
      <c r="Z248076" s="5"/>
    </row>
    <row r="248077" spans="26:26">
      <c r="Z248077" s="5"/>
    </row>
    <row r="248078" spans="26:26">
      <c r="Z248078" s="5"/>
    </row>
    <row r="248079" spans="26:26">
      <c r="Z248079" s="5"/>
    </row>
    <row r="248080" spans="26:26">
      <c r="Z248080" s="5"/>
    </row>
    <row r="248081" spans="26:26">
      <c r="Z248081" s="5"/>
    </row>
    <row r="248082" spans="26:26">
      <c r="Z248082" s="5"/>
    </row>
    <row r="248083" spans="26:26">
      <c r="Z248083" s="5"/>
    </row>
    <row r="248084" spans="26:26">
      <c r="Z248084" s="5"/>
    </row>
    <row r="248085" spans="26:26">
      <c r="Z248085" s="5"/>
    </row>
    <row r="248086" spans="26:26">
      <c r="Z248086" s="5"/>
    </row>
    <row r="248087" spans="26:26">
      <c r="Z248087" s="5"/>
    </row>
    <row r="248088" spans="26:26">
      <c r="Z248088" s="5"/>
    </row>
    <row r="248089" spans="26:26">
      <c r="Z248089" s="5"/>
    </row>
    <row r="248090" spans="26:26">
      <c r="Z248090" s="5"/>
    </row>
    <row r="248091" spans="26:26">
      <c r="Z248091" s="5"/>
    </row>
    <row r="248092" spans="26:26">
      <c r="Z248092" s="5"/>
    </row>
    <row r="248093" spans="26:26">
      <c r="Z248093" s="5"/>
    </row>
    <row r="248094" spans="26:26">
      <c r="Z248094" s="5"/>
    </row>
    <row r="248095" spans="26:26">
      <c r="Z248095" s="5"/>
    </row>
    <row r="248096" spans="26:26">
      <c r="Z248096" s="5"/>
    </row>
    <row r="248097" spans="26:26">
      <c r="Z248097" s="5"/>
    </row>
    <row r="248098" spans="26:26">
      <c r="Z248098" s="5"/>
    </row>
    <row r="248099" spans="26:26">
      <c r="Z248099" s="5"/>
    </row>
    <row r="248100" spans="26:26">
      <c r="Z248100" s="5"/>
    </row>
    <row r="248101" spans="26:26">
      <c r="Z248101" s="5"/>
    </row>
    <row r="248102" spans="26:26">
      <c r="Z248102" s="5"/>
    </row>
    <row r="248103" spans="26:26">
      <c r="Z248103" s="5"/>
    </row>
    <row r="248104" spans="26:26">
      <c r="Z248104" s="5"/>
    </row>
    <row r="248105" spans="26:26">
      <c r="Z248105" s="5"/>
    </row>
    <row r="248106" spans="26:26">
      <c r="Z248106" s="5"/>
    </row>
    <row r="248107" spans="26:26">
      <c r="Z248107" s="5"/>
    </row>
    <row r="248108" spans="26:26">
      <c r="Z248108" s="5"/>
    </row>
    <row r="248109" spans="26:26">
      <c r="Z248109" s="5"/>
    </row>
    <row r="248110" spans="26:26">
      <c r="Z248110" s="5"/>
    </row>
    <row r="248111" spans="26:26">
      <c r="Z248111" s="5"/>
    </row>
    <row r="248112" spans="26:26">
      <c r="Z248112" s="5"/>
    </row>
    <row r="248113" spans="26:26">
      <c r="Z248113" s="5"/>
    </row>
    <row r="248114" spans="26:26">
      <c r="Z248114" s="5"/>
    </row>
    <row r="248115" spans="26:26">
      <c r="Z248115" s="5"/>
    </row>
    <row r="248116" spans="26:26">
      <c r="Z248116" s="5"/>
    </row>
    <row r="248117" spans="26:26">
      <c r="Z248117" s="5"/>
    </row>
    <row r="248118" spans="26:26">
      <c r="Z248118" s="5"/>
    </row>
    <row r="248119" spans="26:26">
      <c r="Z248119" s="5"/>
    </row>
    <row r="248120" spans="26:26">
      <c r="Z248120" s="5"/>
    </row>
    <row r="248121" spans="26:26">
      <c r="Z248121" s="5"/>
    </row>
    <row r="248122" spans="26:26">
      <c r="Z248122" s="5"/>
    </row>
    <row r="248123" spans="26:26">
      <c r="Z248123" s="5"/>
    </row>
    <row r="248124" spans="26:26">
      <c r="Z248124" s="5"/>
    </row>
    <row r="248125" spans="26:26">
      <c r="Z248125" s="5"/>
    </row>
    <row r="248126" spans="26:26">
      <c r="Z248126" s="5"/>
    </row>
    <row r="248127" spans="26:26">
      <c r="Z248127" s="5"/>
    </row>
    <row r="248128" spans="26:26">
      <c r="Z248128" s="5"/>
    </row>
    <row r="248129" spans="26:26">
      <c r="Z248129" s="5"/>
    </row>
    <row r="248130" spans="26:26">
      <c r="Z248130" s="5"/>
    </row>
    <row r="248131" spans="26:26">
      <c r="Z248131" s="5"/>
    </row>
    <row r="248132" spans="26:26">
      <c r="Z248132" s="5"/>
    </row>
    <row r="248133" spans="26:26">
      <c r="Z248133" s="5"/>
    </row>
    <row r="248134" spans="26:26">
      <c r="Z248134" s="5"/>
    </row>
    <row r="248135" spans="26:26">
      <c r="Z248135" s="5"/>
    </row>
    <row r="248136" spans="26:26">
      <c r="Z248136" s="5"/>
    </row>
    <row r="248137" spans="26:26">
      <c r="Z248137" s="5"/>
    </row>
    <row r="248138" spans="26:26">
      <c r="Z248138" s="5"/>
    </row>
    <row r="248139" spans="26:26">
      <c r="Z248139" s="5"/>
    </row>
    <row r="248140" spans="26:26">
      <c r="Z248140" s="5"/>
    </row>
    <row r="248141" spans="26:26">
      <c r="Z248141" s="5"/>
    </row>
    <row r="248142" spans="26:26">
      <c r="Z248142" s="5"/>
    </row>
    <row r="248143" spans="26:26">
      <c r="Z248143" s="5"/>
    </row>
    <row r="248144" spans="26:26">
      <c r="Z248144" s="5"/>
    </row>
    <row r="248145" spans="26:26">
      <c r="Z248145" s="5"/>
    </row>
    <row r="248146" spans="26:26">
      <c r="Z248146" s="5"/>
    </row>
    <row r="248147" spans="26:26">
      <c r="Z248147" s="5"/>
    </row>
    <row r="248148" spans="26:26">
      <c r="Z248148" s="5"/>
    </row>
    <row r="248149" spans="26:26">
      <c r="Z248149" s="5"/>
    </row>
    <row r="248150" spans="26:26">
      <c r="Z248150" s="5"/>
    </row>
    <row r="248151" spans="26:26">
      <c r="Z248151" s="5"/>
    </row>
    <row r="248152" spans="26:26">
      <c r="Z248152" s="5"/>
    </row>
    <row r="248153" spans="26:26">
      <c r="Z248153" s="5"/>
    </row>
    <row r="248154" spans="26:26">
      <c r="Z248154" s="5"/>
    </row>
    <row r="248155" spans="26:26">
      <c r="Z248155" s="5"/>
    </row>
    <row r="248156" spans="26:26">
      <c r="Z248156" s="5"/>
    </row>
    <row r="248157" spans="26:26">
      <c r="Z248157" s="5"/>
    </row>
    <row r="248158" spans="26:26">
      <c r="Z248158" s="5"/>
    </row>
    <row r="248159" spans="26:26">
      <c r="Z248159" s="5"/>
    </row>
    <row r="248160" spans="26:26">
      <c r="Z248160" s="5"/>
    </row>
    <row r="248161" spans="26:26">
      <c r="Z248161" s="5"/>
    </row>
    <row r="248162" spans="26:26">
      <c r="Z248162" s="5"/>
    </row>
    <row r="248163" spans="26:26">
      <c r="Z248163" s="5"/>
    </row>
    <row r="248164" spans="26:26">
      <c r="Z248164" s="5"/>
    </row>
    <row r="248165" spans="26:26">
      <c r="Z248165" s="5"/>
    </row>
    <row r="248166" spans="26:26">
      <c r="Z248166" s="5"/>
    </row>
    <row r="248167" spans="26:26">
      <c r="Z248167" s="5"/>
    </row>
    <row r="248168" spans="26:26">
      <c r="Z248168" s="5"/>
    </row>
    <row r="248169" spans="26:26">
      <c r="Z248169" s="5"/>
    </row>
    <row r="248170" spans="26:26">
      <c r="Z248170" s="5"/>
    </row>
    <row r="248171" spans="26:26">
      <c r="Z248171" s="5"/>
    </row>
    <row r="248172" spans="26:26">
      <c r="Z248172" s="5"/>
    </row>
    <row r="248173" spans="26:26">
      <c r="Z248173" s="5"/>
    </row>
    <row r="248174" spans="26:26">
      <c r="Z248174" s="5"/>
    </row>
    <row r="248175" spans="26:26">
      <c r="Z248175" s="5"/>
    </row>
    <row r="248176" spans="26:26">
      <c r="Z248176" s="5"/>
    </row>
    <row r="248177" spans="26:26">
      <c r="Z248177" s="5"/>
    </row>
    <row r="248178" spans="26:26">
      <c r="Z248178" s="5"/>
    </row>
    <row r="248179" spans="26:26">
      <c r="Z248179" s="5"/>
    </row>
    <row r="248180" spans="26:26">
      <c r="Z248180" s="5"/>
    </row>
    <row r="248181" spans="26:26">
      <c r="Z248181" s="5"/>
    </row>
    <row r="248182" spans="26:26">
      <c r="Z248182" s="5"/>
    </row>
    <row r="248183" spans="26:26">
      <c r="Z248183" s="5"/>
    </row>
    <row r="248184" spans="26:26">
      <c r="Z248184" s="5"/>
    </row>
    <row r="248185" spans="26:26">
      <c r="Z248185" s="5"/>
    </row>
    <row r="248186" spans="26:26">
      <c r="Z248186" s="5"/>
    </row>
    <row r="248187" spans="26:26">
      <c r="Z248187" s="5"/>
    </row>
    <row r="248188" spans="26:26">
      <c r="Z248188" s="5"/>
    </row>
    <row r="248189" spans="26:26">
      <c r="Z248189" s="5"/>
    </row>
    <row r="248190" spans="26:26">
      <c r="Z248190" s="5"/>
    </row>
    <row r="248191" spans="26:26">
      <c r="Z248191" s="5"/>
    </row>
    <row r="248192" spans="26:26">
      <c r="Z248192" s="5"/>
    </row>
    <row r="248193" spans="26:26">
      <c r="Z248193" s="5"/>
    </row>
    <row r="248194" spans="26:26">
      <c r="Z248194" s="5"/>
    </row>
    <row r="248195" spans="26:26">
      <c r="Z248195" s="5"/>
    </row>
    <row r="248196" spans="26:26">
      <c r="Z248196" s="5"/>
    </row>
    <row r="248197" spans="26:26">
      <c r="Z248197" s="5"/>
    </row>
    <row r="248198" spans="26:26">
      <c r="Z248198" s="5"/>
    </row>
    <row r="248199" spans="26:26">
      <c r="Z248199" s="5"/>
    </row>
    <row r="248200" spans="26:26">
      <c r="Z248200" s="5"/>
    </row>
    <row r="248201" spans="26:26">
      <c r="Z248201" s="5"/>
    </row>
    <row r="248202" spans="26:26">
      <c r="Z248202" s="5"/>
    </row>
    <row r="248203" spans="26:26">
      <c r="Z248203" s="5"/>
    </row>
    <row r="248204" spans="26:26">
      <c r="Z248204" s="5"/>
    </row>
    <row r="248205" spans="26:26">
      <c r="Z248205" s="5"/>
    </row>
    <row r="248206" spans="26:26">
      <c r="Z248206" s="5"/>
    </row>
    <row r="248207" spans="26:26">
      <c r="Z248207" s="5"/>
    </row>
    <row r="248208" spans="26:26">
      <c r="Z248208" s="5"/>
    </row>
    <row r="248209" spans="26:26">
      <c r="Z248209" s="5"/>
    </row>
    <row r="248210" spans="26:26">
      <c r="Z248210" s="5"/>
    </row>
    <row r="248211" spans="26:26">
      <c r="Z248211" s="5"/>
    </row>
    <row r="248212" spans="26:26">
      <c r="Z248212" s="5"/>
    </row>
    <row r="248213" spans="26:26">
      <c r="Z248213" s="5"/>
    </row>
    <row r="248214" spans="26:26">
      <c r="Z248214" s="5"/>
    </row>
    <row r="248215" spans="26:26">
      <c r="Z248215" s="5"/>
    </row>
    <row r="248216" spans="26:26">
      <c r="Z248216" s="5"/>
    </row>
    <row r="248217" spans="26:26">
      <c r="Z248217" s="5"/>
    </row>
    <row r="248218" spans="26:26">
      <c r="Z248218" s="5"/>
    </row>
    <row r="248219" spans="26:26">
      <c r="Z248219" s="5"/>
    </row>
    <row r="248220" spans="26:26">
      <c r="Z248220" s="5"/>
    </row>
    <row r="248221" spans="26:26">
      <c r="Z248221" s="5"/>
    </row>
    <row r="248222" spans="26:26">
      <c r="Z248222" s="5"/>
    </row>
    <row r="248223" spans="26:26">
      <c r="Z248223" s="5"/>
    </row>
    <row r="248224" spans="26:26">
      <c r="Z248224" s="5"/>
    </row>
    <row r="248225" spans="26:26">
      <c r="Z248225" s="5"/>
    </row>
    <row r="248226" spans="26:26">
      <c r="Z248226" s="5"/>
    </row>
    <row r="248227" spans="26:26">
      <c r="Z248227" s="5"/>
    </row>
    <row r="248228" spans="26:26">
      <c r="Z248228" s="5"/>
    </row>
    <row r="248229" spans="26:26">
      <c r="Z248229" s="5"/>
    </row>
    <row r="248230" spans="26:26">
      <c r="Z248230" s="5"/>
    </row>
    <row r="248231" spans="26:26">
      <c r="Z248231" s="5"/>
    </row>
    <row r="248232" spans="26:26">
      <c r="Z248232" s="5"/>
    </row>
    <row r="248233" spans="26:26">
      <c r="Z248233" s="5"/>
    </row>
    <row r="248234" spans="26:26">
      <c r="Z248234" s="5"/>
    </row>
    <row r="248235" spans="26:26">
      <c r="Z248235" s="5"/>
    </row>
    <row r="248236" spans="26:26">
      <c r="Z248236" s="5"/>
    </row>
    <row r="248237" spans="26:26">
      <c r="Z248237" s="5"/>
    </row>
    <row r="248238" spans="26:26">
      <c r="Z248238" s="5"/>
    </row>
    <row r="248239" spans="26:26">
      <c r="Z248239" s="5"/>
    </row>
    <row r="248240" spans="26:26">
      <c r="Z248240" s="5"/>
    </row>
    <row r="248241" spans="26:26">
      <c r="Z248241" s="5"/>
    </row>
    <row r="248242" spans="26:26">
      <c r="Z248242" s="5"/>
    </row>
    <row r="248243" spans="26:26">
      <c r="Z248243" s="5"/>
    </row>
    <row r="248244" spans="26:26">
      <c r="Z248244" s="5"/>
    </row>
    <row r="248245" spans="26:26">
      <c r="Z248245" s="5"/>
    </row>
    <row r="248246" spans="26:26">
      <c r="Z248246" s="5"/>
    </row>
    <row r="248247" spans="26:26">
      <c r="Z248247" s="5"/>
    </row>
    <row r="248248" spans="26:26">
      <c r="Z248248" s="5"/>
    </row>
    <row r="248249" spans="26:26">
      <c r="Z248249" s="5"/>
    </row>
    <row r="248250" spans="26:26">
      <c r="Z248250" s="5"/>
    </row>
    <row r="248251" spans="26:26">
      <c r="Z248251" s="5"/>
    </row>
    <row r="248252" spans="26:26">
      <c r="Z248252" s="5"/>
    </row>
    <row r="248253" spans="26:26">
      <c r="Z248253" s="5"/>
    </row>
    <row r="248254" spans="26:26">
      <c r="Z248254" s="5"/>
    </row>
    <row r="248255" spans="26:26">
      <c r="Z248255" s="5"/>
    </row>
    <row r="248256" spans="26:26">
      <c r="Z248256" s="5"/>
    </row>
    <row r="248257" spans="26:26">
      <c r="Z248257" s="5"/>
    </row>
    <row r="248258" spans="26:26">
      <c r="Z248258" s="5"/>
    </row>
    <row r="248259" spans="26:26">
      <c r="Z248259" s="5"/>
    </row>
    <row r="248260" spans="26:26">
      <c r="Z248260" s="5"/>
    </row>
    <row r="248261" spans="26:26">
      <c r="Z248261" s="5"/>
    </row>
    <row r="248262" spans="26:26">
      <c r="Z248262" s="5"/>
    </row>
    <row r="248263" spans="26:26">
      <c r="Z248263" s="5"/>
    </row>
    <row r="248264" spans="26:26">
      <c r="Z248264" s="5"/>
    </row>
    <row r="248265" spans="26:26">
      <c r="Z248265" s="5"/>
    </row>
    <row r="248266" spans="26:26">
      <c r="Z248266" s="5"/>
    </row>
    <row r="248267" spans="26:26">
      <c r="Z248267" s="5"/>
    </row>
    <row r="248268" spans="26:26">
      <c r="Z248268" s="5"/>
    </row>
    <row r="248269" spans="26:26">
      <c r="Z248269" s="5"/>
    </row>
    <row r="248270" spans="26:26">
      <c r="Z248270" s="5"/>
    </row>
    <row r="248271" spans="26:26">
      <c r="Z248271" s="5"/>
    </row>
    <row r="248272" spans="26:26">
      <c r="Z248272" s="5"/>
    </row>
    <row r="248273" spans="26:26">
      <c r="Z248273" s="5"/>
    </row>
    <row r="248274" spans="26:26">
      <c r="Z248274" s="5"/>
    </row>
    <row r="248275" spans="26:26">
      <c r="Z248275" s="5"/>
    </row>
    <row r="248276" spans="26:26">
      <c r="Z248276" s="5"/>
    </row>
    <row r="248277" spans="26:26">
      <c r="Z248277" s="5"/>
    </row>
    <row r="248278" spans="26:26">
      <c r="Z248278" s="5"/>
    </row>
    <row r="248279" spans="26:26">
      <c r="Z248279" s="5"/>
    </row>
    <row r="248280" spans="26:26">
      <c r="Z248280" s="5"/>
    </row>
    <row r="248281" spans="26:26">
      <c r="Z248281" s="5"/>
    </row>
    <row r="248282" spans="26:26">
      <c r="Z248282" s="5"/>
    </row>
    <row r="248283" spans="26:26">
      <c r="Z248283" s="5"/>
    </row>
    <row r="248284" spans="26:26">
      <c r="Z248284" s="5"/>
    </row>
    <row r="248285" spans="26:26">
      <c r="Z248285" s="5"/>
    </row>
    <row r="248286" spans="26:26">
      <c r="Z248286" s="5"/>
    </row>
    <row r="248287" spans="26:26">
      <c r="Z248287" s="5"/>
    </row>
    <row r="248288" spans="26:26">
      <c r="Z248288" s="5"/>
    </row>
    <row r="248289" spans="26:26">
      <c r="Z248289" s="5"/>
    </row>
    <row r="248290" spans="26:26">
      <c r="Z248290" s="5"/>
    </row>
    <row r="248291" spans="26:26">
      <c r="Z248291" s="5"/>
    </row>
    <row r="248292" spans="26:26">
      <c r="Z248292" s="5"/>
    </row>
    <row r="248293" spans="26:26">
      <c r="Z248293" s="5"/>
    </row>
    <row r="248294" spans="26:26">
      <c r="Z248294" s="5"/>
    </row>
    <row r="248295" spans="26:26">
      <c r="Z248295" s="5"/>
    </row>
    <row r="248296" spans="26:26">
      <c r="Z248296" s="5"/>
    </row>
    <row r="248297" spans="26:26">
      <c r="Z248297" s="5"/>
    </row>
    <row r="248298" spans="26:26">
      <c r="Z248298" s="5"/>
    </row>
    <row r="248299" spans="26:26">
      <c r="Z248299" s="5"/>
    </row>
    <row r="248300" spans="26:26">
      <c r="Z248300" s="5"/>
    </row>
    <row r="248301" spans="26:26">
      <c r="Z248301" s="5"/>
    </row>
    <row r="248302" spans="26:26">
      <c r="Z248302" s="5"/>
    </row>
    <row r="248303" spans="26:26">
      <c r="Z248303" s="5"/>
    </row>
    <row r="248304" spans="26:26">
      <c r="Z248304" s="5"/>
    </row>
    <row r="248305" spans="26:26">
      <c r="Z248305" s="5"/>
    </row>
    <row r="248306" spans="26:26">
      <c r="Z248306" s="5"/>
    </row>
    <row r="248307" spans="26:26">
      <c r="Z248307" s="5"/>
    </row>
    <row r="248308" spans="26:26">
      <c r="Z248308" s="5"/>
    </row>
    <row r="248309" spans="26:26">
      <c r="Z248309" s="5"/>
    </row>
    <row r="248310" spans="26:26">
      <c r="Z248310" s="5"/>
    </row>
    <row r="248311" spans="26:26">
      <c r="Z248311" s="5"/>
    </row>
    <row r="248312" spans="26:26">
      <c r="Z248312" s="5"/>
    </row>
    <row r="248313" spans="26:26">
      <c r="Z248313" s="5"/>
    </row>
    <row r="248314" spans="26:26">
      <c r="Z248314" s="5"/>
    </row>
    <row r="248315" spans="26:26">
      <c r="Z248315" s="5"/>
    </row>
    <row r="248316" spans="26:26">
      <c r="Z248316" s="5"/>
    </row>
    <row r="248317" spans="26:26">
      <c r="Z248317" s="5"/>
    </row>
    <row r="248318" spans="26:26">
      <c r="Z248318" s="5"/>
    </row>
    <row r="248319" spans="26:26">
      <c r="Z248319" s="5"/>
    </row>
    <row r="248320" spans="26:26">
      <c r="Z248320" s="5"/>
    </row>
    <row r="248321" spans="26:26">
      <c r="Z248321" s="5"/>
    </row>
    <row r="248322" spans="26:26">
      <c r="Z248322" s="5"/>
    </row>
    <row r="248323" spans="26:26">
      <c r="Z248323" s="5"/>
    </row>
    <row r="248324" spans="26:26">
      <c r="Z248324" s="5"/>
    </row>
    <row r="248325" spans="26:26">
      <c r="Z248325" s="5"/>
    </row>
    <row r="248326" spans="26:26">
      <c r="Z248326" s="5"/>
    </row>
    <row r="248327" spans="26:26">
      <c r="Z248327" s="5"/>
    </row>
    <row r="248328" spans="26:26">
      <c r="Z248328" s="5"/>
    </row>
    <row r="248329" spans="26:26">
      <c r="Z248329" s="5"/>
    </row>
    <row r="248330" spans="26:26">
      <c r="Z248330" s="5"/>
    </row>
    <row r="248331" spans="26:26">
      <c r="Z248331" s="5"/>
    </row>
    <row r="248332" spans="26:26">
      <c r="Z248332" s="5"/>
    </row>
    <row r="248333" spans="26:26">
      <c r="Z248333" s="5"/>
    </row>
    <row r="248334" spans="26:26">
      <c r="Z248334" s="5"/>
    </row>
    <row r="248335" spans="26:26">
      <c r="Z248335" s="5"/>
    </row>
    <row r="248336" spans="26:26">
      <c r="Z248336" s="5"/>
    </row>
    <row r="248337" spans="26:26">
      <c r="Z248337" s="5"/>
    </row>
    <row r="248338" spans="26:26">
      <c r="Z248338" s="5"/>
    </row>
    <row r="248339" spans="26:26">
      <c r="Z248339" s="5"/>
    </row>
    <row r="248340" spans="26:26">
      <c r="Z248340" s="5"/>
    </row>
    <row r="248341" spans="26:26">
      <c r="Z248341" s="5"/>
    </row>
    <row r="248342" spans="26:26">
      <c r="Z248342" s="5"/>
    </row>
    <row r="248343" spans="26:26">
      <c r="Z248343" s="5"/>
    </row>
    <row r="248344" spans="26:26">
      <c r="Z248344" s="5"/>
    </row>
    <row r="248345" spans="26:26">
      <c r="Z248345" s="5"/>
    </row>
    <row r="248346" spans="26:26">
      <c r="Z248346" s="5"/>
    </row>
    <row r="248347" spans="26:26">
      <c r="Z248347" s="5"/>
    </row>
    <row r="248348" spans="26:26">
      <c r="Z248348" s="5"/>
    </row>
    <row r="248349" spans="26:26">
      <c r="Z248349" s="5"/>
    </row>
    <row r="248350" spans="26:26">
      <c r="Z248350" s="5"/>
    </row>
    <row r="248351" spans="26:26">
      <c r="Z248351" s="5"/>
    </row>
    <row r="248352" spans="26:26">
      <c r="Z248352" s="5"/>
    </row>
    <row r="248353" spans="26:26">
      <c r="Z248353" s="5"/>
    </row>
    <row r="248354" spans="26:26">
      <c r="Z248354" s="5"/>
    </row>
    <row r="248355" spans="26:26">
      <c r="Z248355" s="5"/>
    </row>
    <row r="248356" spans="26:26">
      <c r="Z248356" s="5"/>
    </row>
    <row r="248357" spans="26:26">
      <c r="Z248357" s="5"/>
    </row>
    <row r="248358" spans="26:26">
      <c r="Z248358" s="5"/>
    </row>
    <row r="248359" spans="26:26">
      <c r="Z248359" s="5"/>
    </row>
    <row r="248360" spans="26:26">
      <c r="Z248360" s="5"/>
    </row>
    <row r="248361" spans="26:26">
      <c r="Z248361" s="5"/>
    </row>
    <row r="248362" spans="26:26">
      <c r="Z248362" s="5"/>
    </row>
    <row r="248363" spans="26:26">
      <c r="Z248363" s="5"/>
    </row>
    <row r="248364" spans="26:26">
      <c r="Z248364" s="5"/>
    </row>
    <row r="248365" spans="26:26">
      <c r="Z248365" s="5"/>
    </row>
    <row r="248366" spans="26:26">
      <c r="Z248366" s="5"/>
    </row>
    <row r="248367" spans="26:26">
      <c r="Z248367" s="5"/>
    </row>
    <row r="248368" spans="26:26">
      <c r="Z248368" s="5"/>
    </row>
    <row r="248369" spans="26:26">
      <c r="Z248369" s="5"/>
    </row>
    <row r="248370" spans="26:26">
      <c r="Z248370" s="5"/>
    </row>
    <row r="248371" spans="26:26">
      <c r="Z248371" s="5"/>
    </row>
    <row r="248372" spans="26:26">
      <c r="Z248372" s="5"/>
    </row>
    <row r="248373" spans="26:26">
      <c r="Z248373" s="5"/>
    </row>
    <row r="248374" spans="26:26">
      <c r="Z248374" s="5"/>
    </row>
    <row r="248375" spans="26:26">
      <c r="Z248375" s="5"/>
    </row>
    <row r="248376" spans="26:26">
      <c r="Z248376" s="5"/>
    </row>
    <row r="248377" spans="26:26">
      <c r="Z248377" s="5"/>
    </row>
    <row r="248378" spans="26:26">
      <c r="Z248378" s="5"/>
    </row>
    <row r="248379" spans="26:26">
      <c r="Z248379" s="5"/>
    </row>
    <row r="248380" spans="26:26">
      <c r="Z248380" s="5"/>
    </row>
    <row r="248381" spans="26:26">
      <c r="Z248381" s="5"/>
    </row>
    <row r="248382" spans="26:26">
      <c r="Z248382" s="5"/>
    </row>
    <row r="248383" spans="26:26">
      <c r="Z248383" s="5"/>
    </row>
    <row r="248384" spans="26:26">
      <c r="Z248384" s="5"/>
    </row>
    <row r="248385" spans="26:26">
      <c r="Z248385" s="5"/>
    </row>
    <row r="248386" spans="26:26">
      <c r="Z248386" s="5"/>
    </row>
    <row r="248387" spans="26:26">
      <c r="Z248387" s="5"/>
    </row>
    <row r="248388" spans="26:26">
      <c r="Z248388" s="5"/>
    </row>
    <row r="248389" spans="26:26">
      <c r="Z248389" s="5"/>
    </row>
    <row r="248390" spans="26:26">
      <c r="Z248390" s="5"/>
    </row>
    <row r="248391" spans="26:26">
      <c r="Z248391" s="5"/>
    </row>
    <row r="248392" spans="26:26">
      <c r="Z248392" s="5"/>
    </row>
    <row r="248393" spans="26:26">
      <c r="Z248393" s="5"/>
    </row>
    <row r="248394" spans="26:26">
      <c r="Z248394" s="5"/>
    </row>
    <row r="248395" spans="26:26">
      <c r="Z248395" s="5"/>
    </row>
    <row r="248396" spans="26:26">
      <c r="Z248396" s="5"/>
    </row>
    <row r="248397" spans="26:26">
      <c r="Z248397" s="5"/>
    </row>
    <row r="248398" spans="26:26">
      <c r="Z248398" s="5"/>
    </row>
    <row r="248399" spans="26:26">
      <c r="Z248399" s="5"/>
    </row>
    <row r="248400" spans="26:26">
      <c r="Z248400" s="5"/>
    </row>
    <row r="248401" spans="26:26">
      <c r="Z248401" s="5"/>
    </row>
    <row r="248402" spans="26:26">
      <c r="Z248402" s="5"/>
    </row>
    <row r="248403" spans="26:26">
      <c r="Z248403" s="5"/>
    </row>
    <row r="248404" spans="26:26">
      <c r="Z248404" s="5"/>
    </row>
    <row r="248405" spans="26:26">
      <c r="Z248405" s="5"/>
    </row>
    <row r="248406" spans="26:26">
      <c r="Z248406" s="5"/>
    </row>
    <row r="248407" spans="26:26">
      <c r="Z248407" s="5"/>
    </row>
    <row r="248408" spans="26:26">
      <c r="Z248408" s="5"/>
    </row>
    <row r="248409" spans="26:26">
      <c r="Z248409" s="5"/>
    </row>
    <row r="248410" spans="26:26">
      <c r="Z248410" s="5"/>
    </row>
    <row r="248411" spans="26:26">
      <c r="Z248411" s="5"/>
    </row>
    <row r="248412" spans="26:26">
      <c r="Z248412" s="5"/>
    </row>
    <row r="248413" spans="26:26">
      <c r="Z248413" s="5"/>
    </row>
    <row r="248414" spans="26:26">
      <c r="Z248414" s="5"/>
    </row>
    <row r="248415" spans="26:26">
      <c r="Z248415" s="5"/>
    </row>
    <row r="248416" spans="26:26">
      <c r="Z248416" s="5"/>
    </row>
    <row r="248417" spans="26:26">
      <c r="Z248417" s="5"/>
    </row>
    <row r="248418" spans="26:26">
      <c r="Z248418" s="5"/>
    </row>
    <row r="248419" spans="26:26">
      <c r="Z248419" s="5"/>
    </row>
    <row r="248420" spans="26:26">
      <c r="Z248420" s="5"/>
    </row>
    <row r="248421" spans="26:26">
      <c r="Z248421" s="5"/>
    </row>
    <row r="248422" spans="26:26">
      <c r="Z248422" s="5"/>
    </row>
    <row r="248423" spans="26:26">
      <c r="Z248423" s="5"/>
    </row>
    <row r="248424" spans="26:26">
      <c r="Z248424" s="5"/>
    </row>
    <row r="248425" spans="26:26">
      <c r="Z248425" s="5"/>
    </row>
    <row r="248426" spans="26:26">
      <c r="Z248426" s="5"/>
    </row>
    <row r="248427" spans="26:26">
      <c r="Z248427" s="5"/>
    </row>
    <row r="248428" spans="26:26">
      <c r="Z248428" s="5"/>
    </row>
    <row r="248429" spans="26:26">
      <c r="Z248429" s="5"/>
    </row>
    <row r="248430" spans="26:26">
      <c r="Z248430" s="5"/>
    </row>
    <row r="248431" spans="26:26">
      <c r="Z248431" s="5"/>
    </row>
    <row r="248432" spans="26:26">
      <c r="Z248432" s="5"/>
    </row>
    <row r="248433" spans="26:26">
      <c r="Z248433" s="5"/>
    </row>
    <row r="248434" spans="26:26">
      <c r="Z248434" s="5"/>
    </row>
    <row r="248435" spans="26:26">
      <c r="Z248435" s="5"/>
    </row>
    <row r="248436" spans="26:26">
      <c r="Z248436" s="5"/>
    </row>
    <row r="248437" spans="26:26">
      <c r="Z248437" s="5"/>
    </row>
    <row r="248438" spans="26:26">
      <c r="Z248438" s="5"/>
    </row>
    <row r="248439" spans="26:26">
      <c r="Z248439" s="5"/>
    </row>
    <row r="248440" spans="26:26">
      <c r="Z248440" s="5"/>
    </row>
    <row r="248441" spans="26:26">
      <c r="Z248441" s="5"/>
    </row>
    <row r="248442" spans="26:26">
      <c r="Z248442" s="5"/>
    </row>
    <row r="248443" spans="26:26">
      <c r="Z248443" s="5"/>
    </row>
    <row r="248444" spans="26:26">
      <c r="Z248444" s="5"/>
    </row>
    <row r="248445" spans="26:26">
      <c r="Z248445" s="5"/>
    </row>
    <row r="248446" spans="26:26">
      <c r="Z248446" s="5"/>
    </row>
    <row r="248447" spans="26:26">
      <c r="Z248447" s="5"/>
    </row>
    <row r="248448" spans="26:26">
      <c r="Z248448" s="5"/>
    </row>
    <row r="248449" spans="26:26">
      <c r="Z248449" s="5"/>
    </row>
    <row r="248450" spans="26:26">
      <c r="Z248450" s="5"/>
    </row>
    <row r="248451" spans="26:26">
      <c r="Z248451" s="5"/>
    </row>
    <row r="248452" spans="26:26">
      <c r="Z248452" s="5"/>
    </row>
    <row r="248453" spans="26:26">
      <c r="Z248453" s="5"/>
    </row>
    <row r="248454" spans="26:26">
      <c r="Z248454" s="5"/>
    </row>
    <row r="248455" spans="26:26">
      <c r="Z248455" s="5"/>
    </row>
    <row r="248456" spans="26:26">
      <c r="Z248456" s="5"/>
    </row>
    <row r="248457" spans="26:26">
      <c r="Z248457" s="5"/>
    </row>
    <row r="248458" spans="26:26">
      <c r="Z248458" s="5"/>
    </row>
    <row r="248459" spans="26:26">
      <c r="Z248459" s="5"/>
    </row>
    <row r="248460" spans="26:26">
      <c r="Z248460" s="5"/>
    </row>
    <row r="248461" spans="26:26">
      <c r="Z248461" s="5"/>
    </row>
    <row r="248462" spans="26:26">
      <c r="Z248462" s="5"/>
    </row>
    <row r="248463" spans="26:26">
      <c r="Z248463" s="5"/>
    </row>
    <row r="248464" spans="26:26">
      <c r="Z248464" s="5"/>
    </row>
    <row r="248465" spans="26:26">
      <c r="Z248465" s="5"/>
    </row>
    <row r="248466" spans="26:26">
      <c r="Z248466" s="5"/>
    </row>
    <row r="248467" spans="26:26">
      <c r="Z248467" s="5"/>
    </row>
    <row r="248468" spans="26:26">
      <c r="Z248468" s="5"/>
    </row>
    <row r="248469" spans="26:26">
      <c r="Z248469" s="5"/>
    </row>
    <row r="248470" spans="26:26">
      <c r="Z248470" s="5"/>
    </row>
    <row r="248471" spans="26:26">
      <c r="Z248471" s="5"/>
    </row>
    <row r="248472" spans="26:26">
      <c r="Z248472" s="5"/>
    </row>
    <row r="248473" spans="26:26">
      <c r="Z248473" s="5"/>
    </row>
    <row r="248474" spans="26:26">
      <c r="Z248474" s="5"/>
    </row>
    <row r="248475" spans="26:26">
      <c r="Z248475" s="5"/>
    </row>
    <row r="248476" spans="26:26">
      <c r="Z248476" s="5"/>
    </row>
    <row r="248477" spans="26:26">
      <c r="Z248477" s="5"/>
    </row>
    <row r="248478" spans="26:26">
      <c r="Z248478" s="5"/>
    </row>
    <row r="248479" spans="26:26">
      <c r="Z248479" s="5"/>
    </row>
    <row r="248480" spans="26:26">
      <c r="Z248480" s="5"/>
    </row>
    <row r="248481" spans="26:26">
      <c r="Z248481" s="5"/>
    </row>
    <row r="248482" spans="26:26">
      <c r="Z248482" s="5"/>
    </row>
    <row r="248483" spans="26:26">
      <c r="Z248483" s="5"/>
    </row>
    <row r="248484" spans="26:26">
      <c r="Z248484" s="5"/>
    </row>
    <row r="248485" spans="26:26">
      <c r="Z248485" s="5"/>
    </row>
    <row r="248486" spans="26:26">
      <c r="Z248486" s="5"/>
    </row>
    <row r="248487" spans="26:26">
      <c r="Z248487" s="5"/>
    </row>
    <row r="248488" spans="26:26">
      <c r="Z248488" s="5"/>
    </row>
    <row r="248489" spans="26:26">
      <c r="Z248489" s="5"/>
    </row>
    <row r="248490" spans="26:26">
      <c r="Z248490" s="5"/>
    </row>
    <row r="248491" spans="26:26">
      <c r="Z248491" s="5"/>
    </row>
    <row r="248492" spans="26:26">
      <c r="Z248492" s="5"/>
    </row>
    <row r="248493" spans="26:26">
      <c r="Z248493" s="5"/>
    </row>
    <row r="248494" spans="26:26">
      <c r="Z248494" s="5"/>
    </row>
    <row r="248495" spans="26:26">
      <c r="Z248495" s="5"/>
    </row>
    <row r="248496" spans="26:26">
      <c r="Z248496" s="5"/>
    </row>
    <row r="248497" spans="26:26">
      <c r="Z248497" s="5"/>
    </row>
    <row r="248498" spans="26:26">
      <c r="Z248498" s="5"/>
    </row>
    <row r="248499" spans="26:26">
      <c r="Z248499" s="5"/>
    </row>
    <row r="248500" spans="26:26">
      <c r="Z248500" s="5"/>
    </row>
    <row r="248501" spans="26:26">
      <c r="Z248501" s="5"/>
    </row>
    <row r="248502" spans="26:26">
      <c r="Z248502" s="5"/>
    </row>
    <row r="248503" spans="26:26">
      <c r="Z248503" s="5"/>
    </row>
    <row r="248504" spans="26:26">
      <c r="Z248504" s="5"/>
    </row>
    <row r="248505" spans="26:26">
      <c r="Z248505" s="5"/>
    </row>
    <row r="248506" spans="26:26">
      <c r="Z248506" s="5"/>
    </row>
    <row r="248507" spans="26:26">
      <c r="Z248507" s="5"/>
    </row>
    <row r="248508" spans="26:26">
      <c r="Z248508" s="5"/>
    </row>
    <row r="248509" spans="26:26">
      <c r="Z248509" s="5"/>
    </row>
    <row r="248510" spans="26:26">
      <c r="Z248510" s="5"/>
    </row>
    <row r="248511" spans="26:26">
      <c r="Z248511" s="5"/>
    </row>
    <row r="248512" spans="26:26">
      <c r="Z248512" s="5"/>
    </row>
    <row r="248513" spans="26:26">
      <c r="Z248513" s="5"/>
    </row>
    <row r="248514" spans="26:26">
      <c r="Z248514" s="5"/>
    </row>
    <row r="248515" spans="26:26">
      <c r="Z248515" s="5"/>
    </row>
    <row r="248516" spans="26:26">
      <c r="Z248516" s="5"/>
    </row>
    <row r="248517" spans="26:26">
      <c r="Z248517" s="5"/>
    </row>
    <row r="248518" spans="26:26">
      <c r="Z248518" s="5"/>
    </row>
    <row r="248519" spans="26:26">
      <c r="Z248519" s="5"/>
    </row>
    <row r="248520" spans="26:26">
      <c r="Z248520" s="5"/>
    </row>
    <row r="248521" spans="26:26">
      <c r="Z248521" s="5"/>
    </row>
    <row r="248522" spans="26:26">
      <c r="Z248522" s="5"/>
    </row>
    <row r="248523" spans="26:26">
      <c r="Z248523" s="5"/>
    </row>
    <row r="248524" spans="26:26">
      <c r="Z248524" s="5"/>
    </row>
    <row r="248525" spans="26:26">
      <c r="Z248525" s="5"/>
    </row>
    <row r="248526" spans="26:26">
      <c r="Z248526" s="5"/>
    </row>
    <row r="248527" spans="26:26">
      <c r="Z248527" s="5"/>
    </row>
    <row r="248528" spans="26:26">
      <c r="Z248528" s="5"/>
    </row>
    <row r="248529" spans="26:26">
      <c r="Z248529" s="5"/>
    </row>
    <row r="248530" spans="26:26">
      <c r="Z248530" s="5"/>
    </row>
    <row r="248531" spans="26:26">
      <c r="Z248531" s="5"/>
    </row>
    <row r="248532" spans="26:26">
      <c r="Z248532" s="5"/>
    </row>
    <row r="248533" spans="26:26">
      <c r="Z248533" s="5"/>
    </row>
    <row r="248534" spans="26:26">
      <c r="Z248534" s="5"/>
    </row>
    <row r="248535" spans="26:26">
      <c r="Z248535" s="5"/>
    </row>
    <row r="248536" spans="26:26">
      <c r="Z248536" s="5"/>
    </row>
    <row r="248537" spans="26:26">
      <c r="Z248537" s="5"/>
    </row>
    <row r="248538" spans="26:26">
      <c r="Z248538" s="5"/>
    </row>
    <row r="248539" spans="26:26">
      <c r="Z248539" s="5"/>
    </row>
    <row r="248540" spans="26:26">
      <c r="Z248540" s="5"/>
    </row>
    <row r="248541" spans="26:26">
      <c r="Z248541" s="5"/>
    </row>
    <row r="248542" spans="26:26">
      <c r="Z248542" s="5"/>
    </row>
    <row r="248543" spans="26:26">
      <c r="Z248543" s="5"/>
    </row>
    <row r="248544" spans="26:26">
      <c r="Z248544" s="5"/>
    </row>
    <row r="248545" spans="26:26">
      <c r="Z248545" s="5"/>
    </row>
    <row r="248546" spans="26:26">
      <c r="Z248546" s="5"/>
    </row>
    <row r="248547" spans="26:26">
      <c r="Z248547" s="5"/>
    </row>
    <row r="248548" spans="26:26">
      <c r="Z248548" s="5"/>
    </row>
    <row r="248549" spans="26:26">
      <c r="Z248549" s="5"/>
    </row>
    <row r="248550" spans="26:26">
      <c r="Z248550" s="5"/>
    </row>
    <row r="248551" spans="26:26">
      <c r="Z248551" s="5"/>
    </row>
    <row r="248552" spans="26:26">
      <c r="Z248552" s="5"/>
    </row>
    <row r="248553" spans="26:26">
      <c r="Z248553" s="5"/>
    </row>
    <row r="248554" spans="26:26">
      <c r="Z248554" s="5"/>
    </row>
    <row r="248555" spans="26:26">
      <c r="Z248555" s="5"/>
    </row>
    <row r="248556" spans="26:26">
      <c r="Z248556" s="5"/>
    </row>
    <row r="248557" spans="26:26">
      <c r="Z248557" s="5"/>
    </row>
    <row r="248558" spans="26:26">
      <c r="Z248558" s="5"/>
    </row>
    <row r="248559" spans="26:26">
      <c r="Z248559" s="5"/>
    </row>
    <row r="248560" spans="26:26">
      <c r="Z248560" s="5"/>
    </row>
    <row r="248561" spans="26:26">
      <c r="Z248561" s="5"/>
    </row>
    <row r="248562" spans="26:26">
      <c r="Z248562" s="5"/>
    </row>
    <row r="248563" spans="26:26">
      <c r="Z248563" s="5"/>
    </row>
    <row r="248564" spans="26:26">
      <c r="Z248564" s="5"/>
    </row>
    <row r="248565" spans="26:26">
      <c r="Z248565" s="5"/>
    </row>
    <row r="248566" spans="26:26">
      <c r="Z248566" s="5"/>
    </row>
    <row r="248567" spans="26:26">
      <c r="Z248567" s="5"/>
    </row>
    <row r="248568" spans="26:26">
      <c r="Z248568" s="5"/>
    </row>
    <row r="248569" spans="26:26">
      <c r="Z248569" s="5"/>
    </row>
    <row r="248570" spans="26:26">
      <c r="Z248570" s="5"/>
    </row>
    <row r="248571" spans="26:26">
      <c r="Z248571" s="5"/>
    </row>
    <row r="248572" spans="26:26">
      <c r="Z248572" s="5"/>
    </row>
    <row r="248573" spans="26:26">
      <c r="Z248573" s="5"/>
    </row>
    <row r="248574" spans="26:26">
      <c r="Z248574" s="5"/>
    </row>
    <row r="248575" spans="26:26">
      <c r="Z248575" s="5"/>
    </row>
    <row r="248576" spans="26:26">
      <c r="Z248576" s="5"/>
    </row>
    <row r="248577" spans="26:26">
      <c r="Z248577" s="5"/>
    </row>
    <row r="248578" spans="26:26">
      <c r="Z248578" s="5"/>
    </row>
    <row r="248579" spans="26:26">
      <c r="Z248579" s="5"/>
    </row>
    <row r="248580" spans="26:26">
      <c r="Z248580" s="5"/>
    </row>
    <row r="248581" spans="26:26">
      <c r="Z248581" s="5"/>
    </row>
    <row r="248582" spans="26:26">
      <c r="Z248582" s="5"/>
    </row>
    <row r="248583" spans="26:26">
      <c r="Z248583" s="5"/>
    </row>
    <row r="248584" spans="26:26">
      <c r="Z248584" s="5"/>
    </row>
    <row r="248585" spans="26:26">
      <c r="Z248585" s="5"/>
    </row>
    <row r="248586" spans="26:26">
      <c r="Z248586" s="5"/>
    </row>
    <row r="248587" spans="26:26">
      <c r="Z248587" s="5"/>
    </row>
    <row r="248588" spans="26:26">
      <c r="Z248588" s="5"/>
    </row>
    <row r="248589" spans="26:26">
      <c r="Z248589" s="5"/>
    </row>
    <row r="248590" spans="26:26">
      <c r="Z248590" s="5"/>
    </row>
    <row r="248591" spans="26:26">
      <c r="Z248591" s="5"/>
    </row>
    <row r="248592" spans="26:26">
      <c r="Z248592" s="5"/>
    </row>
    <row r="248593" spans="26:26">
      <c r="Z248593" s="5"/>
    </row>
    <row r="248594" spans="26:26">
      <c r="Z248594" s="5"/>
    </row>
    <row r="248595" spans="26:26">
      <c r="Z248595" s="5"/>
    </row>
    <row r="248596" spans="26:26">
      <c r="Z248596" s="5"/>
    </row>
    <row r="248597" spans="26:26">
      <c r="Z248597" s="5"/>
    </row>
    <row r="248598" spans="26:26">
      <c r="Z248598" s="5"/>
    </row>
    <row r="248599" spans="26:26">
      <c r="Z248599" s="5"/>
    </row>
    <row r="248600" spans="26:26">
      <c r="Z248600" s="5"/>
    </row>
    <row r="248601" spans="26:26">
      <c r="Z248601" s="5"/>
    </row>
    <row r="248602" spans="26:26">
      <c r="Z248602" s="5"/>
    </row>
    <row r="248603" spans="26:26">
      <c r="Z248603" s="5"/>
    </row>
    <row r="248604" spans="26:26">
      <c r="Z248604" s="5"/>
    </row>
    <row r="248605" spans="26:26">
      <c r="Z248605" s="5"/>
    </row>
    <row r="248606" spans="26:26">
      <c r="Z248606" s="5"/>
    </row>
    <row r="248607" spans="26:26">
      <c r="Z248607" s="5"/>
    </row>
    <row r="248608" spans="26:26">
      <c r="Z248608" s="5"/>
    </row>
    <row r="248609" spans="26:26">
      <c r="Z248609" s="5"/>
    </row>
    <row r="248610" spans="26:26">
      <c r="Z248610" s="5"/>
    </row>
    <row r="248611" spans="26:26">
      <c r="Z248611" s="5"/>
    </row>
    <row r="248612" spans="26:26">
      <c r="Z248612" s="5"/>
    </row>
    <row r="248613" spans="26:26">
      <c r="Z248613" s="5"/>
    </row>
    <row r="248614" spans="26:26">
      <c r="Z248614" s="5"/>
    </row>
    <row r="248615" spans="26:26">
      <c r="Z248615" s="5"/>
    </row>
    <row r="248616" spans="26:26">
      <c r="Z248616" s="5"/>
    </row>
    <row r="248617" spans="26:26">
      <c r="Z248617" s="5"/>
    </row>
    <row r="248618" spans="26:26">
      <c r="Z248618" s="5"/>
    </row>
    <row r="248619" spans="26:26">
      <c r="Z248619" s="5"/>
    </row>
    <row r="248620" spans="26:26">
      <c r="Z248620" s="5"/>
    </row>
    <row r="248621" spans="26:26">
      <c r="Z248621" s="5"/>
    </row>
    <row r="248622" spans="26:26">
      <c r="Z248622" s="5"/>
    </row>
    <row r="248623" spans="26:26">
      <c r="Z248623" s="5"/>
    </row>
    <row r="248624" spans="26:26">
      <c r="Z248624" s="5"/>
    </row>
    <row r="248625" spans="26:26">
      <c r="Z248625" s="5"/>
    </row>
    <row r="248626" spans="26:26">
      <c r="Z248626" s="5"/>
    </row>
    <row r="248627" spans="26:26">
      <c r="Z248627" s="5"/>
    </row>
    <row r="248628" spans="26:26">
      <c r="Z248628" s="5"/>
    </row>
    <row r="248629" spans="26:26">
      <c r="Z248629" s="5"/>
    </row>
    <row r="248630" spans="26:26">
      <c r="Z248630" s="5"/>
    </row>
    <row r="248631" spans="26:26">
      <c r="Z248631" s="5"/>
    </row>
    <row r="248632" spans="26:26">
      <c r="Z248632" s="5"/>
    </row>
    <row r="248633" spans="26:26">
      <c r="Z248633" s="5"/>
    </row>
    <row r="248634" spans="26:26">
      <c r="Z248634" s="5"/>
    </row>
    <row r="248635" spans="26:26">
      <c r="Z248635" s="5"/>
    </row>
    <row r="248636" spans="26:26">
      <c r="Z248636" s="5"/>
    </row>
    <row r="248637" spans="26:26">
      <c r="Z248637" s="5"/>
    </row>
    <row r="248638" spans="26:26">
      <c r="Z248638" s="5"/>
    </row>
    <row r="248639" spans="26:26">
      <c r="Z248639" s="5"/>
    </row>
    <row r="248640" spans="26:26">
      <c r="Z248640" s="5"/>
    </row>
    <row r="248641" spans="26:26">
      <c r="Z248641" s="5"/>
    </row>
    <row r="248642" spans="26:26">
      <c r="Z248642" s="5"/>
    </row>
    <row r="248643" spans="26:26">
      <c r="Z248643" s="5"/>
    </row>
    <row r="248644" spans="26:26">
      <c r="Z248644" s="5"/>
    </row>
    <row r="248645" spans="26:26">
      <c r="Z248645" s="5"/>
    </row>
    <row r="248646" spans="26:26">
      <c r="Z248646" s="5"/>
    </row>
    <row r="248647" spans="26:26">
      <c r="Z248647" s="5"/>
    </row>
    <row r="248648" spans="26:26">
      <c r="Z248648" s="5"/>
    </row>
    <row r="248649" spans="26:26">
      <c r="Z248649" s="5"/>
    </row>
    <row r="248650" spans="26:26">
      <c r="Z248650" s="5"/>
    </row>
    <row r="248651" spans="26:26">
      <c r="Z248651" s="5"/>
    </row>
    <row r="248652" spans="26:26">
      <c r="Z248652" s="5"/>
    </row>
    <row r="248653" spans="26:26">
      <c r="Z248653" s="5"/>
    </row>
    <row r="248654" spans="26:26">
      <c r="Z248654" s="5"/>
    </row>
    <row r="248655" spans="26:26">
      <c r="Z248655" s="5"/>
    </row>
    <row r="248656" spans="26:26">
      <c r="Z248656" s="5"/>
    </row>
    <row r="248657" spans="26:26">
      <c r="Z248657" s="5"/>
    </row>
    <row r="248658" spans="26:26">
      <c r="Z248658" s="5"/>
    </row>
    <row r="248659" spans="26:26">
      <c r="Z248659" s="5"/>
    </row>
    <row r="248660" spans="26:26">
      <c r="Z248660" s="5"/>
    </row>
    <row r="248661" spans="26:26">
      <c r="Z248661" s="5"/>
    </row>
    <row r="248662" spans="26:26">
      <c r="Z248662" s="5"/>
    </row>
    <row r="248663" spans="26:26">
      <c r="Z248663" s="5"/>
    </row>
    <row r="248664" spans="26:26">
      <c r="Z248664" s="5"/>
    </row>
    <row r="248665" spans="26:26">
      <c r="Z248665" s="5"/>
    </row>
    <row r="248666" spans="26:26">
      <c r="Z248666" s="5"/>
    </row>
    <row r="248667" spans="26:26">
      <c r="Z248667" s="5"/>
    </row>
    <row r="248668" spans="26:26">
      <c r="Z248668" s="5"/>
    </row>
    <row r="248669" spans="26:26">
      <c r="Z248669" s="5"/>
    </row>
    <row r="248670" spans="26:26">
      <c r="Z248670" s="5"/>
    </row>
    <row r="248671" spans="26:26">
      <c r="Z248671" s="5"/>
    </row>
    <row r="248672" spans="26:26">
      <c r="Z248672" s="5"/>
    </row>
    <row r="248673" spans="26:26">
      <c r="Z248673" s="5"/>
    </row>
    <row r="248674" spans="26:26">
      <c r="Z248674" s="5"/>
    </row>
    <row r="248675" spans="26:26">
      <c r="Z248675" s="5"/>
    </row>
    <row r="248676" spans="26:26">
      <c r="Z248676" s="5"/>
    </row>
    <row r="248677" spans="26:26">
      <c r="Z248677" s="5"/>
    </row>
    <row r="248678" spans="26:26">
      <c r="Z248678" s="5"/>
    </row>
    <row r="248679" spans="26:26">
      <c r="Z248679" s="5"/>
    </row>
    <row r="248680" spans="26:26">
      <c r="Z248680" s="5"/>
    </row>
    <row r="248681" spans="26:26">
      <c r="Z248681" s="5"/>
    </row>
    <row r="248682" spans="26:26">
      <c r="Z248682" s="5"/>
    </row>
    <row r="248683" spans="26:26">
      <c r="Z248683" s="5"/>
    </row>
    <row r="248684" spans="26:26">
      <c r="Z248684" s="5"/>
    </row>
    <row r="248685" spans="26:26">
      <c r="Z248685" s="5"/>
    </row>
    <row r="248686" spans="26:26">
      <c r="Z248686" s="5"/>
    </row>
    <row r="248687" spans="26:26">
      <c r="Z248687" s="5"/>
    </row>
    <row r="248688" spans="26:26">
      <c r="Z248688" s="5"/>
    </row>
    <row r="248689" spans="26:26">
      <c r="Z248689" s="5"/>
    </row>
    <row r="248690" spans="26:26">
      <c r="Z248690" s="5"/>
    </row>
    <row r="248691" spans="26:26">
      <c r="Z248691" s="5"/>
    </row>
    <row r="248692" spans="26:26">
      <c r="Z248692" s="5"/>
    </row>
    <row r="248693" spans="26:26">
      <c r="Z248693" s="5"/>
    </row>
    <row r="248694" spans="26:26">
      <c r="Z248694" s="5"/>
    </row>
    <row r="248695" spans="26:26">
      <c r="Z248695" s="5"/>
    </row>
    <row r="248696" spans="26:26">
      <c r="Z248696" s="5"/>
    </row>
    <row r="248697" spans="26:26">
      <c r="Z248697" s="5"/>
    </row>
    <row r="248698" spans="26:26">
      <c r="Z248698" s="5"/>
    </row>
    <row r="248699" spans="26:26">
      <c r="Z248699" s="5"/>
    </row>
    <row r="248700" spans="26:26">
      <c r="Z248700" s="5"/>
    </row>
    <row r="248701" spans="26:26">
      <c r="Z248701" s="5"/>
    </row>
    <row r="248702" spans="26:26">
      <c r="Z248702" s="5"/>
    </row>
    <row r="248703" spans="26:26">
      <c r="Z248703" s="5"/>
    </row>
    <row r="248704" spans="26:26">
      <c r="Z248704" s="5"/>
    </row>
    <row r="248705" spans="26:26">
      <c r="Z248705" s="5"/>
    </row>
    <row r="248706" spans="26:26">
      <c r="Z248706" s="5"/>
    </row>
    <row r="248707" spans="26:26">
      <c r="Z248707" s="5"/>
    </row>
    <row r="248708" spans="26:26">
      <c r="Z248708" s="5"/>
    </row>
    <row r="248709" spans="26:26">
      <c r="Z248709" s="5"/>
    </row>
    <row r="248710" spans="26:26">
      <c r="Z248710" s="5"/>
    </row>
    <row r="248711" spans="26:26">
      <c r="Z248711" s="5"/>
    </row>
    <row r="248712" spans="26:26">
      <c r="Z248712" s="5"/>
    </row>
    <row r="248713" spans="26:26">
      <c r="Z248713" s="5"/>
    </row>
    <row r="248714" spans="26:26">
      <c r="Z248714" s="5"/>
    </row>
    <row r="248715" spans="26:26">
      <c r="Z248715" s="5"/>
    </row>
    <row r="248716" spans="26:26">
      <c r="Z248716" s="5"/>
    </row>
    <row r="248717" spans="26:26">
      <c r="Z248717" s="5"/>
    </row>
    <row r="248718" spans="26:26">
      <c r="Z248718" s="5"/>
    </row>
    <row r="248719" spans="26:26">
      <c r="Z248719" s="5"/>
    </row>
    <row r="248720" spans="26:26">
      <c r="Z248720" s="5"/>
    </row>
    <row r="248721" spans="26:26">
      <c r="Z248721" s="5"/>
    </row>
    <row r="248722" spans="26:26">
      <c r="Z248722" s="5"/>
    </row>
    <row r="248723" spans="26:26">
      <c r="Z248723" s="5"/>
    </row>
    <row r="248724" spans="26:26">
      <c r="Z248724" s="5"/>
    </row>
    <row r="248725" spans="26:26">
      <c r="Z248725" s="5"/>
    </row>
    <row r="248726" spans="26:26">
      <c r="Z248726" s="5"/>
    </row>
    <row r="248727" spans="26:26">
      <c r="Z248727" s="5"/>
    </row>
    <row r="248728" spans="26:26">
      <c r="Z248728" s="5"/>
    </row>
    <row r="248729" spans="26:26">
      <c r="Z248729" s="5"/>
    </row>
    <row r="248730" spans="26:26">
      <c r="Z248730" s="5"/>
    </row>
    <row r="248731" spans="26:26">
      <c r="Z248731" s="5"/>
    </row>
    <row r="248732" spans="26:26">
      <c r="Z248732" s="5"/>
    </row>
    <row r="248733" spans="26:26">
      <c r="Z248733" s="5"/>
    </row>
    <row r="248734" spans="26:26">
      <c r="Z248734" s="5"/>
    </row>
    <row r="248735" spans="26:26">
      <c r="Z248735" s="5"/>
    </row>
    <row r="248736" spans="26:26">
      <c r="Z248736" s="5"/>
    </row>
    <row r="248737" spans="26:26">
      <c r="Z248737" s="5"/>
    </row>
    <row r="248738" spans="26:26">
      <c r="Z248738" s="5"/>
    </row>
    <row r="248739" spans="26:26">
      <c r="Z248739" s="5"/>
    </row>
    <row r="248740" spans="26:26">
      <c r="Z248740" s="5"/>
    </row>
    <row r="248741" spans="26:26">
      <c r="Z248741" s="5"/>
    </row>
    <row r="248742" spans="26:26">
      <c r="Z248742" s="5"/>
    </row>
    <row r="248743" spans="26:26">
      <c r="Z248743" s="5"/>
    </row>
    <row r="248744" spans="26:26">
      <c r="Z248744" s="5"/>
    </row>
    <row r="248745" spans="26:26">
      <c r="Z248745" s="5"/>
    </row>
    <row r="248746" spans="26:26">
      <c r="Z248746" s="5"/>
    </row>
    <row r="248747" spans="26:26">
      <c r="Z248747" s="5"/>
    </row>
    <row r="248748" spans="26:26">
      <c r="Z248748" s="5"/>
    </row>
    <row r="248749" spans="26:26">
      <c r="Z248749" s="5"/>
    </row>
    <row r="248750" spans="26:26">
      <c r="Z248750" s="5"/>
    </row>
    <row r="248751" spans="26:26">
      <c r="Z248751" s="5"/>
    </row>
    <row r="248752" spans="26:26">
      <c r="Z248752" s="5"/>
    </row>
    <row r="248753" spans="26:26">
      <c r="Z248753" s="5"/>
    </row>
    <row r="248754" spans="26:26">
      <c r="Z248754" s="5"/>
    </row>
    <row r="248755" spans="26:26">
      <c r="Z248755" s="5"/>
    </row>
    <row r="248756" spans="26:26">
      <c r="Z248756" s="5"/>
    </row>
    <row r="248757" spans="26:26">
      <c r="Z248757" s="5"/>
    </row>
    <row r="248758" spans="26:26">
      <c r="Z248758" s="5"/>
    </row>
    <row r="248759" spans="26:26">
      <c r="Z248759" s="5"/>
    </row>
    <row r="248760" spans="26:26">
      <c r="Z248760" s="5"/>
    </row>
    <row r="248761" spans="26:26">
      <c r="Z248761" s="5"/>
    </row>
    <row r="248762" spans="26:26">
      <c r="Z248762" s="5"/>
    </row>
    <row r="248763" spans="26:26">
      <c r="Z248763" s="5"/>
    </row>
    <row r="248764" spans="26:26">
      <c r="Z248764" s="5"/>
    </row>
    <row r="248765" spans="26:26">
      <c r="Z248765" s="5"/>
    </row>
    <row r="248766" spans="26:26">
      <c r="Z248766" s="5"/>
    </row>
    <row r="248767" spans="26:26">
      <c r="Z248767" s="5"/>
    </row>
    <row r="248768" spans="26:26">
      <c r="Z248768" s="5"/>
    </row>
    <row r="248769" spans="26:26">
      <c r="Z248769" s="5"/>
    </row>
    <row r="248770" spans="26:26">
      <c r="Z248770" s="5"/>
    </row>
    <row r="248771" spans="26:26">
      <c r="Z248771" s="5"/>
    </row>
    <row r="248772" spans="26:26">
      <c r="Z248772" s="5"/>
    </row>
    <row r="248773" spans="26:26">
      <c r="Z248773" s="5"/>
    </row>
    <row r="248774" spans="26:26">
      <c r="Z248774" s="5"/>
    </row>
    <row r="248775" spans="26:26">
      <c r="Z248775" s="5"/>
    </row>
    <row r="248776" spans="26:26">
      <c r="Z248776" s="5"/>
    </row>
    <row r="248777" spans="26:26">
      <c r="Z248777" s="5"/>
    </row>
    <row r="248778" spans="26:26">
      <c r="Z248778" s="5"/>
    </row>
    <row r="248779" spans="26:26">
      <c r="Z248779" s="5"/>
    </row>
    <row r="248780" spans="26:26">
      <c r="Z248780" s="5"/>
    </row>
    <row r="248781" spans="26:26">
      <c r="Z248781" s="5"/>
    </row>
    <row r="248782" spans="26:26">
      <c r="Z248782" s="5"/>
    </row>
    <row r="248783" spans="26:26">
      <c r="Z248783" s="5"/>
    </row>
    <row r="248784" spans="26:26">
      <c r="Z248784" s="5"/>
    </row>
    <row r="248785" spans="26:26">
      <c r="Z248785" s="5"/>
    </row>
    <row r="248786" spans="26:26">
      <c r="Z248786" s="5"/>
    </row>
    <row r="248787" spans="26:26">
      <c r="Z248787" s="5"/>
    </row>
    <row r="248788" spans="26:26">
      <c r="Z248788" s="5"/>
    </row>
    <row r="248789" spans="26:26">
      <c r="Z248789" s="5"/>
    </row>
    <row r="248790" spans="26:26">
      <c r="Z248790" s="5"/>
    </row>
    <row r="248791" spans="26:26">
      <c r="Z248791" s="5"/>
    </row>
    <row r="248792" spans="26:26">
      <c r="Z248792" s="5"/>
    </row>
    <row r="248793" spans="26:26">
      <c r="Z248793" s="5"/>
    </row>
    <row r="248794" spans="26:26">
      <c r="Z248794" s="5"/>
    </row>
    <row r="248795" spans="26:26">
      <c r="Z248795" s="5"/>
    </row>
    <row r="248796" spans="26:26">
      <c r="Z248796" s="5"/>
    </row>
    <row r="248797" spans="26:26">
      <c r="Z248797" s="5"/>
    </row>
    <row r="248798" spans="26:26">
      <c r="Z248798" s="5"/>
    </row>
    <row r="248799" spans="26:26">
      <c r="Z248799" s="5"/>
    </row>
    <row r="248800" spans="26:26">
      <c r="Z248800" s="5"/>
    </row>
    <row r="248801" spans="26:26">
      <c r="Z248801" s="5"/>
    </row>
    <row r="248802" spans="26:26">
      <c r="Z248802" s="5"/>
    </row>
    <row r="248803" spans="26:26">
      <c r="Z248803" s="5"/>
    </row>
    <row r="248804" spans="26:26">
      <c r="Z248804" s="5"/>
    </row>
    <row r="248805" spans="26:26">
      <c r="Z248805" s="5"/>
    </row>
    <row r="248806" spans="26:26">
      <c r="Z248806" s="5"/>
    </row>
    <row r="248807" spans="26:26">
      <c r="Z248807" s="5"/>
    </row>
    <row r="248808" spans="26:26">
      <c r="Z248808" s="5"/>
    </row>
    <row r="248809" spans="26:26">
      <c r="Z248809" s="5"/>
    </row>
    <row r="248810" spans="26:26">
      <c r="Z248810" s="5"/>
    </row>
    <row r="248811" spans="26:26">
      <c r="Z248811" s="5"/>
    </row>
    <row r="248812" spans="26:26">
      <c r="Z248812" s="5"/>
    </row>
    <row r="248813" spans="26:26">
      <c r="Z248813" s="5"/>
    </row>
    <row r="248814" spans="26:26">
      <c r="Z248814" s="5"/>
    </row>
    <row r="248815" spans="26:26">
      <c r="Z248815" s="5"/>
    </row>
    <row r="248816" spans="26:26">
      <c r="Z248816" s="5"/>
    </row>
    <row r="248817" spans="26:26">
      <c r="Z248817" s="5"/>
    </row>
    <row r="248818" spans="26:26">
      <c r="Z248818" s="5"/>
    </row>
    <row r="248819" spans="26:26">
      <c r="Z248819" s="5"/>
    </row>
    <row r="248820" spans="26:26">
      <c r="Z248820" s="5"/>
    </row>
    <row r="248821" spans="26:26">
      <c r="Z248821" s="5"/>
    </row>
    <row r="248822" spans="26:26">
      <c r="Z248822" s="5"/>
    </row>
    <row r="248823" spans="26:26">
      <c r="Z248823" s="5"/>
    </row>
    <row r="248824" spans="26:26">
      <c r="Z248824" s="5"/>
    </row>
    <row r="248825" spans="26:26">
      <c r="Z248825" s="5"/>
    </row>
    <row r="248826" spans="26:26">
      <c r="Z248826" s="5"/>
    </row>
    <row r="248827" spans="26:26">
      <c r="Z248827" s="5"/>
    </row>
    <row r="248828" spans="26:26">
      <c r="Z248828" s="5"/>
    </row>
    <row r="248829" spans="26:26">
      <c r="Z248829" s="5"/>
    </row>
    <row r="248830" spans="26:26">
      <c r="Z248830" s="5"/>
    </row>
    <row r="248831" spans="26:26">
      <c r="Z248831" s="5"/>
    </row>
    <row r="248832" spans="26:26">
      <c r="Z248832" s="5"/>
    </row>
    <row r="248833" spans="26:26">
      <c r="Z248833" s="5"/>
    </row>
    <row r="248834" spans="26:26">
      <c r="Z248834" s="5"/>
    </row>
    <row r="248835" spans="26:26">
      <c r="Z248835" s="5"/>
    </row>
    <row r="248836" spans="26:26">
      <c r="Z248836" s="5"/>
    </row>
    <row r="248837" spans="26:26">
      <c r="Z248837" s="5"/>
    </row>
    <row r="248838" spans="26:26">
      <c r="Z248838" s="5"/>
    </row>
    <row r="248839" spans="26:26">
      <c r="Z248839" s="5"/>
    </row>
    <row r="248840" spans="26:26">
      <c r="Z248840" s="5"/>
    </row>
    <row r="248841" spans="26:26">
      <c r="Z248841" s="5"/>
    </row>
    <row r="248842" spans="26:26">
      <c r="Z248842" s="5"/>
    </row>
    <row r="248843" spans="26:26">
      <c r="Z248843" s="5"/>
    </row>
    <row r="248844" spans="26:26">
      <c r="Z248844" s="5"/>
    </row>
    <row r="248845" spans="26:26">
      <c r="Z248845" s="5"/>
    </row>
    <row r="248846" spans="26:26">
      <c r="Z248846" s="5"/>
    </row>
    <row r="248847" spans="26:26">
      <c r="Z248847" s="5"/>
    </row>
    <row r="248848" spans="26:26">
      <c r="Z248848" s="5"/>
    </row>
    <row r="248849" spans="26:26">
      <c r="Z248849" s="5"/>
    </row>
    <row r="248850" spans="26:26">
      <c r="Z248850" s="5"/>
    </row>
    <row r="248851" spans="26:26">
      <c r="Z248851" s="5"/>
    </row>
    <row r="248852" spans="26:26">
      <c r="Z248852" s="5"/>
    </row>
    <row r="248853" spans="26:26">
      <c r="Z248853" s="5"/>
    </row>
    <row r="248854" spans="26:26">
      <c r="Z248854" s="5"/>
    </row>
    <row r="248855" spans="26:26">
      <c r="Z248855" s="5"/>
    </row>
    <row r="248856" spans="26:26">
      <c r="Z248856" s="5"/>
    </row>
    <row r="248857" spans="26:26">
      <c r="Z248857" s="5"/>
    </row>
    <row r="248858" spans="26:26">
      <c r="Z248858" s="5"/>
    </row>
    <row r="248859" spans="26:26">
      <c r="Z248859" s="5"/>
    </row>
    <row r="248860" spans="26:26">
      <c r="Z248860" s="5"/>
    </row>
    <row r="248861" spans="26:26">
      <c r="Z248861" s="5"/>
    </row>
    <row r="248862" spans="26:26">
      <c r="Z248862" s="5"/>
    </row>
    <row r="248863" spans="26:26">
      <c r="Z248863" s="5"/>
    </row>
    <row r="248864" spans="26:26">
      <c r="Z248864" s="5"/>
    </row>
    <row r="248865" spans="26:26">
      <c r="Z248865" s="5"/>
    </row>
    <row r="248866" spans="26:26">
      <c r="Z248866" s="5"/>
    </row>
    <row r="248867" spans="26:26">
      <c r="Z248867" s="5"/>
    </row>
    <row r="248868" spans="26:26">
      <c r="Z248868" s="5"/>
    </row>
    <row r="248869" spans="26:26">
      <c r="Z248869" s="5"/>
    </row>
    <row r="248870" spans="26:26">
      <c r="Z248870" s="5"/>
    </row>
    <row r="248871" spans="26:26">
      <c r="Z248871" s="5"/>
    </row>
    <row r="248872" spans="26:26">
      <c r="Z248872" s="5"/>
    </row>
    <row r="248873" spans="26:26">
      <c r="Z248873" s="5"/>
    </row>
    <row r="248874" spans="26:26">
      <c r="Z248874" s="5"/>
    </row>
    <row r="248875" spans="26:26">
      <c r="Z248875" s="5"/>
    </row>
    <row r="248876" spans="26:26">
      <c r="Z248876" s="5"/>
    </row>
    <row r="248877" spans="26:26">
      <c r="Z248877" s="5"/>
    </row>
    <row r="248878" spans="26:26">
      <c r="Z248878" s="5"/>
    </row>
    <row r="248879" spans="26:26">
      <c r="Z248879" s="5"/>
    </row>
    <row r="248880" spans="26:26">
      <c r="Z248880" s="5"/>
    </row>
    <row r="248881" spans="26:26">
      <c r="Z248881" s="5"/>
    </row>
    <row r="248882" spans="26:26">
      <c r="Z248882" s="5"/>
    </row>
    <row r="248883" spans="26:26">
      <c r="Z248883" s="5"/>
    </row>
    <row r="248884" spans="26:26">
      <c r="Z248884" s="5"/>
    </row>
    <row r="248885" spans="26:26">
      <c r="Z248885" s="5"/>
    </row>
    <row r="248886" spans="26:26">
      <c r="Z248886" s="5"/>
    </row>
    <row r="248887" spans="26:26">
      <c r="Z248887" s="5"/>
    </row>
    <row r="248888" spans="26:26">
      <c r="Z248888" s="5"/>
    </row>
    <row r="248889" spans="26:26">
      <c r="Z248889" s="5"/>
    </row>
    <row r="248890" spans="26:26">
      <c r="Z248890" s="5"/>
    </row>
    <row r="248891" spans="26:26">
      <c r="Z248891" s="5"/>
    </row>
    <row r="248892" spans="26:26">
      <c r="Z248892" s="5"/>
    </row>
    <row r="248893" spans="26:26">
      <c r="Z248893" s="5"/>
    </row>
    <row r="248894" spans="26:26">
      <c r="Z248894" s="5"/>
    </row>
    <row r="248895" spans="26:26">
      <c r="Z248895" s="5"/>
    </row>
    <row r="248896" spans="26:26">
      <c r="Z248896" s="5"/>
    </row>
    <row r="248897" spans="26:26">
      <c r="Z248897" s="5"/>
    </row>
    <row r="248898" spans="26:26">
      <c r="Z248898" s="5"/>
    </row>
    <row r="248899" spans="26:26">
      <c r="Z248899" s="5"/>
    </row>
    <row r="248900" spans="26:26">
      <c r="Z248900" s="5"/>
    </row>
    <row r="248901" spans="26:26">
      <c r="Z248901" s="5"/>
    </row>
    <row r="248902" spans="26:26">
      <c r="Z248902" s="5"/>
    </row>
    <row r="248903" spans="26:26">
      <c r="Z248903" s="5"/>
    </row>
    <row r="248904" spans="26:26">
      <c r="Z248904" s="5"/>
    </row>
    <row r="248905" spans="26:26">
      <c r="Z248905" s="5"/>
    </row>
    <row r="248906" spans="26:26">
      <c r="Z248906" s="5"/>
    </row>
    <row r="248907" spans="26:26">
      <c r="Z248907" s="5"/>
    </row>
    <row r="248908" spans="26:26">
      <c r="Z248908" s="5"/>
    </row>
    <row r="248909" spans="26:26">
      <c r="Z248909" s="5"/>
    </row>
    <row r="248910" spans="26:26">
      <c r="Z248910" s="5"/>
    </row>
    <row r="248911" spans="26:26">
      <c r="Z248911" s="5"/>
    </row>
    <row r="248912" spans="26:26">
      <c r="Z248912" s="5"/>
    </row>
    <row r="248913" spans="26:26">
      <c r="Z248913" s="5"/>
    </row>
    <row r="248914" spans="26:26">
      <c r="Z248914" s="5"/>
    </row>
    <row r="248915" spans="26:26">
      <c r="Z248915" s="5"/>
    </row>
    <row r="248916" spans="26:26">
      <c r="Z248916" s="5"/>
    </row>
    <row r="248917" spans="26:26">
      <c r="Z248917" s="5"/>
    </row>
    <row r="248918" spans="26:26">
      <c r="Z248918" s="5"/>
    </row>
    <row r="248919" spans="26:26">
      <c r="Z248919" s="5"/>
    </row>
    <row r="248920" spans="26:26">
      <c r="Z248920" s="5"/>
    </row>
    <row r="248921" spans="26:26">
      <c r="Z248921" s="5"/>
    </row>
    <row r="248922" spans="26:26">
      <c r="Z248922" s="5"/>
    </row>
    <row r="248923" spans="26:26">
      <c r="Z248923" s="5"/>
    </row>
    <row r="248924" spans="26:26">
      <c r="Z248924" s="5"/>
    </row>
    <row r="248925" spans="26:26">
      <c r="Z248925" s="5"/>
    </row>
    <row r="248926" spans="26:26">
      <c r="Z248926" s="5"/>
    </row>
    <row r="248927" spans="26:26">
      <c r="Z248927" s="5"/>
    </row>
    <row r="248928" spans="26:26">
      <c r="Z248928" s="5"/>
    </row>
    <row r="248929" spans="26:26">
      <c r="Z248929" s="5"/>
    </row>
    <row r="248930" spans="26:26">
      <c r="Z248930" s="5"/>
    </row>
    <row r="248931" spans="26:26">
      <c r="Z248931" s="5"/>
    </row>
    <row r="248932" spans="26:26">
      <c r="Z248932" s="5"/>
    </row>
    <row r="248933" spans="26:26">
      <c r="Z248933" s="5"/>
    </row>
    <row r="248934" spans="26:26">
      <c r="Z248934" s="5"/>
    </row>
    <row r="248935" spans="26:26">
      <c r="Z248935" s="5"/>
    </row>
    <row r="248936" spans="26:26">
      <c r="Z248936" s="5"/>
    </row>
    <row r="248937" spans="26:26">
      <c r="Z248937" s="5"/>
    </row>
    <row r="248938" spans="26:26">
      <c r="Z248938" s="5"/>
    </row>
    <row r="248939" spans="26:26">
      <c r="Z248939" s="5"/>
    </row>
    <row r="248940" spans="26:26">
      <c r="Z248940" s="5"/>
    </row>
    <row r="248941" spans="26:26">
      <c r="Z248941" s="5"/>
    </row>
    <row r="248942" spans="26:26">
      <c r="Z248942" s="5"/>
    </row>
    <row r="248943" spans="26:26">
      <c r="Z248943" s="5"/>
    </row>
    <row r="248944" spans="26:26">
      <c r="Z248944" s="5"/>
    </row>
    <row r="248945" spans="26:26">
      <c r="Z248945" s="5"/>
    </row>
    <row r="248946" spans="26:26">
      <c r="Z248946" s="5"/>
    </row>
    <row r="248947" spans="26:26">
      <c r="Z248947" s="5"/>
    </row>
    <row r="248948" spans="26:26">
      <c r="Z248948" s="5"/>
    </row>
    <row r="248949" spans="26:26">
      <c r="Z248949" s="5"/>
    </row>
    <row r="248950" spans="26:26">
      <c r="Z248950" s="5"/>
    </row>
    <row r="248951" spans="26:26">
      <c r="Z248951" s="5"/>
    </row>
    <row r="248952" spans="26:26">
      <c r="Z248952" s="5"/>
    </row>
    <row r="248953" spans="26:26">
      <c r="Z248953" s="5"/>
    </row>
    <row r="248954" spans="26:26">
      <c r="Z248954" s="5"/>
    </row>
    <row r="248955" spans="26:26">
      <c r="Z248955" s="5"/>
    </row>
    <row r="248956" spans="26:26">
      <c r="Z248956" s="5"/>
    </row>
    <row r="248957" spans="26:26">
      <c r="Z248957" s="5"/>
    </row>
    <row r="248958" spans="26:26">
      <c r="Z248958" s="5"/>
    </row>
    <row r="248959" spans="26:26">
      <c r="Z248959" s="5"/>
    </row>
    <row r="248960" spans="26:26">
      <c r="Z248960" s="5"/>
    </row>
    <row r="248961" spans="26:26">
      <c r="Z248961" s="5"/>
    </row>
    <row r="248962" spans="26:26">
      <c r="Z248962" s="5"/>
    </row>
    <row r="248963" spans="26:26">
      <c r="Z248963" s="5"/>
    </row>
    <row r="248964" spans="26:26">
      <c r="Z248964" s="5"/>
    </row>
    <row r="248965" spans="26:26">
      <c r="Z248965" s="5"/>
    </row>
    <row r="248966" spans="26:26">
      <c r="Z248966" s="5"/>
    </row>
    <row r="248967" spans="26:26">
      <c r="Z248967" s="5"/>
    </row>
    <row r="248968" spans="26:26">
      <c r="Z248968" s="5"/>
    </row>
    <row r="248969" spans="26:26">
      <c r="Z248969" s="5"/>
    </row>
    <row r="248970" spans="26:26">
      <c r="Z248970" s="5"/>
    </row>
    <row r="248971" spans="26:26">
      <c r="Z248971" s="5"/>
    </row>
    <row r="248972" spans="26:26">
      <c r="Z248972" s="5"/>
    </row>
    <row r="248973" spans="26:26">
      <c r="Z248973" s="5"/>
    </row>
    <row r="248974" spans="26:26">
      <c r="Z248974" s="5"/>
    </row>
    <row r="248975" spans="26:26">
      <c r="Z248975" s="5"/>
    </row>
    <row r="248976" spans="26:26">
      <c r="Z248976" s="5"/>
    </row>
    <row r="248977" spans="26:26">
      <c r="Z248977" s="5"/>
    </row>
    <row r="248978" spans="26:26">
      <c r="Z248978" s="5"/>
    </row>
    <row r="248979" spans="26:26">
      <c r="Z248979" s="5"/>
    </row>
    <row r="248980" spans="26:26">
      <c r="Z248980" s="5"/>
    </row>
    <row r="248981" spans="26:26">
      <c r="Z248981" s="5"/>
    </row>
    <row r="248982" spans="26:26">
      <c r="Z248982" s="5"/>
    </row>
    <row r="248983" spans="26:26">
      <c r="Z248983" s="5"/>
    </row>
    <row r="248984" spans="26:26">
      <c r="Z248984" s="5"/>
    </row>
    <row r="248985" spans="26:26">
      <c r="Z248985" s="5"/>
    </row>
    <row r="248986" spans="26:26">
      <c r="Z248986" s="5"/>
    </row>
    <row r="248987" spans="26:26">
      <c r="Z248987" s="5"/>
    </row>
    <row r="248988" spans="26:26">
      <c r="Z248988" s="5"/>
    </row>
    <row r="248989" spans="26:26">
      <c r="Z248989" s="5"/>
    </row>
    <row r="248990" spans="26:26">
      <c r="Z248990" s="5"/>
    </row>
    <row r="248991" spans="26:26">
      <c r="Z248991" s="5"/>
    </row>
    <row r="248992" spans="26:26">
      <c r="Z248992" s="5"/>
    </row>
    <row r="248993" spans="26:26">
      <c r="Z248993" s="5"/>
    </row>
    <row r="248994" spans="26:26">
      <c r="Z248994" s="5"/>
    </row>
    <row r="248995" spans="26:26">
      <c r="Z248995" s="5"/>
    </row>
    <row r="248996" spans="26:26">
      <c r="Z248996" s="5"/>
    </row>
    <row r="248997" spans="26:26">
      <c r="Z248997" s="5"/>
    </row>
    <row r="248998" spans="26:26">
      <c r="Z248998" s="5"/>
    </row>
    <row r="248999" spans="26:26">
      <c r="Z248999" s="5"/>
    </row>
    <row r="249000" spans="26:26">
      <c r="Z249000" s="5"/>
    </row>
    <row r="249001" spans="26:26">
      <c r="Z249001" s="5"/>
    </row>
    <row r="249002" spans="26:26">
      <c r="Z249002" s="5"/>
    </row>
    <row r="249003" spans="26:26">
      <c r="Z249003" s="5"/>
    </row>
    <row r="249004" spans="26:26">
      <c r="Z249004" s="5"/>
    </row>
    <row r="249005" spans="26:26">
      <c r="Z249005" s="5"/>
    </row>
    <row r="249006" spans="26:26">
      <c r="Z249006" s="5"/>
    </row>
    <row r="249007" spans="26:26">
      <c r="Z249007" s="5"/>
    </row>
    <row r="249008" spans="26:26">
      <c r="Z249008" s="5"/>
    </row>
    <row r="249009" spans="26:26">
      <c r="Z249009" s="5"/>
    </row>
    <row r="249010" spans="26:26">
      <c r="Z249010" s="5"/>
    </row>
    <row r="249011" spans="26:26">
      <c r="Z249011" s="5"/>
    </row>
    <row r="249012" spans="26:26">
      <c r="Z249012" s="5"/>
    </row>
    <row r="249013" spans="26:26">
      <c r="Z249013" s="5"/>
    </row>
    <row r="249014" spans="26:26">
      <c r="Z249014" s="5"/>
    </row>
    <row r="249015" spans="26:26">
      <c r="Z249015" s="5"/>
    </row>
    <row r="249016" spans="26:26">
      <c r="Z249016" s="5"/>
    </row>
    <row r="249017" spans="26:26">
      <c r="Z249017" s="5"/>
    </row>
    <row r="249018" spans="26:26">
      <c r="Z249018" s="5"/>
    </row>
    <row r="249019" spans="26:26">
      <c r="Z249019" s="5"/>
    </row>
    <row r="249020" spans="26:26">
      <c r="Z249020" s="5"/>
    </row>
    <row r="249021" spans="26:26">
      <c r="Z249021" s="5"/>
    </row>
    <row r="249022" spans="26:26">
      <c r="Z249022" s="5"/>
    </row>
    <row r="249023" spans="26:26">
      <c r="Z249023" s="5"/>
    </row>
    <row r="249024" spans="26:26">
      <c r="Z249024" s="5"/>
    </row>
    <row r="249025" spans="26:26">
      <c r="Z249025" s="5"/>
    </row>
    <row r="249026" spans="26:26">
      <c r="Z249026" s="5"/>
    </row>
    <row r="249027" spans="26:26">
      <c r="Z249027" s="5"/>
    </row>
    <row r="249028" spans="26:26">
      <c r="Z249028" s="5"/>
    </row>
    <row r="249029" spans="26:26">
      <c r="Z249029" s="5"/>
    </row>
    <row r="249030" spans="26:26">
      <c r="Z249030" s="5"/>
    </row>
    <row r="249031" spans="26:26">
      <c r="Z249031" s="5"/>
    </row>
    <row r="249032" spans="26:26">
      <c r="Z249032" s="5"/>
    </row>
    <row r="249033" spans="26:26">
      <c r="Z249033" s="5"/>
    </row>
    <row r="249034" spans="26:26">
      <c r="Z249034" s="5"/>
    </row>
    <row r="249035" spans="26:26">
      <c r="Z249035" s="5"/>
    </row>
    <row r="249036" spans="26:26">
      <c r="Z249036" s="5"/>
    </row>
    <row r="249037" spans="26:26">
      <c r="Z249037" s="5"/>
    </row>
    <row r="249038" spans="26:26">
      <c r="Z249038" s="5"/>
    </row>
    <row r="249039" spans="26:26">
      <c r="Z249039" s="5"/>
    </row>
    <row r="249040" spans="26:26">
      <c r="Z249040" s="5"/>
    </row>
    <row r="249041" spans="26:26">
      <c r="Z249041" s="5"/>
    </row>
    <row r="249042" spans="26:26">
      <c r="Z249042" s="5"/>
    </row>
    <row r="249043" spans="26:26">
      <c r="Z249043" s="5"/>
    </row>
    <row r="249044" spans="26:26">
      <c r="Z249044" s="5"/>
    </row>
    <row r="249045" spans="26:26">
      <c r="Z249045" s="5"/>
    </row>
    <row r="249046" spans="26:26">
      <c r="Z249046" s="5"/>
    </row>
    <row r="249047" spans="26:26">
      <c r="Z249047" s="5"/>
    </row>
    <row r="249048" spans="26:26">
      <c r="Z249048" s="5"/>
    </row>
    <row r="249049" spans="26:26">
      <c r="Z249049" s="5"/>
    </row>
    <row r="249050" spans="26:26">
      <c r="Z249050" s="5"/>
    </row>
    <row r="249051" spans="26:26">
      <c r="Z249051" s="5"/>
    </row>
    <row r="249052" spans="26:26">
      <c r="Z249052" s="5"/>
    </row>
    <row r="249053" spans="26:26">
      <c r="Z249053" s="5"/>
    </row>
    <row r="249054" spans="26:26">
      <c r="Z249054" s="5"/>
    </row>
    <row r="249055" spans="26:26">
      <c r="Z249055" s="5"/>
    </row>
    <row r="249056" spans="26:26">
      <c r="Z249056" s="5"/>
    </row>
    <row r="249057" spans="26:26">
      <c r="Z249057" s="5"/>
    </row>
    <row r="249058" spans="26:26">
      <c r="Z249058" s="5"/>
    </row>
    <row r="249059" spans="26:26">
      <c r="Z249059" s="5"/>
    </row>
    <row r="249060" spans="26:26">
      <c r="Z249060" s="5"/>
    </row>
    <row r="249061" spans="26:26">
      <c r="Z249061" s="5"/>
    </row>
    <row r="249062" spans="26:26">
      <c r="Z249062" s="5"/>
    </row>
    <row r="249063" spans="26:26">
      <c r="Z249063" s="5"/>
    </row>
    <row r="249064" spans="26:26">
      <c r="Z249064" s="5"/>
    </row>
    <row r="249065" spans="26:26">
      <c r="Z249065" s="5"/>
    </row>
    <row r="249066" spans="26:26">
      <c r="Z249066" s="5"/>
    </row>
    <row r="249067" spans="26:26">
      <c r="Z249067" s="5"/>
    </row>
    <row r="249068" spans="26:26">
      <c r="Z249068" s="5"/>
    </row>
    <row r="249069" spans="26:26">
      <c r="Z249069" s="5"/>
    </row>
    <row r="249070" spans="26:26">
      <c r="Z249070" s="5"/>
    </row>
    <row r="249071" spans="26:26">
      <c r="Z249071" s="5"/>
    </row>
    <row r="249072" spans="26:26">
      <c r="Z249072" s="5"/>
    </row>
    <row r="249073" spans="26:26">
      <c r="Z249073" s="5"/>
    </row>
    <row r="249074" spans="26:26">
      <c r="Z249074" s="5"/>
    </row>
    <row r="249075" spans="26:26">
      <c r="Z249075" s="5"/>
    </row>
    <row r="249076" spans="26:26">
      <c r="Z249076" s="5"/>
    </row>
    <row r="249077" spans="26:26">
      <c r="Z249077" s="5"/>
    </row>
    <row r="249078" spans="26:26">
      <c r="Z249078" s="5"/>
    </row>
    <row r="249079" spans="26:26">
      <c r="Z249079" s="5"/>
    </row>
    <row r="249080" spans="26:26">
      <c r="Z249080" s="5"/>
    </row>
    <row r="249081" spans="26:26">
      <c r="Z249081" s="5"/>
    </row>
    <row r="249082" spans="26:26">
      <c r="Z249082" s="5"/>
    </row>
    <row r="249083" spans="26:26">
      <c r="Z249083" s="5"/>
    </row>
    <row r="249084" spans="26:26">
      <c r="Z249084" s="5"/>
    </row>
    <row r="249085" spans="26:26">
      <c r="Z249085" s="5"/>
    </row>
    <row r="249086" spans="26:26">
      <c r="Z249086" s="5"/>
    </row>
    <row r="249087" spans="26:26">
      <c r="Z249087" s="5"/>
    </row>
    <row r="249088" spans="26:26">
      <c r="Z249088" s="5"/>
    </row>
    <row r="249089" spans="26:26">
      <c r="Z249089" s="5"/>
    </row>
    <row r="249090" spans="26:26">
      <c r="Z249090" s="5"/>
    </row>
    <row r="249091" spans="26:26">
      <c r="Z249091" s="5"/>
    </row>
    <row r="249092" spans="26:26">
      <c r="Z249092" s="5"/>
    </row>
    <row r="249093" spans="26:26">
      <c r="Z249093" s="5"/>
    </row>
    <row r="249094" spans="26:26">
      <c r="Z249094" s="5"/>
    </row>
    <row r="249095" spans="26:26">
      <c r="Z249095" s="5"/>
    </row>
    <row r="249096" spans="26:26">
      <c r="Z249096" s="5"/>
    </row>
    <row r="249097" spans="26:26">
      <c r="Z249097" s="5"/>
    </row>
    <row r="249098" spans="26:26">
      <c r="Z249098" s="5"/>
    </row>
    <row r="249099" spans="26:26">
      <c r="Z249099" s="5"/>
    </row>
    <row r="249100" spans="26:26">
      <c r="Z249100" s="5"/>
    </row>
    <row r="249101" spans="26:26">
      <c r="Z249101" s="5"/>
    </row>
    <row r="249102" spans="26:26">
      <c r="Z249102" s="5"/>
    </row>
    <row r="249103" spans="26:26">
      <c r="Z249103" s="5"/>
    </row>
    <row r="249104" spans="26:26">
      <c r="Z249104" s="5"/>
    </row>
    <row r="249105" spans="26:26">
      <c r="Z249105" s="5"/>
    </row>
    <row r="249106" spans="26:26">
      <c r="Z249106" s="5"/>
    </row>
    <row r="249107" spans="26:26">
      <c r="Z249107" s="5"/>
    </row>
    <row r="249108" spans="26:26">
      <c r="Z249108" s="5"/>
    </row>
    <row r="249109" spans="26:26">
      <c r="Z249109" s="5"/>
    </row>
    <row r="249110" spans="26:26">
      <c r="Z249110" s="5"/>
    </row>
    <row r="249111" spans="26:26">
      <c r="Z249111" s="5"/>
    </row>
    <row r="249112" spans="26:26">
      <c r="Z249112" s="5"/>
    </row>
    <row r="249113" spans="26:26">
      <c r="Z249113" s="5"/>
    </row>
    <row r="249114" spans="26:26">
      <c r="Z249114" s="5"/>
    </row>
    <row r="249115" spans="26:26">
      <c r="Z249115" s="5"/>
    </row>
    <row r="249116" spans="26:26">
      <c r="Z249116" s="5"/>
    </row>
    <row r="249117" spans="26:26">
      <c r="Z249117" s="5"/>
    </row>
    <row r="249118" spans="26:26">
      <c r="Z249118" s="5"/>
    </row>
    <row r="249119" spans="26:26">
      <c r="Z249119" s="5"/>
    </row>
    <row r="249120" spans="26:26">
      <c r="Z249120" s="5"/>
    </row>
    <row r="249121" spans="26:26">
      <c r="Z249121" s="5"/>
    </row>
    <row r="249122" spans="26:26">
      <c r="Z249122" s="5"/>
    </row>
    <row r="249123" spans="26:26">
      <c r="Z249123" s="5"/>
    </row>
    <row r="249124" spans="26:26">
      <c r="Z249124" s="5"/>
    </row>
    <row r="249125" spans="26:26">
      <c r="Z249125" s="5"/>
    </row>
    <row r="249126" spans="26:26">
      <c r="Z249126" s="5"/>
    </row>
    <row r="249127" spans="26:26">
      <c r="Z249127" s="5"/>
    </row>
    <row r="249128" spans="26:26">
      <c r="Z249128" s="5"/>
    </row>
    <row r="249129" spans="26:26">
      <c r="Z249129" s="5"/>
    </row>
    <row r="249130" spans="26:26">
      <c r="Z249130" s="5"/>
    </row>
    <row r="249131" spans="26:26">
      <c r="Z249131" s="5"/>
    </row>
    <row r="249132" spans="26:26">
      <c r="Z249132" s="5"/>
    </row>
    <row r="249133" spans="26:26">
      <c r="Z249133" s="5"/>
    </row>
    <row r="249134" spans="26:26">
      <c r="Z249134" s="5"/>
    </row>
    <row r="249135" spans="26:26">
      <c r="Z249135" s="5"/>
    </row>
    <row r="249136" spans="26:26">
      <c r="Z249136" s="5"/>
    </row>
    <row r="249137" spans="26:26">
      <c r="Z249137" s="5"/>
    </row>
    <row r="249138" spans="26:26">
      <c r="Z249138" s="5"/>
    </row>
    <row r="249139" spans="26:26">
      <c r="Z249139" s="5"/>
    </row>
    <row r="249140" spans="26:26">
      <c r="Z249140" s="5"/>
    </row>
    <row r="249141" spans="26:26">
      <c r="Z249141" s="5"/>
    </row>
    <row r="249142" spans="26:26">
      <c r="Z249142" s="5"/>
    </row>
    <row r="249143" spans="26:26">
      <c r="Z249143" s="5"/>
    </row>
    <row r="249144" spans="26:26">
      <c r="Z249144" s="5"/>
    </row>
    <row r="249145" spans="26:26">
      <c r="Z249145" s="5"/>
    </row>
    <row r="249146" spans="26:26">
      <c r="Z249146" s="5"/>
    </row>
    <row r="249147" spans="26:26">
      <c r="Z249147" s="5"/>
    </row>
    <row r="249148" spans="26:26">
      <c r="Z249148" s="5"/>
    </row>
    <row r="249149" spans="26:26">
      <c r="Z249149" s="5"/>
    </row>
    <row r="249150" spans="26:26">
      <c r="Z249150" s="5"/>
    </row>
    <row r="249151" spans="26:26">
      <c r="Z249151" s="5"/>
    </row>
    <row r="249152" spans="26:26">
      <c r="Z249152" s="5"/>
    </row>
    <row r="249153" spans="26:26">
      <c r="Z249153" s="5"/>
    </row>
    <row r="249154" spans="26:26">
      <c r="Z249154" s="5"/>
    </row>
    <row r="249155" spans="26:26">
      <c r="Z249155" s="5"/>
    </row>
    <row r="249156" spans="26:26">
      <c r="Z249156" s="5"/>
    </row>
    <row r="249157" spans="26:26">
      <c r="Z249157" s="5"/>
    </row>
    <row r="249158" spans="26:26">
      <c r="Z249158" s="5"/>
    </row>
    <row r="249159" spans="26:26">
      <c r="Z249159" s="5"/>
    </row>
    <row r="249160" spans="26:26">
      <c r="Z249160" s="5"/>
    </row>
    <row r="249161" spans="26:26">
      <c r="Z249161" s="5"/>
    </row>
    <row r="249162" spans="26:26">
      <c r="Z249162" s="5"/>
    </row>
    <row r="249163" spans="26:26">
      <c r="Z249163" s="5"/>
    </row>
    <row r="249164" spans="26:26">
      <c r="Z249164" s="5"/>
    </row>
    <row r="249165" spans="26:26">
      <c r="Z249165" s="5"/>
    </row>
    <row r="249166" spans="26:26">
      <c r="Z249166" s="5"/>
    </row>
    <row r="249167" spans="26:26">
      <c r="Z249167" s="5"/>
    </row>
    <row r="249168" spans="26:26">
      <c r="Z249168" s="5"/>
    </row>
    <row r="249169" spans="26:26">
      <c r="Z249169" s="5"/>
    </row>
    <row r="249170" spans="26:26">
      <c r="Z249170" s="5"/>
    </row>
    <row r="249171" spans="26:26">
      <c r="Z249171" s="5"/>
    </row>
    <row r="249172" spans="26:26">
      <c r="Z249172" s="5"/>
    </row>
    <row r="249173" spans="26:26">
      <c r="Z249173" s="5"/>
    </row>
    <row r="249174" spans="26:26">
      <c r="Z249174" s="5"/>
    </row>
    <row r="249175" spans="26:26">
      <c r="Z249175" s="5"/>
    </row>
    <row r="249176" spans="26:26">
      <c r="Z249176" s="5"/>
    </row>
    <row r="249177" spans="26:26">
      <c r="Z249177" s="5"/>
    </row>
    <row r="249178" spans="26:26">
      <c r="Z249178" s="5"/>
    </row>
    <row r="249179" spans="26:26">
      <c r="Z249179" s="5"/>
    </row>
    <row r="249180" spans="26:26">
      <c r="Z249180" s="5"/>
    </row>
    <row r="249181" spans="26:26">
      <c r="Z249181" s="5"/>
    </row>
    <row r="249182" spans="26:26">
      <c r="Z249182" s="5"/>
    </row>
    <row r="249183" spans="26:26">
      <c r="Z249183" s="5"/>
    </row>
    <row r="249184" spans="26:26">
      <c r="Z249184" s="5"/>
    </row>
    <row r="249185" spans="26:26">
      <c r="Z249185" s="5"/>
    </row>
    <row r="249186" spans="26:26">
      <c r="Z249186" s="5"/>
    </row>
    <row r="249187" spans="26:26">
      <c r="Z249187" s="5"/>
    </row>
    <row r="249188" spans="26:26">
      <c r="Z249188" s="5"/>
    </row>
    <row r="249189" spans="26:26">
      <c r="Z249189" s="5"/>
    </row>
    <row r="249190" spans="26:26">
      <c r="Z249190" s="5"/>
    </row>
    <row r="249191" spans="26:26">
      <c r="Z249191" s="5"/>
    </row>
    <row r="249192" spans="26:26">
      <c r="Z249192" s="5"/>
    </row>
    <row r="249193" spans="26:26">
      <c r="Z249193" s="5"/>
    </row>
    <row r="249194" spans="26:26">
      <c r="Z249194" s="5"/>
    </row>
    <row r="249195" spans="26:26">
      <c r="Z249195" s="5"/>
    </row>
    <row r="249196" spans="26:26">
      <c r="Z249196" s="5"/>
    </row>
    <row r="249197" spans="26:26">
      <c r="Z249197" s="5"/>
    </row>
    <row r="249198" spans="26:26">
      <c r="Z249198" s="5"/>
    </row>
    <row r="249199" spans="26:26">
      <c r="Z249199" s="5"/>
    </row>
    <row r="249200" spans="26:26">
      <c r="Z249200" s="5"/>
    </row>
    <row r="249201" spans="26:26">
      <c r="Z249201" s="5"/>
    </row>
    <row r="249202" spans="26:26">
      <c r="Z249202" s="5"/>
    </row>
    <row r="249203" spans="26:26">
      <c r="Z249203" s="5"/>
    </row>
    <row r="249204" spans="26:26">
      <c r="Z249204" s="5"/>
    </row>
    <row r="249205" spans="26:26">
      <c r="Z249205" s="5"/>
    </row>
    <row r="249206" spans="26:26">
      <c r="Z249206" s="5"/>
    </row>
    <row r="249207" spans="26:26">
      <c r="Z249207" s="5"/>
    </row>
    <row r="249208" spans="26:26">
      <c r="Z249208" s="5"/>
    </row>
    <row r="249209" spans="26:26">
      <c r="Z249209" s="5"/>
    </row>
    <row r="249210" spans="26:26">
      <c r="Z249210" s="5"/>
    </row>
    <row r="249211" spans="26:26">
      <c r="Z249211" s="5"/>
    </row>
    <row r="249212" spans="26:26">
      <c r="Z249212" s="5"/>
    </row>
    <row r="249213" spans="26:26">
      <c r="Z249213" s="5"/>
    </row>
    <row r="249214" spans="26:26">
      <c r="Z249214" s="5"/>
    </row>
    <row r="249215" spans="26:26">
      <c r="Z249215" s="5"/>
    </row>
    <row r="249216" spans="26:26">
      <c r="Z249216" s="5"/>
    </row>
    <row r="249217" spans="26:26">
      <c r="Z249217" s="5"/>
    </row>
    <row r="249218" spans="26:26">
      <c r="Z249218" s="5"/>
    </row>
    <row r="249219" spans="26:26">
      <c r="Z249219" s="5"/>
    </row>
    <row r="249220" spans="26:26">
      <c r="Z249220" s="5"/>
    </row>
    <row r="249221" spans="26:26">
      <c r="Z249221" s="5"/>
    </row>
    <row r="249222" spans="26:26">
      <c r="Z249222" s="5"/>
    </row>
    <row r="249223" spans="26:26">
      <c r="Z249223" s="5"/>
    </row>
    <row r="249224" spans="26:26">
      <c r="Z249224" s="5"/>
    </row>
    <row r="249225" spans="26:26">
      <c r="Z249225" s="5"/>
    </row>
    <row r="249226" spans="26:26">
      <c r="Z249226" s="5"/>
    </row>
    <row r="249227" spans="26:26">
      <c r="Z249227" s="5"/>
    </row>
    <row r="249228" spans="26:26">
      <c r="Z249228" s="5"/>
    </row>
    <row r="249229" spans="26:26">
      <c r="Z249229" s="5"/>
    </row>
    <row r="249230" spans="26:26">
      <c r="Z249230" s="5"/>
    </row>
    <row r="249231" spans="26:26">
      <c r="Z249231" s="5"/>
    </row>
    <row r="249232" spans="26:26">
      <c r="Z249232" s="5"/>
    </row>
    <row r="249233" spans="26:26">
      <c r="Z249233" s="5"/>
    </row>
    <row r="249234" spans="26:26">
      <c r="Z249234" s="5"/>
    </row>
    <row r="249235" spans="26:26">
      <c r="Z249235" s="5"/>
    </row>
    <row r="249236" spans="26:26">
      <c r="Z249236" s="5"/>
    </row>
    <row r="249237" spans="26:26">
      <c r="Z249237" s="5"/>
    </row>
    <row r="249238" spans="26:26">
      <c r="Z249238" s="5"/>
    </row>
    <row r="249239" spans="26:26">
      <c r="Z249239" s="5"/>
    </row>
    <row r="249240" spans="26:26">
      <c r="Z249240" s="5"/>
    </row>
    <row r="249241" spans="26:26">
      <c r="Z249241" s="5"/>
    </row>
    <row r="249242" spans="26:26">
      <c r="Z249242" s="5"/>
    </row>
    <row r="249243" spans="26:26">
      <c r="Z249243" s="5"/>
    </row>
    <row r="249244" spans="26:26">
      <c r="Z249244" s="5"/>
    </row>
    <row r="249245" spans="26:26">
      <c r="Z249245" s="5"/>
    </row>
    <row r="249246" spans="26:26">
      <c r="Z249246" s="5"/>
    </row>
    <row r="249247" spans="26:26">
      <c r="Z249247" s="5"/>
    </row>
    <row r="249248" spans="26:26">
      <c r="Z249248" s="5"/>
    </row>
    <row r="249249" spans="26:26">
      <c r="Z249249" s="5"/>
    </row>
    <row r="249250" spans="26:26">
      <c r="Z249250" s="5"/>
    </row>
    <row r="249251" spans="26:26">
      <c r="Z249251" s="5"/>
    </row>
    <row r="249252" spans="26:26">
      <c r="Z249252" s="5"/>
    </row>
    <row r="249253" spans="26:26">
      <c r="Z249253" s="5"/>
    </row>
    <row r="249254" spans="26:26">
      <c r="Z249254" s="5"/>
    </row>
    <row r="249255" spans="26:26">
      <c r="Z249255" s="5"/>
    </row>
    <row r="249256" spans="26:26">
      <c r="Z249256" s="5"/>
    </row>
    <row r="249257" spans="26:26">
      <c r="Z249257" s="5"/>
    </row>
    <row r="249258" spans="26:26">
      <c r="Z249258" s="5"/>
    </row>
    <row r="249259" spans="26:26">
      <c r="Z249259" s="5"/>
    </row>
    <row r="249260" spans="26:26">
      <c r="Z249260" s="5"/>
    </row>
    <row r="249261" spans="26:26">
      <c r="Z249261" s="5"/>
    </row>
    <row r="249262" spans="26:26">
      <c r="Z249262" s="5"/>
    </row>
    <row r="249263" spans="26:26">
      <c r="Z249263" s="5"/>
    </row>
    <row r="249264" spans="26:26">
      <c r="Z249264" s="5"/>
    </row>
    <row r="249265" spans="26:26">
      <c r="Z249265" s="5"/>
    </row>
    <row r="249266" spans="26:26">
      <c r="Z249266" s="5"/>
    </row>
    <row r="249267" spans="26:26">
      <c r="Z249267" s="5"/>
    </row>
    <row r="249268" spans="26:26">
      <c r="Z249268" s="5"/>
    </row>
    <row r="249269" spans="26:26">
      <c r="Z249269" s="5"/>
    </row>
    <row r="249270" spans="26:26">
      <c r="Z249270" s="5"/>
    </row>
    <row r="249271" spans="26:26">
      <c r="Z249271" s="5"/>
    </row>
    <row r="249272" spans="26:26">
      <c r="Z249272" s="5"/>
    </row>
    <row r="249273" spans="26:26">
      <c r="Z249273" s="5"/>
    </row>
    <row r="249274" spans="26:26">
      <c r="Z249274" s="5"/>
    </row>
    <row r="249275" spans="26:26">
      <c r="Z249275" s="5"/>
    </row>
    <row r="249276" spans="26:26">
      <c r="Z249276" s="5"/>
    </row>
    <row r="249277" spans="26:26">
      <c r="Z249277" s="5"/>
    </row>
    <row r="249278" spans="26:26">
      <c r="Z249278" s="5"/>
    </row>
    <row r="249279" spans="26:26">
      <c r="Z249279" s="5"/>
    </row>
    <row r="249280" spans="26:26">
      <c r="Z249280" s="5"/>
    </row>
    <row r="249281" spans="26:26">
      <c r="Z249281" s="5"/>
    </row>
    <row r="249282" spans="26:26">
      <c r="Z249282" s="5"/>
    </row>
    <row r="249283" spans="26:26">
      <c r="Z249283" s="5"/>
    </row>
    <row r="249284" spans="26:26">
      <c r="Z249284" s="5"/>
    </row>
    <row r="249285" spans="26:26">
      <c r="Z249285" s="5"/>
    </row>
    <row r="249286" spans="26:26">
      <c r="Z249286" s="5"/>
    </row>
    <row r="249287" spans="26:26">
      <c r="Z249287" s="5"/>
    </row>
    <row r="249288" spans="26:26">
      <c r="Z249288" s="5"/>
    </row>
    <row r="249289" spans="26:26">
      <c r="Z249289" s="5"/>
    </row>
    <row r="249290" spans="26:26">
      <c r="Z249290" s="5"/>
    </row>
    <row r="249291" spans="26:26">
      <c r="Z249291" s="5"/>
    </row>
    <row r="249292" spans="26:26">
      <c r="Z249292" s="5"/>
    </row>
    <row r="249293" spans="26:26">
      <c r="Z249293" s="5"/>
    </row>
    <row r="249294" spans="26:26">
      <c r="Z249294" s="5"/>
    </row>
    <row r="249295" spans="26:26">
      <c r="Z249295" s="5"/>
    </row>
    <row r="249296" spans="26:26">
      <c r="Z249296" s="5"/>
    </row>
    <row r="249297" spans="26:26">
      <c r="Z249297" s="5"/>
    </row>
    <row r="249298" spans="26:26">
      <c r="Z249298" s="5"/>
    </row>
    <row r="249299" spans="26:26">
      <c r="Z249299" s="5"/>
    </row>
    <row r="249300" spans="26:26">
      <c r="Z249300" s="5"/>
    </row>
    <row r="249301" spans="26:26">
      <c r="Z249301" s="5"/>
    </row>
    <row r="249302" spans="26:26">
      <c r="Z249302" s="5"/>
    </row>
    <row r="249303" spans="26:26">
      <c r="Z249303" s="5"/>
    </row>
    <row r="249304" spans="26:26">
      <c r="Z249304" s="5"/>
    </row>
    <row r="249305" spans="26:26">
      <c r="Z249305" s="5"/>
    </row>
    <row r="249306" spans="26:26">
      <c r="Z249306" s="5"/>
    </row>
    <row r="249307" spans="26:26">
      <c r="Z249307" s="5"/>
    </row>
    <row r="249308" spans="26:26">
      <c r="Z249308" s="5"/>
    </row>
    <row r="249309" spans="26:26">
      <c r="Z249309" s="5"/>
    </row>
    <row r="249310" spans="26:26">
      <c r="Z249310" s="5"/>
    </row>
    <row r="249311" spans="26:26">
      <c r="Z249311" s="5"/>
    </row>
    <row r="249312" spans="26:26">
      <c r="Z249312" s="5"/>
    </row>
    <row r="249313" spans="26:26">
      <c r="Z249313" s="5"/>
    </row>
    <row r="249314" spans="26:26">
      <c r="Z249314" s="5"/>
    </row>
    <row r="249315" spans="26:26">
      <c r="Z249315" s="5"/>
    </row>
    <row r="249316" spans="26:26">
      <c r="Z249316" s="5"/>
    </row>
    <row r="249317" spans="26:26">
      <c r="Z249317" s="5"/>
    </row>
    <row r="249318" spans="26:26">
      <c r="Z249318" s="5"/>
    </row>
    <row r="249319" spans="26:26">
      <c r="Z249319" s="5"/>
    </row>
    <row r="249320" spans="26:26">
      <c r="Z249320" s="5"/>
    </row>
    <row r="249321" spans="26:26">
      <c r="Z249321" s="5"/>
    </row>
    <row r="249322" spans="26:26">
      <c r="Z249322" s="5"/>
    </row>
    <row r="249323" spans="26:26">
      <c r="Z249323" s="5"/>
    </row>
    <row r="249324" spans="26:26">
      <c r="Z249324" s="5"/>
    </row>
    <row r="249325" spans="26:26">
      <c r="Z249325" s="5"/>
    </row>
    <row r="249326" spans="26:26">
      <c r="Z249326" s="5"/>
    </row>
    <row r="249327" spans="26:26">
      <c r="Z249327" s="5"/>
    </row>
    <row r="249328" spans="26:26">
      <c r="Z249328" s="5"/>
    </row>
    <row r="249329" spans="26:26">
      <c r="Z249329" s="5"/>
    </row>
    <row r="249330" spans="26:26">
      <c r="Z249330" s="5"/>
    </row>
    <row r="249331" spans="26:26">
      <c r="Z249331" s="5"/>
    </row>
    <row r="249332" spans="26:26">
      <c r="Z249332" s="5"/>
    </row>
    <row r="249333" spans="26:26">
      <c r="Z249333" s="5"/>
    </row>
    <row r="249334" spans="26:26">
      <c r="Z249334" s="5"/>
    </row>
    <row r="249335" spans="26:26">
      <c r="Z249335" s="5"/>
    </row>
    <row r="249336" spans="26:26">
      <c r="Z249336" s="5"/>
    </row>
    <row r="249337" spans="26:26">
      <c r="Z249337" s="5"/>
    </row>
    <row r="249338" spans="26:26">
      <c r="Z249338" s="5"/>
    </row>
    <row r="249339" spans="26:26">
      <c r="Z249339" s="5"/>
    </row>
    <row r="249340" spans="26:26">
      <c r="Z249340" s="5"/>
    </row>
    <row r="249341" spans="26:26">
      <c r="Z249341" s="5"/>
    </row>
    <row r="249342" spans="26:26">
      <c r="Z249342" s="5"/>
    </row>
    <row r="249343" spans="26:26">
      <c r="Z249343" s="5"/>
    </row>
    <row r="249344" spans="26:26">
      <c r="Z249344" s="5"/>
    </row>
    <row r="249345" spans="26:26">
      <c r="Z249345" s="5"/>
    </row>
    <row r="249346" spans="26:26">
      <c r="Z249346" s="5"/>
    </row>
    <row r="249347" spans="26:26">
      <c r="Z249347" s="5"/>
    </row>
    <row r="249348" spans="26:26">
      <c r="Z249348" s="5"/>
    </row>
    <row r="249349" spans="26:26">
      <c r="Z249349" s="5"/>
    </row>
    <row r="249350" spans="26:26">
      <c r="Z249350" s="5"/>
    </row>
    <row r="249351" spans="26:26">
      <c r="Z249351" s="5"/>
    </row>
    <row r="249352" spans="26:26">
      <c r="Z249352" s="5"/>
    </row>
    <row r="249353" spans="26:26">
      <c r="Z249353" s="5"/>
    </row>
    <row r="249354" spans="26:26">
      <c r="Z249354" s="5"/>
    </row>
    <row r="249355" spans="26:26">
      <c r="Z249355" s="5"/>
    </row>
    <row r="249356" spans="26:26">
      <c r="Z249356" s="5"/>
    </row>
    <row r="249357" spans="26:26">
      <c r="Z249357" s="5"/>
    </row>
    <row r="249358" spans="26:26">
      <c r="Z249358" s="5"/>
    </row>
    <row r="249359" spans="26:26">
      <c r="Z249359" s="5"/>
    </row>
    <row r="249360" spans="26:26">
      <c r="Z249360" s="5"/>
    </row>
    <row r="249361" spans="26:26">
      <c r="Z249361" s="5"/>
    </row>
    <row r="249362" spans="26:26">
      <c r="Z249362" s="5"/>
    </row>
    <row r="249363" spans="26:26">
      <c r="Z249363" s="5"/>
    </row>
    <row r="249364" spans="26:26">
      <c r="Z249364" s="5"/>
    </row>
    <row r="249365" spans="26:26">
      <c r="Z249365" s="5"/>
    </row>
    <row r="249366" spans="26:26">
      <c r="Z249366" s="5"/>
    </row>
    <row r="249367" spans="26:26">
      <c r="Z249367" s="5"/>
    </row>
    <row r="249368" spans="26:26">
      <c r="Z249368" s="5"/>
    </row>
    <row r="249369" spans="26:26">
      <c r="Z249369" s="5"/>
    </row>
    <row r="249370" spans="26:26">
      <c r="Z249370" s="5"/>
    </row>
    <row r="249371" spans="26:26">
      <c r="Z249371" s="5"/>
    </row>
    <row r="249372" spans="26:26">
      <c r="Z249372" s="5"/>
    </row>
    <row r="249373" spans="26:26">
      <c r="Z249373" s="5"/>
    </row>
    <row r="249374" spans="26:26">
      <c r="Z249374" s="5"/>
    </row>
    <row r="249375" spans="26:26">
      <c r="Z249375" s="5"/>
    </row>
    <row r="249376" spans="26:26">
      <c r="Z249376" s="5"/>
    </row>
    <row r="249377" spans="26:26">
      <c r="Z249377" s="5"/>
    </row>
    <row r="249378" spans="26:26">
      <c r="Z249378" s="5"/>
    </row>
    <row r="249379" spans="26:26">
      <c r="Z249379" s="5"/>
    </row>
    <row r="249380" spans="26:26">
      <c r="Z249380" s="5"/>
    </row>
    <row r="249381" spans="26:26">
      <c r="Z249381" s="5"/>
    </row>
    <row r="249382" spans="26:26">
      <c r="Z249382" s="5"/>
    </row>
    <row r="249383" spans="26:26">
      <c r="Z249383" s="5"/>
    </row>
    <row r="249384" spans="26:26">
      <c r="Z249384" s="5"/>
    </row>
    <row r="249385" spans="26:26">
      <c r="Z249385" s="5"/>
    </row>
    <row r="249386" spans="26:26">
      <c r="Z249386" s="5"/>
    </row>
    <row r="249387" spans="26:26">
      <c r="Z249387" s="5"/>
    </row>
    <row r="249388" spans="26:26">
      <c r="Z249388" s="5"/>
    </row>
    <row r="249389" spans="26:26">
      <c r="Z249389" s="5"/>
    </row>
    <row r="249390" spans="26:26">
      <c r="Z249390" s="5"/>
    </row>
    <row r="249391" spans="26:26">
      <c r="Z249391" s="5"/>
    </row>
    <row r="249392" spans="26:26">
      <c r="Z249392" s="5"/>
    </row>
    <row r="249393" spans="26:26">
      <c r="Z249393" s="5"/>
    </row>
    <row r="249394" spans="26:26">
      <c r="Z249394" s="5"/>
    </row>
    <row r="249395" spans="26:26">
      <c r="Z249395" s="5"/>
    </row>
    <row r="249396" spans="26:26">
      <c r="Z249396" s="5"/>
    </row>
    <row r="249397" spans="26:26">
      <c r="Z249397" s="5"/>
    </row>
    <row r="249398" spans="26:26">
      <c r="Z249398" s="5"/>
    </row>
    <row r="249399" spans="26:26">
      <c r="Z249399" s="5"/>
    </row>
    <row r="249400" spans="26:26">
      <c r="Z249400" s="5"/>
    </row>
    <row r="249401" spans="26:26">
      <c r="Z249401" s="5"/>
    </row>
    <row r="249402" spans="26:26">
      <c r="Z249402" s="5"/>
    </row>
    <row r="249403" spans="26:26">
      <c r="Z249403" s="5"/>
    </row>
    <row r="249404" spans="26:26">
      <c r="Z249404" s="5"/>
    </row>
    <row r="249405" spans="26:26">
      <c r="Z249405" s="5"/>
    </row>
    <row r="249406" spans="26:26">
      <c r="Z249406" s="5"/>
    </row>
    <row r="249407" spans="26:26">
      <c r="Z249407" s="5"/>
    </row>
    <row r="249408" spans="26:26">
      <c r="Z249408" s="5"/>
    </row>
    <row r="249409" spans="26:26">
      <c r="Z249409" s="5"/>
    </row>
    <row r="249410" spans="26:26">
      <c r="Z249410" s="5"/>
    </row>
    <row r="249411" spans="26:26">
      <c r="Z249411" s="5"/>
    </row>
    <row r="249412" spans="26:26">
      <c r="Z249412" s="5"/>
    </row>
    <row r="249413" spans="26:26">
      <c r="Z249413" s="5"/>
    </row>
    <row r="249414" spans="26:26">
      <c r="Z249414" s="5"/>
    </row>
    <row r="249415" spans="26:26">
      <c r="Z249415" s="5"/>
    </row>
    <row r="249416" spans="26:26">
      <c r="Z249416" s="5"/>
    </row>
    <row r="249417" spans="26:26">
      <c r="Z249417" s="5"/>
    </row>
    <row r="249418" spans="26:26">
      <c r="Z249418" s="5"/>
    </row>
    <row r="249419" spans="26:26">
      <c r="Z249419" s="5"/>
    </row>
    <row r="249420" spans="26:26">
      <c r="Z249420" s="5"/>
    </row>
    <row r="249421" spans="26:26">
      <c r="Z249421" s="5"/>
    </row>
    <row r="249422" spans="26:26">
      <c r="Z249422" s="5"/>
    </row>
    <row r="249423" spans="26:26">
      <c r="Z249423" s="5"/>
    </row>
    <row r="249424" spans="26:26">
      <c r="Z249424" s="5"/>
    </row>
    <row r="249425" spans="26:26">
      <c r="Z249425" s="5"/>
    </row>
    <row r="249426" spans="26:26">
      <c r="Z249426" s="5"/>
    </row>
    <row r="249427" spans="26:26">
      <c r="Z249427" s="5"/>
    </row>
    <row r="249428" spans="26:26">
      <c r="Z249428" s="5"/>
    </row>
    <row r="249429" spans="26:26">
      <c r="Z249429" s="5"/>
    </row>
    <row r="249430" spans="26:26">
      <c r="Z249430" s="5"/>
    </row>
    <row r="249431" spans="26:26">
      <c r="Z249431" s="5"/>
    </row>
    <row r="249432" spans="26:26">
      <c r="Z249432" s="5"/>
    </row>
    <row r="249433" spans="26:26">
      <c r="Z249433" s="5"/>
    </row>
    <row r="249434" spans="26:26">
      <c r="Z249434" s="5"/>
    </row>
    <row r="249435" spans="26:26">
      <c r="Z249435" s="5"/>
    </row>
    <row r="249436" spans="26:26">
      <c r="Z249436" s="5"/>
    </row>
    <row r="249437" spans="26:26">
      <c r="Z249437" s="5"/>
    </row>
    <row r="249438" spans="26:26">
      <c r="Z249438" s="5"/>
    </row>
    <row r="249439" spans="26:26">
      <c r="Z249439" s="5"/>
    </row>
    <row r="249440" spans="26:26">
      <c r="Z249440" s="5"/>
    </row>
    <row r="249441" spans="26:26">
      <c r="Z249441" s="5"/>
    </row>
    <row r="249442" spans="26:26">
      <c r="Z249442" s="5"/>
    </row>
    <row r="249443" spans="26:26">
      <c r="Z249443" s="5"/>
    </row>
    <row r="249444" spans="26:26">
      <c r="Z249444" s="5"/>
    </row>
    <row r="249445" spans="26:26">
      <c r="Z249445" s="5"/>
    </row>
    <row r="249446" spans="26:26">
      <c r="Z249446" s="5"/>
    </row>
    <row r="249447" spans="26:26">
      <c r="Z249447" s="5"/>
    </row>
    <row r="249448" spans="26:26">
      <c r="Z249448" s="5"/>
    </row>
    <row r="249449" spans="26:26">
      <c r="Z249449" s="5"/>
    </row>
    <row r="249450" spans="26:26">
      <c r="Z249450" s="5"/>
    </row>
    <row r="249451" spans="26:26">
      <c r="Z249451" s="5"/>
    </row>
    <row r="249452" spans="26:26">
      <c r="Z249452" s="5"/>
    </row>
    <row r="249453" spans="26:26">
      <c r="Z249453" s="5"/>
    </row>
    <row r="249454" spans="26:26">
      <c r="Z249454" s="5"/>
    </row>
    <row r="249455" spans="26:26">
      <c r="Z249455" s="5"/>
    </row>
    <row r="249456" spans="26:26">
      <c r="Z249456" s="5"/>
    </row>
    <row r="249457" spans="26:26">
      <c r="Z249457" s="5"/>
    </row>
    <row r="249458" spans="26:26">
      <c r="Z249458" s="5"/>
    </row>
    <row r="249459" spans="26:26">
      <c r="Z249459" s="5"/>
    </row>
    <row r="249460" spans="26:26">
      <c r="Z249460" s="5"/>
    </row>
    <row r="249461" spans="26:26">
      <c r="Z249461" s="5"/>
    </row>
    <row r="249462" spans="26:26">
      <c r="Z249462" s="5"/>
    </row>
    <row r="249463" spans="26:26">
      <c r="Z249463" s="5"/>
    </row>
    <row r="249464" spans="26:26">
      <c r="Z249464" s="5"/>
    </row>
    <row r="249465" spans="26:26">
      <c r="Z249465" s="5"/>
    </row>
    <row r="249466" spans="26:26">
      <c r="Z249466" s="5"/>
    </row>
    <row r="249467" spans="26:26">
      <c r="Z249467" s="5"/>
    </row>
    <row r="249468" spans="26:26">
      <c r="Z249468" s="5"/>
    </row>
    <row r="249469" spans="26:26">
      <c r="Z249469" s="5"/>
    </row>
    <row r="249470" spans="26:26">
      <c r="Z249470" s="5"/>
    </row>
    <row r="249471" spans="26:26">
      <c r="Z249471" s="5"/>
    </row>
    <row r="249472" spans="26:26">
      <c r="Z249472" s="5"/>
    </row>
    <row r="249473" spans="26:26">
      <c r="Z249473" s="5"/>
    </row>
    <row r="249474" spans="26:26">
      <c r="Z249474" s="5"/>
    </row>
    <row r="249475" spans="26:26">
      <c r="Z249475" s="5"/>
    </row>
    <row r="249476" spans="26:26">
      <c r="Z249476" s="5"/>
    </row>
    <row r="249477" spans="26:26">
      <c r="Z249477" s="5"/>
    </row>
    <row r="249478" spans="26:26">
      <c r="Z249478" s="5"/>
    </row>
    <row r="249479" spans="26:26">
      <c r="Z249479" s="5"/>
    </row>
    <row r="249480" spans="26:26">
      <c r="Z249480" s="5"/>
    </row>
    <row r="249481" spans="26:26">
      <c r="Z249481" s="5"/>
    </row>
    <row r="249482" spans="26:26">
      <c r="Z249482" s="5"/>
    </row>
    <row r="249483" spans="26:26">
      <c r="Z249483" s="5"/>
    </row>
    <row r="249484" spans="26:26">
      <c r="Z249484" s="5"/>
    </row>
    <row r="249485" spans="26:26">
      <c r="Z249485" s="5"/>
    </row>
    <row r="249486" spans="26:26">
      <c r="Z249486" s="5"/>
    </row>
    <row r="249487" spans="26:26">
      <c r="Z249487" s="5"/>
    </row>
    <row r="249488" spans="26:26">
      <c r="Z249488" s="5"/>
    </row>
    <row r="249489" spans="26:26">
      <c r="Z249489" s="5"/>
    </row>
    <row r="249490" spans="26:26">
      <c r="Z249490" s="5"/>
    </row>
    <row r="249491" spans="26:26">
      <c r="Z249491" s="5"/>
    </row>
    <row r="249492" spans="26:26">
      <c r="Z249492" s="5"/>
    </row>
    <row r="249493" spans="26:26">
      <c r="Z249493" s="5"/>
    </row>
    <row r="249494" spans="26:26">
      <c r="Z249494" s="5"/>
    </row>
    <row r="249495" spans="26:26">
      <c r="Z249495" s="5"/>
    </row>
    <row r="249496" spans="26:26">
      <c r="Z249496" s="5"/>
    </row>
    <row r="249497" spans="26:26">
      <c r="Z249497" s="5"/>
    </row>
    <row r="249498" spans="26:26">
      <c r="Z249498" s="5"/>
    </row>
    <row r="249499" spans="26:26">
      <c r="Z249499" s="5"/>
    </row>
    <row r="249500" spans="26:26">
      <c r="Z249500" s="5"/>
    </row>
    <row r="249501" spans="26:26">
      <c r="Z249501" s="5"/>
    </row>
    <row r="249502" spans="26:26">
      <c r="Z249502" s="5"/>
    </row>
    <row r="249503" spans="26:26">
      <c r="Z249503" s="5"/>
    </row>
    <row r="249504" spans="26:26">
      <c r="Z249504" s="5"/>
    </row>
    <row r="249505" spans="26:26">
      <c r="Z249505" s="5"/>
    </row>
    <row r="249506" spans="26:26">
      <c r="Z249506" s="5"/>
    </row>
    <row r="249507" spans="26:26">
      <c r="Z249507" s="5"/>
    </row>
    <row r="249508" spans="26:26">
      <c r="Z249508" s="5"/>
    </row>
    <row r="249509" spans="26:26">
      <c r="Z249509" s="5"/>
    </row>
    <row r="249510" spans="26:26">
      <c r="Z249510" s="5"/>
    </row>
    <row r="249511" spans="26:26">
      <c r="Z249511" s="5"/>
    </row>
    <row r="249512" spans="26:26">
      <c r="Z249512" s="5"/>
    </row>
    <row r="249513" spans="26:26">
      <c r="Z249513" s="5"/>
    </row>
    <row r="249514" spans="26:26">
      <c r="Z249514" s="5"/>
    </row>
    <row r="249515" spans="26:26">
      <c r="Z249515" s="5"/>
    </row>
    <row r="249516" spans="26:26">
      <c r="Z249516" s="5"/>
    </row>
    <row r="249517" spans="26:26">
      <c r="Z249517" s="5"/>
    </row>
    <row r="249518" spans="26:26">
      <c r="Z249518" s="5"/>
    </row>
    <row r="249519" spans="26:26">
      <c r="Z249519" s="5"/>
    </row>
    <row r="249520" spans="26:26">
      <c r="Z249520" s="5"/>
    </row>
    <row r="249521" spans="26:26">
      <c r="Z249521" s="5"/>
    </row>
    <row r="249522" spans="26:26">
      <c r="Z249522" s="5"/>
    </row>
    <row r="249523" spans="26:26">
      <c r="Z249523" s="5"/>
    </row>
    <row r="249524" spans="26:26">
      <c r="Z249524" s="5"/>
    </row>
    <row r="249525" spans="26:26">
      <c r="Z249525" s="5"/>
    </row>
    <row r="249526" spans="26:26">
      <c r="Z249526" s="5"/>
    </row>
    <row r="249527" spans="26:26">
      <c r="Z249527" s="5"/>
    </row>
    <row r="249528" spans="26:26">
      <c r="Z249528" s="5"/>
    </row>
    <row r="249529" spans="26:26">
      <c r="Z249529" s="5"/>
    </row>
    <row r="249530" spans="26:26">
      <c r="Z249530" s="5"/>
    </row>
    <row r="249531" spans="26:26">
      <c r="Z249531" s="5"/>
    </row>
    <row r="249532" spans="26:26">
      <c r="Z249532" s="5"/>
    </row>
    <row r="249533" spans="26:26">
      <c r="Z249533" s="5"/>
    </row>
    <row r="249534" spans="26:26">
      <c r="Z249534" s="5"/>
    </row>
    <row r="249535" spans="26:26">
      <c r="Z249535" s="5"/>
    </row>
    <row r="249536" spans="26:26">
      <c r="Z249536" s="5"/>
    </row>
    <row r="249537" spans="26:26">
      <c r="Z249537" s="5"/>
    </row>
    <row r="249538" spans="26:26">
      <c r="Z249538" s="5"/>
    </row>
    <row r="249539" spans="26:26">
      <c r="Z249539" s="5"/>
    </row>
    <row r="249540" spans="26:26">
      <c r="Z249540" s="5"/>
    </row>
    <row r="249541" spans="26:26">
      <c r="Z249541" s="5"/>
    </row>
    <row r="249542" spans="26:26">
      <c r="Z249542" s="5"/>
    </row>
    <row r="249543" spans="26:26">
      <c r="Z249543" s="5"/>
    </row>
    <row r="249544" spans="26:26">
      <c r="Z249544" s="5"/>
    </row>
    <row r="249545" spans="26:26">
      <c r="Z249545" s="5"/>
    </row>
    <row r="249546" spans="26:26">
      <c r="Z249546" s="5"/>
    </row>
    <row r="249547" spans="26:26">
      <c r="Z249547" s="5"/>
    </row>
    <row r="249548" spans="26:26">
      <c r="Z249548" s="5"/>
    </row>
    <row r="249549" spans="26:26">
      <c r="Z249549" s="5"/>
    </row>
    <row r="249550" spans="26:26">
      <c r="Z249550" s="5"/>
    </row>
    <row r="249551" spans="26:26">
      <c r="Z249551" s="5"/>
    </row>
    <row r="249552" spans="26:26">
      <c r="Z249552" s="5"/>
    </row>
    <row r="249553" spans="26:26">
      <c r="Z249553" s="5"/>
    </row>
    <row r="249554" spans="26:26">
      <c r="Z249554" s="5"/>
    </row>
    <row r="249555" spans="26:26">
      <c r="Z249555" s="5"/>
    </row>
    <row r="249556" spans="26:26">
      <c r="Z249556" s="5"/>
    </row>
    <row r="249557" spans="26:26">
      <c r="Z249557" s="5"/>
    </row>
    <row r="249558" spans="26:26">
      <c r="Z249558" s="5"/>
    </row>
    <row r="249559" spans="26:26">
      <c r="Z249559" s="5"/>
    </row>
    <row r="249560" spans="26:26">
      <c r="Z249560" s="5"/>
    </row>
    <row r="249561" spans="26:26">
      <c r="Z249561" s="5"/>
    </row>
    <row r="249562" spans="26:26">
      <c r="Z249562" s="5"/>
    </row>
    <row r="249563" spans="26:26">
      <c r="Z249563" s="5"/>
    </row>
    <row r="249564" spans="26:26">
      <c r="Z249564" s="5"/>
    </row>
    <row r="249565" spans="26:26">
      <c r="Z249565" s="5"/>
    </row>
    <row r="249566" spans="26:26">
      <c r="Z249566" s="5"/>
    </row>
    <row r="249567" spans="26:26">
      <c r="Z249567" s="5"/>
    </row>
    <row r="249568" spans="26:26">
      <c r="Z249568" s="5"/>
    </row>
    <row r="249569" spans="26:26">
      <c r="Z249569" s="5"/>
    </row>
    <row r="249570" spans="26:26">
      <c r="Z249570" s="5"/>
    </row>
    <row r="249571" spans="26:26">
      <c r="Z249571" s="5"/>
    </row>
    <row r="249572" spans="26:26">
      <c r="Z249572" s="5"/>
    </row>
    <row r="249573" spans="26:26">
      <c r="Z249573" s="5"/>
    </row>
    <row r="249574" spans="26:26">
      <c r="Z249574" s="5"/>
    </row>
    <row r="249575" spans="26:26">
      <c r="Z249575" s="5"/>
    </row>
    <row r="249576" spans="26:26">
      <c r="Z249576" s="5"/>
    </row>
    <row r="249577" spans="26:26">
      <c r="Z249577" s="5"/>
    </row>
    <row r="249578" spans="26:26">
      <c r="Z249578" s="5"/>
    </row>
    <row r="249579" spans="26:26">
      <c r="Z249579" s="5"/>
    </row>
    <row r="249580" spans="26:26">
      <c r="Z249580" s="5"/>
    </row>
    <row r="249581" spans="26:26">
      <c r="Z249581" s="5"/>
    </row>
    <row r="249582" spans="26:26">
      <c r="Z249582" s="5"/>
    </row>
    <row r="249583" spans="26:26">
      <c r="Z249583" s="5"/>
    </row>
    <row r="249584" spans="26:26">
      <c r="Z249584" s="5"/>
    </row>
    <row r="249585" spans="26:26">
      <c r="Z249585" s="5"/>
    </row>
    <row r="249586" spans="26:26">
      <c r="Z249586" s="5"/>
    </row>
    <row r="249587" spans="26:26">
      <c r="Z249587" s="5"/>
    </row>
    <row r="249588" spans="26:26">
      <c r="Z249588" s="5"/>
    </row>
    <row r="249589" spans="26:26">
      <c r="Z249589" s="5"/>
    </row>
    <row r="249590" spans="26:26">
      <c r="Z249590" s="5"/>
    </row>
    <row r="249591" spans="26:26">
      <c r="Z249591" s="5"/>
    </row>
    <row r="249592" spans="26:26">
      <c r="Z249592" s="5"/>
    </row>
    <row r="249593" spans="26:26">
      <c r="Z249593" s="5"/>
    </row>
    <row r="249594" spans="26:26">
      <c r="Z249594" s="5"/>
    </row>
    <row r="249595" spans="26:26">
      <c r="Z249595" s="5"/>
    </row>
    <row r="249596" spans="26:26">
      <c r="Z249596" s="5"/>
    </row>
    <row r="249597" spans="26:26">
      <c r="Z249597" s="5"/>
    </row>
    <row r="249598" spans="26:26">
      <c r="Z249598" s="5"/>
    </row>
    <row r="249599" spans="26:26">
      <c r="Z249599" s="5"/>
    </row>
    <row r="249600" spans="26:26">
      <c r="Z249600" s="5"/>
    </row>
    <row r="249601" spans="26:26">
      <c r="Z249601" s="5"/>
    </row>
    <row r="249602" spans="26:26">
      <c r="Z249602" s="5"/>
    </row>
    <row r="249603" spans="26:26">
      <c r="Z249603" s="5"/>
    </row>
    <row r="249604" spans="26:26">
      <c r="Z249604" s="5"/>
    </row>
    <row r="249605" spans="26:26">
      <c r="Z249605" s="5"/>
    </row>
    <row r="249606" spans="26:26">
      <c r="Z249606" s="5"/>
    </row>
    <row r="249607" spans="26:26">
      <c r="Z249607" s="5"/>
    </row>
    <row r="249608" spans="26:26">
      <c r="Z249608" s="5"/>
    </row>
    <row r="249609" spans="26:26">
      <c r="Z249609" s="5"/>
    </row>
    <row r="249610" spans="26:26">
      <c r="Z249610" s="5"/>
    </row>
    <row r="249611" spans="26:26">
      <c r="Z249611" s="5"/>
    </row>
    <row r="249612" spans="26:26">
      <c r="Z249612" s="5"/>
    </row>
    <row r="249613" spans="26:26">
      <c r="Z249613" s="5"/>
    </row>
    <row r="249614" spans="26:26">
      <c r="Z249614" s="5"/>
    </row>
    <row r="249615" spans="26:26">
      <c r="Z249615" s="5"/>
    </row>
    <row r="249616" spans="26:26">
      <c r="Z249616" s="5"/>
    </row>
    <row r="249617" spans="26:26">
      <c r="Z249617" s="5"/>
    </row>
    <row r="249618" spans="26:26">
      <c r="Z249618" s="5"/>
    </row>
    <row r="249619" spans="26:26">
      <c r="Z249619" s="5"/>
    </row>
    <row r="249620" spans="26:26">
      <c r="Z249620" s="5"/>
    </row>
    <row r="249621" spans="26:26">
      <c r="Z249621" s="5"/>
    </row>
    <row r="249622" spans="26:26">
      <c r="Z249622" s="5"/>
    </row>
    <row r="249623" spans="26:26">
      <c r="Z249623" s="5"/>
    </row>
    <row r="249624" spans="26:26">
      <c r="Z249624" s="5"/>
    </row>
    <row r="249625" spans="26:26">
      <c r="Z249625" s="5"/>
    </row>
    <row r="249626" spans="26:26">
      <c r="Z249626" s="5"/>
    </row>
    <row r="249627" spans="26:26">
      <c r="Z249627" s="5"/>
    </row>
    <row r="249628" spans="26:26">
      <c r="Z249628" s="5"/>
    </row>
    <row r="249629" spans="26:26">
      <c r="Z249629" s="5"/>
    </row>
    <row r="249630" spans="26:26">
      <c r="Z249630" s="5"/>
    </row>
    <row r="249631" spans="26:26">
      <c r="Z249631" s="5"/>
    </row>
    <row r="249632" spans="26:26">
      <c r="Z249632" s="5"/>
    </row>
    <row r="249633" spans="26:26">
      <c r="Z249633" s="5"/>
    </row>
    <row r="249634" spans="26:26">
      <c r="Z249634" s="5"/>
    </row>
    <row r="249635" spans="26:26">
      <c r="Z249635" s="5"/>
    </row>
    <row r="249636" spans="26:26">
      <c r="Z249636" s="5"/>
    </row>
    <row r="249637" spans="26:26">
      <c r="Z249637" s="5"/>
    </row>
    <row r="249638" spans="26:26">
      <c r="Z249638" s="5"/>
    </row>
    <row r="249639" spans="26:26">
      <c r="Z249639" s="5"/>
    </row>
    <row r="249640" spans="26:26">
      <c r="Z249640" s="5"/>
    </row>
    <row r="249641" spans="26:26">
      <c r="Z249641" s="5"/>
    </row>
    <row r="249642" spans="26:26">
      <c r="Z249642" s="5"/>
    </row>
    <row r="249643" spans="26:26">
      <c r="Z249643" s="5"/>
    </row>
    <row r="249644" spans="26:26">
      <c r="Z249644" s="5"/>
    </row>
    <row r="249645" spans="26:26">
      <c r="Z249645" s="5"/>
    </row>
    <row r="249646" spans="26:26">
      <c r="Z249646" s="5"/>
    </row>
    <row r="249647" spans="26:26">
      <c r="Z249647" s="5"/>
    </row>
    <row r="249648" spans="26:26">
      <c r="Z249648" s="5"/>
    </row>
    <row r="249649" spans="26:26">
      <c r="Z249649" s="5"/>
    </row>
    <row r="249650" spans="26:26">
      <c r="Z249650" s="5"/>
    </row>
    <row r="249651" spans="26:26">
      <c r="Z249651" s="5"/>
    </row>
    <row r="249652" spans="26:26">
      <c r="Z249652" s="5"/>
    </row>
    <row r="249653" spans="26:26">
      <c r="Z249653" s="5"/>
    </row>
    <row r="249654" spans="26:26">
      <c r="Z249654" s="5"/>
    </row>
    <row r="249655" spans="26:26">
      <c r="Z249655" s="5"/>
    </row>
    <row r="249656" spans="26:26">
      <c r="Z249656" s="5"/>
    </row>
    <row r="249657" spans="26:26">
      <c r="Z249657" s="5"/>
    </row>
    <row r="249658" spans="26:26">
      <c r="Z249658" s="5"/>
    </row>
    <row r="249659" spans="26:26">
      <c r="Z249659" s="5"/>
    </row>
    <row r="249660" spans="26:26">
      <c r="Z249660" s="5"/>
    </row>
    <row r="249661" spans="26:26">
      <c r="Z249661" s="5"/>
    </row>
    <row r="249662" spans="26:26">
      <c r="Z249662" s="5"/>
    </row>
    <row r="249663" spans="26:26">
      <c r="Z249663" s="5"/>
    </row>
    <row r="249664" spans="26:26">
      <c r="Z249664" s="5"/>
    </row>
    <row r="249665" spans="26:26">
      <c r="Z249665" s="5"/>
    </row>
    <row r="249666" spans="26:26">
      <c r="Z249666" s="5"/>
    </row>
    <row r="249667" spans="26:26">
      <c r="Z249667" s="5"/>
    </row>
    <row r="249668" spans="26:26">
      <c r="Z249668" s="5"/>
    </row>
    <row r="249669" spans="26:26">
      <c r="Z249669" s="5"/>
    </row>
    <row r="249670" spans="26:26">
      <c r="Z249670" s="5"/>
    </row>
    <row r="249671" spans="26:26">
      <c r="Z249671" s="5"/>
    </row>
    <row r="249672" spans="26:26">
      <c r="Z249672" s="5"/>
    </row>
    <row r="249673" spans="26:26">
      <c r="Z249673" s="5"/>
    </row>
    <row r="249674" spans="26:26">
      <c r="Z249674" s="5"/>
    </row>
    <row r="249675" spans="26:26">
      <c r="Z249675" s="5"/>
    </row>
    <row r="249676" spans="26:26">
      <c r="Z249676" s="5"/>
    </row>
    <row r="249677" spans="26:26">
      <c r="Z249677" s="5"/>
    </row>
    <row r="249678" spans="26:26">
      <c r="Z249678" s="5"/>
    </row>
    <row r="249679" spans="26:26">
      <c r="Z249679" s="5"/>
    </row>
    <row r="249680" spans="26:26">
      <c r="Z249680" s="5"/>
    </row>
    <row r="249681" spans="26:26">
      <c r="Z249681" s="5"/>
    </row>
    <row r="249682" spans="26:26">
      <c r="Z249682" s="5"/>
    </row>
    <row r="249683" spans="26:26">
      <c r="Z249683" s="5"/>
    </row>
    <row r="249684" spans="26:26">
      <c r="Z249684" s="5"/>
    </row>
    <row r="249685" spans="26:26">
      <c r="Z249685" s="5"/>
    </row>
    <row r="249686" spans="26:26">
      <c r="Z249686" s="5"/>
    </row>
    <row r="249687" spans="26:26">
      <c r="Z249687" s="5"/>
    </row>
    <row r="249688" spans="26:26">
      <c r="Z249688" s="5"/>
    </row>
    <row r="249689" spans="26:26">
      <c r="Z249689" s="5"/>
    </row>
    <row r="249690" spans="26:26">
      <c r="Z249690" s="5"/>
    </row>
    <row r="249691" spans="26:26">
      <c r="Z249691" s="5"/>
    </row>
    <row r="249692" spans="26:26">
      <c r="Z249692" s="5"/>
    </row>
    <row r="249693" spans="26:26">
      <c r="Z249693" s="5"/>
    </row>
    <row r="249694" spans="26:26">
      <c r="Z249694" s="5"/>
    </row>
    <row r="249695" spans="26:26">
      <c r="Z249695" s="5"/>
    </row>
    <row r="249696" spans="26:26">
      <c r="Z249696" s="5"/>
    </row>
    <row r="249697" spans="26:26">
      <c r="Z249697" s="5"/>
    </row>
    <row r="249698" spans="26:26">
      <c r="Z249698" s="5"/>
    </row>
    <row r="249699" spans="26:26">
      <c r="Z249699" s="5"/>
    </row>
    <row r="249700" spans="26:26">
      <c r="Z249700" s="5"/>
    </row>
    <row r="249701" spans="26:26">
      <c r="Z249701" s="5"/>
    </row>
    <row r="249702" spans="26:26">
      <c r="Z249702" s="5"/>
    </row>
    <row r="249703" spans="26:26">
      <c r="Z249703" s="5"/>
    </row>
    <row r="249704" spans="26:26">
      <c r="Z249704" s="5"/>
    </row>
    <row r="249705" spans="26:26">
      <c r="Z249705" s="5"/>
    </row>
    <row r="249706" spans="26:26">
      <c r="Z249706" s="5"/>
    </row>
    <row r="249707" spans="26:26">
      <c r="Z249707" s="5"/>
    </row>
    <row r="249708" spans="26:26">
      <c r="Z249708" s="5"/>
    </row>
    <row r="249709" spans="26:26">
      <c r="Z249709" s="5"/>
    </row>
    <row r="249710" spans="26:26">
      <c r="Z249710" s="5"/>
    </row>
    <row r="249711" spans="26:26">
      <c r="Z249711" s="5"/>
    </row>
    <row r="249712" spans="26:26">
      <c r="Z249712" s="5"/>
    </row>
    <row r="249713" spans="26:26">
      <c r="Z249713" s="5"/>
    </row>
    <row r="249714" spans="26:26">
      <c r="Z249714" s="5"/>
    </row>
    <row r="249715" spans="26:26">
      <c r="Z249715" s="5"/>
    </row>
    <row r="249716" spans="26:26">
      <c r="Z249716" s="5"/>
    </row>
    <row r="249717" spans="26:26">
      <c r="Z249717" s="5"/>
    </row>
    <row r="249718" spans="26:26">
      <c r="Z249718" s="5"/>
    </row>
    <row r="249719" spans="26:26">
      <c r="Z249719" s="5"/>
    </row>
    <row r="249720" spans="26:26">
      <c r="Z249720" s="5"/>
    </row>
    <row r="249721" spans="26:26">
      <c r="Z249721" s="5"/>
    </row>
    <row r="249722" spans="26:26">
      <c r="Z249722" s="5"/>
    </row>
    <row r="249723" spans="26:26">
      <c r="Z249723" s="5"/>
    </row>
    <row r="249724" spans="26:26">
      <c r="Z249724" s="5"/>
    </row>
    <row r="249725" spans="26:26">
      <c r="Z249725" s="5"/>
    </row>
    <row r="249726" spans="26:26">
      <c r="Z249726" s="5"/>
    </row>
    <row r="249727" spans="26:26">
      <c r="Z249727" s="5"/>
    </row>
    <row r="249728" spans="26:26">
      <c r="Z249728" s="5"/>
    </row>
    <row r="249729" spans="26:26">
      <c r="Z249729" s="5"/>
    </row>
    <row r="249730" spans="26:26">
      <c r="Z249730" s="5"/>
    </row>
    <row r="249731" spans="26:26">
      <c r="Z249731" s="5"/>
    </row>
    <row r="249732" spans="26:26">
      <c r="Z249732" s="5"/>
    </row>
    <row r="249733" spans="26:26">
      <c r="Z249733" s="5"/>
    </row>
    <row r="249734" spans="26:26">
      <c r="Z249734" s="5"/>
    </row>
    <row r="249735" spans="26:26">
      <c r="Z249735" s="5"/>
    </row>
    <row r="249736" spans="26:26">
      <c r="Z249736" s="5"/>
    </row>
    <row r="249737" spans="26:26">
      <c r="Z249737" s="5"/>
    </row>
    <row r="249738" spans="26:26">
      <c r="Z249738" s="5"/>
    </row>
    <row r="249739" spans="26:26">
      <c r="Z249739" s="5"/>
    </row>
    <row r="249740" spans="26:26">
      <c r="Z249740" s="5"/>
    </row>
    <row r="249741" spans="26:26">
      <c r="Z249741" s="5"/>
    </row>
    <row r="249742" spans="26:26">
      <c r="Z249742" s="5"/>
    </row>
    <row r="249743" spans="26:26">
      <c r="Z249743" s="5"/>
    </row>
    <row r="249744" spans="26:26">
      <c r="Z249744" s="5"/>
    </row>
    <row r="249745" spans="26:26">
      <c r="Z249745" s="5"/>
    </row>
    <row r="249746" spans="26:26">
      <c r="Z249746" s="5"/>
    </row>
    <row r="249747" spans="26:26">
      <c r="Z249747" s="5"/>
    </row>
    <row r="249748" spans="26:26">
      <c r="Z249748" s="5"/>
    </row>
    <row r="249749" spans="26:26">
      <c r="Z249749" s="5"/>
    </row>
    <row r="249750" spans="26:26">
      <c r="Z249750" s="5"/>
    </row>
    <row r="249751" spans="26:26">
      <c r="Z249751" s="5"/>
    </row>
    <row r="249752" spans="26:26">
      <c r="Z249752" s="5"/>
    </row>
    <row r="249753" spans="26:26">
      <c r="Z249753" s="5"/>
    </row>
    <row r="249754" spans="26:26">
      <c r="Z249754" s="5"/>
    </row>
    <row r="249755" spans="26:26">
      <c r="Z249755" s="5"/>
    </row>
    <row r="249756" spans="26:26">
      <c r="Z249756" s="5"/>
    </row>
    <row r="249757" spans="26:26">
      <c r="Z249757" s="5"/>
    </row>
    <row r="249758" spans="26:26">
      <c r="Z249758" s="5"/>
    </row>
    <row r="249759" spans="26:26">
      <c r="Z249759" s="5"/>
    </row>
    <row r="249760" spans="26:26">
      <c r="Z249760" s="5"/>
    </row>
    <row r="249761" spans="26:26">
      <c r="Z249761" s="5"/>
    </row>
    <row r="249762" spans="26:26">
      <c r="Z249762" s="5"/>
    </row>
    <row r="249763" spans="26:26">
      <c r="Z249763" s="5"/>
    </row>
    <row r="249764" spans="26:26">
      <c r="Z249764" s="5"/>
    </row>
    <row r="249765" spans="26:26">
      <c r="Z249765" s="5"/>
    </row>
    <row r="249766" spans="26:26">
      <c r="Z249766" s="5"/>
    </row>
    <row r="249767" spans="26:26">
      <c r="Z249767" s="5"/>
    </row>
    <row r="249768" spans="26:26">
      <c r="Z249768" s="5"/>
    </row>
    <row r="249769" spans="26:26">
      <c r="Z249769" s="5"/>
    </row>
    <row r="249770" spans="26:26">
      <c r="Z249770" s="5"/>
    </row>
    <row r="249771" spans="26:26">
      <c r="Z249771" s="5"/>
    </row>
    <row r="249772" spans="26:26">
      <c r="Z249772" s="5"/>
    </row>
    <row r="249773" spans="26:26">
      <c r="Z249773" s="5"/>
    </row>
    <row r="249774" spans="26:26">
      <c r="Z249774" s="5"/>
    </row>
    <row r="249775" spans="26:26">
      <c r="Z249775" s="5"/>
    </row>
    <row r="249776" spans="26:26">
      <c r="Z249776" s="5"/>
    </row>
    <row r="249777" spans="26:26">
      <c r="Z249777" s="5"/>
    </row>
    <row r="249778" spans="26:26">
      <c r="Z249778" s="5"/>
    </row>
    <row r="249779" spans="26:26">
      <c r="Z249779" s="5"/>
    </row>
    <row r="249780" spans="26:26">
      <c r="Z249780" s="5"/>
    </row>
    <row r="249781" spans="26:26">
      <c r="Z249781" s="5"/>
    </row>
    <row r="249782" spans="26:26">
      <c r="Z249782" s="5"/>
    </row>
    <row r="249783" spans="26:26">
      <c r="Z249783" s="5"/>
    </row>
    <row r="249784" spans="26:26">
      <c r="Z249784" s="5"/>
    </row>
    <row r="249785" spans="26:26">
      <c r="Z249785" s="5"/>
    </row>
    <row r="249786" spans="26:26">
      <c r="Z249786" s="5"/>
    </row>
    <row r="249787" spans="26:26">
      <c r="Z249787" s="5"/>
    </row>
    <row r="249788" spans="26:26">
      <c r="Z249788" s="5"/>
    </row>
    <row r="249789" spans="26:26">
      <c r="Z249789" s="5"/>
    </row>
    <row r="249790" spans="26:26">
      <c r="Z249790" s="5"/>
    </row>
    <row r="249791" spans="26:26">
      <c r="Z249791" s="5"/>
    </row>
    <row r="249792" spans="26:26">
      <c r="Z249792" s="5"/>
    </row>
    <row r="249793" spans="26:26">
      <c r="Z249793" s="5"/>
    </row>
    <row r="249794" spans="26:26">
      <c r="Z249794" s="5"/>
    </row>
    <row r="249795" spans="26:26">
      <c r="Z249795" s="5"/>
    </row>
    <row r="249796" spans="26:26">
      <c r="Z249796" s="5"/>
    </row>
    <row r="249797" spans="26:26">
      <c r="Z249797" s="5"/>
    </row>
    <row r="249798" spans="26:26">
      <c r="Z249798" s="5"/>
    </row>
    <row r="249799" spans="26:26">
      <c r="Z249799" s="5"/>
    </row>
    <row r="249800" spans="26:26">
      <c r="Z249800" s="5"/>
    </row>
    <row r="249801" spans="26:26">
      <c r="Z249801" s="5"/>
    </row>
    <row r="249802" spans="26:26">
      <c r="Z249802" s="5"/>
    </row>
    <row r="249803" spans="26:26">
      <c r="Z249803" s="5"/>
    </row>
    <row r="249804" spans="26:26">
      <c r="Z249804" s="5"/>
    </row>
    <row r="249805" spans="26:26">
      <c r="Z249805" s="5"/>
    </row>
    <row r="249806" spans="26:26">
      <c r="Z249806" s="5"/>
    </row>
    <row r="249807" spans="26:26">
      <c r="Z249807" s="5"/>
    </row>
    <row r="249808" spans="26:26">
      <c r="Z249808" s="5"/>
    </row>
    <row r="249809" spans="26:26">
      <c r="Z249809" s="5"/>
    </row>
    <row r="249810" spans="26:26">
      <c r="Z249810" s="5"/>
    </row>
    <row r="249811" spans="26:26">
      <c r="Z249811" s="5"/>
    </row>
    <row r="249812" spans="26:26">
      <c r="Z249812" s="5"/>
    </row>
    <row r="249813" spans="26:26">
      <c r="Z249813" s="5"/>
    </row>
    <row r="249814" spans="26:26">
      <c r="Z249814" s="5"/>
    </row>
    <row r="249815" spans="26:26">
      <c r="Z249815" s="5"/>
    </row>
    <row r="249816" spans="26:26">
      <c r="Z249816" s="5"/>
    </row>
    <row r="249817" spans="26:26">
      <c r="Z249817" s="5"/>
    </row>
    <row r="249818" spans="26:26">
      <c r="Z249818" s="5"/>
    </row>
    <row r="249819" spans="26:26">
      <c r="Z249819" s="5"/>
    </row>
    <row r="249820" spans="26:26">
      <c r="Z249820" s="5"/>
    </row>
    <row r="249821" spans="26:26">
      <c r="Z249821" s="5"/>
    </row>
    <row r="249822" spans="26:26">
      <c r="Z249822" s="5"/>
    </row>
    <row r="249823" spans="26:26">
      <c r="Z249823" s="5"/>
    </row>
    <row r="249824" spans="26:26">
      <c r="Z249824" s="5"/>
    </row>
    <row r="249825" spans="26:26">
      <c r="Z249825" s="5"/>
    </row>
    <row r="249826" spans="26:26">
      <c r="Z249826" s="5"/>
    </row>
    <row r="249827" spans="26:26">
      <c r="Z249827" s="5"/>
    </row>
    <row r="249828" spans="26:26">
      <c r="Z249828" s="5"/>
    </row>
    <row r="249829" spans="26:26">
      <c r="Z249829" s="5"/>
    </row>
    <row r="249830" spans="26:26">
      <c r="Z249830" s="5"/>
    </row>
    <row r="249831" spans="26:26">
      <c r="Z249831" s="5"/>
    </row>
    <row r="249832" spans="26:26">
      <c r="Z249832" s="5"/>
    </row>
    <row r="249833" spans="26:26">
      <c r="Z249833" s="5"/>
    </row>
    <row r="249834" spans="26:26">
      <c r="Z249834" s="5"/>
    </row>
    <row r="249835" spans="26:26">
      <c r="Z249835" s="5"/>
    </row>
    <row r="249836" spans="26:26">
      <c r="Z249836" s="5"/>
    </row>
    <row r="249837" spans="26:26">
      <c r="Z249837" s="5"/>
    </row>
    <row r="249838" spans="26:26">
      <c r="Z249838" s="5"/>
    </row>
    <row r="249839" spans="26:26">
      <c r="Z249839" s="5"/>
    </row>
    <row r="249840" spans="26:26">
      <c r="Z249840" s="5"/>
    </row>
    <row r="249841" spans="26:26">
      <c r="Z249841" s="5"/>
    </row>
    <row r="249842" spans="26:26">
      <c r="Z249842" s="5"/>
    </row>
    <row r="249843" spans="26:26">
      <c r="Z249843" s="5"/>
    </row>
    <row r="249844" spans="26:26">
      <c r="Z249844" s="5"/>
    </row>
    <row r="249845" spans="26:26">
      <c r="Z249845" s="5"/>
    </row>
    <row r="249846" spans="26:26">
      <c r="Z249846" s="5"/>
    </row>
    <row r="249847" spans="26:26">
      <c r="Z249847" s="5"/>
    </row>
    <row r="249848" spans="26:26">
      <c r="Z249848" s="5"/>
    </row>
    <row r="249849" spans="26:26">
      <c r="Z249849" s="5"/>
    </row>
    <row r="249850" spans="26:26">
      <c r="Z249850" s="5"/>
    </row>
    <row r="249851" spans="26:26">
      <c r="Z249851" s="5"/>
    </row>
    <row r="249852" spans="26:26">
      <c r="Z249852" s="5"/>
    </row>
    <row r="249853" spans="26:26">
      <c r="Z249853" s="5"/>
    </row>
    <row r="249854" spans="26:26">
      <c r="Z249854" s="5"/>
    </row>
    <row r="249855" spans="26:26">
      <c r="Z249855" s="5"/>
    </row>
    <row r="249856" spans="26:26">
      <c r="Z249856" s="5"/>
    </row>
    <row r="249857" spans="26:26">
      <c r="Z249857" s="5"/>
    </row>
    <row r="249858" spans="26:26">
      <c r="Z249858" s="5"/>
    </row>
    <row r="249859" spans="26:26">
      <c r="Z249859" s="5"/>
    </row>
    <row r="249860" spans="26:26">
      <c r="Z249860" s="5"/>
    </row>
    <row r="249861" spans="26:26">
      <c r="Z249861" s="5"/>
    </row>
    <row r="249862" spans="26:26">
      <c r="Z249862" s="5"/>
    </row>
    <row r="249863" spans="26:26">
      <c r="Z249863" s="5"/>
    </row>
    <row r="249864" spans="26:26">
      <c r="Z249864" s="5"/>
    </row>
    <row r="249865" spans="26:26">
      <c r="Z249865" s="5"/>
    </row>
    <row r="249866" spans="26:26">
      <c r="Z249866" s="5"/>
    </row>
    <row r="249867" spans="26:26">
      <c r="Z249867" s="5"/>
    </row>
    <row r="249868" spans="26:26">
      <c r="Z249868" s="5"/>
    </row>
    <row r="249869" spans="26:26">
      <c r="Z249869" s="5"/>
    </row>
    <row r="249870" spans="26:26">
      <c r="Z249870" s="5"/>
    </row>
    <row r="249871" spans="26:26">
      <c r="Z249871" s="5"/>
    </row>
    <row r="249872" spans="26:26">
      <c r="Z249872" s="5"/>
    </row>
    <row r="249873" spans="26:26">
      <c r="Z249873" s="5"/>
    </row>
    <row r="249874" spans="26:26">
      <c r="Z249874" s="5"/>
    </row>
    <row r="249875" spans="26:26">
      <c r="Z249875" s="5"/>
    </row>
    <row r="249876" spans="26:26">
      <c r="Z249876" s="5"/>
    </row>
    <row r="249877" spans="26:26">
      <c r="Z249877" s="5"/>
    </row>
    <row r="249878" spans="26:26">
      <c r="Z249878" s="5"/>
    </row>
    <row r="249879" spans="26:26">
      <c r="Z249879" s="5"/>
    </row>
    <row r="249880" spans="26:26">
      <c r="Z249880" s="5"/>
    </row>
    <row r="249881" spans="26:26">
      <c r="Z249881" s="5"/>
    </row>
    <row r="249882" spans="26:26">
      <c r="Z249882" s="5"/>
    </row>
    <row r="249883" spans="26:26">
      <c r="Z249883" s="5"/>
    </row>
    <row r="249884" spans="26:26">
      <c r="Z249884" s="5"/>
    </row>
    <row r="249885" spans="26:26">
      <c r="Z249885" s="5"/>
    </row>
    <row r="249886" spans="26:26">
      <c r="Z249886" s="5"/>
    </row>
    <row r="249887" spans="26:26">
      <c r="Z249887" s="5"/>
    </row>
    <row r="249888" spans="26:26">
      <c r="Z249888" s="5"/>
    </row>
    <row r="249889" spans="26:26">
      <c r="Z249889" s="5"/>
    </row>
    <row r="249890" spans="26:26">
      <c r="Z249890" s="5"/>
    </row>
    <row r="249891" spans="26:26">
      <c r="Z249891" s="5"/>
    </row>
    <row r="249892" spans="26:26">
      <c r="Z249892" s="5"/>
    </row>
    <row r="249893" spans="26:26">
      <c r="Z249893" s="5"/>
    </row>
    <row r="249894" spans="26:26">
      <c r="Z249894" s="5"/>
    </row>
    <row r="249895" spans="26:26">
      <c r="Z249895" s="5"/>
    </row>
    <row r="249896" spans="26:26">
      <c r="Z249896" s="5"/>
    </row>
    <row r="249897" spans="26:26">
      <c r="Z249897" s="5"/>
    </row>
    <row r="249898" spans="26:26">
      <c r="Z249898" s="5"/>
    </row>
    <row r="249899" spans="26:26">
      <c r="Z249899" s="5"/>
    </row>
    <row r="249900" spans="26:26">
      <c r="Z249900" s="5"/>
    </row>
    <row r="249901" spans="26:26">
      <c r="Z249901" s="5"/>
    </row>
    <row r="249902" spans="26:26">
      <c r="Z249902" s="5"/>
    </row>
    <row r="249903" spans="26:26">
      <c r="Z249903" s="5"/>
    </row>
    <row r="249904" spans="26:26">
      <c r="Z249904" s="5"/>
    </row>
    <row r="249905" spans="26:26">
      <c r="Z249905" s="5"/>
    </row>
    <row r="249906" spans="26:26">
      <c r="Z249906" s="5"/>
    </row>
    <row r="249907" spans="26:26">
      <c r="Z249907" s="5"/>
    </row>
    <row r="249908" spans="26:26">
      <c r="Z249908" s="5"/>
    </row>
    <row r="249909" spans="26:26">
      <c r="Z249909" s="5"/>
    </row>
    <row r="249910" spans="26:26">
      <c r="Z249910" s="5"/>
    </row>
    <row r="249911" spans="26:26">
      <c r="Z249911" s="5"/>
    </row>
    <row r="249912" spans="26:26">
      <c r="Z249912" s="5"/>
    </row>
    <row r="249913" spans="26:26">
      <c r="Z249913" s="5"/>
    </row>
    <row r="249914" spans="26:26">
      <c r="Z249914" s="5"/>
    </row>
    <row r="249915" spans="26:26">
      <c r="Z249915" s="5"/>
    </row>
    <row r="249916" spans="26:26">
      <c r="Z249916" s="5"/>
    </row>
    <row r="249917" spans="26:26">
      <c r="Z249917" s="5"/>
    </row>
    <row r="249918" spans="26:26">
      <c r="Z249918" s="5"/>
    </row>
    <row r="249919" spans="26:26">
      <c r="Z249919" s="5"/>
    </row>
    <row r="249920" spans="26:26">
      <c r="Z249920" s="5"/>
    </row>
    <row r="249921" spans="26:26">
      <c r="Z249921" s="5"/>
    </row>
    <row r="249922" spans="26:26">
      <c r="Z249922" s="5"/>
    </row>
    <row r="249923" spans="26:26">
      <c r="Z249923" s="5"/>
    </row>
    <row r="249924" spans="26:26">
      <c r="Z249924" s="5"/>
    </row>
    <row r="249925" spans="26:26">
      <c r="Z249925" s="5"/>
    </row>
    <row r="249926" spans="26:26">
      <c r="Z249926" s="5"/>
    </row>
    <row r="249927" spans="26:26">
      <c r="Z249927" s="5"/>
    </row>
    <row r="249928" spans="26:26">
      <c r="Z249928" s="5"/>
    </row>
    <row r="249929" spans="26:26">
      <c r="Z249929" s="5"/>
    </row>
    <row r="249930" spans="26:26">
      <c r="Z249930" s="5"/>
    </row>
    <row r="249931" spans="26:26">
      <c r="Z249931" s="5"/>
    </row>
    <row r="249932" spans="26:26">
      <c r="Z249932" s="5"/>
    </row>
    <row r="249933" spans="26:26">
      <c r="Z249933" s="5"/>
    </row>
    <row r="249934" spans="26:26">
      <c r="Z249934" s="5"/>
    </row>
    <row r="249935" spans="26:26">
      <c r="Z249935" s="5"/>
    </row>
    <row r="249936" spans="26:26">
      <c r="Z249936" s="5"/>
    </row>
    <row r="249937" spans="26:26">
      <c r="Z249937" s="5"/>
    </row>
    <row r="249938" spans="26:26">
      <c r="Z249938" s="5"/>
    </row>
    <row r="249939" spans="26:26">
      <c r="Z249939" s="5"/>
    </row>
    <row r="249940" spans="26:26">
      <c r="Z249940" s="5"/>
    </row>
    <row r="249941" spans="26:26">
      <c r="Z249941" s="5"/>
    </row>
    <row r="249942" spans="26:26">
      <c r="Z249942" s="5"/>
    </row>
    <row r="249943" spans="26:26">
      <c r="Z249943" s="5"/>
    </row>
    <row r="249944" spans="26:26">
      <c r="Z249944" s="5"/>
    </row>
    <row r="249945" spans="26:26">
      <c r="Z249945" s="5"/>
    </row>
    <row r="249946" spans="26:26">
      <c r="Z249946" s="5"/>
    </row>
    <row r="249947" spans="26:26">
      <c r="Z249947" s="5"/>
    </row>
    <row r="249948" spans="26:26">
      <c r="Z249948" s="5"/>
    </row>
    <row r="249949" spans="26:26">
      <c r="Z249949" s="5"/>
    </row>
    <row r="249950" spans="26:26">
      <c r="Z249950" s="5"/>
    </row>
    <row r="249951" spans="26:26">
      <c r="Z249951" s="5"/>
    </row>
    <row r="249952" spans="26:26">
      <c r="Z249952" s="5"/>
    </row>
    <row r="249953" spans="26:26">
      <c r="Z249953" s="5"/>
    </row>
    <row r="249954" spans="26:26">
      <c r="Z249954" s="5"/>
    </row>
    <row r="249955" spans="26:26">
      <c r="Z249955" s="5"/>
    </row>
    <row r="249956" spans="26:26">
      <c r="Z249956" s="5"/>
    </row>
    <row r="249957" spans="26:26">
      <c r="Z249957" s="5"/>
    </row>
    <row r="249958" spans="26:26">
      <c r="Z249958" s="5"/>
    </row>
    <row r="249959" spans="26:26">
      <c r="Z249959" s="5"/>
    </row>
    <row r="249960" spans="26:26">
      <c r="Z249960" s="5"/>
    </row>
    <row r="249961" spans="26:26">
      <c r="Z249961" s="5"/>
    </row>
    <row r="249962" spans="26:26">
      <c r="Z249962" s="5"/>
    </row>
    <row r="249963" spans="26:26">
      <c r="Z249963" s="5"/>
    </row>
    <row r="249964" spans="26:26">
      <c r="Z249964" s="5"/>
    </row>
    <row r="249965" spans="26:26">
      <c r="Z249965" s="5"/>
    </row>
    <row r="249966" spans="26:26">
      <c r="Z249966" s="5"/>
    </row>
    <row r="249967" spans="26:26">
      <c r="Z249967" s="5"/>
    </row>
    <row r="249968" spans="26:26">
      <c r="Z249968" s="5"/>
    </row>
    <row r="249969" spans="26:26">
      <c r="Z249969" s="5"/>
    </row>
    <row r="249970" spans="26:26">
      <c r="Z249970" s="5"/>
    </row>
    <row r="249971" spans="26:26">
      <c r="Z249971" s="5"/>
    </row>
    <row r="249972" spans="26:26">
      <c r="Z249972" s="5"/>
    </row>
    <row r="249973" spans="26:26">
      <c r="Z249973" s="5"/>
    </row>
    <row r="249974" spans="26:26">
      <c r="Z249974" s="5"/>
    </row>
    <row r="249975" spans="26:26">
      <c r="Z249975" s="5"/>
    </row>
    <row r="249976" spans="26:26">
      <c r="Z249976" s="5"/>
    </row>
    <row r="249977" spans="26:26">
      <c r="Z249977" s="5"/>
    </row>
    <row r="249978" spans="26:26">
      <c r="Z249978" s="5"/>
    </row>
    <row r="249979" spans="26:26">
      <c r="Z249979" s="5"/>
    </row>
    <row r="249980" spans="26:26">
      <c r="Z249980" s="5"/>
    </row>
    <row r="249981" spans="26:26">
      <c r="Z249981" s="5"/>
    </row>
    <row r="249982" spans="26:26">
      <c r="Z249982" s="5"/>
    </row>
    <row r="249983" spans="26:26">
      <c r="Z249983" s="5"/>
    </row>
    <row r="249984" spans="26:26">
      <c r="Z249984" s="5"/>
    </row>
    <row r="249985" spans="26:26">
      <c r="Z249985" s="5"/>
    </row>
    <row r="249986" spans="26:26">
      <c r="Z249986" s="5"/>
    </row>
    <row r="249987" spans="26:26">
      <c r="Z249987" s="5"/>
    </row>
    <row r="249988" spans="26:26">
      <c r="Z249988" s="5"/>
    </row>
    <row r="249989" spans="26:26">
      <c r="Z249989" s="5"/>
    </row>
    <row r="249990" spans="26:26">
      <c r="Z249990" s="5"/>
    </row>
    <row r="249991" spans="26:26">
      <c r="Z249991" s="5"/>
    </row>
    <row r="249992" spans="26:26">
      <c r="Z249992" s="5"/>
    </row>
    <row r="249993" spans="26:26">
      <c r="Z249993" s="5"/>
    </row>
    <row r="249994" spans="26:26">
      <c r="Z249994" s="5"/>
    </row>
    <row r="249995" spans="26:26">
      <c r="Z249995" s="5"/>
    </row>
    <row r="249996" spans="26:26">
      <c r="Z249996" s="5"/>
    </row>
    <row r="249997" spans="26:26">
      <c r="Z249997" s="5"/>
    </row>
    <row r="249998" spans="26:26">
      <c r="Z249998" s="5"/>
    </row>
    <row r="249999" spans="26:26">
      <c r="Z249999" s="5"/>
    </row>
    <row r="250000" spans="26:26">
      <c r="Z250000" s="5"/>
    </row>
    <row r="250001" spans="26:26">
      <c r="Z250001" s="5"/>
    </row>
    <row r="250002" spans="26:26">
      <c r="Z250002" s="5"/>
    </row>
    <row r="250003" spans="26:26">
      <c r="Z250003" s="5"/>
    </row>
    <row r="250004" spans="26:26">
      <c r="Z250004" s="5"/>
    </row>
    <row r="250005" spans="26:26">
      <c r="Z250005" s="5"/>
    </row>
    <row r="250006" spans="26:26">
      <c r="Z250006" s="5"/>
    </row>
    <row r="250007" spans="26:26">
      <c r="Z250007" s="5"/>
    </row>
    <row r="250008" spans="26:26">
      <c r="Z250008" s="5"/>
    </row>
    <row r="250009" spans="26:26">
      <c r="Z250009" s="5"/>
    </row>
    <row r="250010" spans="26:26">
      <c r="Z250010" s="5"/>
    </row>
    <row r="250011" spans="26:26">
      <c r="Z250011" s="5"/>
    </row>
    <row r="250012" spans="26:26">
      <c r="Z250012" s="5"/>
    </row>
    <row r="250013" spans="26:26">
      <c r="Z250013" s="5"/>
    </row>
    <row r="250014" spans="26:26">
      <c r="Z250014" s="5"/>
    </row>
    <row r="250015" spans="26:26">
      <c r="Z250015" s="5"/>
    </row>
    <row r="250016" spans="26:26">
      <c r="Z250016" s="5"/>
    </row>
    <row r="250017" spans="26:26">
      <c r="Z250017" s="5"/>
    </row>
    <row r="250018" spans="26:26">
      <c r="Z250018" s="5"/>
    </row>
    <row r="250019" spans="26:26">
      <c r="Z250019" s="5"/>
    </row>
    <row r="250020" spans="26:26">
      <c r="Z250020" s="5"/>
    </row>
    <row r="250021" spans="26:26">
      <c r="Z250021" s="5"/>
    </row>
    <row r="250022" spans="26:26">
      <c r="Z250022" s="5"/>
    </row>
    <row r="250023" spans="26:26">
      <c r="Z250023" s="5"/>
    </row>
    <row r="250024" spans="26:26">
      <c r="Z250024" s="5"/>
    </row>
    <row r="250025" spans="26:26">
      <c r="Z250025" s="5"/>
    </row>
    <row r="250026" spans="26:26">
      <c r="Z250026" s="5"/>
    </row>
    <row r="250027" spans="26:26">
      <c r="Z250027" s="5"/>
    </row>
    <row r="250028" spans="26:26">
      <c r="Z250028" s="5"/>
    </row>
    <row r="250029" spans="26:26">
      <c r="Z250029" s="5"/>
    </row>
    <row r="250030" spans="26:26">
      <c r="Z250030" s="5"/>
    </row>
    <row r="250031" spans="26:26">
      <c r="Z250031" s="5"/>
    </row>
    <row r="250032" spans="26:26">
      <c r="Z250032" s="5"/>
    </row>
    <row r="250033" spans="26:26">
      <c r="Z250033" s="5"/>
    </row>
    <row r="250034" spans="26:26">
      <c r="Z250034" s="5"/>
    </row>
    <row r="250035" spans="26:26">
      <c r="Z250035" s="5"/>
    </row>
    <row r="250036" spans="26:26">
      <c r="Z250036" s="5"/>
    </row>
    <row r="250037" spans="26:26">
      <c r="Z250037" s="5"/>
    </row>
    <row r="250038" spans="26:26">
      <c r="Z250038" s="5"/>
    </row>
    <row r="250039" spans="26:26">
      <c r="Z250039" s="5"/>
    </row>
    <row r="250040" spans="26:26">
      <c r="Z250040" s="5"/>
    </row>
    <row r="250041" spans="26:26">
      <c r="Z250041" s="5"/>
    </row>
    <row r="250042" spans="26:26">
      <c r="Z250042" s="5"/>
    </row>
    <row r="250043" spans="26:26">
      <c r="Z250043" s="5"/>
    </row>
    <row r="250044" spans="26:26">
      <c r="Z250044" s="5"/>
    </row>
    <row r="250045" spans="26:26">
      <c r="Z250045" s="5"/>
    </row>
    <row r="250046" spans="26:26">
      <c r="Z250046" s="5"/>
    </row>
    <row r="250047" spans="26:26">
      <c r="Z250047" s="5"/>
    </row>
    <row r="250048" spans="26:26">
      <c r="Z250048" s="5"/>
    </row>
    <row r="250049" spans="26:26">
      <c r="Z250049" s="5"/>
    </row>
    <row r="250050" spans="26:26">
      <c r="Z250050" s="5"/>
    </row>
    <row r="250051" spans="26:26">
      <c r="Z250051" s="5"/>
    </row>
    <row r="250052" spans="26:26">
      <c r="Z250052" s="5"/>
    </row>
    <row r="250053" spans="26:26">
      <c r="Z250053" s="5"/>
    </row>
    <row r="250054" spans="26:26">
      <c r="Z250054" s="5"/>
    </row>
    <row r="250055" spans="26:26">
      <c r="Z250055" s="5"/>
    </row>
    <row r="250056" spans="26:26">
      <c r="Z250056" s="5"/>
    </row>
    <row r="250057" spans="26:26">
      <c r="Z250057" s="5"/>
    </row>
    <row r="250058" spans="26:26">
      <c r="Z250058" s="5"/>
    </row>
    <row r="250059" spans="26:26">
      <c r="Z250059" s="5"/>
    </row>
    <row r="250060" spans="26:26">
      <c r="Z250060" s="5"/>
    </row>
    <row r="250061" spans="26:26">
      <c r="Z250061" s="5"/>
    </row>
    <row r="250062" spans="26:26">
      <c r="Z250062" s="5"/>
    </row>
    <row r="250063" spans="26:26">
      <c r="Z250063" s="5"/>
    </row>
    <row r="250064" spans="26:26">
      <c r="Z250064" s="5"/>
    </row>
    <row r="250065" spans="26:26">
      <c r="Z250065" s="5"/>
    </row>
    <row r="250066" spans="26:26">
      <c r="Z250066" s="5"/>
    </row>
    <row r="250067" spans="26:26">
      <c r="Z250067" s="5"/>
    </row>
    <row r="250068" spans="26:26">
      <c r="Z250068" s="5"/>
    </row>
    <row r="250069" spans="26:26">
      <c r="Z250069" s="5"/>
    </row>
    <row r="250070" spans="26:26">
      <c r="Z250070" s="5"/>
    </row>
    <row r="250071" spans="26:26">
      <c r="Z250071" s="5"/>
    </row>
    <row r="250072" spans="26:26">
      <c r="Z250072" s="5"/>
    </row>
    <row r="250073" spans="26:26">
      <c r="Z250073" s="5"/>
    </row>
    <row r="250074" spans="26:26">
      <c r="Z250074" s="5"/>
    </row>
    <row r="250075" spans="26:26">
      <c r="Z250075" s="5"/>
    </row>
    <row r="250076" spans="26:26">
      <c r="Z250076" s="5"/>
    </row>
    <row r="250077" spans="26:26">
      <c r="Z250077" s="5"/>
    </row>
    <row r="250078" spans="26:26">
      <c r="Z250078" s="5"/>
    </row>
    <row r="250079" spans="26:26">
      <c r="Z250079" s="5"/>
    </row>
    <row r="250080" spans="26:26">
      <c r="Z250080" s="5"/>
    </row>
    <row r="250081" spans="26:26">
      <c r="Z250081" s="5"/>
    </row>
    <row r="250082" spans="26:26">
      <c r="Z250082" s="5"/>
    </row>
    <row r="250083" spans="26:26">
      <c r="Z250083" s="5"/>
    </row>
    <row r="250084" spans="26:26">
      <c r="Z250084" s="5"/>
    </row>
    <row r="250085" spans="26:26">
      <c r="Z250085" s="5"/>
    </row>
    <row r="250086" spans="26:26">
      <c r="Z250086" s="5"/>
    </row>
    <row r="250087" spans="26:26">
      <c r="Z250087" s="5"/>
    </row>
    <row r="250088" spans="26:26">
      <c r="Z250088" s="5"/>
    </row>
    <row r="250089" spans="26:26">
      <c r="Z250089" s="5"/>
    </row>
    <row r="250090" spans="26:26">
      <c r="Z250090" s="5"/>
    </row>
    <row r="250091" spans="26:26">
      <c r="Z250091" s="5"/>
    </row>
    <row r="250092" spans="26:26">
      <c r="Z250092" s="5"/>
    </row>
    <row r="250093" spans="26:26">
      <c r="Z250093" s="5"/>
    </row>
    <row r="250094" spans="26:26">
      <c r="Z250094" s="5"/>
    </row>
    <row r="250095" spans="26:26">
      <c r="Z250095" s="5"/>
    </row>
    <row r="250096" spans="26:26">
      <c r="Z250096" s="5"/>
    </row>
    <row r="250097" spans="26:26">
      <c r="Z250097" s="5"/>
    </row>
    <row r="250098" spans="26:26">
      <c r="Z250098" s="5"/>
    </row>
    <row r="250099" spans="26:26">
      <c r="Z250099" s="5"/>
    </row>
    <row r="250100" spans="26:26">
      <c r="Z250100" s="5"/>
    </row>
    <row r="250101" spans="26:26">
      <c r="Z250101" s="5"/>
    </row>
    <row r="250102" spans="26:26">
      <c r="Z250102" s="5"/>
    </row>
    <row r="250103" spans="26:26">
      <c r="Z250103" s="5"/>
    </row>
    <row r="250104" spans="26:26">
      <c r="Z250104" s="5"/>
    </row>
    <row r="250105" spans="26:26">
      <c r="Z250105" s="5"/>
    </row>
    <row r="250106" spans="26:26">
      <c r="Z250106" s="5"/>
    </row>
    <row r="250107" spans="26:26">
      <c r="Z250107" s="5"/>
    </row>
    <row r="250108" spans="26:26">
      <c r="Z250108" s="5"/>
    </row>
    <row r="250109" spans="26:26">
      <c r="Z250109" s="5"/>
    </row>
    <row r="250110" spans="26:26">
      <c r="Z250110" s="5"/>
    </row>
    <row r="250111" spans="26:26">
      <c r="Z250111" s="5"/>
    </row>
    <row r="250112" spans="26:26">
      <c r="Z250112" s="5"/>
    </row>
    <row r="250113" spans="26:26">
      <c r="Z250113" s="5"/>
    </row>
    <row r="250114" spans="26:26">
      <c r="Z250114" s="5"/>
    </row>
    <row r="250115" spans="26:26">
      <c r="Z250115" s="5"/>
    </row>
    <row r="250116" spans="26:26">
      <c r="Z250116" s="5"/>
    </row>
    <row r="250117" spans="26:26">
      <c r="Z250117" s="5"/>
    </row>
    <row r="250118" spans="26:26">
      <c r="Z250118" s="5"/>
    </row>
    <row r="250119" spans="26:26">
      <c r="Z250119" s="5"/>
    </row>
    <row r="250120" spans="26:26">
      <c r="Z250120" s="5"/>
    </row>
    <row r="250121" spans="26:26">
      <c r="Z250121" s="5"/>
    </row>
    <row r="250122" spans="26:26">
      <c r="Z250122" s="5"/>
    </row>
    <row r="250123" spans="26:26">
      <c r="Z250123" s="5"/>
    </row>
    <row r="250124" spans="26:26">
      <c r="Z250124" s="5"/>
    </row>
    <row r="250125" spans="26:26">
      <c r="Z250125" s="5"/>
    </row>
    <row r="250126" spans="26:26">
      <c r="Z250126" s="5"/>
    </row>
    <row r="250127" spans="26:26">
      <c r="Z250127" s="5"/>
    </row>
    <row r="250128" spans="26:26">
      <c r="Z250128" s="5"/>
    </row>
    <row r="250129" spans="26:26">
      <c r="Z250129" s="5"/>
    </row>
    <row r="250130" spans="26:26">
      <c r="Z250130" s="5"/>
    </row>
    <row r="250131" spans="26:26">
      <c r="Z250131" s="5"/>
    </row>
    <row r="250132" spans="26:26">
      <c r="Z250132" s="5"/>
    </row>
    <row r="250133" spans="26:26">
      <c r="Z250133" s="5"/>
    </row>
    <row r="250134" spans="26:26">
      <c r="Z250134" s="5"/>
    </row>
    <row r="250135" spans="26:26">
      <c r="Z250135" s="5"/>
    </row>
    <row r="250136" spans="26:26">
      <c r="Z250136" s="5"/>
    </row>
    <row r="250137" spans="26:26">
      <c r="Z250137" s="5"/>
    </row>
    <row r="250138" spans="26:26">
      <c r="Z250138" s="5"/>
    </row>
    <row r="250139" spans="26:26">
      <c r="Z250139" s="5"/>
    </row>
    <row r="250140" spans="26:26">
      <c r="Z250140" s="5"/>
    </row>
    <row r="250141" spans="26:26">
      <c r="Z250141" s="5"/>
    </row>
    <row r="250142" spans="26:26">
      <c r="Z250142" s="5"/>
    </row>
    <row r="250143" spans="26:26">
      <c r="Z250143" s="5"/>
    </row>
    <row r="250144" spans="26:26">
      <c r="Z250144" s="5"/>
    </row>
    <row r="250145" spans="26:26">
      <c r="Z250145" s="5"/>
    </row>
    <row r="250146" spans="26:26">
      <c r="Z250146" s="5"/>
    </row>
    <row r="250147" spans="26:26">
      <c r="Z250147" s="5"/>
    </row>
    <row r="250148" spans="26:26">
      <c r="Z250148" s="5"/>
    </row>
    <row r="250149" spans="26:26">
      <c r="Z250149" s="5"/>
    </row>
    <row r="250150" spans="26:26">
      <c r="Z250150" s="5"/>
    </row>
    <row r="250151" spans="26:26">
      <c r="Z250151" s="5"/>
    </row>
    <row r="250152" spans="26:26">
      <c r="Z250152" s="5"/>
    </row>
    <row r="250153" spans="26:26">
      <c r="Z250153" s="5"/>
    </row>
    <row r="250154" spans="26:26">
      <c r="Z250154" s="5"/>
    </row>
    <row r="250155" spans="26:26">
      <c r="Z250155" s="5"/>
    </row>
    <row r="250156" spans="26:26">
      <c r="Z250156" s="5"/>
    </row>
    <row r="250157" spans="26:26">
      <c r="Z250157" s="5"/>
    </row>
    <row r="250158" spans="26:26">
      <c r="Z250158" s="5"/>
    </row>
    <row r="250159" spans="26:26">
      <c r="Z250159" s="5"/>
    </row>
    <row r="250160" spans="26:26">
      <c r="Z250160" s="5"/>
    </row>
    <row r="250161" spans="26:26">
      <c r="Z250161" s="5"/>
    </row>
    <row r="250162" spans="26:26">
      <c r="Z250162" s="5"/>
    </row>
    <row r="250163" spans="26:26">
      <c r="Z250163" s="5"/>
    </row>
    <row r="250164" spans="26:26">
      <c r="Z250164" s="5"/>
    </row>
    <row r="250165" spans="26:26">
      <c r="Z250165" s="5"/>
    </row>
    <row r="250166" spans="26:26">
      <c r="Z250166" s="5"/>
    </row>
    <row r="250167" spans="26:26">
      <c r="Z250167" s="5"/>
    </row>
    <row r="250168" spans="26:26">
      <c r="Z250168" s="5"/>
    </row>
    <row r="250169" spans="26:26">
      <c r="Z250169" s="5"/>
    </row>
    <row r="250170" spans="26:26">
      <c r="Z250170" s="5"/>
    </row>
    <row r="250171" spans="26:26">
      <c r="Z250171" s="5"/>
    </row>
    <row r="250172" spans="26:26">
      <c r="Z250172" s="5"/>
    </row>
    <row r="250173" spans="26:26">
      <c r="Z250173" s="5"/>
    </row>
    <row r="250174" spans="26:26">
      <c r="Z250174" s="5"/>
    </row>
    <row r="250175" spans="26:26">
      <c r="Z250175" s="5"/>
    </row>
    <row r="250176" spans="26:26">
      <c r="Z250176" s="5"/>
    </row>
    <row r="250177" spans="26:26">
      <c r="Z250177" s="5"/>
    </row>
    <row r="250178" spans="26:26">
      <c r="Z250178" s="5"/>
    </row>
    <row r="250179" spans="26:26">
      <c r="Z250179" s="5"/>
    </row>
    <row r="250180" spans="26:26">
      <c r="Z250180" s="5"/>
    </row>
    <row r="250181" spans="26:26">
      <c r="Z250181" s="5"/>
    </row>
    <row r="250182" spans="26:26">
      <c r="Z250182" s="5"/>
    </row>
    <row r="250183" spans="26:26">
      <c r="Z250183" s="5"/>
    </row>
    <row r="250184" spans="26:26">
      <c r="Z250184" s="5"/>
    </row>
    <row r="250185" spans="26:26">
      <c r="Z250185" s="5"/>
    </row>
    <row r="250186" spans="26:26">
      <c r="Z250186" s="5"/>
    </row>
    <row r="250187" spans="26:26">
      <c r="Z250187" s="5"/>
    </row>
    <row r="250188" spans="26:26">
      <c r="Z250188" s="5"/>
    </row>
    <row r="250189" spans="26:26">
      <c r="Z250189" s="5"/>
    </row>
    <row r="250190" spans="26:26">
      <c r="Z250190" s="5"/>
    </row>
    <row r="250191" spans="26:26">
      <c r="Z250191" s="5"/>
    </row>
    <row r="250192" spans="26:26">
      <c r="Z250192" s="5"/>
    </row>
    <row r="250193" spans="26:26">
      <c r="Z250193" s="5"/>
    </row>
    <row r="250194" spans="26:26">
      <c r="Z250194" s="5"/>
    </row>
    <row r="250195" spans="26:26">
      <c r="Z250195" s="5"/>
    </row>
    <row r="250196" spans="26:26">
      <c r="Z250196" s="5"/>
    </row>
    <row r="250197" spans="26:26">
      <c r="Z250197" s="5"/>
    </row>
    <row r="250198" spans="26:26">
      <c r="Z250198" s="5"/>
    </row>
    <row r="250199" spans="26:26">
      <c r="Z250199" s="5"/>
    </row>
    <row r="250200" spans="26:26">
      <c r="Z250200" s="5"/>
    </row>
    <row r="250201" spans="26:26">
      <c r="Z250201" s="5"/>
    </row>
    <row r="250202" spans="26:26">
      <c r="Z250202" s="5"/>
    </row>
    <row r="250203" spans="26:26">
      <c r="Z250203" s="5"/>
    </row>
    <row r="250204" spans="26:26">
      <c r="Z250204" s="5"/>
    </row>
    <row r="250205" spans="26:26">
      <c r="Z250205" s="5"/>
    </row>
    <row r="250206" spans="26:26">
      <c r="Z250206" s="5"/>
    </row>
    <row r="250207" spans="26:26">
      <c r="Z250207" s="5"/>
    </row>
    <row r="250208" spans="26:26">
      <c r="Z250208" s="5"/>
    </row>
    <row r="250209" spans="26:26">
      <c r="Z250209" s="5"/>
    </row>
    <row r="250210" spans="26:26">
      <c r="Z250210" s="5"/>
    </row>
    <row r="250211" spans="26:26">
      <c r="Z250211" s="5"/>
    </row>
    <row r="250212" spans="26:26">
      <c r="Z250212" s="5"/>
    </row>
    <row r="250213" spans="26:26">
      <c r="Z250213" s="5"/>
    </row>
    <row r="250214" spans="26:26">
      <c r="Z250214" s="5"/>
    </row>
    <row r="250215" spans="26:26">
      <c r="Z250215" s="5"/>
    </row>
    <row r="250216" spans="26:26">
      <c r="Z250216" s="5"/>
    </row>
    <row r="250217" spans="26:26">
      <c r="Z250217" s="5"/>
    </row>
    <row r="250218" spans="26:26">
      <c r="Z250218" s="5"/>
    </row>
    <row r="250219" spans="26:26">
      <c r="Z250219" s="5"/>
    </row>
    <row r="250220" spans="26:26">
      <c r="Z250220" s="5"/>
    </row>
    <row r="250221" spans="26:26">
      <c r="Z250221" s="5"/>
    </row>
    <row r="250222" spans="26:26">
      <c r="Z250222" s="5"/>
    </row>
    <row r="250223" spans="26:26">
      <c r="Z250223" s="5"/>
    </row>
    <row r="250224" spans="26:26">
      <c r="Z250224" s="5"/>
    </row>
    <row r="250225" spans="26:26">
      <c r="Z250225" s="5"/>
    </row>
    <row r="250226" spans="26:26">
      <c r="Z250226" s="5"/>
    </row>
    <row r="250227" spans="26:26">
      <c r="Z250227" s="5"/>
    </row>
    <row r="250228" spans="26:26">
      <c r="Z250228" s="5"/>
    </row>
    <row r="250229" spans="26:26">
      <c r="Z250229" s="5"/>
    </row>
    <row r="250230" spans="26:26">
      <c r="Z250230" s="5"/>
    </row>
    <row r="250231" spans="26:26">
      <c r="Z250231" s="5"/>
    </row>
    <row r="250232" spans="26:26">
      <c r="Z250232" s="5"/>
    </row>
    <row r="250233" spans="26:26">
      <c r="Z250233" s="5"/>
    </row>
    <row r="250234" spans="26:26">
      <c r="Z250234" s="5"/>
    </row>
    <row r="250235" spans="26:26">
      <c r="Z250235" s="5"/>
    </row>
    <row r="250236" spans="26:26">
      <c r="Z250236" s="5"/>
    </row>
    <row r="250237" spans="26:26">
      <c r="Z250237" s="5"/>
    </row>
    <row r="250238" spans="26:26">
      <c r="Z250238" s="5"/>
    </row>
    <row r="250239" spans="26:26">
      <c r="Z250239" s="5"/>
    </row>
    <row r="250240" spans="26:26">
      <c r="Z250240" s="5"/>
    </row>
    <row r="250241" spans="26:26">
      <c r="Z250241" s="5"/>
    </row>
    <row r="250242" spans="26:26">
      <c r="Z250242" s="5"/>
    </row>
    <row r="250243" spans="26:26">
      <c r="Z250243" s="5"/>
    </row>
    <row r="250244" spans="26:26">
      <c r="Z250244" s="5"/>
    </row>
    <row r="250245" spans="26:26">
      <c r="Z250245" s="5"/>
    </row>
    <row r="250246" spans="26:26">
      <c r="Z250246" s="5"/>
    </row>
    <row r="250247" spans="26:26">
      <c r="Z250247" s="5"/>
    </row>
    <row r="250248" spans="26:26">
      <c r="Z250248" s="5"/>
    </row>
    <row r="250249" spans="26:26">
      <c r="Z250249" s="5"/>
    </row>
    <row r="250250" spans="26:26">
      <c r="Z250250" s="5"/>
    </row>
    <row r="250251" spans="26:26">
      <c r="Z250251" s="5"/>
    </row>
    <row r="250252" spans="26:26">
      <c r="Z250252" s="5"/>
    </row>
    <row r="250253" spans="26:26">
      <c r="Z250253" s="5"/>
    </row>
    <row r="250254" spans="26:26">
      <c r="Z250254" s="5"/>
    </row>
    <row r="250255" spans="26:26">
      <c r="Z250255" s="5"/>
    </row>
    <row r="250256" spans="26:26">
      <c r="Z250256" s="5"/>
    </row>
    <row r="250257" spans="26:26">
      <c r="Z250257" s="5"/>
    </row>
    <row r="250258" spans="26:26">
      <c r="Z250258" s="5"/>
    </row>
    <row r="250259" spans="26:26">
      <c r="Z250259" s="5"/>
    </row>
    <row r="250260" spans="26:26">
      <c r="Z250260" s="5"/>
    </row>
    <row r="250261" spans="26:26">
      <c r="Z250261" s="5"/>
    </row>
    <row r="250262" spans="26:26">
      <c r="Z250262" s="5"/>
    </row>
    <row r="250263" spans="26:26">
      <c r="Z250263" s="5"/>
    </row>
    <row r="250264" spans="26:26">
      <c r="Z250264" s="5"/>
    </row>
    <row r="250265" spans="26:26">
      <c r="Z250265" s="5"/>
    </row>
    <row r="250266" spans="26:26">
      <c r="Z250266" s="5"/>
    </row>
    <row r="250267" spans="26:26">
      <c r="Z250267" s="5"/>
    </row>
    <row r="250268" spans="26:26">
      <c r="Z250268" s="5"/>
    </row>
    <row r="250269" spans="26:26">
      <c r="Z250269" s="5"/>
    </row>
    <row r="250270" spans="26:26">
      <c r="Z250270" s="5"/>
    </row>
    <row r="250271" spans="26:26">
      <c r="Z250271" s="5"/>
    </row>
    <row r="250272" spans="26:26">
      <c r="Z250272" s="5"/>
    </row>
    <row r="250273" spans="26:26">
      <c r="Z250273" s="5"/>
    </row>
    <row r="250274" spans="26:26">
      <c r="Z250274" s="5"/>
    </row>
    <row r="250275" spans="26:26">
      <c r="Z250275" s="5"/>
    </row>
    <row r="250276" spans="26:26">
      <c r="Z250276" s="5"/>
    </row>
    <row r="250277" spans="26:26">
      <c r="Z250277" s="5"/>
    </row>
    <row r="250278" spans="26:26">
      <c r="Z250278" s="5"/>
    </row>
    <row r="250279" spans="26:26">
      <c r="Z250279" s="5"/>
    </row>
    <row r="250280" spans="26:26">
      <c r="Z250280" s="5"/>
    </row>
    <row r="250281" spans="26:26">
      <c r="Z250281" s="5"/>
    </row>
    <row r="250282" spans="26:26">
      <c r="Z250282" s="5"/>
    </row>
    <row r="250283" spans="26:26">
      <c r="Z250283" s="5"/>
    </row>
    <row r="250284" spans="26:26">
      <c r="Z250284" s="5"/>
    </row>
    <row r="250285" spans="26:26">
      <c r="Z250285" s="5"/>
    </row>
    <row r="250286" spans="26:26">
      <c r="Z250286" s="5"/>
    </row>
    <row r="250287" spans="26:26">
      <c r="Z250287" s="5"/>
    </row>
    <row r="250288" spans="26:26">
      <c r="Z250288" s="5"/>
    </row>
    <row r="250289" spans="26:26">
      <c r="Z250289" s="5"/>
    </row>
    <row r="250290" spans="26:26">
      <c r="Z250290" s="5"/>
    </row>
    <row r="250291" spans="26:26">
      <c r="Z250291" s="5"/>
    </row>
    <row r="250292" spans="26:26">
      <c r="Z250292" s="5"/>
    </row>
    <row r="250293" spans="26:26">
      <c r="Z250293" s="5"/>
    </row>
    <row r="250294" spans="26:26">
      <c r="Z250294" s="5"/>
    </row>
    <row r="250295" spans="26:26">
      <c r="Z250295" s="5"/>
    </row>
    <row r="250296" spans="26:26">
      <c r="Z250296" s="5"/>
    </row>
    <row r="250297" spans="26:26">
      <c r="Z250297" s="5"/>
    </row>
    <row r="250298" spans="26:26">
      <c r="Z250298" s="5"/>
    </row>
    <row r="250299" spans="26:26">
      <c r="Z250299" s="5"/>
    </row>
    <row r="250300" spans="26:26">
      <c r="Z250300" s="5"/>
    </row>
    <row r="250301" spans="26:26">
      <c r="Z250301" s="5"/>
    </row>
    <row r="250302" spans="26:26">
      <c r="Z250302" s="5"/>
    </row>
    <row r="250303" spans="26:26">
      <c r="Z250303" s="5"/>
    </row>
    <row r="250304" spans="26:26">
      <c r="Z250304" s="5"/>
    </row>
    <row r="250305" spans="26:26">
      <c r="Z250305" s="5"/>
    </row>
    <row r="250306" spans="26:26">
      <c r="Z250306" s="5"/>
    </row>
    <row r="250307" spans="26:26">
      <c r="Z250307" s="5"/>
    </row>
    <row r="250308" spans="26:26">
      <c r="Z250308" s="5"/>
    </row>
    <row r="250309" spans="26:26">
      <c r="Z250309" s="5"/>
    </row>
    <row r="250310" spans="26:26">
      <c r="Z250310" s="5"/>
    </row>
    <row r="250311" spans="26:26">
      <c r="Z250311" s="5"/>
    </row>
    <row r="250312" spans="26:26">
      <c r="Z250312" s="5"/>
    </row>
    <row r="250313" spans="26:26">
      <c r="Z250313" s="5"/>
    </row>
    <row r="250314" spans="26:26">
      <c r="Z250314" s="5"/>
    </row>
    <row r="250315" spans="26:26">
      <c r="Z250315" s="5"/>
    </row>
    <row r="250316" spans="26:26">
      <c r="Z250316" s="5"/>
    </row>
    <row r="250317" spans="26:26">
      <c r="Z250317" s="5"/>
    </row>
    <row r="250318" spans="26:26">
      <c r="Z250318" s="5"/>
    </row>
    <row r="250319" spans="26:26">
      <c r="Z250319" s="5"/>
    </row>
    <row r="250320" spans="26:26">
      <c r="Z250320" s="5"/>
    </row>
    <row r="250321" spans="26:26">
      <c r="Z250321" s="5"/>
    </row>
    <row r="250322" spans="26:26">
      <c r="Z250322" s="5"/>
    </row>
    <row r="250323" spans="26:26">
      <c r="Z250323" s="5"/>
    </row>
    <row r="250324" spans="26:26">
      <c r="Z250324" s="5"/>
    </row>
    <row r="250325" spans="26:26">
      <c r="Z250325" s="5"/>
    </row>
    <row r="250326" spans="26:26">
      <c r="Z250326" s="5"/>
    </row>
    <row r="250327" spans="26:26">
      <c r="Z250327" s="5"/>
    </row>
    <row r="250328" spans="26:26">
      <c r="Z250328" s="5"/>
    </row>
    <row r="250329" spans="26:26">
      <c r="Z250329" s="5"/>
    </row>
    <row r="250330" spans="26:26">
      <c r="Z250330" s="5"/>
    </row>
    <row r="250331" spans="26:26">
      <c r="Z250331" s="5"/>
    </row>
    <row r="250332" spans="26:26">
      <c r="Z250332" s="5"/>
    </row>
    <row r="250333" spans="26:26">
      <c r="Z250333" s="5"/>
    </row>
    <row r="250334" spans="26:26">
      <c r="Z250334" s="5"/>
    </row>
    <row r="250335" spans="26:26">
      <c r="Z250335" s="5"/>
    </row>
    <row r="250336" spans="26:26">
      <c r="Z250336" s="5"/>
    </row>
    <row r="250337" spans="26:26">
      <c r="Z250337" s="5"/>
    </row>
    <row r="250338" spans="26:26">
      <c r="Z250338" s="5"/>
    </row>
    <row r="250339" spans="26:26">
      <c r="Z250339" s="5"/>
    </row>
    <row r="250340" spans="26:26">
      <c r="Z250340" s="5"/>
    </row>
    <row r="250341" spans="26:26">
      <c r="Z250341" s="5"/>
    </row>
    <row r="250342" spans="26:26">
      <c r="Z250342" s="5"/>
    </row>
    <row r="250343" spans="26:26">
      <c r="Z250343" s="5"/>
    </row>
    <row r="250344" spans="26:26">
      <c r="Z250344" s="5"/>
    </row>
    <row r="250345" spans="26:26">
      <c r="Z250345" s="5"/>
    </row>
    <row r="250346" spans="26:26">
      <c r="Z250346" s="5"/>
    </row>
    <row r="250347" spans="26:26">
      <c r="Z250347" s="5"/>
    </row>
    <row r="250348" spans="26:26">
      <c r="Z250348" s="5"/>
    </row>
    <row r="250349" spans="26:26">
      <c r="Z250349" s="5"/>
    </row>
    <row r="250350" spans="26:26">
      <c r="Z250350" s="5"/>
    </row>
    <row r="250351" spans="26:26">
      <c r="Z250351" s="5"/>
    </row>
    <row r="250352" spans="26:26">
      <c r="Z250352" s="5"/>
    </row>
    <row r="250353" spans="26:26">
      <c r="Z250353" s="5"/>
    </row>
    <row r="250354" spans="26:26">
      <c r="Z250354" s="5"/>
    </row>
    <row r="250355" spans="26:26">
      <c r="Z250355" s="5"/>
    </row>
    <row r="250356" spans="26:26">
      <c r="Z250356" s="5"/>
    </row>
    <row r="250357" spans="26:26">
      <c r="Z250357" s="5"/>
    </row>
    <row r="250358" spans="26:26">
      <c r="Z250358" s="5"/>
    </row>
    <row r="250359" spans="26:26">
      <c r="Z250359" s="5"/>
    </row>
    <row r="250360" spans="26:26">
      <c r="Z250360" s="5"/>
    </row>
    <row r="250361" spans="26:26">
      <c r="Z250361" s="5"/>
    </row>
    <row r="250362" spans="26:26">
      <c r="Z250362" s="5"/>
    </row>
    <row r="250363" spans="26:26">
      <c r="Z250363" s="5"/>
    </row>
    <row r="250364" spans="26:26">
      <c r="Z250364" s="5"/>
    </row>
    <row r="250365" spans="26:26">
      <c r="Z250365" s="5"/>
    </row>
    <row r="250366" spans="26:26">
      <c r="Z250366" s="5"/>
    </row>
    <row r="250367" spans="26:26">
      <c r="Z250367" s="5"/>
    </row>
    <row r="250368" spans="26:26">
      <c r="Z250368" s="5"/>
    </row>
    <row r="250369" spans="26:26">
      <c r="Z250369" s="5"/>
    </row>
    <row r="250370" spans="26:26">
      <c r="Z250370" s="5"/>
    </row>
    <row r="250371" spans="26:26">
      <c r="Z250371" s="5"/>
    </row>
    <row r="250372" spans="26:26">
      <c r="Z250372" s="5"/>
    </row>
    <row r="250373" spans="26:26">
      <c r="Z250373" s="5"/>
    </row>
    <row r="250374" spans="26:26">
      <c r="Z250374" s="5"/>
    </row>
    <row r="250375" spans="26:26">
      <c r="Z250375" s="5"/>
    </row>
    <row r="250376" spans="26:26">
      <c r="Z250376" s="5"/>
    </row>
    <row r="250377" spans="26:26">
      <c r="Z250377" s="5"/>
    </row>
    <row r="250378" spans="26:26">
      <c r="Z250378" s="5"/>
    </row>
    <row r="250379" spans="26:26">
      <c r="Z250379" s="5"/>
    </row>
    <row r="250380" spans="26:26">
      <c r="Z250380" s="5"/>
    </row>
    <row r="250381" spans="26:26">
      <c r="Z250381" s="5"/>
    </row>
    <row r="250382" spans="26:26">
      <c r="Z250382" s="5"/>
    </row>
    <row r="250383" spans="26:26">
      <c r="Z250383" s="5"/>
    </row>
    <row r="250384" spans="26:26">
      <c r="Z250384" s="5"/>
    </row>
    <row r="250385" spans="26:26">
      <c r="Z250385" s="5"/>
    </row>
    <row r="250386" spans="26:26">
      <c r="Z250386" s="5"/>
    </row>
    <row r="250387" spans="26:26">
      <c r="Z250387" s="5"/>
    </row>
    <row r="250388" spans="26:26">
      <c r="Z250388" s="5"/>
    </row>
    <row r="250389" spans="26:26">
      <c r="Z250389" s="5"/>
    </row>
    <row r="250390" spans="26:26">
      <c r="Z250390" s="5"/>
    </row>
    <row r="250391" spans="26:26">
      <c r="Z250391" s="5"/>
    </row>
    <row r="250392" spans="26:26">
      <c r="Z250392" s="5"/>
    </row>
    <row r="250393" spans="26:26">
      <c r="Z250393" s="5"/>
    </row>
    <row r="250394" spans="26:26">
      <c r="Z250394" s="5"/>
    </row>
    <row r="250395" spans="26:26">
      <c r="Z250395" s="5"/>
    </row>
    <row r="250396" spans="26:26">
      <c r="Z250396" s="5"/>
    </row>
    <row r="250397" spans="26:26">
      <c r="Z250397" s="5"/>
    </row>
    <row r="250398" spans="26:26">
      <c r="Z250398" s="5"/>
    </row>
    <row r="250399" spans="26:26">
      <c r="Z250399" s="5"/>
    </row>
    <row r="250400" spans="26:26">
      <c r="Z250400" s="5"/>
    </row>
    <row r="250401" spans="26:26">
      <c r="Z250401" s="5"/>
    </row>
    <row r="250402" spans="26:26">
      <c r="Z250402" s="5"/>
    </row>
    <row r="250403" spans="26:26">
      <c r="Z250403" s="5"/>
    </row>
    <row r="250404" spans="26:26">
      <c r="Z250404" s="5"/>
    </row>
    <row r="250405" spans="26:26">
      <c r="Z250405" s="5"/>
    </row>
    <row r="250406" spans="26:26">
      <c r="Z250406" s="5"/>
    </row>
    <row r="250407" spans="26:26">
      <c r="Z250407" s="5"/>
    </row>
    <row r="250408" spans="26:26">
      <c r="Z250408" s="5"/>
    </row>
    <row r="250409" spans="26:26">
      <c r="Z250409" s="5"/>
    </row>
    <row r="250410" spans="26:26">
      <c r="Z250410" s="5"/>
    </row>
    <row r="250411" spans="26:26">
      <c r="Z250411" s="5"/>
    </row>
    <row r="250412" spans="26:26">
      <c r="Z250412" s="5"/>
    </row>
    <row r="250413" spans="26:26">
      <c r="Z250413" s="5"/>
    </row>
    <row r="250414" spans="26:26">
      <c r="Z250414" s="5"/>
    </row>
    <row r="250415" spans="26:26">
      <c r="Z250415" s="5"/>
    </row>
    <row r="250416" spans="26:26">
      <c r="Z250416" s="5"/>
    </row>
    <row r="250417" spans="26:26">
      <c r="Z250417" s="5"/>
    </row>
    <row r="250418" spans="26:26">
      <c r="Z250418" s="5"/>
    </row>
    <row r="250419" spans="26:26">
      <c r="Z250419" s="5"/>
    </row>
    <row r="250420" spans="26:26">
      <c r="Z250420" s="5"/>
    </row>
    <row r="250421" spans="26:26">
      <c r="Z250421" s="5"/>
    </row>
    <row r="250422" spans="26:26">
      <c r="Z250422" s="5"/>
    </row>
    <row r="250423" spans="26:26">
      <c r="Z250423" s="5"/>
    </row>
    <row r="250424" spans="26:26">
      <c r="Z250424" s="5"/>
    </row>
    <row r="250425" spans="26:26">
      <c r="Z250425" s="5"/>
    </row>
    <row r="250426" spans="26:26">
      <c r="Z250426" s="5"/>
    </row>
    <row r="250427" spans="26:26">
      <c r="Z250427" s="5"/>
    </row>
    <row r="250428" spans="26:26">
      <c r="Z250428" s="5"/>
    </row>
    <row r="250429" spans="26:26">
      <c r="Z250429" s="5"/>
    </row>
    <row r="250430" spans="26:26">
      <c r="Z250430" s="5"/>
    </row>
    <row r="250431" spans="26:26">
      <c r="Z250431" s="5"/>
    </row>
    <row r="250432" spans="26:26">
      <c r="Z250432" s="5"/>
    </row>
    <row r="250433" spans="26:26">
      <c r="Z250433" s="5"/>
    </row>
    <row r="250434" spans="26:26">
      <c r="Z250434" s="5"/>
    </row>
    <row r="250435" spans="26:26">
      <c r="Z250435" s="5"/>
    </row>
    <row r="250436" spans="26:26">
      <c r="Z250436" s="5"/>
    </row>
    <row r="250437" spans="26:26">
      <c r="Z250437" s="5"/>
    </row>
    <row r="250438" spans="26:26">
      <c r="Z250438" s="5"/>
    </row>
    <row r="250439" spans="26:26">
      <c r="Z250439" s="5"/>
    </row>
    <row r="250440" spans="26:26">
      <c r="Z250440" s="5"/>
    </row>
    <row r="250441" spans="26:26">
      <c r="Z250441" s="5"/>
    </row>
    <row r="250442" spans="26:26">
      <c r="Z250442" s="5"/>
    </row>
    <row r="250443" spans="26:26">
      <c r="Z250443" s="5"/>
    </row>
    <row r="250444" spans="26:26">
      <c r="Z250444" s="5"/>
    </row>
    <row r="250445" spans="26:26">
      <c r="Z250445" s="5"/>
    </row>
    <row r="250446" spans="26:26">
      <c r="Z250446" s="5"/>
    </row>
    <row r="250447" spans="26:26">
      <c r="Z250447" s="5"/>
    </row>
    <row r="250448" spans="26:26">
      <c r="Z250448" s="5"/>
    </row>
    <row r="250449" spans="26:26">
      <c r="Z250449" s="5"/>
    </row>
    <row r="250450" spans="26:26">
      <c r="Z250450" s="5"/>
    </row>
    <row r="250451" spans="26:26">
      <c r="Z250451" s="5"/>
    </row>
    <row r="250452" spans="26:26">
      <c r="Z250452" s="5"/>
    </row>
    <row r="250453" spans="26:26">
      <c r="Z250453" s="5"/>
    </row>
    <row r="250454" spans="26:26">
      <c r="Z250454" s="5"/>
    </row>
    <row r="250455" spans="26:26">
      <c r="Z250455" s="5"/>
    </row>
    <row r="250456" spans="26:26">
      <c r="Z250456" s="5"/>
    </row>
    <row r="250457" spans="26:26">
      <c r="Z250457" s="5"/>
    </row>
    <row r="250458" spans="26:26">
      <c r="Z250458" s="5"/>
    </row>
    <row r="250459" spans="26:26">
      <c r="Z250459" s="5"/>
    </row>
    <row r="250460" spans="26:26">
      <c r="Z250460" s="5"/>
    </row>
    <row r="250461" spans="26:26">
      <c r="Z250461" s="5"/>
    </row>
    <row r="250462" spans="26:26">
      <c r="Z250462" s="5"/>
    </row>
    <row r="250463" spans="26:26">
      <c r="Z250463" s="5"/>
    </row>
    <row r="250464" spans="26:26">
      <c r="Z250464" s="5"/>
    </row>
    <row r="250465" spans="26:26">
      <c r="Z250465" s="5"/>
    </row>
    <row r="250466" spans="26:26">
      <c r="Z250466" s="5"/>
    </row>
    <row r="250467" spans="26:26">
      <c r="Z250467" s="5"/>
    </row>
    <row r="250468" spans="26:26">
      <c r="Z250468" s="5"/>
    </row>
    <row r="250469" spans="26:26">
      <c r="Z250469" s="5"/>
    </row>
    <row r="250470" spans="26:26">
      <c r="Z250470" s="5"/>
    </row>
    <row r="250471" spans="26:26">
      <c r="Z250471" s="5"/>
    </row>
    <row r="250472" spans="26:26">
      <c r="Z250472" s="5"/>
    </row>
    <row r="250473" spans="26:26">
      <c r="Z250473" s="5"/>
    </row>
    <row r="250474" spans="26:26">
      <c r="Z250474" s="5"/>
    </row>
    <row r="250475" spans="26:26">
      <c r="Z250475" s="5"/>
    </row>
    <row r="250476" spans="26:26">
      <c r="Z250476" s="5"/>
    </row>
    <row r="250477" spans="26:26">
      <c r="Z250477" s="5"/>
    </row>
    <row r="250478" spans="26:26">
      <c r="Z250478" s="5"/>
    </row>
    <row r="250479" spans="26:26">
      <c r="Z250479" s="5"/>
    </row>
    <row r="250480" spans="26:26">
      <c r="Z250480" s="5"/>
    </row>
    <row r="250481" spans="26:26">
      <c r="Z250481" s="5"/>
    </row>
    <row r="250482" spans="26:26">
      <c r="Z250482" s="5"/>
    </row>
    <row r="250483" spans="26:26">
      <c r="Z250483" s="5"/>
    </row>
    <row r="250484" spans="26:26">
      <c r="Z250484" s="5"/>
    </row>
    <row r="250485" spans="26:26">
      <c r="Z250485" s="5"/>
    </row>
    <row r="250486" spans="26:26">
      <c r="Z250486" s="5"/>
    </row>
    <row r="250487" spans="26:26">
      <c r="Z250487" s="5"/>
    </row>
    <row r="250488" spans="26:26">
      <c r="Z250488" s="5"/>
    </row>
    <row r="250489" spans="26:26">
      <c r="Z250489" s="5"/>
    </row>
    <row r="250490" spans="26:26">
      <c r="Z250490" s="5"/>
    </row>
    <row r="250491" spans="26:26">
      <c r="Z250491" s="5"/>
    </row>
    <row r="250492" spans="26:26">
      <c r="Z250492" s="5"/>
    </row>
    <row r="250493" spans="26:26">
      <c r="Z250493" s="5"/>
    </row>
    <row r="250494" spans="26:26">
      <c r="Z250494" s="5"/>
    </row>
    <row r="250495" spans="26:26">
      <c r="Z250495" s="5"/>
    </row>
    <row r="250496" spans="26:26">
      <c r="Z250496" s="5"/>
    </row>
    <row r="250497" spans="26:26">
      <c r="Z250497" s="5"/>
    </row>
    <row r="250498" spans="26:26">
      <c r="Z250498" s="5"/>
    </row>
    <row r="250499" spans="26:26">
      <c r="Z250499" s="5"/>
    </row>
    <row r="250500" spans="26:26">
      <c r="Z250500" s="5"/>
    </row>
    <row r="250501" spans="26:26">
      <c r="Z250501" s="5"/>
    </row>
    <row r="250502" spans="26:26">
      <c r="Z250502" s="5"/>
    </row>
    <row r="250503" spans="26:26">
      <c r="Z250503" s="5"/>
    </row>
    <row r="250504" spans="26:26">
      <c r="Z250504" s="5"/>
    </row>
    <row r="250505" spans="26:26">
      <c r="Z250505" s="5"/>
    </row>
    <row r="250506" spans="26:26">
      <c r="Z250506" s="5"/>
    </row>
    <row r="250507" spans="26:26">
      <c r="Z250507" s="5"/>
    </row>
    <row r="250508" spans="26:26">
      <c r="Z250508" s="5"/>
    </row>
    <row r="250509" spans="26:26">
      <c r="Z250509" s="5"/>
    </row>
    <row r="250510" spans="26:26">
      <c r="Z250510" s="5"/>
    </row>
    <row r="250511" spans="26:26">
      <c r="Z250511" s="5"/>
    </row>
    <row r="250512" spans="26:26">
      <c r="Z250512" s="5"/>
    </row>
    <row r="250513" spans="26:26">
      <c r="Z250513" s="5"/>
    </row>
    <row r="250514" spans="26:26">
      <c r="Z250514" s="5"/>
    </row>
    <row r="250515" spans="26:26">
      <c r="Z250515" s="5"/>
    </row>
    <row r="250516" spans="26:26">
      <c r="Z250516" s="5"/>
    </row>
    <row r="250517" spans="26:26">
      <c r="Z250517" s="5"/>
    </row>
    <row r="250518" spans="26:26">
      <c r="Z250518" s="5"/>
    </row>
    <row r="250519" spans="26:26">
      <c r="Z250519" s="5"/>
    </row>
    <row r="250520" spans="26:26">
      <c r="Z250520" s="5"/>
    </row>
    <row r="250521" spans="26:26">
      <c r="Z250521" s="5"/>
    </row>
    <row r="250522" spans="26:26">
      <c r="Z250522" s="5"/>
    </row>
    <row r="250523" spans="26:26">
      <c r="Z250523" s="5"/>
    </row>
    <row r="250524" spans="26:26">
      <c r="Z250524" s="5"/>
    </row>
    <row r="250525" spans="26:26">
      <c r="Z250525" s="5"/>
    </row>
    <row r="250526" spans="26:26">
      <c r="Z250526" s="5"/>
    </row>
    <row r="250527" spans="26:26">
      <c r="Z250527" s="5"/>
    </row>
    <row r="250528" spans="26:26">
      <c r="Z250528" s="5"/>
    </row>
    <row r="250529" spans="26:26">
      <c r="Z250529" s="5"/>
    </row>
    <row r="250530" spans="26:26">
      <c r="Z250530" s="5"/>
    </row>
    <row r="250531" spans="26:26">
      <c r="Z250531" s="5"/>
    </row>
    <row r="250532" spans="26:26">
      <c r="Z250532" s="5"/>
    </row>
    <row r="250533" spans="26:26">
      <c r="Z250533" s="5"/>
    </row>
    <row r="250534" spans="26:26">
      <c r="Z250534" s="5"/>
    </row>
    <row r="250535" spans="26:26">
      <c r="Z250535" s="5"/>
    </row>
    <row r="250536" spans="26:26">
      <c r="Z250536" s="5"/>
    </row>
    <row r="250537" spans="26:26">
      <c r="Z250537" s="5"/>
    </row>
    <row r="250538" spans="26:26">
      <c r="Z250538" s="5"/>
    </row>
    <row r="250539" spans="26:26">
      <c r="Z250539" s="5"/>
    </row>
    <row r="250540" spans="26:26">
      <c r="Z250540" s="5"/>
    </row>
    <row r="250541" spans="26:26">
      <c r="Z250541" s="5"/>
    </row>
    <row r="250542" spans="26:26">
      <c r="Z250542" s="5"/>
    </row>
    <row r="250543" spans="26:26">
      <c r="Z250543" s="5"/>
    </row>
    <row r="250544" spans="26:26">
      <c r="Z250544" s="5"/>
    </row>
    <row r="250545" spans="26:26">
      <c r="Z250545" s="5"/>
    </row>
    <row r="250546" spans="26:26">
      <c r="Z250546" s="5"/>
    </row>
    <row r="250547" spans="26:26">
      <c r="Z250547" s="5"/>
    </row>
    <row r="250548" spans="26:26">
      <c r="Z250548" s="5"/>
    </row>
    <row r="250549" spans="26:26">
      <c r="Z250549" s="5"/>
    </row>
    <row r="250550" spans="26:26">
      <c r="Z250550" s="5"/>
    </row>
    <row r="250551" spans="26:26">
      <c r="Z250551" s="5"/>
    </row>
    <row r="250552" spans="26:26">
      <c r="Z250552" s="5"/>
    </row>
    <row r="250553" spans="26:26">
      <c r="Z250553" s="5"/>
    </row>
    <row r="250554" spans="26:26">
      <c r="Z250554" s="5"/>
    </row>
    <row r="250555" spans="26:26">
      <c r="Z250555" s="5"/>
    </row>
    <row r="250556" spans="26:26">
      <c r="Z250556" s="5"/>
    </row>
    <row r="250557" spans="26:26">
      <c r="Z250557" s="5"/>
    </row>
    <row r="250558" spans="26:26">
      <c r="Z250558" s="5"/>
    </row>
    <row r="250559" spans="26:26">
      <c r="Z250559" s="5"/>
    </row>
    <row r="250560" spans="26:26">
      <c r="Z250560" s="5"/>
    </row>
    <row r="250561" spans="26:26">
      <c r="Z250561" s="5"/>
    </row>
    <row r="250562" spans="26:26">
      <c r="Z250562" s="5"/>
    </row>
    <row r="250563" spans="26:26">
      <c r="Z250563" s="5"/>
    </row>
    <row r="250564" spans="26:26">
      <c r="Z250564" s="5"/>
    </row>
    <row r="250565" spans="26:26">
      <c r="Z250565" s="5"/>
    </row>
    <row r="250566" spans="26:26">
      <c r="Z250566" s="5"/>
    </row>
    <row r="250567" spans="26:26">
      <c r="Z250567" s="5"/>
    </row>
    <row r="250568" spans="26:26">
      <c r="Z250568" s="5"/>
    </row>
    <row r="250569" spans="26:26">
      <c r="Z250569" s="5"/>
    </row>
    <row r="250570" spans="26:26">
      <c r="Z250570" s="5"/>
    </row>
    <row r="250571" spans="26:26">
      <c r="Z250571" s="5"/>
    </row>
    <row r="250572" spans="26:26">
      <c r="Z250572" s="5"/>
    </row>
    <row r="250573" spans="26:26">
      <c r="Z250573" s="5"/>
    </row>
    <row r="250574" spans="26:26">
      <c r="Z250574" s="5"/>
    </row>
    <row r="250575" spans="26:26">
      <c r="Z250575" s="5"/>
    </row>
    <row r="250576" spans="26:26">
      <c r="Z250576" s="5"/>
    </row>
    <row r="250577" spans="26:26">
      <c r="Z250577" s="5"/>
    </row>
    <row r="250578" spans="26:26">
      <c r="Z250578" s="5"/>
    </row>
    <row r="250579" spans="26:26">
      <c r="Z250579" s="5"/>
    </row>
    <row r="250580" spans="26:26">
      <c r="Z250580" s="5"/>
    </row>
    <row r="250581" spans="26:26">
      <c r="Z250581" s="5"/>
    </row>
    <row r="250582" spans="26:26">
      <c r="Z250582" s="5"/>
    </row>
    <row r="250583" spans="26:26">
      <c r="Z250583" s="5"/>
    </row>
    <row r="250584" spans="26:26">
      <c r="Z250584" s="5"/>
    </row>
    <row r="250585" spans="26:26">
      <c r="Z250585" s="5"/>
    </row>
    <row r="250586" spans="26:26">
      <c r="Z250586" s="5"/>
    </row>
    <row r="250587" spans="26:26">
      <c r="Z250587" s="5"/>
    </row>
    <row r="250588" spans="26:26">
      <c r="Z250588" s="5"/>
    </row>
    <row r="250589" spans="26:26">
      <c r="Z250589" s="5"/>
    </row>
    <row r="250590" spans="26:26">
      <c r="Z250590" s="5"/>
    </row>
    <row r="250591" spans="26:26">
      <c r="Z250591" s="5"/>
    </row>
    <row r="250592" spans="26:26">
      <c r="Z250592" s="5"/>
    </row>
    <row r="250593" spans="26:26">
      <c r="Z250593" s="5"/>
    </row>
    <row r="250594" spans="26:26">
      <c r="Z250594" s="5"/>
    </row>
    <row r="250595" spans="26:26">
      <c r="Z250595" s="5"/>
    </row>
    <row r="250596" spans="26:26">
      <c r="Z250596" s="5"/>
    </row>
    <row r="250597" spans="26:26">
      <c r="Z250597" s="5"/>
    </row>
    <row r="250598" spans="26:26">
      <c r="Z250598" s="5"/>
    </row>
    <row r="250599" spans="26:26">
      <c r="Z250599" s="5"/>
    </row>
    <row r="250600" spans="26:26">
      <c r="Z250600" s="5"/>
    </row>
    <row r="250601" spans="26:26">
      <c r="Z250601" s="5"/>
    </row>
    <row r="250602" spans="26:26">
      <c r="Z250602" s="5"/>
    </row>
    <row r="250603" spans="26:26">
      <c r="Z250603" s="5"/>
    </row>
    <row r="250604" spans="26:26">
      <c r="Z250604" s="5"/>
    </row>
    <row r="250605" spans="26:26">
      <c r="Z250605" s="5"/>
    </row>
    <row r="250606" spans="26:26">
      <c r="Z250606" s="5"/>
    </row>
    <row r="250607" spans="26:26">
      <c r="Z250607" s="5"/>
    </row>
    <row r="250608" spans="26:26">
      <c r="Z250608" s="5"/>
    </row>
    <row r="250609" spans="26:26">
      <c r="Z250609" s="5"/>
    </row>
    <row r="250610" spans="26:26">
      <c r="Z250610" s="5"/>
    </row>
    <row r="250611" spans="26:26">
      <c r="Z250611" s="5"/>
    </row>
    <row r="250612" spans="26:26">
      <c r="Z250612" s="5"/>
    </row>
    <row r="250613" spans="26:26">
      <c r="Z250613" s="5"/>
    </row>
    <row r="250614" spans="26:26">
      <c r="Z250614" s="5"/>
    </row>
    <row r="250615" spans="26:26">
      <c r="Z250615" s="5"/>
    </row>
    <row r="250616" spans="26:26">
      <c r="Z250616" s="5"/>
    </row>
    <row r="250617" spans="26:26">
      <c r="Z250617" s="5"/>
    </row>
    <row r="250618" spans="26:26">
      <c r="Z250618" s="5"/>
    </row>
    <row r="250619" spans="26:26">
      <c r="Z250619" s="5"/>
    </row>
    <row r="250620" spans="26:26">
      <c r="Z250620" s="5"/>
    </row>
    <row r="250621" spans="26:26">
      <c r="Z250621" s="5"/>
    </row>
    <row r="250622" spans="26:26">
      <c r="Z250622" s="5"/>
    </row>
    <row r="250623" spans="26:26">
      <c r="Z250623" s="5"/>
    </row>
    <row r="250624" spans="26:26">
      <c r="Z250624" s="5"/>
    </row>
    <row r="250625" spans="26:26">
      <c r="Z250625" s="5"/>
    </row>
    <row r="250626" spans="26:26">
      <c r="Z250626" s="5"/>
    </row>
    <row r="250627" spans="26:26">
      <c r="Z250627" s="5"/>
    </row>
    <row r="250628" spans="26:26">
      <c r="Z250628" s="5"/>
    </row>
    <row r="250629" spans="26:26">
      <c r="Z250629" s="5"/>
    </row>
    <row r="250630" spans="26:26">
      <c r="Z250630" s="5"/>
    </row>
    <row r="250631" spans="26:26">
      <c r="Z250631" s="5"/>
    </row>
    <row r="250632" spans="26:26">
      <c r="Z250632" s="5"/>
    </row>
    <row r="250633" spans="26:26">
      <c r="Z250633" s="5"/>
    </row>
    <row r="250634" spans="26:26">
      <c r="Z250634" s="5"/>
    </row>
    <row r="250635" spans="26:26">
      <c r="Z250635" s="5"/>
    </row>
    <row r="250636" spans="26:26">
      <c r="Z250636" s="5"/>
    </row>
    <row r="250637" spans="26:26">
      <c r="Z250637" s="5"/>
    </row>
    <row r="250638" spans="26:26">
      <c r="Z250638" s="5"/>
    </row>
    <row r="250639" spans="26:26">
      <c r="Z250639" s="5"/>
    </row>
    <row r="250640" spans="26:26">
      <c r="Z250640" s="5"/>
    </row>
    <row r="250641" spans="26:26">
      <c r="Z250641" s="5"/>
    </row>
    <row r="250642" spans="26:26">
      <c r="Z250642" s="5"/>
    </row>
    <row r="250643" spans="26:26">
      <c r="Z250643" s="5"/>
    </row>
    <row r="250644" spans="26:26">
      <c r="Z250644" s="5"/>
    </row>
    <row r="250645" spans="26:26">
      <c r="Z250645" s="5"/>
    </row>
    <row r="250646" spans="26:26">
      <c r="Z250646" s="5"/>
    </row>
    <row r="250647" spans="26:26">
      <c r="Z250647" s="5"/>
    </row>
    <row r="250648" spans="26:26">
      <c r="Z250648" s="5"/>
    </row>
    <row r="250649" spans="26:26">
      <c r="Z250649" s="5"/>
    </row>
    <row r="250650" spans="26:26">
      <c r="Z250650" s="5"/>
    </row>
    <row r="250651" spans="26:26">
      <c r="Z250651" s="5"/>
    </row>
    <row r="250652" spans="26:26">
      <c r="Z250652" s="5"/>
    </row>
    <row r="250653" spans="26:26">
      <c r="Z250653" s="5"/>
    </row>
    <row r="250654" spans="26:26">
      <c r="Z250654" s="5"/>
    </row>
    <row r="250655" spans="26:26">
      <c r="Z250655" s="5"/>
    </row>
    <row r="250656" spans="26:26">
      <c r="Z250656" s="5"/>
    </row>
    <row r="250657" spans="26:26">
      <c r="Z250657" s="5"/>
    </row>
    <row r="250658" spans="26:26">
      <c r="Z250658" s="5"/>
    </row>
    <row r="250659" spans="26:26">
      <c r="Z250659" s="5"/>
    </row>
    <row r="250660" spans="26:26">
      <c r="Z250660" s="5"/>
    </row>
    <row r="250661" spans="26:26">
      <c r="Z250661" s="5"/>
    </row>
    <row r="250662" spans="26:26">
      <c r="Z250662" s="5"/>
    </row>
    <row r="250663" spans="26:26">
      <c r="Z250663" s="5"/>
    </row>
    <row r="250664" spans="26:26">
      <c r="Z250664" s="5"/>
    </row>
    <row r="250665" spans="26:26">
      <c r="Z250665" s="5"/>
    </row>
    <row r="250666" spans="26:26">
      <c r="Z250666" s="5"/>
    </row>
    <row r="250667" spans="26:26">
      <c r="Z250667" s="5"/>
    </row>
    <row r="250668" spans="26:26">
      <c r="Z250668" s="5"/>
    </row>
    <row r="250669" spans="26:26">
      <c r="Z250669" s="5"/>
    </row>
    <row r="250670" spans="26:26">
      <c r="Z250670" s="5"/>
    </row>
    <row r="250671" spans="26:26">
      <c r="Z250671" s="5"/>
    </row>
    <row r="250672" spans="26:26">
      <c r="Z250672" s="5"/>
    </row>
    <row r="250673" spans="26:26">
      <c r="Z250673" s="5"/>
    </row>
    <row r="250674" spans="26:26">
      <c r="Z250674" s="5"/>
    </row>
    <row r="250675" spans="26:26">
      <c r="Z250675" s="5"/>
    </row>
    <row r="250676" spans="26:26">
      <c r="Z250676" s="5"/>
    </row>
    <row r="250677" spans="26:26">
      <c r="Z250677" s="5"/>
    </row>
    <row r="250678" spans="26:26">
      <c r="Z250678" s="5"/>
    </row>
    <row r="250679" spans="26:26">
      <c r="Z250679" s="5"/>
    </row>
    <row r="250680" spans="26:26">
      <c r="Z250680" s="5"/>
    </row>
    <row r="250681" spans="26:26">
      <c r="Z250681" s="5"/>
    </row>
    <row r="250682" spans="26:26">
      <c r="Z250682" s="5"/>
    </row>
    <row r="250683" spans="26:26">
      <c r="Z250683" s="5"/>
    </row>
    <row r="250684" spans="26:26">
      <c r="Z250684" s="5"/>
    </row>
    <row r="250685" spans="26:26">
      <c r="Z250685" s="5"/>
    </row>
    <row r="250686" spans="26:26">
      <c r="Z250686" s="5"/>
    </row>
    <row r="250687" spans="26:26">
      <c r="Z250687" s="5"/>
    </row>
    <row r="250688" spans="26:26">
      <c r="Z250688" s="5"/>
    </row>
    <row r="250689" spans="26:26">
      <c r="Z250689" s="5"/>
    </row>
    <row r="250690" spans="26:26">
      <c r="Z250690" s="5"/>
    </row>
    <row r="250691" spans="26:26">
      <c r="Z250691" s="5"/>
    </row>
    <row r="250692" spans="26:26">
      <c r="Z250692" s="5"/>
    </row>
    <row r="250693" spans="26:26">
      <c r="Z250693" s="5"/>
    </row>
    <row r="250694" spans="26:26">
      <c r="Z250694" s="5"/>
    </row>
    <row r="250695" spans="26:26">
      <c r="Z250695" s="5"/>
    </row>
    <row r="250696" spans="26:26">
      <c r="Z250696" s="5"/>
    </row>
    <row r="250697" spans="26:26">
      <c r="Z250697" s="5"/>
    </row>
    <row r="250698" spans="26:26">
      <c r="Z250698" s="5"/>
    </row>
    <row r="250699" spans="26:26">
      <c r="Z250699" s="5"/>
    </row>
    <row r="250700" spans="26:26">
      <c r="Z250700" s="5"/>
    </row>
    <row r="250701" spans="26:26">
      <c r="Z250701" s="5"/>
    </row>
    <row r="250702" spans="26:26">
      <c r="Z250702" s="5"/>
    </row>
    <row r="250703" spans="26:26">
      <c r="Z250703" s="5"/>
    </row>
    <row r="250704" spans="26:26">
      <c r="Z250704" s="5"/>
    </row>
    <row r="250705" spans="26:26">
      <c r="Z250705" s="5"/>
    </row>
    <row r="250706" spans="26:26">
      <c r="Z250706" s="5"/>
    </row>
    <row r="250707" spans="26:26">
      <c r="Z250707" s="5"/>
    </row>
    <row r="250708" spans="26:26">
      <c r="Z250708" s="5"/>
    </row>
    <row r="250709" spans="26:26">
      <c r="Z250709" s="5"/>
    </row>
    <row r="250710" spans="26:26">
      <c r="Z250710" s="5"/>
    </row>
    <row r="250711" spans="26:26">
      <c r="Z250711" s="5"/>
    </row>
    <row r="250712" spans="26:26">
      <c r="Z250712" s="5"/>
    </row>
    <row r="250713" spans="26:26">
      <c r="Z250713" s="5"/>
    </row>
    <row r="250714" spans="26:26">
      <c r="Z250714" s="5"/>
    </row>
    <row r="250715" spans="26:26">
      <c r="Z250715" s="5"/>
    </row>
    <row r="250716" spans="26:26">
      <c r="Z250716" s="5"/>
    </row>
    <row r="250717" spans="26:26">
      <c r="Z250717" s="5"/>
    </row>
    <row r="250718" spans="26:26">
      <c r="Z250718" s="5"/>
    </row>
    <row r="250719" spans="26:26">
      <c r="Z250719" s="5"/>
    </row>
    <row r="250720" spans="26:26">
      <c r="Z250720" s="5"/>
    </row>
    <row r="250721" spans="26:26">
      <c r="Z250721" s="5"/>
    </row>
    <row r="250722" spans="26:26">
      <c r="Z250722" s="5"/>
    </row>
    <row r="250723" spans="26:26">
      <c r="Z250723" s="5"/>
    </row>
    <row r="250724" spans="26:26">
      <c r="Z250724" s="5"/>
    </row>
    <row r="250725" spans="26:26">
      <c r="Z250725" s="5"/>
    </row>
    <row r="250726" spans="26:26">
      <c r="Z250726" s="5"/>
    </row>
    <row r="250727" spans="26:26">
      <c r="Z250727" s="5"/>
    </row>
    <row r="250728" spans="26:26">
      <c r="Z250728" s="5"/>
    </row>
    <row r="250729" spans="26:26">
      <c r="Z250729" s="5"/>
    </row>
    <row r="250730" spans="26:26">
      <c r="Z250730" s="5"/>
    </row>
    <row r="250731" spans="26:26">
      <c r="Z250731" s="5"/>
    </row>
    <row r="250732" spans="26:26">
      <c r="Z250732" s="5"/>
    </row>
    <row r="250733" spans="26:26">
      <c r="Z250733" s="5"/>
    </row>
    <row r="250734" spans="26:26">
      <c r="Z250734" s="5"/>
    </row>
    <row r="250735" spans="26:26">
      <c r="Z250735" s="5"/>
    </row>
    <row r="250736" spans="26:26">
      <c r="Z250736" s="5"/>
    </row>
    <row r="250737" spans="26:26">
      <c r="Z250737" s="5"/>
    </row>
    <row r="250738" spans="26:26">
      <c r="Z250738" s="5"/>
    </row>
    <row r="250739" spans="26:26">
      <c r="Z250739" s="5"/>
    </row>
    <row r="250740" spans="26:26">
      <c r="Z250740" s="5"/>
    </row>
    <row r="250741" spans="26:26">
      <c r="Z250741" s="5"/>
    </row>
    <row r="250742" spans="26:26">
      <c r="Z250742" s="5"/>
    </row>
    <row r="250743" spans="26:26">
      <c r="Z250743" s="5"/>
    </row>
    <row r="250744" spans="26:26">
      <c r="Z250744" s="5"/>
    </row>
    <row r="250745" spans="26:26">
      <c r="Z250745" s="5"/>
    </row>
    <row r="250746" spans="26:26">
      <c r="Z250746" s="5"/>
    </row>
    <row r="250747" spans="26:26">
      <c r="Z250747" s="5"/>
    </row>
    <row r="250748" spans="26:26">
      <c r="Z250748" s="5"/>
    </row>
    <row r="250749" spans="26:26">
      <c r="Z250749" s="5"/>
    </row>
    <row r="250750" spans="26:26">
      <c r="Z250750" s="5"/>
    </row>
    <row r="250751" spans="26:26">
      <c r="Z250751" s="5"/>
    </row>
    <row r="250752" spans="26:26">
      <c r="Z250752" s="5"/>
    </row>
    <row r="250753" spans="26:26">
      <c r="Z250753" s="5"/>
    </row>
    <row r="250754" spans="26:26">
      <c r="Z250754" s="5"/>
    </row>
    <row r="250755" spans="26:26">
      <c r="Z250755" s="5"/>
    </row>
    <row r="250756" spans="26:26">
      <c r="Z250756" s="5"/>
    </row>
    <row r="250757" spans="26:26">
      <c r="Z250757" s="5"/>
    </row>
    <row r="250758" spans="26:26">
      <c r="Z250758" s="5"/>
    </row>
    <row r="250759" spans="26:26">
      <c r="Z250759" s="5"/>
    </row>
    <row r="250760" spans="26:26">
      <c r="Z250760" s="5"/>
    </row>
    <row r="250761" spans="26:26">
      <c r="Z250761" s="5"/>
    </row>
    <row r="250762" spans="26:26">
      <c r="Z250762" s="5"/>
    </row>
    <row r="250763" spans="26:26">
      <c r="Z250763" s="5"/>
    </row>
    <row r="250764" spans="26:26">
      <c r="Z250764" s="5"/>
    </row>
    <row r="250765" spans="26:26">
      <c r="Z250765" s="5"/>
    </row>
    <row r="250766" spans="26:26">
      <c r="Z250766" s="5"/>
    </row>
    <row r="250767" spans="26:26">
      <c r="Z250767" s="5"/>
    </row>
    <row r="250768" spans="26:26">
      <c r="Z250768" s="5"/>
    </row>
    <row r="250769" spans="26:26">
      <c r="Z250769" s="5"/>
    </row>
    <row r="250770" spans="26:26">
      <c r="Z250770" s="5"/>
    </row>
    <row r="250771" spans="26:26">
      <c r="Z250771" s="5"/>
    </row>
    <row r="250772" spans="26:26">
      <c r="Z250772" s="5"/>
    </row>
    <row r="250773" spans="26:26">
      <c r="Z250773" s="5"/>
    </row>
    <row r="250774" spans="26:26">
      <c r="Z250774" s="5"/>
    </row>
    <row r="250775" spans="26:26">
      <c r="Z250775" s="5"/>
    </row>
    <row r="250776" spans="26:26">
      <c r="Z250776" s="5"/>
    </row>
    <row r="250777" spans="26:26">
      <c r="Z250777" s="5"/>
    </row>
    <row r="250778" spans="26:26">
      <c r="Z250778" s="5"/>
    </row>
    <row r="250779" spans="26:26">
      <c r="Z250779" s="5"/>
    </row>
    <row r="250780" spans="26:26">
      <c r="Z250780" s="5"/>
    </row>
    <row r="250781" spans="26:26">
      <c r="Z250781" s="5"/>
    </row>
    <row r="250782" spans="26:26">
      <c r="Z250782" s="5"/>
    </row>
    <row r="250783" spans="26:26">
      <c r="Z250783" s="5"/>
    </row>
    <row r="250784" spans="26:26">
      <c r="Z250784" s="5"/>
    </row>
    <row r="250785" spans="26:26">
      <c r="Z250785" s="5"/>
    </row>
    <row r="250786" spans="26:26">
      <c r="Z250786" s="5"/>
    </row>
    <row r="250787" spans="26:26">
      <c r="Z250787" s="5"/>
    </row>
    <row r="250788" spans="26:26">
      <c r="Z250788" s="5"/>
    </row>
    <row r="250789" spans="26:26">
      <c r="Z250789" s="5"/>
    </row>
    <row r="250790" spans="26:26">
      <c r="Z250790" s="5"/>
    </row>
    <row r="250791" spans="26:26">
      <c r="Z250791" s="5"/>
    </row>
    <row r="250792" spans="26:26">
      <c r="Z250792" s="5"/>
    </row>
    <row r="250793" spans="26:26">
      <c r="Z250793" s="5"/>
    </row>
    <row r="250794" spans="26:26">
      <c r="Z250794" s="5"/>
    </row>
    <row r="250795" spans="26:26">
      <c r="Z250795" s="5"/>
    </row>
    <row r="250796" spans="26:26">
      <c r="Z250796" s="5"/>
    </row>
    <row r="250797" spans="26:26">
      <c r="Z250797" s="5"/>
    </row>
    <row r="250798" spans="26:26">
      <c r="Z250798" s="5"/>
    </row>
    <row r="250799" spans="26:26">
      <c r="Z250799" s="5"/>
    </row>
    <row r="250800" spans="26:26">
      <c r="Z250800" s="5"/>
    </row>
    <row r="250801" spans="26:26">
      <c r="Z250801" s="5"/>
    </row>
    <row r="250802" spans="26:26">
      <c r="Z250802" s="5"/>
    </row>
    <row r="250803" spans="26:26">
      <c r="Z250803" s="5"/>
    </row>
    <row r="250804" spans="26:26">
      <c r="Z250804" s="5"/>
    </row>
    <row r="250805" spans="26:26">
      <c r="Z250805" s="5"/>
    </row>
    <row r="250806" spans="26:26">
      <c r="Z250806" s="5"/>
    </row>
    <row r="250807" spans="26:26">
      <c r="Z250807" s="5"/>
    </row>
    <row r="250808" spans="26:26">
      <c r="Z250808" s="5"/>
    </row>
    <row r="250809" spans="26:26">
      <c r="Z250809" s="5"/>
    </row>
    <row r="250810" spans="26:26">
      <c r="Z250810" s="5"/>
    </row>
    <row r="250811" spans="26:26">
      <c r="Z250811" s="5"/>
    </row>
    <row r="250812" spans="26:26">
      <c r="Z250812" s="5"/>
    </row>
    <row r="250813" spans="26:26">
      <c r="Z250813" s="5"/>
    </row>
    <row r="250814" spans="26:26">
      <c r="Z250814" s="5"/>
    </row>
    <row r="250815" spans="26:26">
      <c r="Z250815" s="5"/>
    </row>
    <row r="250816" spans="26:26">
      <c r="Z250816" s="5"/>
    </row>
    <row r="250817" spans="26:26">
      <c r="Z250817" s="5"/>
    </row>
    <row r="250818" spans="26:26">
      <c r="Z250818" s="5"/>
    </row>
    <row r="250819" spans="26:26">
      <c r="Z250819" s="5"/>
    </row>
    <row r="250820" spans="26:26">
      <c r="Z250820" s="5"/>
    </row>
    <row r="250821" spans="26:26">
      <c r="Z250821" s="5"/>
    </row>
    <row r="250822" spans="26:26">
      <c r="Z250822" s="5"/>
    </row>
    <row r="250823" spans="26:26">
      <c r="Z250823" s="5"/>
    </row>
    <row r="250824" spans="26:26">
      <c r="Z250824" s="5"/>
    </row>
    <row r="250825" spans="26:26">
      <c r="Z250825" s="5"/>
    </row>
    <row r="250826" spans="26:26">
      <c r="Z250826" s="5"/>
    </row>
    <row r="250827" spans="26:26">
      <c r="Z250827" s="5"/>
    </row>
    <row r="250828" spans="26:26">
      <c r="Z250828" s="5"/>
    </row>
    <row r="250829" spans="26:26">
      <c r="Z250829" s="5"/>
    </row>
    <row r="250830" spans="26:26">
      <c r="Z250830" s="5"/>
    </row>
    <row r="250831" spans="26:26">
      <c r="Z250831" s="5"/>
    </row>
    <row r="250832" spans="26:26">
      <c r="Z250832" s="5"/>
    </row>
    <row r="250833" spans="26:26">
      <c r="Z250833" s="5"/>
    </row>
    <row r="250834" spans="26:26">
      <c r="Z250834" s="5"/>
    </row>
    <row r="250835" spans="26:26">
      <c r="Z250835" s="5"/>
    </row>
    <row r="250836" spans="26:26">
      <c r="Z250836" s="5"/>
    </row>
    <row r="250837" spans="26:26">
      <c r="Z250837" s="5"/>
    </row>
    <row r="250838" spans="26:26">
      <c r="Z250838" s="5"/>
    </row>
    <row r="250839" spans="26:26">
      <c r="Z250839" s="5"/>
    </row>
    <row r="250840" spans="26:26">
      <c r="Z250840" s="5"/>
    </row>
    <row r="250841" spans="26:26">
      <c r="Z250841" s="5"/>
    </row>
    <row r="250842" spans="26:26">
      <c r="Z250842" s="5"/>
    </row>
    <row r="250843" spans="26:26">
      <c r="Z250843" s="5"/>
    </row>
    <row r="250844" spans="26:26">
      <c r="Z250844" s="5"/>
    </row>
    <row r="250845" spans="26:26">
      <c r="Z250845" s="5"/>
    </row>
    <row r="250846" spans="26:26">
      <c r="Z250846" s="5"/>
    </row>
    <row r="250847" spans="26:26">
      <c r="Z250847" s="5"/>
    </row>
    <row r="250848" spans="26:26">
      <c r="Z250848" s="5"/>
    </row>
    <row r="250849" spans="26:26">
      <c r="Z250849" s="5"/>
    </row>
    <row r="250850" spans="26:26">
      <c r="Z250850" s="5"/>
    </row>
    <row r="250851" spans="26:26">
      <c r="Z250851" s="5"/>
    </row>
    <row r="250852" spans="26:26">
      <c r="Z250852" s="5"/>
    </row>
    <row r="250853" spans="26:26">
      <c r="Z250853" s="5"/>
    </row>
    <row r="250854" spans="26:26">
      <c r="Z250854" s="5"/>
    </row>
    <row r="250855" spans="26:26">
      <c r="Z250855" s="5"/>
    </row>
    <row r="250856" spans="26:26">
      <c r="Z250856" s="5"/>
    </row>
    <row r="250857" spans="26:26">
      <c r="Z250857" s="5"/>
    </row>
    <row r="250858" spans="26:26">
      <c r="Z250858" s="5"/>
    </row>
    <row r="250859" spans="26:26">
      <c r="Z250859" s="5"/>
    </row>
    <row r="250860" spans="26:26">
      <c r="Z250860" s="5"/>
    </row>
    <row r="250861" spans="26:26">
      <c r="Z250861" s="5"/>
    </row>
    <row r="250862" spans="26:26">
      <c r="Z250862" s="5"/>
    </row>
    <row r="250863" spans="26:26">
      <c r="Z250863" s="5"/>
    </row>
    <row r="250864" spans="26:26">
      <c r="Z250864" s="5"/>
    </row>
    <row r="250865" spans="26:26">
      <c r="Z250865" s="5"/>
    </row>
    <row r="250866" spans="26:26">
      <c r="Z250866" s="5"/>
    </row>
    <row r="250867" spans="26:26">
      <c r="Z250867" s="5"/>
    </row>
    <row r="250868" spans="26:26">
      <c r="Z250868" s="5"/>
    </row>
    <row r="250869" spans="26:26">
      <c r="Z250869" s="5"/>
    </row>
    <row r="250870" spans="26:26">
      <c r="Z250870" s="5"/>
    </row>
    <row r="250871" spans="26:26">
      <c r="Z250871" s="5"/>
    </row>
    <row r="250872" spans="26:26">
      <c r="Z250872" s="5"/>
    </row>
    <row r="250873" spans="26:26">
      <c r="Z250873" s="5"/>
    </row>
    <row r="250874" spans="26:26">
      <c r="Z250874" s="5"/>
    </row>
    <row r="250875" spans="26:26">
      <c r="Z250875" s="5"/>
    </row>
    <row r="250876" spans="26:26">
      <c r="Z250876" s="5"/>
    </row>
    <row r="250877" spans="26:26">
      <c r="Z250877" s="5"/>
    </row>
    <row r="250878" spans="26:26">
      <c r="Z250878" s="5"/>
    </row>
    <row r="250879" spans="26:26">
      <c r="Z250879" s="5"/>
    </row>
    <row r="250880" spans="26:26">
      <c r="Z250880" s="5"/>
    </row>
    <row r="250881" spans="26:26">
      <c r="Z250881" s="5"/>
    </row>
    <row r="250882" spans="26:26">
      <c r="Z250882" s="5"/>
    </row>
    <row r="250883" spans="26:26">
      <c r="Z250883" s="5"/>
    </row>
    <row r="250884" spans="26:26">
      <c r="Z250884" s="5"/>
    </row>
    <row r="250885" spans="26:26">
      <c r="Z250885" s="5"/>
    </row>
    <row r="250886" spans="26:26">
      <c r="Z250886" s="5"/>
    </row>
    <row r="250887" spans="26:26">
      <c r="Z250887" s="5"/>
    </row>
    <row r="250888" spans="26:26">
      <c r="Z250888" s="5"/>
    </row>
    <row r="250889" spans="26:26">
      <c r="Z250889" s="5"/>
    </row>
    <row r="250890" spans="26:26">
      <c r="Z250890" s="5"/>
    </row>
    <row r="250891" spans="26:26">
      <c r="Z250891" s="5"/>
    </row>
    <row r="250892" spans="26:26">
      <c r="Z250892" s="5"/>
    </row>
    <row r="250893" spans="26:26">
      <c r="Z250893" s="5"/>
    </row>
    <row r="250894" spans="26:26">
      <c r="Z250894" s="5"/>
    </row>
    <row r="250895" spans="26:26">
      <c r="Z250895" s="5"/>
    </row>
    <row r="250896" spans="26:26">
      <c r="Z250896" s="5"/>
    </row>
    <row r="250897" spans="26:26">
      <c r="Z250897" s="5"/>
    </row>
    <row r="250898" spans="26:26">
      <c r="Z250898" s="5"/>
    </row>
    <row r="250899" spans="26:26">
      <c r="Z250899" s="5"/>
    </row>
    <row r="250900" spans="26:26">
      <c r="Z250900" s="5"/>
    </row>
    <row r="250901" spans="26:26">
      <c r="Z250901" s="5"/>
    </row>
    <row r="250902" spans="26:26">
      <c r="Z250902" s="5"/>
    </row>
    <row r="250903" spans="26:26">
      <c r="Z250903" s="5"/>
    </row>
    <row r="250904" spans="26:26">
      <c r="Z250904" s="5"/>
    </row>
    <row r="250905" spans="26:26">
      <c r="Z250905" s="5"/>
    </row>
    <row r="250906" spans="26:26">
      <c r="Z250906" s="5"/>
    </row>
    <row r="250907" spans="26:26">
      <c r="Z250907" s="5"/>
    </row>
    <row r="250908" spans="26:26">
      <c r="Z250908" s="5"/>
    </row>
    <row r="250909" spans="26:26">
      <c r="Z250909" s="5"/>
    </row>
    <row r="250910" spans="26:26">
      <c r="Z250910" s="5"/>
    </row>
    <row r="250911" spans="26:26">
      <c r="Z250911" s="5"/>
    </row>
    <row r="250912" spans="26:26">
      <c r="Z250912" s="5"/>
    </row>
    <row r="250913" spans="26:26">
      <c r="Z250913" s="5"/>
    </row>
    <row r="250914" spans="26:26">
      <c r="Z250914" s="5"/>
    </row>
    <row r="250915" spans="26:26">
      <c r="Z250915" s="5"/>
    </row>
    <row r="250916" spans="26:26">
      <c r="Z250916" s="5"/>
    </row>
    <row r="250917" spans="26:26">
      <c r="Z250917" s="5"/>
    </row>
    <row r="250918" spans="26:26">
      <c r="Z250918" s="5"/>
    </row>
    <row r="250919" spans="26:26">
      <c r="Z250919" s="5"/>
    </row>
    <row r="250920" spans="26:26">
      <c r="Z250920" s="5"/>
    </row>
    <row r="250921" spans="26:26">
      <c r="Z250921" s="5"/>
    </row>
    <row r="250922" spans="26:26">
      <c r="Z250922" s="5"/>
    </row>
    <row r="250923" spans="26:26">
      <c r="Z250923" s="5"/>
    </row>
    <row r="250924" spans="26:26">
      <c r="Z250924" s="5"/>
    </row>
    <row r="250925" spans="26:26">
      <c r="Z250925" s="5"/>
    </row>
    <row r="250926" spans="26:26">
      <c r="Z250926" s="5"/>
    </row>
    <row r="250927" spans="26:26">
      <c r="Z250927" s="5"/>
    </row>
    <row r="250928" spans="26:26">
      <c r="Z250928" s="5"/>
    </row>
    <row r="250929" spans="26:26">
      <c r="Z250929" s="5"/>
    </row>
    <row r="250930" spans="26:26">
      <c r="Z250930" s="5"/>
    </row>
    <row r="250931" spans="26:26">
      <c r="Z250931" s="5"/>
    </row>
    <row r="250932" spans="26:26">
      <c r="Z250932" s="5"/>
    </row>
    <row r="250933" spans="26:26">
      <c r="Z250933" s="5"/>
    </row>
    <row r="250934" spans="26:26">
      <c r="Z250934" s="5"/>
    </row>
    <row r="250935" spans="26:26">
      <c r="Z250935" s="5"/>
    </row>
    <row r="250936" spans="26:26">
      <c r="Z250936" s="5"/>
    </row>
    <row r="250937" spans="26:26">
      <c r="Z250937" s="5"/>
    </row>
    <row r="250938" spans="26:26">
      <c r="Z250938" s="5"/>
    </row>
    <row r="250939" spans="26:26">
      <c r="Z250939" s="5"/>
    </row>
    <row r="250940" spans="26:26">
      <c r="Z250940" s="5"/>
    </row>
    <row r="250941" spans="26:26">
      <c r="Z250941" s="5"/>
    </row>
    <row r="250942" spans="26:26">
      <c r="Z250942" s="5"/>
    </row>
    <row r="250943" spans="26:26">
      <c r="Z250943" s="5"/>
    </row>
    <row r="250944" spans="26:26">
      <c r="Z250944" s="5"/>
    </row>
    <row r="250945" spans="26:26">
      <c r="Z250945" s="5"/>
    </row>
    <row r="250946" spans="26:26">
      <c r="Z250946" s="5"/>
    </row>
    <row r="250947" spans="26:26">
      <c r="Z250947" s="5"/>
    </row>
    <row r="250948" spans="26:26">
      <c r="Z250948" s="5"/>
    </row>
    <row r="250949" spans="26:26">
      <c r="Z250949" s="5"/>
    </row>
    <row r="250950" spans="26:26">
      <c r="Z250950" s="5"/>
    </row>
    <row r="250951" spans="26:26">
      <c r="Z250951" s="5"/>
    </row>
    <row r="250952" spans="26:26">
      <c r="Z250952" s="5"/>
    </row>
    <row r="250953" spans="26:26">
      <c r="Z250953" s="5"/>
    </row>
    <row r="250954" spans="26:26">
      <c r="Z250954" s="5"/>
    </row>
    <row r="250955" spans="26:26">
      <c r="Z250955" s="5"/>
    </row>
    <row r="250956" spans="26:26">
      <c r="Z250956" s="5"/>
    </row>
    <row r="250957" spans="26:26">
      <c r="Z250957" s="5"/>
    </row>
    <row r="250958" spans="26:26">
      <c r="Z250958" s="5"/>
    </row>
    <row r="250959" spans="26:26">
      <c r="Z250959" s="5"/>
    </row>
    <row r="250960" spans="26:26">
      <c r="Z250960" s="5"/>
    </row>
    <row r="250961" spans="26:26">
      <c r="Z250961" s="5"/>
    </row>
    <row r="250962" spans="26:26">
      <c r="Z250962" s="5"/>
    </row>
    <row r="250963" spans="26:26">
      <c r="Z250963" s="5"/>
    </row>
    <row r="250964" spans="26:26">
      <c r="Z250964" s="5"/>
    </row>
    <row r="250965" spans="26:26">
      <c r="Z250965" s="5"/>
    </row>
    <row r="250966" spans="26:26">
      <c r="Z250966" s="5"/>
    </row>
    <row r="250967" spans="26:26">
      <c r="Z250967" s="5"/>
    </row>
    <row r="250968" spans="26:26">
      <c r="Z250968" s="5"/>
    </row>
    <row r="250969" spans="26:26">
      <c r="Z250969" s="5"/>
    </row>
    <row r="250970" spans="26:26">
      <c r="Z250970" s="5"/>
    </row>
    <row r="250971" spans="26:26">
      <c r="Z250971" s="5"/>
    </row>
    <row r="250972" spans="26:26">
      <c r="Z250972" s="5"/>
    </row>
    <row r="250973" spans="26:26">
      <c r="Z250973" s="5"/>
    </row>
    <row r="250974" spans="26:26">
      <c r="Z250974" s="5"/>
    </row>
    <row r="250975" spans="26:26">
      <c r="Z250975" s="5"/>
    </row>
    <row r="250976" spans="26:26">
      <c r="Z250976" s="5"/>
    </row>
    <row r="250977" spans="26:26">
      <c r="Z250977" s="5"/>
    </row>
    <row r="250978" spans="26:26">
      <c r="Z250978" s="5"/>
    </row>
    <row r="250979" spans="26:26">
      <c r="Z250979" s="5"/>
    </row>
    <row r="250980" spans="26:26">
      <c r="Z250980" s="5"/>
    </row>
    <row r="250981" spans="26:26">
      <c r="Z250981" s="5"/>
    </row>
    <row r="250982" spans="26:26">
      <c r="Z250982" s="5"/>
    </row>
    <row r="250983" spans="26:26">
      <c r="Z250983" s="5"/>
    </row>
    <row r="250984" spans="26:26">
      <c r="Z250984" s="5"/>
    </row>
    <row r="250985" spans="26:26">
      <c r="Z250985" s="5"/>
    </row>
    <row r="250986" spans="26:26">
      <c r="Z250986" s="5"/>
    </row>
    <row r="250987" spans="26:26">
      <c r="Z250987" s="5"/>
    </row>
    <row r="250988" spans="26:26">
      <c r="Z250988" s="5"/>
    </row>
    <row r="250989" spans="26:26">
      <c r="Z250989" s="5"/>
    </row>
    <row r="250990" spans="26:26">
      <c r="Z250990" s="5"/>
    </row>
    <row r="250991" spans="26:26">
      <c r="Z250991" s="5"/>
    </row>
    <row r="250992" spans="26:26">
      <c r="Z250992" s="5"/>
    </row>
    <row r="250993" spans="26:26">
      <c r="Z250993" s="5"/>
    </row>
    <row r="250994" spans="26:26">
      <c r="Z250994" s="5"/>
    </row>
    <row r="250995" spans="26:26">
      <c r="Z250995" s="5"/>
    </row>
    <row r="250996" spans="26:26">
      <c r="Z250996" s="5"/>
    </row>
    <row r="250997" spans="26:26">
      <c r="Z250997" s="5"/>
    </row>
    <row r="250998" spans="26:26">
      <c r="Z250998" s="5"/>
    </row>
    <row r="250999" spans="26:26">
      <c r="Z250999" s="5"/>
    </row>
    <row r="251000" spans="26:26">
      <c r="Z251000" s="5"/>
    </row>
    <row r="251001" spans="26:26">
      <c r="Z251001" s="5"/>
    </row>
    <row r="251002" spans="26:26">
      <c r="Z251002" s="5"/>
    </row>
    <row r="251003" spans="26:26">
      <c r="Z251003" s="5"/>
    </row>
    <row r="251004" spans="26:26">
      <c r="Z251004" s="5"/>
    </row>
    <row r="251005" spans="26:26">
      <c r="Z251005" s="5"/>
    </row>
    <row r="251006" spans="26:26">
      <c r="Z251006" s="5"/>
    </row>
    <row r="251007" spans="26:26">
      <c r="Z251007" s="5"/>
    </row>
    <row r="251008" spans="26:26">
      <c r="Z251008" s="5"/>
    </row>
    <row r="251009" spans="26:26">
      <c r="Z251009" s="5"/>
    </row>
    <row r="251010" spans="26:26">
      <c r="Z251010" s="5"/>
    </row>
    <row r="251011" spans="26:26">
      <c r="Z251011" s="5"/>
    </row>
    <row r="251012" spans="26:26">
      <c r="Z251012" s="5"/>
    </row>
    <row r="251013" spans="26:26">
      <c r="Z251013" s="5"/>
    </row>
    <row r="251014" spans="26:26">
      <c r="Z251014" s="5"/>
    </row>
    <row r="251015" spans="26:26">
      <c r="Z251015" s="5"/>
    </row>
    <row r="251016" spans="26:26">
      <c r="Z251016" s="5"/>
    </row>
    <row r="251017" spans="26:26">
      <c r="Z251017" s="5"/>
    </row>
    <row r="251018" spans="26:26">
      <c r="Z251018" s="5"/>
    </row>
    <row r="251019" spans="26:26">
      <c r="Z251019" s="5"/>
    </row>
    <row r="251020" spans="26:26">
      <c r="Z251020" s="5"/>
    </row>
    <row r="251021" spans="26:26">
      <c r="Z251021" s="5"/>
    </row>
    <row r="251022" spans="26:26">
      <c r="Z251022" s="5"/>
    </row>
    <row r="251023" spans="26:26">
      <c r="Z251023" s="5"/>
    </row>
    <row r="251024" spans="26:26">
      <c r="Z251024" s="5"/>
    </row>
    <row r="251025" spans="26:26">
      <c r="Z251025" s="5"/>
    </row>
    <row r="251026" spans="26:26">
      <c r="Z251026" s="5"/>
    </row>
    <row r="251027" spans="26:26">
      <c r="Z251027" s="5"/>
    </row>
    <row r="251028" spans="26:26">
      <c r="Z251028" s="5"/>
    </row>
    <row r="251029" spans="26:26">
      <c r="Z251029" s="5"/>
    </row>
    <row r="251030" spans="26:26">
      <c r="Z251030" s="5"/>
    </row>
    <row r="251031" spans="26:26">
      <c r="Z251031" s="5"/>
    </row>
    <row r="251032" spans="26:26">
      <c r="Z251032" s="5"/>
    </row>
    <row r="251033" spans="26:26">
      <c r="Z251033" s="5"/>
    </row>
    <row r="251034" spans="26:26">
      <c r="Z251034" s="5"/>
    </row>
    <row r="251035" spans="26:26">
      <c r="Z251035" s="5"/>
    </row>
    <row r="251036" spans="26:26">
      <c r="Z251036" s="5"/>
    </row>
    <row r="251037" spans="26:26">
      <c r="Z251037" s="5"/>
    </row>
    <row r="251038" spans="26:26">
      <c r="Z251038" s="5"/>
    </row>
    <row r="251039" spans="26:26">
      <c r="Z251039" s="5"/>
    </row>
    <row r="251040" spans="26:26">
      <c r="Z251040" s="5"/>
    </row>
    <row r="251041" spans="26:26">
      <c r="Z251041" s="5"/>
    </row>
    <row r="251042" spans="26:26">
      <c r="Z251042" s="5"/>
    </row>
    <row r="251043" spans="26:26">
      <c r="Z251043" s="5"/>
    </row>
    <row r="251044" spans="26:26">
      <c r="Z251044" s="5"/>
    </row>
    <row r="251045" spans="26:26">
      <c r="Z251045" s="5"/>
    </row>
    <row r="251046" spans="26:26">
      <c r="Z251046" s="5"/>
    </row>
    <row r="251047" spans="26:26">
      <c r="Z251047" s="5"/>
    </row>
    <row r="251048" spans="26:26">
      <c r="Z251048" s="5"/>
    </row>
    <row r="251049" spans="26:26">
      <c r="Z251049" s="5"/>
    </row>
    <row r="251050" spans="26:26">
      <c r="Z251050" s="5"/>
    </row>
    <row r="251051" spans="26:26">
      <c r="Z251051" s="5"/>
    </row>
    <row r="251052" spans="26:26">
      <c r="Z251052" s="5"/>
    </row>
    <row r="251053" spans="26:26">
      <c r="Z251053" s="5"/>
    </row>
    <row r="251054" spans="26:26">
      <c r="Z251054" s="5"/>
    </row>
    <row r="251055" spans="26:26">
      <c r="Z251055" s="5"/>
    </row>
    <row r="251056" spans="26:26">
      <c r="Z251056" s="5"/>
    </row>
    <row r="251057" spans="26:26">
      <c r="Z251057" s="5"/>
    </row>
    <row r="251058" spans="26:26">
      <c r="Z251058" s="5"/>
    </row>
    <row r="251059" spans="26:26">
      <c r="Z251059" s="5"/>
    </row>
    <row r="251060" spans="26:26">
      <c r="Z251060" s="5"/>
    </row>
    <row r="251061" spans="26:26">
      <c r="Z251061" s="5"/>
    </row>
    <row r="251062" spans="26:26">
      <c r="Z251062" s="5"/>
    </row>
    <row r="251063" spans="26:26">
      <c r="Z251063" s="5"/>
    </row>
    <row r="251064" spans="26:26">
      <c r="Z251064" s="5"/>
    </row>
    <row r="251065" spans="26:26">
      <c r="Z251065" s="5"/>
    </row>
    <row r="251066" spans="26:26">
      <c r="Z251066" s="5"/>
    </row>
    <row r="251067" spans="26:26">
      <c r="Z251067" s="5"/>
    </row>
    <row r="251068" spans="26:26">
      <c r="Z251068" s="5"/>
    </row>
    <row r="251069" spans="26:26">
      <c r="Z251069" s="5"/>
    </row>
    <row r="251070" spans="26:26">
      <c r="Z251070" s="5"/>
    </row>
    <row r="251071" spans="26:26">
      <c r="Z251071" s="5"/>
    </row>
    <row r="251072" spans="26:26">
      <c r="Z251072" s="5"/>
    </row>
    <row r="251073" spans="26:26">
      <c r="Z251073" s="5"/>
    </row>
    <row r="251074" spans="26:26">
      <c r="Z251074" s="5"/>
    </row>
    <row r="251075" spans="26:26">
      <c r="Z251075" s="5"/>
    </row>
    <row r="251076" spans="26:26">
      <c r="Z251076" s="5"/>
    </row>
    <row r="251077" spans="26:26">
      <c r="Z251077" s="5"/>
    </row>
    <row r="251078" spans="26:26">
      <c r="Z251078" s="5"/>
    </row>
    <row r="251079" spans="26:26">
      <c r="Z251079" s="5"/>
    </row>
    <row r="251080" spans="26:26">
      <c r="Z251080" s="5"/>
    </row>
    <row r="251081" spans="26:26">
      <c r="Z251081" s="5"/>
    </row>
    <row r="251082" spans="26:26">
      <c r="Z251082" s="5"/>
    </row>
    <row r="251083" spans="26:26">
      <c r="Z251083" s="5"/>
    </row>
    <row r="251084" spans="26:26">
      <c r="Z251084" s="5"/>
    </row>
    <row r="251085" spans="26:26">
      <c r="Z251085" s="5"/>
    </row>
    <row r="251086" spans="26:26">
      <c r="Z251086" s="5"/>
    </row>
    <row r="251087" spans="26:26">
      <c r="Z251087" s="5"/>
    </row>
    <row r="251088" spans="26:26">
      <c r="Z251088" s="5"/>
    </row>
    <row r="251089" spans="26:26">
      <c r="Z251089" s="5"/>
    </row>
    <row r="251090" spans="26:26">
      <c r="Z251090" s="5"/>
    </row>
    <row r="251091" spans="26:26">
      <c r="Z251091" s="5"/>
    </row>
    <row r="251092" spans="26:26">
      <c r="Z251092" s="5"/>
    </row>
    <row r="251093" spans="26:26">
      <c r="Z251093" s="5"/>
    </row>
    <row r="251094" spans="26:26">
      <c r="Z251094" s="5"/>
    </row>
    <row r="251095" spans="26:26">
      <c r="Z251095" s="5"/>
    </row>
    <row r="251096" spans="26:26">
      <c r="Z251096" s="5"/>
    </row>
    <row r="251097" spans="26:26">
      <c r="Z251097" s="5"/>
    </row>
    <row r="251098" spans="26:26">
      <c r="Z251098" s="5"/>
    </row>
    <row r="251099" spans="26:26">
      <c r="Z251099" s="5"/>
    </row>
    <row r="251100" spans="26:26">
      <c r="Z251100" s="5"/>
    </row>
    <row r="251101" spans="26:26">
      <c r="Z251101" s="5"/>
    </row>
    <row r="251102" spans="26:26">
      <c r="Z251102" s="5"/>
    </row>
    <row r="251103" spans="26:26">
      <c r="Z251103" s="5"/>
    </row>
    <row r="251104" spans="26:26">
      <c r="Z251104" s="5"/>
    </row>
    <row r="251105" spans="26:26">
      <c r="Z251105" s="5"/>
    </row>
    <row r="251106" spans="26:26">
      <c r="Z251106" s="5"/>
    </row>
    <row r="251107" spans="26:26">
      <c r="Z251107" s="5"/>
    </row>
    <row r="251108" spans="26:26">
      <c r="Z251108" s="5"/>
    </row>
    <row r="251109" spans="26:26">
      <c r="Z251109" s="5"/>
    </row>
    <row r="251110" spans="26:26">
      <c r="Z251110" s="5"/>
    </row>
    <row r="251111" spans="26:26">
      <c r="Z251111" s="5"/>
    </row>
    <row r="251112" spans="26:26">
      <c r="Z251112" s="5"/>
    </row>
    <row r="251113" spans="26:26">
      <c r="Z251113" s="5"/>
    </row>
    <row r="251114" spans="26:26">
      <c r="Z251114" s="5"/>
    </row>
    <row r="251115" spans="26:26">
      <c r="Z251115" s="5"/>
    </row>
    <row r="251116" spans="26:26">
      <c r="Z251116" s="5"/>
    </row>
    <row r="251117" spans="26:26">
      <c r="Z251117" s="5"/>
    </row>
    <row r="251118" spans="26:26">
      <c r="Z251118" s="5"/>
    </row>
    <row r="251119" spans="26:26">
      <c r="Z251119" s="5"/>
    </row>
    <row r="251120" spans="26:26">
      <c r="Z251120" s="5"/>
    </row>
    <row r="251121" spans="26:26">
      <c r="Z251121" s="5"/>
    </row>
    <row r="251122" spans="26:26">
      <c r="Z251122" s="5"/>
    </row>
    <row r="251123" spans="26:26">
      <c r="Z251123" s="5"/>
    </row>
    <row r="251124" spans="26:26">
      <c r="Z251124" s="5"/>
    </row>
    <row r="251125" spans="26:26">
      <c r="Z251125" s="5"/>
    </row>
    <row r="251126" spans="26:26">
      <c r="Z251126" s="5"/>
    </row>
    <row r="251127" spans="26:26">
      <c r="Z251127" s="5"/>
    </row>
    <row r="251128" spans="26:26">
      <c r="Z251128" s="5"/>
    </row>
    <row r="251129" spans="26:26">
      <c r="Z251129" s="5"/>
    </row>
    <row r="251130" spans="26:26">
      <c r="Z251130" s="5"/>
    </row>
    <row r="251131" spans="26:26">
      <c r="Z251131" s="5"/>
    </row>
    <row r="251132" spans="26:26">
      <c r="Z251132" s="5"/>
    </row>
    <row r="251133" spans="26:26">
      <c r="Z251133" s="5"/>
    </row>
    <row r="251134" spans="26:26">
      <c r="Z251134" s="5"/>
    </row>
    <row r="251135" spans="26:26">
      <c r="Z251135" s="5"/>
    </row>
    <row r="251136" spans="26:26">
      <c r="Z251136" s="5"/>
    </row>
    <row r="251137" spans="26:26">
      <c r="Z251137" s="5"/>
    </row>
    <row r="251138" spans="26:26">
      <c r="Z251138" s="5"/>
    </row>
    <row r="251139" spans="26:26">
      <c r="Z251139" s="5"/>
    </row>
    <row r="251140" spans="26:26">
      <c r="Z251140" s="5"/>
    </row>
    <row r="251141" spans="26:26">
      <c r="Z251141" s="5"/>
    </row>
    <row r="251142" spans="26:26">
      <c r="Z251142" s="5"/>
    </row>
    <row r="251143" spans="26:26">
      <c r="Z251143" s="5"/>
    </row>
    <row r="251144" spans="26:26">
      <c r="Z251144" s="5"/>
    </row>
    <row r="251145" spans="26:26">
      <c r="Z251145" s="5"/>
    </row>
    <row r="251146" spans="26:26">
      <c r="Z251146" s="5"/>
    </row>
    <row r="251147" spans="26:26">
      <c r="Z251147" s="5"/>
    </row>
    <row r="251148" spans="26:26">
      <c r="Z251148" s="5"/>
    </row>
    <row r="251149" spans="26:26">
      <c r="Z251149" s="5"/>
    </row>
    <row r="251150" spans="26:26">
      <c r="Z251150" s="5"/>
    </row>
    <row r="251151" spans="26:26">
      <c r="Z251151" s="5"/>
    </row>
    <row r="251152" spans="26:26">
      <c r="Z251152" s="5"/>
    </row>
    <row r="251153" spans="26:26">
      <c r="Z251153" s="5"/>
    </row>
    <row r="251154" spans="26:26">
      <c r="Z251154" s="5"/>
    </row>
    <row r="251155" spans="26:26">
      <c r="Z251155" s="5"/>
    </row>
    <row r="251156" spans="26:26">
      <c r="Z251156" s="5"/>
    </row>
    <row r="251157" spans="26:26">
      <c r="Z251157" s="5"/>
    </row>
    <row r="251158" spans="26:26">
      <c r="Z251158" s="5"/>
    </row>
    <row r="251159" spans="26:26">
      <c r="Z251159" s="5"/>
    </row>
    <row r="251160" spans="26:26">
      <c r="Z251160" s="5"/>
    </row>
    <row r="251161" spans="26:26">
      <c r="Z251161" s="5"/>
    </row>
    <row r="251162" spans="26:26">
      <c r="Z251162" s="5"/>
    </row>
    <row r="251163" spans="26:26">
      <c r="Z251163" s="5"/>
    </row>
    <row r="251164" spans="26:26">
      <c r="Z251164" s="5"/>
    </row>
    <row r="251165" spans="26:26">
      <c r="Z251165" s="5"/>
    </row>
    <row r="251166" spans="26:26">
      <c r="Z251166" s="5"/>
    </row>
    <row r="251167" spans="26:26">
      <c r="Z251167" s="5"/>
    </row>
    <row r="251168" spans="26:26">
      <c r="Z251168" s="5"/>
    </row>
    <row r="251169" spans="26:26">
      <c r="Z251169" s="5"/>
    </row>
    <row r="251170" spans="26:26">
      <c r="Z251170" s="5"/>
    </row>
    <row r="251171" spans="26:26">
      <c r="Z251171" s="5"/>
    </row>
    <row r="251172" spans="26:26">
      <c r="Z251172" s="5"/>
    </row>
    <row r="251173" spans="26:26">
      <c r="Z251173" s="5"/>
    </row>
    <row r="251174" spans="26:26">
      <c r="Z251174" s="5"/>
    </row>
    <row r="251175" spans="26:26">
      <c r="Z251175" s="5"/>
    </row>
    <row r="251176" spans="26:26">
      <c r="Z251176" s="5"/>
    </row>
    <row r="251177" spans="26:26">
      <c r="Z251177" s="5"/>
    </row>
    <row r="251178" spans="26:26">
      <c r="Z251178" s="5"/>
    </row>
    <row r="251179" spans="26:26">
      <c r="Z251179" s="5"/>
    </row>
    <row r="251180" spans="26:26">
      <c r="Z251180" s="5"/>
    </row>
    <row r="251181" spans="26:26">
      <c r="Z251181" s="5"/>
    </row>
    <row r="251182" spans="26:26">
      <c r="Z251182" s="5"/>
    </row>
    <row r="251183" spans="26:26">
      <c r="Z251183" s="5"/>
    </row>
    <row r="251184" spans="26:26">
      <c r="Z251184" s="5"/>
    </row>
    <row r="251185" spans="26:26">
      <c r="Z251185" s="5"/>
    </row>
    <row r="251186" spans="26:26">
      <c r="Z251186" s="5"/>
    </row>
    <row r="251187" spans="26:26">
      <c r="Z251187" s="5"/>
    </row>
    <row r="251188" spans="26:26">
      <c r="Z251188" s="5"/>
    </row>
    <row r="251189" spans="26:26">
      <c r="Z251189" s="5"/>
    </row>
    <row r="251190" spans="26:26">
      <c r="Z251190" s="5"/>
    </row>
    <row r="251191" spans="26:26">
      <c r="Z251191" s="5"/>
    </row>
    <row r="251192" spans="26:26">
      <c r="Z251192" s="5"/>
    </row>
    <row r="251193" spans="26:26">
      <c r="Z251193" s="5"/>
    </row>
    <row r="251194" spans="26:26">
      <c r="Z251194" s="5"/>
    </row>
    <row r="251195" spans="26:26">
      <c r="Z251195" s="5"/>
    </row>
    <row r="251196" spans="26:26">
      <c r="Z251196" s="5"/>
    </row>
    <row r="251197" spans="26:26">
      <c r="Z251197" s="5"/>
    </row>
    <row r="251198" spans="26:26">
      <c r="Z251198" s="5"/>
    </row>
    <row r="251199" spans="26:26">
      <c r="Z251199" s="5"/>
    </row>
    <row r="251200" spans="26:26">
      <c r="Z251200" s="5"/>
    </row>
    <row r="251201" spans="26:26">
      <c r="Z251201" s="5"/>
    </row>
    <row r="251202" spans="26:26">
      <c r="Z251202" s="5"/>
    </row>
    <row r="251203" spans="26:26">
      <c r="Z251203" s="5"/>
    </row>
    <row r="251204" spans="26:26">
      <c r="Z251204" s="5"/>
    </row>
    <row r="251205" spans="26:26">
      <c r="Z251205" s="5"/>
    </row>
    <row r="251206" spans="26:26">
      <c r="Z251206" s="5"/>
    </row>
    <row r="251207" spans="26:26">
      <c r="Z251207" s="5"/>
    </row>
    <row r="251208" spans="26:26">
      <c r="Z251208" s="5"/>
    </row>
    <row r="251209" spans="26:26">
      <c r="Z251209" s="5"/>
    </row>
    <row r="251210" spans="26:26">
      <c r="Z251210" s="5"/>
    </row>
    <row r="251211" spans="26:26">
      <c r="Z251211" s="5"/>
    </row>
    <row r="251212" spans="26:26">
      <c r="Z251212" s="5"/>
    </row>
    <row r="251213" spans="26:26">
      <c r="Z251213" s="5"/>
    </row>
    <row r="251214" spans="26:26">
      <c r="Z251214" s="5"/>
    </row>
    <row r="251215" spans="26:26">
      <c r="Z251215" s="5"/>
    </row>
    <row r="251216" spans="26:26">
      <c r="Z251216" s="5"/>
    </row>
    <row r="251217" spans="26:26">
      <c r="Z251217" s="5"/>
    </row>
    <row r="251218" spans="26:26">
      <c r="Z251218" s="5"/>
    </row>
    <row r="251219" spans="26:26">
      <c r="Z251219" s="5"/>
    </row>
    <row r="251220" spans="26:26">
      <c r="Z251220" s="5"/>
    </row>
    <row r="251221" spans="26:26">
      <c r="Z251221" s="5"/>
    </row>
    <row r="251222" spans="26:26">
      <c r="Z251222" s="5"/>
    </row>
    <row r="251223" spans="26:26">
      <c r="Z251223" s="5"/>
    </row>
    <row r="251224" spans="26:26">
      <c r="Z251224" s="5"/>
    </row>
    <row r="251225" spans="26:26">
      <c r="Z251225" s="5"/>
    </row>
    <row r="251226" spans="26:26">
      <c r="Z251226" s="5"/>
    </row>
    <row r="251227" spans="26:26">
      <c r="Z251227" s="5"/>
    </row>
    <row r="251228" spans="26:26">
      <c r="Z251228" s="5"/>
    </row>
    <row r="251229" spans="26:26">
      <c r="Z251229" s="5"/>
    </row>
    <row r="251230" spans="26:26">
      <c r="Z251230" s="5"/>
    </row>
    <row r="251231" spans="26:26">
      <c r="Z251231" s="5"/>
    </row>
    <row r="251232" spans="26:26">
      <c r="Z251232" s="5"/>
    </row>
    <row r="251233" spans="26:26">
      <c r="Z251233" s="5"/>
    </row>
    <row r="251234" spans="26:26">
      <c r="Z251234" s="5"/>
    </row>
    <row r="251235" spans="26:26">
      <c r="Z251235" s="5"/>
    </row>
    <row r="251236" spans="26:26">
      <c r="Z251236" s="5"/>
    </row>
    <row r="251237" spans="26:26">
      <c r="Z251237" s="5"/>
    </row>
    <row r="251238" spans="26:26">
      <c r="Z251238" s="5"/>
    </row>
    <row r="251239" spans="26:26">
      <c r="Z251239" s="5"/>
    </row>
    <row r="251240" spans="26:26">
      <c r="Z251240" s="5"/>
    </row>
    <row r="251241" spans="26:26">
      <c r="Z251241" s="5"/>
    </row>
    <row r="251242" spans="26:26">
      <c r="Z251242" s="5"/>
    </row>
    <row r="251243" spans="26:26">
      <c r="Z251243" s="5"/>
    </row>
    <row r="251244" spans="26:26">
      <c r="Z251244" s="5"/>
    </row>
    <row r="251245" spans="26:26">
      <c r="Z251245" s="5"/>
    </row>
    <row r="251246" spans="26:26">
      <c r="Z251246" s="5"/>
    </row>
    <row r="251247" spans="26:26">
      <c r="Z251247" s="5"/>
    </row>
    <row r="251248" spans="26:26">
      <c r="Z251248" s="5"/>
    </row>
    <row r="251249" spans="26:26">
      <c r="Z251249" s="5"/>
    </row>
    <row r="251250" spans="26:26">
      <c r="Z251250" s="5"/>
    </row>
    <row r="251251" spans="26:26">
      <c r="Z251251" s="5"/>
    </row>
    <row r="251252" spans="26:26">
      <c r="Z251252" s="5"/>
    </row>
    <row r="251253" spans="26:26">
      <c r="Z251253" s="5"/>
    </row>
    <row r="251254" spans="26:26">
      <c r="Z251254" s="5"/>
    </row>
    <row r="251255" spans="26:26">
      <c r="Z251255" s="5"/>
    </row>
    <row r="251256" spans="26:26">
      <c r="Z251256" s="5"/>
    </row>
    <row r="251257" spans="26:26">
      <c r="Z251257" s="5"/>
    </row>
    <row r="251258" spans="26:26">
      <c r="Z251258" s="5"/>
    </row>
    <row r="251259" spans="26:26">
      <c r="Z251259" s="5"/>
    </row>
    <row r="251260" spans="26:26">
      <c r="Z251260" s="5"/>
    </row>
    <row r="251261" spans="26:26">
      <c r="Z251261" s="5"/>
    </row>
    <row r="251262" spans="26:26">
      <c r="Z251262" s="5"/>
    </row>
    <row r="251263" spans="26:26">
      <c r="Z251263" s="5"/>
    </row>
    <row r="251264" spans="26:26">
      <c r="Z251264" s="5"/>
    </row>
    <row r="251265" spans="26:26">
      <c r="Z251265" s="5"/>
    </row>
    <row r="251266" spans="26:26">
      <c r="Z251266" s="5"/>
    </row>
    <row r="251267" spans="26:26">
      <c r="Z251267" s="5"/>
    </row>
    <row r="251268" spans="26:26">
      <c r="Z251268" s="5"/>
    </row>
    <row r="251269" spans="26:26">
      <c r="Z251269" s="5"/>
    </row>
    <row r="251270" spans="26:26">
      <c r="Z251270" s="5"/>
    </row>
    <row r="251271" spans="26:26">
      <c r="Z251271" s="5"/>
    </row>
    <row r="251272" spans="26:26">
      <c r="Z251272" s="5"/>
    </row>
    <row r="251273" spans="26:26">
      <c r="Z251273" s="5"/>
    </row>
    <row r="251274" spans="26:26">
      <c r="Z251274" s="5"/>
    </row>
    <row r="251275" spans="26:26">
      <c r="Z251275" s="5"/>
    </row>
    <row r="251276" spans="26:26">
      <c r="Z251276" s="5"/>
    </row>
    <row r="251277" spans="26:26">
      <c r="Z251277" s="5"/>
    </row>
    <row r="251278" spans="26:26">
      <c r="Z251278" s="5"/>
    </row>
    <row r="251279" spans="26:26">
      <c r="Z251279" s="5"/>
    </row>
    <row r="251280" spans="26:26">
      <c r="Z251280" s="5"/>
    </row>
    <row r="251281" spans="26:26">
      <c r="Z251281" s="5"/>
    </row>
    <row r="251282" spans="26:26">
      <c r="Z251282" s="5"/>
    </row>
    <row r="251283" spans="26:26">
      <c r="Z251283" s="5"/>
    </row>
    <row r="251284" spans="26:26">
      <c r="Z251284" s="5"/>
    </row>
    <row r="251285" spans="26:26">
      <c r="Z251285" s="5"/>
    </row>
    <row r="251286" spans="26:26">
      <c r="Z251286" s="5"/>
    </row>
    <row r="251287" spans="26:26">
      <c r="Z251287" s="5"/>
    </row>
    <row r="251288" spans="26:26">
      <c r="Z251288" s="5"/>
    </row>
    <row r="251289" spans="26:26">
      <c r="Z251289" s="5"/>
    </row>
    <row r="251290" spans="26:26">
      <c r="Z251290" s="5"/>
    </row>
    <row r="251291" spans="26:26">
      <c r="Z251291" s="5"/>
    </row>
    <row r="251292" spans="26:26">
      <c r="Z251292" s="5"/>
    </row>
    <row r="251293" spans="26:26">
      <c r="Z251293" s="5"/>
    </row>
    <row r="251294" spans="26:26">
      <c r="Z251294" s="5"/>
    </row>
    <row r="251295" spans="26:26">
      <c r="Z251295" s="5"/>
    </row>
    <row r="251296" spans="26:26">
      <c r="Z251296" s="5"/>
    </row>
    <row r="251297" spans="26:26">
      <c r="Z251297" s="5"/>
    </row>
    <row r="251298" spans="26:26">
      <c r="Z251298" s="5"/>
    </row>
    <row r="251299" spans="26:26">
      <c r="Z251299" s="5"/>
    </row>
    <row r="251300" spans="26:26">
      <c r="Z251300" s="5"/>
    </row>
    <row r="251301" spans="26:26">
      <c r="Z251301" s="5"/>
    </row>
    <row r="251302" spans="26:26">
      <c r="Z251302" s="5"/>
    </row>
    <row r="251303" spans="26:26">
      <c r="Z251303" s="5"/>
    </row>
    <row r="251304" spans="26:26">
      <c r="Z251304" s="5"/>
    </row>
    <row r="251305" spans="26:26">
      <c r="Z251305" s="5"/>
    </row>
    <row r="251306" spans="26:26">
      <c r="Z251306" s="5"/>
    </row>
    <row r="251307" spans="26:26">
      <c r="Z251307" s="5"/>
    </row>
    <row r="251308" spans="26:26">
      <c r="Z251308" s="5"/>
    </row>
    <row r="251309" spans="26:26">
      <c r="Z251309" s="5"/>
    </row>
    <row r="251310" spans="26:26">
      <c r="Z251310" s="5"/>
    </row>
    <row r="251311" spans="26:26">
      <c r="Z251311" s="5"/>
    </row>
    <row r="251312" spans="26:26">
      <c r="Z251312" s="5"/>
    </row>
    <row r="251313" spans="26:26">
      <c r="Z251313" s="5"/>
    </row>
    <row r="251314" spans="26:26">
      <c r="Z251314" s="5"/>
    </row>
    <row r="251315" spans="26:26">
      <c r="Z251315" s="5"/>
    </row>
    <row r="251316" spans="26:26">
      <c r="Z251316" s="5"/>
    </row>
    <row r="251317" spans="26:26">
      <c r="Z251317" s="5"/>
    </row>
    <row r="251318" spans="26:26">
      <c r="Z251318" s="5"/>
    </row>
    <row r="251319" spans="26:26">
      <c r="Z251319" s="5"/>
    </row>
    <row r="251320" spans="26:26">
      <c r="Z251320" s="5"/>
    </row>
    <row r="251321" spans="26:26">
      <c r="Z251321" s="5"/>
    </row>
    <row r="251322" spans="26:26">
      <c r="Z251322" s="5"/>
    </row>
    <row r="251323" spans="26:26">
      <c r="Z251323" s="5"/>
    </row>
    <row r="251324" spans="26:26">
      <c r="Z251324" s="5"/>
    </row>
    <row r="251325" spans="26:26">
      <c r="Z251325" s="5"/>
    </row>
    <row r="251326" spans="26:26">
      <c r="Z251326" s="5"/>
    </row>
    <row r="251327" spans="26:26">
      <c r="Z251327" s="5"/>
    </row>
    <row r="251328" spans="26:26">
      <c r="Z251328" s="5"/>
    </row>
    <row r="251329" spans="26:26">
      <c r="Z251329" s="5"/>
    </row>
    <row r="251330" spans="26:26">
      <c r="Z251330" s="5"/>
    </row>
    <row r="251331" spans="26:26">
      <c r="Z251331" s="5"/>
    </row>
    <row r="251332" spans="26:26">
      <c r="Z251332" s="5"/>
    </row>
    <row r="251333" spans="26:26">
      <c r="Z251333" s="5"/>
    </row>
    <row r="251334" spans="26:26">
      <c r="Z251334" s="5"/>
    </row>
    <row r="251335" spans="26:26">
      <c r="Z251335" s="5"/>
    </row>
    <row r="251336" spans="26:26">
      <c r="Z251336" s="5"/>
    </row>
    <row r="251337" spans="26:26">
      <c r="Z251337" s="5"/>
    </row>
    <row r="251338" spans="26:26">
      <c r="Z251338" s="5"/>
    </row>
    <row r="251339" spans="26:26">
      <c r="Z251339" s="5"/>
    </row>
    <row r="251340" spans="26:26">
      <c r="Z251340" s="5"/>
    </row>
    <row r="251341" spans="26:26">
      <c r="Z251341" s="5"/>
    </row>
    <row r="251342" spans="26:26">
      <c r="Z251342" s="5"/>
    </row>
    <row r="251343" spans="26:26">
      <c r="Z251343" s="5"/>
    </row>
    <row r="251344" spans="26:26">
      <c r="Z251344" s="5"/>
    </row>
    <row r="251345" spans="26:26">
      <c r="Z251345" s="5"/>
    </row>
    <row r="251346" spans="26:26">
      <c r="Z251346" s="5"/>
    </row>
    <row r="251347" spans="26:26">
      <c r="Z251347" s="5"/>
    </row>
    <row r="251348" spans="26:26">
      <c r="Z251348" s="5"/>
    </row>
    <row r="251349" spans="26:26">
      <c r="Z251349" s="5"/>
    </row>
    <row r="251350" spans="26:26">
      <c r="Z251350" s="5"/>
    </row>
    <row r="251351" spans="26:26">
      <c r="Z251351" s="5"/>
    </row>
    <row r="251352" spans="26:26">
      <c r="Z251352" s="5"/>
    </row>
    <row r="251353" spans="26:26">
      <c r="Z251353" s="5"/>
    </row>
    <row r="251354" spans="26:26">
      <c r="Z251354" s="5"/>
    </row>
    <row r="251355" spans="26:26">
      <c r="Z251355" s="5"/>
    </row>
    <row r="251356" spans="26:26">
      <c r="Z251356" s="5"/>
    </row>
    <row r="251357" spans="26:26">
      <c r="Z251357" s="5"/>
    </row>
    <row r="251358" spans="26:26">
      <c r="Z251358" s="5"/>
    </row>
    <row r="251359" spans="26:26">
      <c r="Z251359" s="5"/>
    </row>
    <row r="251360" spans="26:26">
      <c r="Z251360" s="5"/>
    </row>
    <row r="251361" spans="26:26">
      <c r="Z251361" s="5"/>
    </row>
    <row r="251362" spans="26:26">
      <c r="Z251362" s="5"/>
    </row>
    <row r="251363" spans="26:26">
      <c r="Z251363" s="5"/>
    </row>
    <row r="251364" spans="26:26">
      <c r="Z251364" s="5"/>
    </row>
    <row r="251365" spans="26:26">
      <c r="Z251365" s="5"/>
    </row>
    <row r="251366" spans="26:26">
      <c r="Z251366" s="5"/>
    </row>
    <row r="251367" spans="26:26">
      <c r="Z251367" s="5"/>
    </row>
    <row r="251368" spans="26:26">
      <c r="Z251368" s="5"/>
    </row>
    <row r="251369" spans="26:26">
      <c r="Z251369" s="5"/>
    </row>
    <row r="251370" spans="26:26">
      <c r="Z251370" s="5"/>
    </row>
    <row r="251371" spans="26:26">
      <c r="Z251371" s="5"/>
    </row>
    <row r="251372" spans="26:26">
      <c r="Z251372" s="5"/>
    </row>
    <row r="251373" spans="26:26">
      <c r="Z251373" s="5"/>
    </row>
    <row r="251374" spans="26:26">
      <c r="Z251374" s="5"/>
    </row>
    <row r="251375" spans="26:26">
      <c r="Z251375" s="5"/>
    </row>
    <row r="251376" spans="26:26">
      <c r="Z251376" s="5"/>
    </row>
    <row r="251377" spans="26:26">
      <c r="Z251377" s="5"/>
    </row>
    <row r="251378" spans="26:26">
      <c r="Z251378" s="5"/>
    </row>
    <row r="251379" spans="26:26">
      <c r="Z251379" s="5"/>
    </row>
    <row r="251380" spans="26:26">
      <c r="Z251380" s="5"/>
    </row>
    <row r="251381" spans="26:26">
      <c r="Z251381" s="5"/>
    </row>
    <row r="251382" spans="26:26">
      <c r="Z251382" s="5"/>
    </row>
    <row r="251383" spans="26:26">
      <c r="Z251383" s="5"/>
    </row>
    <row r="251384" spans="26:26">
      <c r="Z251384" s="5"/>
    </row>
    <row r="251385" spans="26:26">
      <c r="Z251385" s="5"/>
    </row>
    <row r="251386" spans="26:26">
      <c r="Z251386" s="5"/>
    </row>
    <row r="251387" spans="26:26">
      <c r="Z251387" s="5"/>
    </row>
    <row r="251388" spans="26:26">
      <c r="Z251388" s="5"/>
    </row>
    <row r="251389" spans="26:26">
      <c r="Z251389" s="5"/>
    </row>
    <row r="251390" spans="26:26">
      <c r="Z251390" s="5"/>
    </row>
    <row r="251391" spans="26:26">
      <c r="Z251391" s="5"/>
    </row>
    <row r="251392" spans="26:26">
      <c r="Z251392" s="5"/>
    </row>
    <row r="251393" spans="26:26">
      <c r="Z251393" s="5"/>
    </row>
    <row r="251394" spans="26:26">
      <c r="Z251394" s="5"/>
    </row>
    <row r="251395" spans="26:26">
      <c r="Z251395" s="5"/>
    </row>
    <row r="251396" spans="26:26">
      <c r="Z251396" s="5"/>
    </row>
    <row r="251397" spans="26:26">
      <c r="Z251397" s="5"/>
    </row>
    <row r="251398" spans="26:26">
      <c r="Z251398" s="5"/>
    </row>
    <row r="251399" spans="26:26">
      <c r="Z251399" s="5"/>
    </row>
    <row r="251400" spans="26:26">
      <c r="Z251400" s="5"/>
    </row>
    <row r="251401" spans="26:26">
      <c r="Z251401" s="5"/>
    </row>
    <row r="251402" spans="26:26">
      <c r="Z251402" s="5"/>
    </row>
    <row r="251403" spans="26:26">
      <c r="Z251403" s="5"/>
    </row>
    <row r="251404" spans="26:26">
      <c r="Z251404" s="5"/>
    </row>
    <row r="251405" spans="26:26">
      <c r="Z251405" s="5"/>
    </row>
    <row r="251406" spans="26:26">
      <c r="Z251406" s="5"/>
    </row>
    <row r="251407" spans="26:26">
      <c r="Z251407" s="5"/>
    </row>
    <row r="251408" spans="26:26">
      <c r="Z251408" s="5"/>
    </row>
    <row r="251409" spans="26:26">
      <c r="Z251409" s="5"/>
    </row>
    <row r="251410" spans="26:26">
      <c r="Z251410" s="5"/>
    </row>
    <row r="251411" spans="26:26">
      <c r="Z251411" s="5"/>
    </row>
    <row r="251412" spans="26:26">
      <c r="Z251412" s="5"/>
    </row>
    <row r="251413" spans="26:26">
      <c r="Z251413" s="5"/>
    </row>
    <row r="251414" spans="26:26">
      <c r="Z251414" s="5"/>
    </row>
    <row r="251415" spans="26:26">
      <c r="Z251415" s="5"/>
    </row>
    <row r="251416" spans="26:26">
      <c r="Z251416" s="5"/>
    </row>
    <row r="251417" spans="26:26">
      <c r="Z251417" s="5"/>
    </row>
    <row r="251418" spans="26:26">
      <c r="Z251418" s="5"/>
    </row>
    <row r="251419" spans="26:26">
      <c r="Z251419" s="5"/>
    </row>
    <row r="251420" spans="26:26">
      <c r="Z251420" s="5"/>
    </row>
    <row r="251421" spans="26:26">
      <c r="Z251421" s="5"/>
    </row>
    <row r="251422" spans="26:26">
      <c r="Z251422" s="5"/>
    </row>
    <row r="251423" spans="26:26">
      <c r="Z251423" s="5"/>
    </row>
    <row r="251424" spans="26:26">
      <c r="Z251424" s="5"/>
    </row>
    <row r="251425" spans="26:26">
      <c r="Z251425" s="5"/>
    </row>
    <row r="251426" spans="26:26">
      <c r="Z251426" s="5"/>
    </row>
    <row r="251427" spans="26:26">
      <c r="Z251427" s="5"/>
    </row>
    <row r="251428" spans="26:26">
      <c r="Z251428" s="5"/>
    </row>
    <row r="251429" spans="26:26">
      <c r="Z251429" s="5"/>
    </row>
    <row r="251430" spans="26:26">
      <c r="Z251430" s="5"/>
    </row>
    <row r="251431" spans="26:26">
      <c r="Z251431" s="5"/>
    </row>
    <row r="251432" spans="26:26">
      <c r="Z251432" s="5"/>
    </row>
    <row r="251433" spans="26:26">
      <c r="Z251433" s="5"/>
    </row>
    <row r="251434" spans="26:26">
      <c r="Z251434" s="5"/>
    </row>
    <row r="251435" spans="26:26">
      <c r="Z251435" s="5"/>
    </row>
    <row r="251436" spans="26:26">
      <c r="Z251436" s="5"/>
    </row>
    <row r="251437" spans="26:26">
      <c r="Z251437" s="5"/>
    </row>
    <row r="251438" spans="26:26">
      <c r="Z251438" s="5"/>
    </row>
    <row r="251439" spans="26:26">
      <c r="Z251439" s="5"/>
    </row>
    <row r="251440" spans="26:26">
      <c r="Z251440" s="5"/>
    </row>
    <row r="251441" spans="26:26">
      <c r="Z251441" s="5"/>
    </row>
    <row r="251442" spans="26:26">
      <c r="Z251442" s="5"/>
    </row>
    <row r="251443" spans="26:26">
      <c r="Z251443" s="5"/>
    </row>
    <row r="251444" spans="26:26">
      <c r="Z251444" s="5"/>
    </row>
    <row r="251445" spans="26:26">
      <c r="Z251445" s="5"/>
    </row>
    <row r="251446" spans="26:26">
      <c r="Z251446" s="5"/>
    </row>
    <row r="251447" spans="26:26">
      <c r="Z251447" s="5"/>
    </row>
    <row r="251448" spans="26:26">
      <c r="Z251448" s="5"/>
    </row>
    <row r="251449" spans="26:26">
      <c r="Z251449" s="5"/>
    </row>
    <row r="251450" spans="26:26">
      <c r="Z251450" s="5"/>
    </row>
    <row r="251451" spans="26:26">
      <c r="Z251451" s="5"/>
    </row>
    <row r="251452" spans="26:26">
      <c r="Z251452" s="5"/>
    </row>
    <row r="251453" spans="26:26">
      <c r="Z251453" s="5"/>
    </row>
    <row r="251454" spans="26:26">
      <c r="Z251454" s="5"/>
    </row>
    <row r="251455" spans="26:26">
      <c r="Z251455" s="5"/>
    </row>
    <row r="251456" spans="26:26">
      <c r="Z251456" s="5"/>
    </row>
    <row r="251457" spans="26:26">
      <c r="Z251457" s="5"/>
    </row>
    <row r="251458" spans="26:26">
      <c r="Z251458" s="5"/>
    </row>
    <row r="251459" spans="26:26">
      <c r="Z251459" s="5"/>
    </row>
    <row r="251460" spans="26:26">
      <c r="Z251460" s="5"/>
    </row>
    <row r="251461" spans="26:26">
      <c r="Z251461" s="5"/>
    </row>
    <row r="251462" spans="26:26">
      <c r="Z251462" s="5"/>
    </row>
    <row r="251463" spans="26:26">
      <c r="Z251463" s="5"/>
    </row>
    <row r="251464" spans="26:26">
      <c r="Z251464" s="5"/>
    </row>
    <row r="251465" spans="26:26">
      <c r="Z251465" s="5"/>
    </row>
    <row r="251466" spans="26:26">
      <c r="Z251466" s="5"/>
    </row>
    <row r="251467" spans="26:26">
      <c r="Z251467" s="5"/>
    </row>
    <row r="251468" spans="26:26">
      <c r="Z251468" s="5"/>
    </row>
    <row r="251469" spans="26:26">
      <c r="Z251469" s="5"/>
    </row>
    <row r="251470" spans="26:26">
      <c r="Z251470" s="5"/>
    </row>
    <row r="251471" spans="26:26">
      <c r="Z251471" s="5"/>
    </row>
    <row r="251472" spans="26:26">
      <c r="Z251472" s="5"/>
    </row>
    <row r="251473" spans="26:26">
      <c r="Z251473" s="5"/>
    </row>
    <row r="251474" spans="26:26">
      <c r="Z251474" s="5"/>
    </row>
    <row r="251475" spans="26:26">
      <c r="Z251475" s="5"/>
    </row>
    <row r="251476" spans="26:26">
      <c r="Z251476" s="5"/>
    </row>
    <row r="251477" spans="26:26">
      <c r="Z251477" s="5"/>
    </row>
    <row r="251478" spans="26:26">
      <c r="Z251478" s="5"/>
    </row>
    <row r="251479" spans="26:26">
      <c r="Z251479" s="5"/>
    </row>
    <row r="251480" spans="26:26">
      <c r="Z251480" s="5"/>
    </row>
    <row r="251481" spans="26:26">
      <c r="Z251481" s="5"/>
    </row>
    <row r="251482" spans="26:26">
      <c r="Z251482" s="5"/>
    </row>
    <row r="251483" spans="26:26">
      <c r="Z251483" s="5"/>
    </row>
    <row r="251484" spans="26:26">
      <c r="Z251484" s="5"/>
    </row>
    <row r="251485" spans="26:26">
      <c r="Z251485" s="5"/>
    </row>
    <row r="251486" spans="26:26">
      <c r="Z251486" s="5"/>
    </row>
    <row r="251487" spans="26:26">
      <c r="Z251487" s="5"/>
    </row>
    <row r="251488" spans="26:26">
      <c r="Z251488" s="5"/>
    </row>
    <row r="251489" spans="26:26">
      <c r="Z251489" s="5"/>
    </row>
    <row r="251490" spans="26:26">
      <c r="Z251490" s="5"/>
    </row>
    <row r="251491" spans="26:26">
      <c r="Z251491" s="5"/>
    </row>
    <row r="251492" spans="26:26">
      <c r="Z251492" s="5"/>
    </row>
    <row r="251493" spans="26:26">
      <c r="Z251493" s="5"/>
    </row>
    <row r="251494" spans="26:26">
      <c r="Z251494" s="5"/>
    </row>
    <row r="251495" spans="26:26">
      <c r="Z251495" s="5"/>
    </row>
    <row r="251496" spans="26:26">
      <c r="Z251496" s="5"/>
    </row>
    <row r="251497" spans="26:26">
      <c r="Z251497" s="5"/>
    </row>
    <row r="251498" spans="26:26">
      <c r="Z251498" s="5"/>
    </row>
    <row r="251499" spans="26:26">
      <c r="Z251499" s="5"/>
    </row>
    <row r="251500" spans="26:26">
      <c r="Z251500" s="5"/>
    </row>
    <row r="251501" spans="26:26">
      <c r="Z251501" s="5"/>
    </row>
    <row r="251502" spans="26:26">
      <c r="Z251502" s="5"/>
    </row>
    <row r="251503" spans="26:26">
      <c r="Z251503" s="5"/>
    </row>
    <row r="251504" spans="26:26">
      <c r="Z251504" s="5"/>
    </row>
    <row r="251505" spans="26:26">
      <c r="Z251505" s="5"/>
    </row>
    <row r="251506" spans="26:26">
      <c r="Z251506" s="5"/>
    </row>
    <row r="251507" spans="26:26">
      <c r="Z251507" s="5"/>
    </row>
    <row r="251508" spans="26:26">
      <c r="Z251508" s="5"/>
    </row>
    <row r="251509" spans="26:26">
      <c r="Z251509" s="5"/>
    </row>
    <row r="251510" spans="26:26">
      <c r="Z251510" s="5"/>
    </row>
    <row r="251511" spans="26:26">
      <c r="Z251511" s="5"/>
    </row>
    <row r="251512" spans="26:26">
      <c r="Z251512" s="5"/>
    </row>
    <row r="251513" spans="26:26">
      <c r="Z251513" s="5"/>
    </row>
    <row r="251514" spans="26:26">
      <c r="Z251514" s="5"/>
    </row>
    <row r="251515" spans="26:26">
      <c r="Z251515" s="5"/>
    </row>
    <row r="251516" spans="26:26">
      <c r="Z251516" s="5"/>
    </row>
    <row r="251517" spans="26:26">
      <c r="Z251517" s="5"/>
    </row>
    <row r="251518" spans="26:26">
      <c r="Z251518" s="5"/>
    </row>
    <row r="251519" spans="26:26">
      <c r="Z251519" s="5"/>
    </row>
    <row r="251520" spans="26:26">
      <c r="Z251520" s="5"/>
    </row>
    <row r="251521" spans="26:26">
      <c r="Z251521" s="5"/>
    </row>
    <row r="251522" spans="26:26">
      <c r="Z251522" s="5"/>
    </row>
    <row r="251523" spans="26:26">
      <c r="Z251523" s="5"/>
    </row>
    <row r="251524" spans="26:26">
      <c r="Z251524" s="5"/>
    </row>
    <row r="251525" spans="26:26">
      <c r="Z251525" s="5"/>
    </row>
    <row r="251526" spans="26:26">
      <c r="Z251526" s="5"/>
    </row>
    <row r="251527" spans="26:26">
      <c r="Z251527" s="5"/>
    </row>
    <row r="251528" spans="26:26">
      <c r="Z251528" s="5"/>
    </row>
    <row r="251529" spans="26:26">
      <c r="Z251529" s="5"/>
    </row>
    <row r="251530" spans="26:26">
      <c r="Z251530" s="5"/>
    </row>
    <row r="251531" spans="26:26">
      <c r="Z251531" s="5"/>
    </row>
    <row r="251532" spans="26:26">
      <c r="Z251532" s="5"/>
    </row>
    <row r="251533" spans="26:26">
      <c r="Z251533" s="5"/>
    </row>
    <row r="251534" spans="26:26">
      <c r="Z251534" s="5"/>
    </row>
    <row r="251535" spans="26:26">
      <c r="Z251535" s="5"/>
    </row>
    <row r="251536" spans="26:26">
      <c r="Z251536" s="5"/>
    </row>
    <row r="251537" spans="26:26">
      <c r="Z251537" s="5"/>
    </row>
    <row r="251538" spans="26:26">
      <c r="Z251538" s="5"/>
    </row>
    <row r="251539" spans="26:26">
      <c r="Z251539" s="5"/>
    </row>
    <row r="251540" spans="26:26">
      <c r="Z251540" s="5"/>
    </row>
    <row r="251541" spans="26:26">
      <c r="Z251541" s="5"/>
    </row>
    <row r="251542" spans="26:26">
      <c r="Z251542" s="5"/>
    </row>
    <row r="251543" spans="26:26">
      <c r="Z251543" s="5"/>
    </row>
    <row r="251544" spans="26:26">
      <c r="Z251544" s="5"/>
    </row>
    <row r="251545" spans="26:26">
      <c r="Z251545" s="5"/>
    </row>
    <row r="251546" spans="26:26">
      <c r="Z251546" s="5"/>
    </row>
    <row r="251547" spans="26:26">
      <c r="Z251547" s="5"/>
    </row>
    <row r="251548" spans="26:26">
      <c r="Z251548" s="5"/>
    </row>
    <row r="251549" spans="26:26">
      <c r="Z251549" s="5"/>
    </row>
    <row r="251550" spans="26:26">
      <c r="Z251550" s="5"/>
    </row>
    <row r="251551" spans="26:26">
      <c r="Z251551" s="5"/>
    </row>
    <row r="251552" spans="26:26">
      <c r="Z251552" s="5"/>
    </row>
    <row r="251553" spans="26:26">
      <c r="Z251553" s="5"/>
    </row>
    <row r="251554" spans="26:26">
      <c r="Z251554" s="5"/>
    </row>
    <row r="251555" spans="26:26">
      <c r="Z251555" s="5"/>
    </row>
    <row r="251556" spans="26:26">
      <c r="Z251556" s="5"/>
    </row>
    <row r="251557" spans="26:26">
      <c r="Z251557" s="5"/>
    </row>
    <row r="251558" spans="26:26">
      <c r="Z251558" s="5"/>
    </row>
    <row r="251559" spans="26:26">
      <c r="Z251559" s="5"/>
    </row>
    <row r="251560" spans="26:26">
      <c r="Z251560" s="5"/>
    </row>
    <row r="251561" spans="26:26">
      <c r="Z251561" s="5"/>
    </row>
    <row r="251562" spans="26:26">
      <c r="Z251562" s="5"/>
    </row>
    <row r="251563" spans="26:26">
      <c r="Z251563" s="5"/>
    </row>
    <row r="251564" spans="26:26">
      <c r="Z251564" s="5"/>
    </row>
    <row r="251565" spans="26:26">
      <c r="Z251565" s="5"/>
    </row>
    <row r="251566" spans="26:26">
      <c r="Z251566" s="5"/>
    </row>
    <row r="251567" spans="26:26">
      <c r="Z251567" s="5"/>
    </row>
    <row r="251568" spans="26:26">
      <c r="Z251568" s="5"/>
    </row>
    <row r="251569" spans="26:26">
      <c r="Z251569" s="5"/>
    </row>
    <row r="251570" spans="26:26">
      <c r="Z251570" s="5"/>
    </row>
    <row r="251571" spans="26:26">
      <c r="Z251571" s="5"/>
    </row>
    <row r="251572" spans="26:26">
      <c r="Z251572" s="5"/>
    </row>
    <row r="251573" spans="26:26">
      <c r="Z251573" s="5"/>
    </row>
    <row r="251574" spans="26:26">
      <c r="Z251574" s="5"/>
    </row>
    <row r="251575" spans="26:26">
      <c r="Z251575" s="5"/>
    </row>
    <row r="251576" spans="26:26">
      <c r="Z251576" s="5"/>
    </row>
    <row r="251577" spans="26:26">
      <c r="Z251577" s="5"/>
    </row>
    <row r="251578" spans="26:26">
      <c r="Z251578" s="5"/>
    </row>
    <row r="251579" spans="26:26">
      <c r="Z251579" s="5"/>
    </row>
    <row r="251580" spans="26:26">
      <c r="Z251580" s="5"/>
    </row>
    <row r="251581" spans="26:26">
      <c r="Z251581" s="5"/>
    </row>
    <row r="251582" spans="26:26">
      <c r="Z251582" s="5"/>
    </row>
    <row r="251583" spans="26:26">
      <c r="Z251583" s="5"/>
    </row>
    <row r="251584" spans="26:26">
      <c r="Z251584" s="5"/>
    </row>
    <row r="251585" spans="26:26">
      <c r="Z251585" s="5"/>
    </row>
    <row r="251586" spans="26:26">
      <c r="Z251586" s="5"/>
    </row>
    <row r="251587" spans="26:26">
      <c r="Z251587" s="5"/>
    </row>
    <row r="251588" spans="26:26">
      <c r="Z251588" s="5"/>
    </row>
    <row r="251589" spans="26:26">
      <c r="Z251589" s="5"/>
    </row>
    <row r="251590" spans="26:26">
      <c r="Z251590" s="5"/>
    </row>
    <row r="251591" spans="26:26">
      <c r="Z251591" s="5"/>
    </row>
    <row r="251592" spans="26:26">
      <c r="Z251592" s="5"/>
    </row>
    <row r="251593" spans="26:26">
      <c r="Z251593" s="5"/>
    </row>
    <row r="251594" spans="26:26">
      <c r="Z251594" s="5"/>
    </row>
    <row r="251595" spans="26:26">
      <c r="Z251595" s="5"/>
    </row>
    <row r="251596" spans="26:26">
      <c r="Z251596" s="5"/>
    </row>
    <row r="251597" spans="26:26">
      <c r="Z251597" s="5"/>
    </row>
    <row r="251598" spans="26:26">
      <c r="Z251598" s="5"/>
    </row>
    <row r="251599" spans="26:26">
      <c r="Z251599" s="5"/>
    </row>
    <row r="251600" spans="26:26">
      <c r="Z251600" s="5"/>
    </row>
    <row r="251601" spans="26:26">
      <c r="Z251601" s="5"/>
    </row>
    <row r="251602" spans="26:26">
      <c r="Z251602" s="5"/>
    </row>
    <row r="251603" spans="26:26">
      <c r="Z251603" s="5"/>
    </row>
    <row r="251604" spans="26:26">
      <c r="Z251604" s="5"/>
    </row>
    <row r="251605" spans="26:26">
      <c r="Z251605" s="5"/>
    </row>
    <row r="251606" spans="26:26">
      <c r="Z251606" s="5"/>
    </row>
    <row r="251607" spans="26:26">
      <c r="Z251607" s="5"/>
    </row>
    <row r="251608" spans="26:26">
      <c r="Z251608" s="5"/>
    </row>
    <row r="251609" spans="26:26">
      <c r="Z251609" s="5"/>
    </row>
    <row r="251610" spans="26:26">
      <c r="Z251610" s="5"/>
    </row>
    <row r="251611" spans="26:26">
      <c r="Z251611" s="5"/>
    </row>
    <row r="251612" spans="26:26">
      <c r="Z251612" s="5"/>
    </row>
    <row r="251613" spans="26:26">
      <c r="Z251613" s="5"/>
    </row>
    <row r="251614" spans="26:26">
      <c r="Z251614" s="5"/>
    </row>
    <row r="251615" spans="26:26">
      <c r="Z251615" s="5"/>
    </row>
    <row r="251616" spans="26:26">
      <c r="Z251616" s="5"/>
    </row>
    <row r="251617" spans="26:26">
      <c r="Z251617" s="5"/>
    </row>
    <row r="251618" spans="26:26">
      <c r="Z251618" s="5"/>
    </row>
    <row r="251619" spans="26:26">
      <c r="Z251619" s="5"/>
    </row>
    <row r="251620" spans="26:26">
      <c r="Z251620" s="5"/>
    </row>
    <row r="251621" spans="26:26">
      <c r="Z251621" s="5"/>
    </row>
    <row r="251622" spans="26:26">
      <c r="Z251622" s="5"/>
    </row>
    <row r="251623" spans="26:26">
      <c r="Z251623" s="5"/>
    </row>
    <row r="251624" spans="26:26">
      <c r="Z251624" s="5"/>
    </row>
    <row r="251625" spans="26:26">
      <c r="Z251625" s="5"/>
    </row>
    <row r="251626" spans="26:26">
      <c r="Z251626" s="5"/>
    </row>
    <row r="251627" spans="26:26">
      <c r="Z251627" s="5"/>
    </row>
    <row r="251628" spans="26:26">
      <c r="Z251628" s="5"/>
    </row>
    <row r="251629" spans="26:26">
      <c r="Z251629" s="5"/>
    </row>
    <row r="251630" spans="26:26">
      <c r="Z251630" s="5"/>
    </row>
    <row r="251631" spans="26:26">
      <c r="Z251631" s="5"/>
    </row>
    <row r="251632" spans="26:26">
      <c r="Z251632" s="5"/>
    </row>
    <row r="251633" spans="26:26">
      <c r="Z251633" s="5"/>
    </row>
    <row r="251634" spans="26:26">
      <c r="Z251634" s="5"/>
    </row>
    <row r="251635" spans="26:26">
      <c r="Z251635" s="5"/>
    </row>
    <row r="251636" spans="26:26">
      <c r="Z251636" s="5"/>
    </row>
    <row r="251637" spans="26:26">
      <c r="Z251637" s="5"/>
    </row>
    <row r="251638" spans="26:26">
      <c r="Z251638" s="5"/>
    </row>
    <row r="251639" spans="26:26">
      <c r="Z251639" s="5"/>
    </row>
    <row r="251640" spans="26:26">
      <c r="Z251640" s="5"/>
    </row>
    <row r="251641" spans="26:26">
      <c r="Z251641" s="5"/>
    </row>
    <row r="251642" spans="26:26">
      <c r="Z251642" s="5"/>
    </row>
    <row r="251643" spans="26:26">
      <c r="Z251643" s="5"/>
    </row>
    <row r="251644" spans="26:26">
      <c r="Z251644" s="5"/>
    </row>
    <row r="251645" spans="26:26">
      <c r="Z251645" s="5"/>
    </row>
    <row r="251646" spans="26:26">
      <c r="Z251646" s="5"/>
    </row>
    <row r="251647" spans="26:26">
      <c r="Z251647" s="5"/>
    </row>
    <row r="251648" spans="26:26">
      <c r="Z251648" s="5"/>
    </row>
    <row r="251649" spans="26:26">
      <c r="Z251649" s="5"/>
    </row>
    <row r="251650" spans="26:26">
      <c r="Z251650" s="5"/>
    </row>
    <row r="251651" spans="26:26">
      <c r="Z251651" s="5"/>
    </row>
    <row r="251652" spans="26:26">
      <c r="Z251652" s="5"/>
    </row>
    <row r="251653" spans="26:26">
      <c r="Z251653" s="5"/>
    </row>
    <row r="251654" spans="26:26">
      <c r="Z251654" s="5"/>
    </row>
    <row r="251655" spans="26:26">
      <c r="Z251655" s="5"/>
    </row>
    <row r="251656" spans="26:26">
      <c r="Z251656" s="5"/>
    </row>
    <row r="251657" spans="26:26">
      <c r="Z251657" s="5"/>
    </row>
    <row r="251658" spans="26:26">
      <c r="Z251658" s="5"/>
    </row>
    <row r="251659" spans="26:26">
      <c r="Z251659" s="5"/>
    </row>
    <row r="251660" spans="26:26">
      <c r="Z251660" s="5"/>
    </row>
    <row r="251661" spans="26:26">
      <c r="Z251661" s="5"/>
    </row>
    <row r="251662" spans="26:26">
      <c r="Z251662" s="5"/>
    </row>
    <row r="251663" spans="26:26">
      <c r="Z251663" s="5"/>
    </row>
    <row r="251664" spans="26:26">
      <c r="Z251664" s="5"/>
    </row>
    <row r="251665" spans="26:26">
      <c r="Z251665" s="5"/>
    </row>
    <row r="251666" spans="26:26">
      <c r="Z251666" s="5"/>
    </row>
    <row r="251667" spans="26:26">
      <c r="Z251667" s="5"/>
    </row>
    <row r="251668" spans="26:26">
      <c r="Z251668" s="5"/>
    </row>
    <row r="251669" spans="26:26">
      <c r="Z251669" s="5"/>
    </row>
    <row r="251670" spans="26:26">
      <c r="Z251670" s="5"/>
    </row>
    <row r="251671" spans="26:26">
      <c r="Z251671" s="5"/>
    </row>
    <row r="251672" spans="26:26">
      <c r="Z251672" s="5"/>
    </row>
    <row r="251673" spans="26:26">
      <c r="Z251673" s="5"/>
    </row>
    <row r="251674" spans="26:26">
      <c r="Z251674" s="5"/>
    </row>
    <row r="251675" spans="26:26">
      <c r="Z251675" s="5"/>
    </row>
    <row r="251676" spans="26:26">
      <c r="Z251676" s="5"/>
    </row>
    <row r="251677" spans="26:26">
      <c r="Z251677" s="5"/>
    </row>
    <row r="251678" spans="26:26">
      <c r="Z251678" s="5"/>
    </row>
    <row r="251679" spans="26:26">
      <c r="Z251679" s="5"/>
    </row>
    <row r="251680" spans="26:26">
      <c r="Z251680" s="5"/>
    </row>
    <row r="251681" spans="26:26">
      <c r="Z251681" s="5"/>
    </row>
    <row r="251682" spans="26:26">
      <c r="Z251682" s="5"/>
    </row>
    <row r="251683" spans="26:26">
      <c r="Z251683" s="5"/>
    </row>
    <row r="251684" spans="26:26">
      <c r="Z251684" s="5"/>
    </row>
    <row r="251685" spans="26:26">
      <c r="Z251685" s="5"/>
    </row>
    <row r="251686" spans="26:26">
      <c r="Z251686" s="5"/>
    </row>
    <row r="251687" spans="26:26">
      <c r="Z251687" s="5"/>
    </row>
    <row r="251688" spans="26:26">
      <c r="Z251688" s="5"/>
    </row>
    <row r="251689" spans="26:26">
      <c r="Z251689" s="5"/>
    </row>
    <row r="251690" spans="26:26">
      <c r="Z251690" s="5"/>
    </row>
    <row r="251691" spans="26:26">
      <c r="Z251691" s="5"/>
    </row>
    <row r="251692" spans="26:26">
      <c r="Z251692" s="5"/>
    </row>
    <row r="251693" spans="26:26">
      <c r="Z251693" s="5"/>
    </row>
    <row r="251694" spans="26:26">
      <c r="Z251694" s="5"/>
    </row>
    <row r="251695" spans="26:26">
      <c r="Z251695" s="5"/>
    </row>
    <row r="251696" spans="26:26">
      <c r="Z251696" s="5"/>
    </row>
    <row r="251697" spans="26:26">
      <c r="Z251697" s="5"/>
    </row>
    <row r="251698" spans="26:26">
      <c r="Z251698" s="5"/>
    </row>
    <row r="251699" spans="26:26">
      <c r="Z251699" s="5"/>
    </row>
    <row r="251700" spans="26:26">
      <c r="Z251700" s="5"/>
    </row>
    <row r="251701" spans="26:26">
      <c r="Z251701" s="5"/>
    </row>
    <row r="251702" spans="26:26">
      <c r="Z251702" s="5"/>
    </row>
    <row r="251703" spans="26:26">
      <c r="Z251703" s="5"/>
    </row>
    <row r="251704" spans="26:26">
      <c r="Z251704" s="5"/>
    </row>
    <row r="251705" spans="26:26">
      <c r="Z251705" s="5"/>
    </row>
    <row r="251706" spans="26:26">
      <c r="Z251706" s="5"/>
    </row>
    <row r="251707" spans="26:26">
      <c r="Z251707" s="5"/>
    </row>
    <row r="251708" spans="26:26">
      <c r="Z251708" s="5"/>
    </row>
    <row r="251709" spans="26:26">
      <c r="Z251709" s="5"/>
    </row>
    <row r="251710" spans="26:26">
      <c r="Z251710" s="5"/>
    </row>
    <row r="251711" spans="26:26">
      <c r="Z251711" s="5"/>
    </row>
    <row r="251712" spans="26:26">
      <c r="Z251712" s="5"/>
    </row>
    <row r="251713" spans="26:26">
      <c r="Z251713" s="5"/>
    </row>
    <row r="251714" spans="26:26">
      <c r="Z251714" s="5"/>
    </row>
    <row r="251715" spans="26:26">
      <c r="Z251715" s="5"/>
    </row>
    <row r="251716" spans="26:26">
      <c r="Z251716" s="5"/>
    </row>
    <row r="251717" spans="26:26">
      <c r="Z251717" s="5"/>
    </row>
    <row r="251718" spans="26:26">
      <c r="Z251718" s="5"/>
    </row>
    <row r="251719" spans="26:26">
      <c r="Z251719" s="5"/>
    </row>
    <row r="251720" spans="26:26">
      <c r="Z251720" s="5"/>
    </row>
    <row r="251721" spans="26:26">
      <c r="Z251721" s="5"/>
    </row>
    <row r="251722" spans="26:26">
      <c r="Z251722" s="5"/>
    </row>
    <row r="251723" spans="26:26">
      <c r="Z251723" s="5"/>
    </row>
    <row r="251724" spans="26:26">
      <c r="Z251724" s="5"/>
    </row>
    <row r="251725" spans="26:26">
      <c r="Z251725" s="5"/>
    </row>
    <row r="251726" spans="26:26">
      <c r="Z251726" s="5"/>
    </row>
    <row r="251727" spans="26:26">
      <c r="Z251727" s="5"/>
    </row>
    <row r="251728" spans="26:26">
      <c r="Z251728" s="5"/>
    </row>
    <row r="251729" spans="26:26">
      <c r="Z251729" s="5"/>
    </row>
    <row r="251730" spans="26:26">
      <c r="Z251730" s="5"/>
    </row>
    <row r="251731" spans="26:26">
      <c r="Z251731" s="5"/>
    </row>
    <row r="251732" spans="26:26">
      <c r="Z251732" s="5"/>
    </row>
    <row r="251733" spans="26:26">
      <c r="Z251733" s="5"/>
    </row>
    <row r="251734" spans="26:26">
      <c r="Z251734" s="5"/>
    </row>
    <row r="251735" spans="26:26">
      <c r="Z251735" s="5"/>
    </row>
    <row r="251736" spans="26:26">
      <c r="Z251736" s="5"/>
    </row>
    <row r="251737" spans="26:26">
      <c r="Z251737" s="5"/>
    </row>
    <row r="251738" spans="26:26">
      <c r="Z251738" s="5"/>
    </row>
    <row r="251739" spans="26:26">
      <c r="Z251739" s="5"/>
    </row>
    <row r="251740" spans="26:26">
      <c r="Z251740" s="5"/>
    </row>
    <row r="251741" spans="26:26">
      <c r="Z251741" s="5"/>
    </row>
    <row r="251742" spans="26:26">
      <c r="Z251742" s="5"/>
    </row>
    <row r="251743" spans="26:26">
      <c r="Z251743" s="5"/>
    </row>
    <row r="251744" spans="26:26">
      <c r="Z251744" s="5"/>
    </row>
    <row r="251745" spans="26:26">
      <c r="Z251745" s="5"/>
    </row>
    <row r="251746" spans="26:26">
      <c r="Z251746" s="5"/>
    </row>
    <row r="251747" spans="26:26">
      <c r="Z251747" s="5"/>
    </row>
    <row r="251748" spans="26:26">
      <c r="Z251748" s="5"/>
    </row>
    <row r="251749" spans="26:26">
      <c r="Z251749" s="5"/>
    </row>
    <row r="251750" spans="26:26">
      <c r="Z251750" s="5"/>
    </row>
    <row r="251751" spans="26:26">
      <c r="Z251751" s="5"/>
    </row>
    <row r="251752" spans="26:26">
      <c r="Z251752" s="5"/>
    </row>
    <row r="251753" spans="26:26">
      <c r="Z251753" s="5"/>
    </row>
    <row r="251754" spans="26:26">
      <c r="Z251754" s="5"/>
    </row>
    <row r="251755" spans="26:26">
      <c r="Z251755" s="5"/>
    </row>
    <row r="251756" spans="26:26">
      <c r="Z251756" s="5"/>
    </row>
    <row r="251757" spans="26:26">
      <c r="Z251757" s="5"/>
    </row>
    <row r="251758" spans="26:26">
      <c r="Z251758" s="5"/>
    </row>
    <row r="251759" spans="26:26">
      <c r="Z251759" s="5"/>
    </row>
    <row r="251760" spans="26:26">
      <c r="Z251760" s="5"/>
    </row>
    <row r="251761" spans="26:26">
      <c r="Z251761" s="5"/>
    </row>
    <row r="251762" spans="26:26">
      <c r="Z251762" s="5"/>
    </row>
    <row r="251763" spans="26:26">
      <c r="Z251763" s="5"/>
    </row>
    <row r="251764" spans="26:26">
      <c r="Z251764" s="5"/>
    </row>
    <row r="251765" spans="26:26">
      <c r="Z251765" s="5"/>
    </row>
    <row r="251766" spans="26:26">
      <c r="Z251766" s="5"/>
    </row>
    <row r="251767" spans="26:26">
      <c r="Z251767" s="5"/>
    </row>
    <row r="251768" spans="26:26">
      <c r="Z251768" s="5"/>
    </row>
    <row r="251769" spans="26:26">
      <c r="Z251769" s="5"/>
    </row>
    <row r="251770" spans="26:26">
      <c r="Z251770" s="5"/>
    </row>
    <row r="251771" spans="26:26">
      <c r="Z251771" s="5"/>
    </row>
    <row r="251772" spans="26:26">
      <c r="Z251772" s="5"/>
    </row>
    <row r="251773" spans="26:26">
      <c r="Z251773" s="5"/>
    </row>
    <row r="251774" spans="26:26">
      <c r="Z251774" s="5"/>
    </row>
    <row r="251775" spans="26:26">
      <c r="Z251775" s="5"/>
    </row>
    <row r="251776" spans="26:26">
      <c r="Z251776" s="5"/>
    </row>
    <row r="251777" spans="26:26">
      <c r="Z251777" s="5"/>
    </row>
    <row r="251778" spans="26:26">
      <c r="Z251778" s="5"/>
    </row>
    <row r="251779" spans="26:26">
      <c r="Z251779" s="5"/>
    </row>
    <row r="251780" spans="26:26">
      <c r="Z251780" s="5"/>
    </row>
    <row r="251781" spans="26:26">
      <c r="Z251781" s="5"/>
    </row>
    <row r="251782" spans="26:26">
      <c r="Z251782" s="5"/>
    </row>
    <row r="251783" spans="26:26">
      <c r="Z251783" s="5"/>
    </row>
    <row r="251784" spans="26:26">
      <c r="Z251784" s="5"/>
    </row>
    <row r="251785" spans="26:26">
      <c r="Z251785" s="5"/>
    </row>
    <row r="251786" spans="26:26">
      <c r="Z251786" s="5"/>
    </row>
    <row r="251787" spans="26:26">
      <c r="Z251787" s="5"/>
    </row>
    <row r="251788" spans="26:26">
      <c r="Z251788" s="5"/>
    </row>
    <row r="251789" spans="26:26">
      <c r="Z251789" s="5"/>
    </row>
    <row r="251790" spans="26:26">
      <c r="Z251790" s="5"/>
    </row>
    <row r="251791" spans="26:26">
      <c r="Z251791" s="5"/>
    </row>
    <row r="251792" spans="26:26">
      <c r="Z251792" s="5"/>
    </row>
    <row r="251793" spans="26:26">
      <c r="Z251793" s="5"/>
    </row>
    <row r="251794" spans="26:26">
      <c r="Z251794" s="5"/>
    </row>
    <row r="251795" spans="26:26">
      <c r="Z251795" s="5"/>
    </row>
    <row r="251796" spans="26:26">
      <c r="Z251796" s="5"/>
    </row>
    <row r="251797" spans="26:26">
      <c r="Z251797" s="5"/>
    </row>
    <row r="251798" spans="26:26">
      <c r="Z251798" s="5"/>
    </row>
    <row r="251799" spans="26:26">
      <c r="Z251799" s="5"/>
    </row>
    <row r="251800" spans="26:26">
      <c r="Z251800" s="5"/>
    </row>
    <row r="251801" spans="26:26">
      <c r="Z251801" s="5"/>
    </row>
    <row r="251802" spans="26:26">
      <c r="Z251802" s="5"/>
    </row>
    <row r="251803" spans="26:26">
      <c r="Z251803" s="5"/>
    </row>
    <row r="251804" spans="26:26">
      <c r="Z251804" s="5"/>
    </row>
    <row r="251805" spans="26:26">
      <c r="Z251805" s="5"/>
    </row>
    <row r="251806" spans="26:26">
      <c r="Z251806" s="5"/>
    </row>
    <row r="251807" spans="26:26">
      <c r="Z251807" s="5"/>
    </row>
    <row r="251808" spans="26:26">
      <c r="Z251808" s="5"/>
    </row>
    <row r="251809" spans="26:26">
      <c r="Z251809" s="5"/>
    </row>
    <row r="251810" spans="26:26">
      <c r="Z251810" s="5"/>
    </row>
    <row r="251811" spans="26:26">
      <c r="Z251811" s="5"/>
    </row>
    <row r="251812" spans="26:26">
      <c r="Z251812" s="5"/>
    </row>
    <row r="251813" spans="26:26">
      <c r="Z251813" s="5"/>
    </row>
    <row r="251814" spans="26:26">
      <c r="Z251814" s="5"/>
    </row>
    <row r="251815" spans="26:26">
      <c r="Z251815" s="5"/>
    </row>
    <row r="251816" spans="26:26">
      <c r="Z251816" s="5"/>
    </row>
    <row r="251817" spans="26:26">
      <c r="Z251817" s="5"/>
    </row>
    <row r="251818" spans="26:26">
      <c r="Z251818" s="5"/>
    </row>
    <row r="251819" spans="26:26">
      <c r="Z251819" s="5"/>
    </row>
    <row r="251820" spans="26:26">
      <c r="Z251820" s="5"/>
    </row>
    <row r="251821" spans="26:26">
      <c r="Z251821" s="5"/>
    </row>
    <row r="251822" spans="26:26">
      <c r="Z251822" s="5"/>
    </row>
    <row r="251823" spans="26:26">
      <c r="Z251823" s="5"/>
    </row>
    <row r="251824" spans="26:26">
      <c r="Z251824" s="5"/>
    </row>
    <row r="251825" spans="26:26">
      <c r="Z251825" s="5"/>
    </row>
    <row r="251826" spans="26:26">
      <c r="Z251826" s="5"/>
    </row>
    <row r="251827" spans="26:26">
      <c r="Z251827" s="5"/>
    </row>
    <row r="251828" spans="26:26">
      <c r="Z251828" s="5"/>
    </row>
    <row r="251829" spans="26:26">
      <c r="Z251829" s="5"/>
    </row>
    <row r="251830" spans="26:26">
      <c r="Z251830" s="5"/>
    </row>
    <row r="251831" spans="26:26">
      <c r="Z251831" s="5"/>
    </row>
    <row r="251832" spans="26:26">
      <c r="Z251832" s="5"/>
    </row>
    <row r="251833" spans="26:26">
      <c r="Z251833" s="5"/>
    </row>
    <row r="251834" spans="26:26">
      <c r="Z251834" s="5"/>
    </row>
    <row r="251835" spans="26:26">
      <c r="Z251835" s="5"/>
    </row>
    <row r="251836" spans="26:26">
      <c r="Z251836" s="5"/>
    </row>
    <row r="251837" spans="26:26">
      <c r="Z251837" s="5"/>
    </row>
    <row r="251838" spans="26:26">
      <c r="Z251838" s="5"/>
    </row>
    <row r="251839" spans="26:26">
      <c r="Z251839" s="5"/>
    </row>
    <row r="251840" spans="26:26">
      <c r="Z251840" s="5"/>
    </row>
    <row r="251841" spans="26:26">
      <c r="Z251841" s="5"/>
    </row>
    <row r="251842" spans="26:26">
      <c r="Z251842" s="5"/>
    </row>
    <row r="251843" spans="26:26">
      <c r="Z251843" s="5"/>
    </row>
    <row r="251844" spans="26:26">
      <c r="Z251844" s="5"/>
    </row>
    <row r="251845" spans="26:26">
      <c r="Z251845" s="5"/>
    </row>
    <row r="251846" spans="26:26">
      <c r="Z251846" s="5"/>
    </row>
    <row r="251847" spans="26:26">
      <c r="Z251847" s="5"/>
    </row>
    <row r="251848" spans="26:26">
      <c r="Z251848" s="5"/>
    </row>
    <row r="251849" spans="26:26">
      <c r="Z251849" s="5"/>
    </row>
    <row r="251850" spans="26:26">
      <c r="Z251850" s="5"/>
    </row>
    <row r="251851" spans="26:26">
      <c r="Z251851" s="5"/>
    </row>
    <row r="251852" spans="26:26">
      <c r="Z251852" s="5"/>
    </row>
    <row r="251853" spans="26:26">
      <c r="Z251853" s="5"/>
    </row>
    <row r="251854" spans="26:26">
      <c r="Z251854" s="5"/>
    </row>
    <row r="251855" spans="26:26">
      <c r="Z251855" s="5"/>
    </row>
    <row r="251856" spans="26:26">
      <c r="Z251856" s="5"/>
    </row>
    <row r="251857" spans="26:26">
      <c r="Z251857" s="5"/>
    </row>
    <row r="251858" spans="26:26">
      <c r="Z251858" s="5"/>
    </row>
    <row r="251859" spans="26:26">
      <c r="Z251859" s="5"/>
    </row>
    <row r="251860" spans="26:26">
      <c r="Z251860" s="5"/>
    </row>
    <row r="251861" spans="26:26">
      <c r="Z251861" s="5"/>
    </row>
    <row r="251862" spans="26:26">
      <c r="Z251862" s="5"/>
    </row>
    <row r="251863" spans="26:26">
      <c r="Z251863" s="5"/>
    </row>
    <row r="251864" spans="26:26">
      <c r="Z251864" s="5"/>
    </row>
    <row r="251865" spans="26:26">
      <c r="Z251865" s="5"/>
    </row>
    <row r="251866" spans="26:26">
      <c r="Z251866" s="5"/>
    </row>
    <row r="251867" spans="26:26">
      <c r="Z251867" s="5"/>
    </row>
    <row r="251868" spans="26:26">
      <c r="Z251868" s="5"/>
    </row>
    <row r="251869" spans="26:26">
      <c r="Z251869" s="5"/>
    </row>
    <row r="251870" spans="26:26">
      <c r="Z251870" s="5"/>
    </row>
    <row r="251871" spans="26:26">
      <c r="Z251871" s="5"/>
    </row>
    <row r="251872" spans="26:26">
      <c r="Z251872" s="5"/>
    </row>
    <row r="251873" spans="26:26">
      <c r="Z251873" s="5"/>
    </row>
    <row r="251874" spans="26:26">
      <c r="Z251874" s="5"/>
    </row>
    <row r="251875" spans="26:26">
      <c r="Z251875" s="5"/>
    </row>
    <row r="251876" spans="26:26">
      <c r="Z251876" s="5"/>
    </row>
    <row r="251877" spans="26:26">
      <c r="Z251877" s="5"/>
    </row>
    <row r="251878" spans="26:26">
      <c r="Z251878" s="5"/>
    </row>
    <row r="251879" spans="26:26">
      <c r="Z251879" s="5"/>
    </row>
    <row r="251880" spans="26:26">
      <c r="Z251880" s="5"/>
    </row>
    <row r="251881" spans="26:26">
      <c r="Z251881" s="5"/>
    </row>
    <row r="251882" spans="26:26">
      <c r="Z251882" s="5"/>
    </row>
    <row r="251883" spans="26:26">
      <c r="Z251883" s="5"/>
    </row>
    <row r="251884" spans="26:26">
      <c r="Z251884" s="5"/>
    </row>
    <row r="251885" spans="26:26">
      <c r="Z251885" s="5"/>
    </row>
    <row r="251886" spans="26:26">
      <c r="Z251886" s="5"/>
    </row>
    <row r="251887" spans="26:26">
      <c r="Z251887" s="5"/>
    </row>
    <row r="251888" spans="26:26">
      <c r="Z251888" s="5"/>
    </row>
    <row r="251889" spans="26:26">
      <c r="Z251889" s="5"/>
    </row>
    <row r="251890" spans="26:26">
      <c r="Z251890" s="5"/>
    </row>
    <row r="251891" spans="26:26">
      <c r="Z251891" s="5"/>
    </row>
    <row r="251892" spans="26:26">
      <c r="Z251892" s="5"/>
    </row>
    <row r="251893" spans="26:26">
      <c r="Z251893" s="5"/>
    </row>
    <row r="251894" spans="26:26">
      <c r="Z251894" s="5"/>
    </row>
    <row r="251895" spans="26:26">
      <c r="Z251895" s="5"/>
    </row>
    <row r="251896" spans="26:26">
      <c r="Z251896" s="5"/>
    </row>
    <row r="251897" spans="26:26">
      <c r="Z251897" s="5"/>
    </row>
    <row r="251898" spans="26:26">
      <c r="Z251898" s="5"/>
    </row>
    <row r="251899" spans="26:26">
      <c r="Z251899" s="5"/>
    </row>
    <row r="251900" spans="26:26">
      <c r="Z251900" s="5"/>
    </row>
    <row r="251901" spans="26:26">
      <c r="Z251901" s="5"/>
    </row>
    <row r="251902" spans="26:26">
      <c r="Z251902" s="5"/>
    </row>
    <row r="251903" spans="26:26">
      <c r="Z251903" s="5"/>
    </row>
    <row r="251904" spans="26:26">
      <c r="Z251904" s="5"/>
    </row>
    <row r="251905" spans="26:26">
      <c r="Z251905" s="5"/>
    </row>
    <row r="251906" spans="26:26">
      <c r="Z251906" s="5"/>
    </row>
    <row r="251907" spans="26:26">
      <c r="Z251907" s="5"/>
    </row>
    <row r="251908" spans="26:26">
      <c r="Z251908" s="5"/>
    </row>
    <row r="251909" spans="26:26">
      <c r="Z251909" s="5"/>
    </row>
    <row r="251910" spans="26:26">
      <c r="Z251910" s="5"/>
    </row>
    <row r="251911" spans="26:26">
      <c r="Z251911" s="5"/>
    </row>
    <row r="251912" spans="26:26">
      <c r="Z251912" s="5"/>
    </row>
    <row r="251913" spans="26:26">
      <c r="Z251913" s="5"/>
    </row>
    <row r="251914" spans="26:26">
      <c r="Z251914" s="5"/>
    </row>
    <row r="251915" spans="26:26">
      <c r="Z251915" s="5"/>
    </row>
    <row r="251916" spans="26:26">
      <c r="Z251916" s="5"/>
    </row>
    <row r="251917" spans="26:26">
      <c r="Z251917" s="5"/>
    </row>
    <row r="251918" spans="26:26">
      <c r="Z251918" s="5"/>
    </row>
    <row r="251919" spans="26:26">
      <c r="Z251919" s="5"/>
    </row>
    <row r="251920" spans="26:26">
      <c r="Z251920" s="5"/>
    </row>
    <row r="251921" spans="26:26">
      <c r="Z251921" s="5"/>
    </row>
    <row r="251922" spans="26:26">
      <c r="Z251922" s="5"/>
    </row>
    <row r="251923" spans="26:26">
      <c r="Z251923" s="5"/>
    </row>
    <row r="251924" spans="26:26">
      <c r="Z251924" s="5"/>
    </row>
    <row r="251925" spans="26:26">
      <c r="Z251925" s="5"/>
    </row>
    <row r="251926" spans="26:26">
      <c r="Z251926" s="5"/>
    </row>
    <row r="251927" spans="26:26">
      <c r="Z251927" s="5"/>
    </row>
    <row r="251928" spans="26:26">
      <c r="Z251928" s="5"/>
    </row>
    <row r="251929" spans="26:26">
      <c r="Z251929" s="5"/>
    </row>
    <row r="251930" spans="26:26">
      <c r="Z251930" s="5"/>
    </row>
    <row r="251931" spans="26:26">
      <c r="Z251931" s="5"/>
    </row>
    <row r="251932" spans="26:26">
      <c r="Z251932" s="5"/>
    </row>
    <row r="251933" spans="26:26">
      <c r="Z251933" s="5"/>
    </row>
    <row r="251934" spans="26:26">
      <c r="Z251934" s="5"/>
    </row>
    <row r="251935" spans="26:26">
      <c r="Z251935" s="5"/>
    </row>
    <row r="251936" spans="26:26">
      <c r="Z251936" s="5"/>
    </row>
    <row r="251937" spans="26:26">
      <c r="Z251937" s="5"/>
    </row>
    <row r="251938" spans="26:26">
      <c r="Z251938" s="5"/>
    </row>
    <row r="251939" spans="26:26">
      <c r="Z251939" s="5"/>
    </row>
    <row r="251940" spans="26:26">
      <c r="Z251940" s="5"/>
    </row>
    <row r="251941" spans="26:26">
      <c r="Z251941" s="5"/>
    </row>
    <row r="251942" spans="26:26">
      <c r="Z251942" s="5"/>
    </row>
    <row r="251943" spans="26:26">
      <c r="Z251943" s="5"/>
    </row>
    <row r="251944" spans="26:26">
      <c r="Z251944" s="5"/>
    </row>
    <row r="251945" spans="26:26">
      <c r="Z251945" s="5"/>
    </row>
    <row r="251946" spans="26:26">
      <c r="Z251946" s="5"/>
    </row>
    <row r="251947" spans="26:26">
      <c r="Z251947" s="5"/>
    </row>
    <row r="251948" spans="26:26">
      <c r="Z251948" s="5"/>
    </row>
    <row r="251949" spans="26:26">
      <c r="Z251949" s="5"/>
    </row>
    <row r="251950" spans="26:26">
      <c r="Z251950" s="5"/>
    </row>
    <row r="251951" spans="26:26">
      <c r="Z251951" s="5"/>
    </row>
    <row r="251952" spans="26:26">
      <c r="Z251952" s="5"/>
    </row>
    <row r="251953" spans="26:26">
      <c r="Z251953" s="5"/>
    </row>
    <row r="251954" spans="26:26">
      <c r="Z251954" s="5"/>
    </row>
    <row r="251955" spans="26:26">
      <c r="Z251955" s="5"/>
    </row>
    <row r="251956" spans="26:26">
      <c r="Z251956" s="5"/>
    </row>
    <row r="251957" spans="26:26">
      <c r="Z251957" s="5"/>
    </row>
    <row r="251958" spans="26:26">
      <c r="Z251958" s="5"/>
    </row>
    <row r="251959" spans="26:26">
      <c r="Z251959" s="5"/>
    </row>
    <row r="251960" spans="26:26">
      <c r="Z251960" s="5"/>
    </row>
    <row r="251961" spans="26:26">
      <c r="Z251961" s="5"/>
    </row>
    <row r="251962" spans="26:26">
      <c r="Z251962" s="5"/>
    </row>
    <row r="251963" spans="26:26">
      <c r="Z251963" s="5"/>
    </row>
    <row r="251964" spans="26:26">
      <c r="Z251964" s="5"/>
    </row>
    <row r="251965" spans="26:26">
      <c r="Z251965" s="5"/>
    </row>
    <row r="251966" spans="26:26">
      <c r="Z251966" s="5"/>
    </row>
    <row r="251967" spans="26:26">
      <c r="Z251967" s="5"/>
    </row>
    <row r="251968" spans="26:26">
      <c r="Z251968" s="5"/>
    </row>
    <row r="251969" spans="26:26">
      <c r="Z251969" s="5"/>
    </row>
    <row r="251970" spans="26:26">
      <c r="Z251970" s="5"/>
    </row>
    <row r="251971" spans="26:26">
      <c r="Z251971" s="5"/>
    </row>
    <row r="251972" spans="26:26">
      <c r="Z251972" s="5"/>
    </row>
    <row r="251973" spans="26:26">
      <c r="Z251973" s="5"/>
    </row>
    <row r="251974" spans="26:26">
      <c r="Z251974" s="5"/>
    </row>
    <row r="251975" spans="26:26">
      <c r="Z251975" s="5"/>
    </row>
    <row r="251976" spans="26:26">
      <c r="Z251976" s="5"/>
    </row>
    <row r="251977" spans="26:26">
      <c r="Z251977" s="5"/>
    </row>
    <row r="251978" spans="26:26">
      <c r="Z251978" s="5"/>
    </row>
    <row r="251979" spans="26:26">
      <c r="Z251979" s="5"/>
    </row>
    <row r="251980" spans="26:26">
      <c r="Z251980" s="5"/>
    </row>
    <row r="251981" spans="26:26">
      <c r="Z251981" s="5"/>
    </row>
    <row r="251982" spans="26:26">
      <c r="Z251982" s="5"/>
    </row>
    <row r="251983" spans="26:26">
      <c r="Z251983" s="5"/>
    </row>
    <row r="251984" spans="26:26">
      <c r="Z251984" s="5"/>
    </row>
    <row r="251985" spans="26:26">
      <c r="Z251985" s="5"/>
    </row>
    <row r="251986" spans="26:26">
      <c r="Z251986" s="5"/>
    </row>
    <row r="251987" spans="26:26">
      <c r="Z251987" s="5"/>
    </row>
    <row r="251988" spans="26:26">
      <c r="Z251988" s="5"/>
    </row>
    <row r="251989" spans="26:26">
      <c r="Z251989" s="5"/>
    </row>
    <row r="251990" spans="26:26">
      <c r="Z251990" s="5"/>
    </row>
    <row r="251991" spans="26:26">
      <c r="Z251991" s="5"/>
    </row>
    <row r="251992" spans="26:26">
      <c r="Z251992" s="5"/>
    </row>
    <row r="251993" spans="26:26">
      <c r="Z251993" s="5"/>
    </row>
    <row r="251994" spans="26:26">
      <c r="Z251994" s="5"/>
    </row>
    <row r="251995" spans="26:26">
      <c r="Z251995" s="5"/>
    </row>
    <row r="251996" spans="26:26">
      <c r="Z251996" s="5"/>
    </row>
    <row r="251997" spans="26:26">
      <c r="Z251997" s="5"/>
    </row>
    <row r="251998" spans="26:26">
      <c r="Z251998" s="5"/>
    </row>
    <row r="251999" spans="26:26">
      <c r="Z251999" s="5"/>
    </row>
    <row r="252000" spans="26:26">
      <c r="Z252000" s="5"/>
    </row>
    <row r="252001" spans="26:26">
      <c r="Z252001" s="5"/>
    </row>
    <row r="252002" spans="26:26">
      <c r="Z252002" s="5"/>
    </row>
    <row r="252003" spans="26:26">
      <c r="Z252003" s="5"/>
    </row>
    <row r="252004" spans="26:26">
      <c r="Z252004" s="5"/>
    </row>
    <row r="252005" spans="26:26">
      <c r="Z252005" s="5"/>
    </row>
    <row r="252006" spans="26:26">
      <c r="Z252006" s="5"/>
    </row>
    <row r="252007" spans="26:26">
      <c r="Z252007" s="5"/>
    </row>
    <row r="252008" spans="26:26">
      <c r="Z252008" s="5"/>
    </row>
    <row r="252009" spans="26:26">
      <c r="Z252009" s="5"/>
    </row>
    <row r="252010" spans="26:26">
      <c r="Z252010" s="5"/>
    </row>
    <row r="252011" spans="26:26">
      <c r="Z252011" s="5"/>
    </row>
    <row r="252012" spans="26:26">
      <c r="Z252012" s="5"/>
    </row>
    <row r="252013" spans="26:26">
      <c r="Z252013" s="5"/>
    </row>
    <row r="252014" spans="26:26">
      <c r="Z252014" s="5"/>
    </row>
    <row r="252015" spans="26:26">
      <c r="Z252015" s="5"/>
    </row>
    <row r="252016" spans="26:26">
      <c r="Z252016" s="5"/>
    </row>
    <row r="252017" spans="26:26">
      <c r="Z252017" s="5"/>
    </row>
    <row r="252018" spans="26:26">
      <c r="Z252018" s="5"/>
    </row>
    <row r="252019" spans="26:26">
      <c r="Z252019" s="5"/>
    </row>
    <row r="252020" spans="26:26">
      <c r="Z252020" s="5"/>
    </row>
    <row r="252021" spans="26:26">
      <c r="Z252021" s="5"/>
    </row>
    <row r="252022" spans="26:26">
      <c r="Z252022" s="5"/>
    </row>
    <row r="252023" spans="26:26">
      <c r="Z252023" s="5"/>
    </row>
    <row r="252024" spans="26:26">
      <c r="Z252024" s="5"/>
    </row>
    <row r="252025" spans="26:26">
      <c r="Z252025" s="5"/>
    </row>
    <row r="252026" spans="26:26">
      <c r="Z252026" s="5"/>
    </row>
    <row r="252027" spans="26:26">
      <c r="Z252027" s="5"/>
    </row>
    <row r="252028" spans="26:26">
      <c r="Z252028" s="5"/>
    </row>
    <row r="252029" spans="26:26">
      <c r="Z252029" s="5"/>
    </row>
    <row r="252030" spans="26:26">
      <c r="Z252030" s="5"/>
    </row>
    <row r="252031" spans="26:26">
      <c r="Z252031" s="5"/>
    </row>
    <row r="252032" spans="26:26">
      <c r="Z252032" s="5"/>
    </row>
    <row r="252033" spans="26:26">
      <c r="Z252033" s="5"/>
    </row>
    <row r="252034" spans="26:26">
      <c r="Z252034" s="5"/>
    </row>
    <row r="252035" spans="26:26">
      <c r="Z252035" s="5"/>
    </row>
    <row r="252036" spans="26:26">
      <c r="Z252036" s="5"/>
    </row>
    <row r="252037" spans="26:26">
      <c r="Z252037" s="5"/>
    </row>
    <row r="252038" spans="26:26">
      <c r="Z252038" s="5"/>
    </row>
    <row r="252039" spans="26:26">
      <c r="Z252039" s="5"/>
    </row>
    <row r="252040" spans="26:26">
      <c r="Z252040" s="5"/>
    </row>
    <row r="252041" spans="26:26">
      <c r="Z252041" s="5"/>
    </row>
    <row r="252042" spans="26:26">
      <c r="Z252042" s="5"/>
    </row>
    <row r="252043" spans="26:26">
      <c r="Z252043" s="5"/>
    </row>
    <row r="252044" spans="26:26">
      <c r="Z252044" s="5"/>
    </row>
    <row r="252045" spans="26:26">
      <c r="Z252045" s="5"/>
    </row>
    <row r="252046" spans="26:26">
      <c r="Z252046" s="5"/>
    </row>
    <row r="252047" spans="26:26">
      <c r="Z252047" s="5"/>
    </row>
    <row r="252048" spans="26:26">
      <c r="Z252048" s="5"/>
    </row>
    <row r="252049" spans="26:26">
      <c r="Z252049" s="5"/>
    </row>
    <row r="252050" spans="26:26">
      <c r="Z252050" s="5"/>
    </row>
    <row r="252051" spans="26:26">
      <c r="Z252051" s="5"/>
    </row>
    <row r="252052" spans="26:26">
      <c r="Z252052" s="5"/>
    </row>
    <row r="252053" spans="26:26">
      <c r="Z252053" s="5"/>
    </row>
    <row r="252054" spans="26:26">
      <c r="Z252054" s="5"/>
    </row>
    <row r="252055" spans="26:26">
      <c r="Z252055" s="5"/>
    </row>
    <row r="252056" spans="26:26">
      <c r="Z252056" s="5"/>
    </row>
    <row r="252057" spans="26:26">
      <c r="Z252057" s="5"/>
    </row>
    <row r="252058" spans="26:26">
      <c r="Z252058" s="5"/>
    </row>
    <row r="252059" spans="26:26">
      <c r="Z252059" s="5"/>
    </row>
    <row r="252060" spans="26:26">
      <c r="Z252060" s="5"/>
    </row>
    <row r="252061" spans="26:26">
      <c r="Z252061" s="5"/>
    </row>
    <row r="252062" spans="26:26">
      <c r="Z252062" s="5"/>
    </row>
    <row r="252063" spans="26:26">
      <c r="Z252063" s="5"/>
    </row>
    <row r="252064" spans="26:26">
      <c r="Z252064" s="5"/>
    </row>
    <row r="252065" spans="26:26">
      <c r="Z252065" s="5"/>
    </row>
    <row r="252066" spans="26:26">
      <c r="Z252066" s="5"/>
    </row>
    <row r="252067" spans="26:26">
      <c r="Z252067" s="5"/>
    </row>
    <row r="252068" spans="26:26">
      <c r="Z252068" s="5"/>
    </row>
    <row r="252069" spans="26:26">
      <c r="Z252069" s="5"/>
    </row>
    <row r="252070" spans="26:26">
      <c r="Z252070" s="5"/>
    </row>
    <row r="252071" spans="26:26">
      <c r="Z252071" s="5"/>
    </row>
    <row r="252072" spans="26:26">
      <c r="Z252072" s="5"/>
    </row>
    <row r="252073" spans="26:26">
      <c r="Z252073" s="5"/>
    </row>
    <row r="252074" spans="26:26">
      <c r="Z252074" s="5"/>
    </row>
    <row r="252075" spans="26:26">
      <c r="Z252075" s="5"/>
    </row>
    <row r="252076" spans="26:26">
      <c r="Z252076" s="5"/>
    </row>
    <row r="252077" spans="26:26">
      <c r="Z252077" s="5"/>
    </row>
    <row r="252078" spans="26:26">
      <c r="Z252078" s="5"/>
    </row>
    <row r="252079" spans="26:26">
      <c r="Z252079" s="5"/>
    </row>
    <row r="252080" spans="26:26">
      <c r="Z252080" s="5"/>
    </row>
    <row r="252081" spans="26:26">
      <c r="Z252081" s="5"/>
    </row>
    <row r="252082" spans="26:26">
      <c r="Z252082" s="5"/>
    </row>
    <row r="252083" spans="26:26">
      <c r="Z252083" s="5"/>
    </row>
    <row r="252084" spans="26:26">
      <c r="Z252084" s="5"/>
    </row>
    <row r="252085" spans="26:26">
      <c r="Z252085" s="5"/>
    </row>
    <row r="252086" spans="26:26">
      <c r="Z252086" s="5"/>
    </row>
    <row r="252087" spans="26:26">
      <c r="Z252087" s="5"/>
    </row>
    <row r="252088" spans="26:26">
      <c r="Z252088" s="5"/>
    </row>
    <row r="252089" spans="26:26">
      <c r="Z252089" s="5"/>
    </row>
    <row r="252090" spans="26:26">
      <c r="Z252090" s="5"/>
    </row>
    <row r="252091" spans="26:26">
      <c r="Z252091" s="5"/>
    </row>
    <row r="252092" spans="26:26">
      <c r="Z252092" s="5"/>
    </row>
    <row r="252093" spans="26:26">
      <c r="Z252093" s="5"/>
    </row>
    <row r="252094" spans="26:26">
      <c r="Z252094" s="5"/>
    </row>
    <row r="252095" spans="26:26">
      <c r="Z252095" s="5"/>
    </row>
    <row r="252096" spans="26:26">
      <c r="Z252096" s="5"/>
    </row>
    <row r="252097" spans="26:26">
      <c r="Z252097" s="5"/>
    </row>
    <row r="252098" spans="26:26">
      <c r="Z252098" s="5"/>
    </row>
    <row r="252099" spans="26:26">
      <c r="Z252099" s="5"/>
    </row>
    <row r="252100" spans="26:26">
      <c r="Z252100" s="5"/>
    </row>
    <row r="252101" spans="26:26">
      <c r="Z252101" s="5"/>
    </row>
    <row r="252102" spans="26:26">
      <c r="Z252102" s="5"/>
    </row>
    <row r="252103" spans="26:26">
      <c r="Z252103" s="5"/>
    </row>
    <row r="252104" spans="26:26">
      <c r="Z252104" s="5"/>
    </row>
    <row r="252105" spans="26:26">
      <c r="Z252105" s="5"/>
    </row>
    <row r="252106" spans="26:26">
      <c r="Z252106" s="5"/>
    </row>
    <row r="252107" spans="26:26">
      <c r="Z252107" s="5"/>
    </row>
    <row r="252108" spans="26:26">
      <c r="Z252108" s="5"/>
    </row>
    <row r="252109" spans="26:26">
      <c r="Z252109" s="5"/>
    </row>
    <row r="252110" spans="26:26">
      <c r="Z252110" s="5"/>
    </row>
    <row r="252111" spans="26:26">
      <c r="Z252111" s="5"/>
    </row>
    <row r="252112" spans="26:26">
      <c r="Z252112" s="5"/>
    </row>
    <row r="252113" spans="26:26">
      <c r="Z252113" s="5"/>
    </row>
    <row r="252114" spans="26:26">
      <c r="Z252114" s="5"/>
    </row>
    <row r="252115" spans="26:26">
      <c r="Z252115" s="5"/>
    </row>
    <row r="252116" spans="26:26">
      <c r="Z252116" s="5"/>
    </row>
    <row r="252117" spans="26:26">
      <c r="Z252117" s="5"/>
    </row>
    <row r="252118" spans="26:26">
      <c r="Z252118" s="5"/>
    </row>
    <row r="252119" spans="26:26">
      <c r="Z252119" s="5"/>
    </row>
    <row r="252120" spans="26:26">
      <c r="Z252120" s="5"/>
    </row>
    <row r="252121" spans="26:26">
      <c r="Z252121" s="5"/>
    </row>
    <row r="252122" spans="26:26">
      <c r="Z252122" s="5"/>
    </row>
    <row r="252123" spans="26:26">
      <c r="Z252123" s="5"/>
    </row>
    <row r="252124" spans="26:26">
      <c r="Z252124" s="5"/>
    </row>
    <row r="252125" spans="26:26">
      <c r="Z252125" s="5"/>
    </row>
    <row r="252126" spans="26:26">
      <c r="Z252126" s="5"/>
    </row>
    <row r="252127" spans="26:26">
      <c r="Z252127" s="5"/>
    </row>
    <row r="252128" spans="26:26">
      <c r="Z252128" s="5"/>
    </row>
    <row r="252129" spans="26:26">
      <c r="Z252129" s="5"/>
    </row>
    <row r="252130" spans="26:26">
      <c r="Z252130" s="5"/>
    </row>
    <row r="252131" spans="26:26">
      <c r="Z252131" s="5"/>
    </row>
    <row r="252132" spans="26:26">
      <c r="Z252132" s="5"/>
    </row>
    <row r="252133" spans="26:26">
      <c r="Z252133" s="5"/>
    </row>
    <row r="252134" spans="26:26">
      <c r="Z252134" s="5"/>
    </row>
    <row r="252135" spans="26:26">
      <c r="Z252135" s="5"/>
    </row>
    <row r="252136" spans="26:26">
      <c r="Z252136" s="5"/>
    </row>
    <row r="252137" spans="26:26">
      <c r="Z252137" s="5"/>
    </row>
    <row r="252138" spans="26:26">
      <c r="Z252138" s="5"/>
    </row>
    <row r="252139" spans="26:26">
      <c r="Z252139" s="5"/>
    </row>
    <row r="252140" spans="26:26">
      <c r="Z252140" s="5"/>
    </row>
    <row r="252141" spans="26:26">
      <c r="Z252141" s="5"/>
    </row>
    <row r="252142" spans="26:26">
      <c r="Z252142" s="5"/>
    </row>
    <row r="252143" spans="26:26">
      <c r="Z252143" s="5"/>
    </row>
    <row r="252144" spans="26:26">
      <c r="Z252144" s="5"/>
    </row>
    <row r="252145" spans="26:26">
      <c r="Z252145" s="5"/>
    </row>
    <row r="252146" spans="26:26">
      <c r="Z252146" s="5"/>
    </row>
    <row r="252147" spans="26:26">
      <c r="Z252147" s="5"/>
    </row>
    <row r="252148" spans="26:26">
      <c r="Z252148" s="5"/>
    </row>
    <row r="252149" spans="26:26">
      <c r="Z252149" s="5"/>
    </row>
    <row r="252150" spans="26:26">
      <c r="Z252150" s="5"/>
    </row>
    <row r="252151" spans="26:26">
      <c r="Z252151" s="5"/>
    </row>
    <row r="252152" spans="26:26">
      <c r="Z252152" s="5"/>
    </row>
    <row r="252153" spans="26:26">
      <c r="Z252153" s="5"/>
    </row>
    <row r="252154" spans="26:26">
      <c r="Z252154" s="5"/>
    </row>
    <row r="252155" spans="26:26">
      <c r="Z252155" s="5"/>
    </row>
    <row r="252156" spans="26:26">
      <c r="Z252156" s="5"/>
    </row>
    <row r="252157" spans="26:26">
      <c r="Z252157" s="5"/>
    </row>
    <row r="252158" spans="26:26">
      <c r="Z252158" s="5"/>
    </row>
    <row r="252159" spans="26:26">
      <c r="Z252159" s="5"/>
    </row>
    <row r="252160" spans="26:26">
      <c r="Z252160" s="5"/>
    </row>
    <row r="252161" spans="26:26">
      <c r="Z252161" s="5"/>
    </row>
    <row r="252162" spans="26:26">
      <c r="Z252162" s="5"/>
    </row>
    <row r="252163" spans="26:26">
      <c r="Z252163" s="5"/>
    </row>
    <row r="252164" spans="26:26">
      <c r="Z252164" s="5"/>
    </row>
    <row r="252165" spans="26:26">
      <c r="Z252165" s="5"/>
    </row>
    <row r="252166" spans="26:26">
      <c r="Z252166" s="5"/>
    </row>
    <row r="252167" spans="26:26">
      <c r="Z252167" s="5"/>
    </row>
    <row r="252168" spans="26:26">
      <c r="Z252168" s="5"/>
    </row>
    <row r="252169" spans="26:26">
      <c r="Z252169" s="5"/>
    </row>
    <row r="252170" spans="26:26">
      <c r="Z252170" s="5"/>
    </row>
    <row r="252171" spans="26:26">
      <c r="Z252171" s="5"/>
    </row>
    <row r="252172" spans="26:26">
      <c r="Z252172" s="5"/>
    </row>
    <row r="252173" spans="26:26">
      <c r="Z252173" s="5"/>
    </row>
    <row r="252174" spans="26:26">
      <c r="Z252174" s="5"/>
    </row>
    <row r="252175" spans="26:26">
      <c r="Z252175" s="5"/>
    </row>
    <row r="252176" spans="26:26">
      <c r="Z252176" s="5"/>
    </row>
    <row r="252177" spans="26:26">
      <c r="Z252177" s="5"/>
    </row>
    <row r="252178" spans="26:26">
      <c r="Z252178" s="5"/>
    </row>
    <row r="252179" spans="26:26">
      <c r="Z252179" s="5"/>
    </row>
    <row r="252180" spans="26:26">
      <c r="Z252180" s="5"/>
    </row>
    <row r="252181" spans="26:26">
      <c r="Z252181" s="5"/>
    </row>
    <row r="252182" spans="26:26">
      <c r="Z252182" s="5"/>
    </row>
    <row r="252183" spans="26:26">
      <c r="Z252183" s="5"/>
    </row>
    <row r="252184" spans="26:26">
      <c r="Z252184" s="5"/>
    </row>
    <row r="252185" spans="26:26">
      <c r="Z252185" s="5"/>
    </row>
    <row r="252186" spans="26:26">
      <c r="Z252186" s="5"/>
    </row>
    <row r="252187" spans="26:26">
      <c r="Z252187" s="5"/>
    </row>
    <row r="252188" spans="26:26">
      <c r="Z252188" s="5"/>
    </row>
    <row r="252189" spans="26:26">
      <c r="Z252189" s="5"/>
    </row>
    <row r="252190" spans="26:26">
      <c r="Z252190" s="5"/>
    </row>
    <row r="252191" spans="26:26">
      <c r="Z252191" s="5"/>
    </row>
    <row r="252192" spans="26:26">
      <c r="Z252192" s="5"/>
    </row>
    <row r="252193" spans="26:26">
      <c r="Z252193" s="5"/>
    </row>
    <row r="252194" spans="26:26">
      <c r="Z252194" s="5"/>
    </row>
    <row r="252195" spans="26:26">
      <c r="Z252195" s="5"/>
    </row>
    <row r="252196" spans="26:26">
      <c r="Z252196" s="5"/>
    </row>
    <row r="252197" spans="26:26">
      <c r="Z252197" s="5"/>
    </row>
    <row r="252198" spans="26:26">
      <c r="Z252198" s="5"/>
    </row>
    <row r="252199" spans="26:26">
      <c r="Z252199" s="5"/>
    </row>
    <row r="252200" spans="26:26">
      <c r="Z252200" s="5"/>
    </row>
    <row r="252201" spans="26:26">
      <c r="Z252201" s="5"/>
    </row>
    <row r="252202" spans="26:26">
      <c r="Z252202" s="5"/>
    </row>
    <row r="252203" spans="26:26">
      <c r="Z252203" s="5"/>
    </row>
    <row r="252204" spans="26:26">
      <c r="Z252204" s="5"/>
    </row>
    <row r="252205" spans="26:26">
      <c r="Z252205" s="5"/>
    </row>
    <row r="252206" spans="26:26">
      <c r="Z252206" s="5"/>
    </row>
    <row r="252207" spans="26:26">
      <c r="Z252207" s="5"/>
    </row>
    <row r="252208" spans="26:26">
      <c r="Z252208" s="5"/>
    </row>
    <row r="252209" spans="26:26">
      <c r="Z252209" s="5"/>
    </row>
    <row r="252210" spans="26:26">
      <c r="Z252210" s="5"/>
    </row>
    <row r="252211" spans="26:26">
      <c r="Z252211" s="5"/>
    </row>
    <row r="252212" spans="26:26">
      <c r="Z252212" s="5"/>
    </row>
    <row r="252213" spans="26:26">
      <c r="Z252213" s="5"/>
    </row>
    <row r="252214" spans="26:26">
      <c r="Z252214" s="5"/>
    </row>
    <row r="252215" spans="26:26">
      <c r="Z252215" s="5"/>
    </row>
    <row r="252216" spans="26:26">
      <c r="Z252216" s="5"/>
    </row>
    <row r="252217" spans="26:26">
      <c r="Z252217" s="5"/>
    </row>
    <row r="252218" spans="26:26">
      <c r="Z252218" s="5"/>
    </row>
    <row r="252219" spans="26:26">
      <c r="Z252219" s="5"/>
    </row>
    <row r="252220" spans="26:26">
      <c r="Z252220" s="5"/>
    </row>
    <row r="252221" spans="26:26">
      <c r="Z252221" s="5"/>
    </row>
    <row r="252222" spans="26:26">
      <c r="Z252222" s="5"/>
    </row>
    <row r="252223" spans="26:26">
      <c r="Z252223" s="5"/>
    </row>
    <row r="252224" spans="26:26">
      <c r="Z252224" s="5"/>
    </row>
    <row r="252225" spans="26:26">
      <c r="Z252225" s="5"/>
    </row>
    <row r="252226" spans="26:26">
      <c r="Z252226" s="5"/>
    </row>
    <row r="252227" spans="26:26">
      <c r="Z252227" s="5"/>
    </row>
    <row r="252228" spans="26:26">
      <c r="Z252228" s="5"/>
    </row>
    <row r="252229" spans="26:26">
      <c r="Z252229" s="5"/>
    </row>
    <row r="252230" spans="26:26">
      <c r="Z252230" s="5"/>
    </row>
    <row r="252231" spans="26:26">
      <c r="Z252231" s="5"/>
    </row>
    <row r="252232" spans="26:26">
      <c r="Z252232" s="5"/>
    </row>
    <row r="252233" spans="26:26">
      <c r="Z252233" s="5"/>
    </row>
    <row r="252234" spans="26:26">
      <c r="Z252234" s="5"/>
    </row>
    <row r="252235" spans="26:26">
      <c r="Z252235" s="5"/>
    </row>
    <row r="252236" spans="26:26">
      <c r="Z252236" s="5"/>
    </row>
    <row r="252237" spans="26:26">
      <c r="Z252237" s="5"/>
    </row>
    <row r="252238" spans="26:26">
      <c r="Z252238" s="5"/>
    </row>
    <row r="252239" spans="26:26">
      <c r="Z252239" s="5"/>
    </row>
    <row r="252240" spans="26:26">
      <c r="Z252240" s="5"/>
    </row>
    <row r="252241" spans="26:26">
      <c r="Z252241" s="5"/>
    </row>
    <row r="252242" spans="26:26">
      <c r="Z252242" s="5"/>
    </row>
    <row r="252243" spans="26:26">
      <c r="Z252243" s="5"/>
    </row>
    <row r="252244" spans="26:26">
      <c r="Z252244" s="5"/>
    </row>
    <row r="252245" spans="26:26">
      <c r="Z252245" s="5"/>
    </row>
    <row r="252246" spans="26:26">
      <c r="Z252246" s="5"/>
    </row>
    <row r="252247" spans="26:26">
      <c r="Z252247" s="5"/>
    </row>
    <row r="252248" spans="26:26">
      <c r="Z252248" s="5"/>
    </row>
    <row r="252249" spans="26:26">
      <c r="Z252249" s="5"/>
    </row>
    <row r="252250" spans="26:26">
      <c r="Z252250" s="5"/>
    </row>
    <row r="252251" spans="26:26">
      <c r="Z252251" s="5"/>
    </row>
    <row r="252252" spans="26:26">
      <c r="Z252252" s="5"/>
    </row>
    <row r="252253" spans="26:26">
      <c r="Z252253" s="5"/>
    </row>
    <row r="252254" spans="26:26">
      <c r="Z252254" s="5"/>
    </row>
    <row r="252255" spans="26:26">
      <c r="Z252255" s="5"/>
    </row>
    <row r="252256" spans="26:26">
      <c r="Z252256" s="5"/>
    </row>
    <row r="252257" spans="26:26">
      <c r="Z252257" s="5"/>
    </row>
    <row r="252258" spans="26:26">
      <c r="Z252258" s="5"/>
    </row>
    <row r="252259" spans="26:26">
      <c r="Z252259" s="5"/>
    </row>
    <row r="252260" spans="26:26">
      <c r="Z252260" s="5"/>
    </row>
    <row r="252261" spans="26:26">
      <c r="Z252261" s="5"/>
    </row>
    <row r="252262" spans="26:26">
      <c r="Z252262" s="5"/>
    </row>
    <row r="252263" spans="26:26">
      <c r="Z252263" s="5"/>
    </row>
    <row r="252264" spans="26:26">
      <c r="Z252264" s="5"/>
    </row>
    <row r="252265" spans="26:26">
      <c r="Z252265" s="5"/>
    </row>
    <row r="252266" spans="26:26">
      <c r="Z252266" s="5"/>
    </row>
    <row r="252267" spans="26:26">
      <c r="Z252267" s="5"/>
    </row>
    <row r="252268" spans="26:26">
      <c r="Z252268" s="5"/>
    </row>
    <row r="252269" spans="26:26">
      <c r="Z252269" s="5"/>
    </row>
    <row r="252270" spans="26:26">
      <c r="Z252270" s="5"/>
    </row>
    <row r="252271" spans="26:26">
      <c r="Z252271" s="5"/>
    </row>
    <row r="252272" spans="26:26">
      <c r="Z252272" s="5"/>
    </row>
    <row r="252273" spans="26:26">
      <c r="Z252273" s="5"/>
    </row>
    <row r="252274" spans="26:26">
      <c r="Z252274" s="5"/>
    </row>
    <row r="252275" spans="26:26">
      <c r="Z252275" s="5"/>
    </row>
    <row r="252276" spans="26:26">
      <c r="Z252276" s="5"/>
    </row>
    <row r="252277" spans="26:26">
      <c r="Z252277" s="5"/>
    </row>
    <row r="252278" spans="26:26">
      <c r="Z252278" s="5"/>
    </row>
    <row r="252279" spans="26:26">
      <c r="Z252279" s="5"/>
    </row>
    <row r="252280" spans="26:26">
      <c r="Z252280" s="5"/>
    </row>
    <row r="252281" spans="26:26">
      <c r="Z252281" s="5"/>
    </row>
    <row r="252282" spans="26:26">
      <c r="Z252282" s="5"/>
    </row>
    <row r="252283" spans="26:26">
      <c r="Z252283" s="5"/>
    </row>
    <row r="252284" spans="26:26">
      <c r="Z252284" s="5"/>
    </row>
    <row r="252285" spans="26:26">
      <c r="Z252285" s="5"/>
    </row>
    <row r="252286" spans="26:26">
      <c r="Z252286" s="5"/>
    </row>
    <row r="252287" spans="26:26">
      <c r="Z252287" s="5"/>
    </row>
    <row r="252288" spans="26:26">
      <c r="Z252288" s="5"/>
    </row>
    <row r="252289" spans="26:26">
      <c r="Z252289" s="5"/>
    </row>
    <row r="252290" spans="26:26">
      <c r="Z252290" s="5"/>
    </row>
    <row r="252291" spans="26:26">
      <c r="Z252291" s="5"/>
    </row>
    <row r="252292" spans="26:26">
      <c r="Z252292" s="5"/>
    </row>
    <row r="252293" spans="26:26">
      <c r="Z252293" s="5"/>
    </row>
    <row r="252294" spans="26:26">
      <c r="Z252294" s="5"/>
    </row>
    <row r="252295" spans="26:26">
      <c r="Z252295" s="5"/>
    </row>
    <row r="252296" spans="26:26">
      <c r="Z252296" s="5"/>
    </row>
    <row r="252297" spans="26:26">
      <c r="Z252297" s="5"/>
    </row>
    <row r="252298" spans="26:26">
      <c r="Z252298" s="5"/>
    </row>
    <row r="252299" spans="26:26">
      <c r="Z252299" s="5"/>
    </row>
    <row r="252300" spans="26:26">
      <c r="Z252300" s="5"/>
    </row>
    <row r="252301" spans="26:26">
      <c r="Z252301" s="5"/>
    </row>
    <row r="252302" spans="26:26">
      <c r="Z252302" s="5"/>
    </row>
    <row r="252303" spans="26:26">
      <c r="Z252303" s="5"/>
    </row>
    <row r="252304" spans="26:26">
      <c r="Z252304" s="5"/>
    </row>
    <row r="252305" spans="26:26">
      <c r="Z252305" s="5"/>
    </row>
    <row r="252306" spans="26:26">
      <c r="Z252306" s="5"/>
    </row>
    <row r="252307" spans="26:26">
      <c r="Z252307" s="5"/>
    </row>
    <row r="252308" spans="26:26">
      <c r="Z252308" s="5"/>
    </row>
    <row r="252309" spans="26:26">
      <c r="Z252309" s="5"/>
    </row>
    <row r="252310" spans="26:26">
      <c r="Z252310" s="5"/>
    </row>
    <row r="252311" spans="26:26">
      <c r="Z252311" s="5"/>
    </row>
    <row r="252312" spans="26:26">
      <c r="Z252312" s="5"/>
    </row>
    <row r="252313" spans="26:26">
      <c r="Z252313" s="5"/>
    </row>
    <row r="252314" spans="26:26">
      <c r="Z252314" s="5"/>
    </row>
    <row r="252315" spans="26:26">
      <c r="Z252315" s="5"/>
    </row>
    <row r="252316" spans="26:26">
      <c r="Z252316" s="5"/>
    </row>
    <row r="252317" spans="26:26">
      <c r="Z252317" s="5"/>
    </row>
    <row r="252318" spans="26:26">
      <c r="Z252318" s="5"/>
    </row>
    <row r="252319" spans="26:26">
      <c r="Z252319" s="5"/>
    </row>
    <row r="252320" spans="26:26">
      <c r="Z252320" s="5"/>
    </row>
    <row r="252321" spans="26:26">
      <c r="Z252321" s="5"/>
    </row>
    <row r="252322" spans="26:26">
      <c r="Z252322" s="5"/>
    </row>
    <row r="252323" spans="26:26">
      <c r="Z252323" s="5"/>
    </row>
    <row r="252324" spans="26:26">
      <c r="Z252324" s="5"/>
    </row>
    <row r="252325" spans="26:26">
      <c r="Z252325" s="5"/>
    </row>
    <row r="252326" spans="26:26">
      <c r="Z252326" s="5"/>
    </row>
    <row r="252327" spans="26:26">
      <c r="Z252327" s="5"/>
    </row>
    <row r="252328" spans="26:26">
      <c r="Z252328" s="5"/>
    </row>
    <row r="252329" spans="26:26">
      <c r="Z252329" s="5"/>
    </row>
    <row r="252330" spans="26:26">
      <c r="Z252330" s="5"/>
    </row>
    <row r="252331" spans="26:26">
      <c r="Z252331" s="5"/>
    </row>
    <row r="252332" spans="26:26">
      <c r="Z252332" s="5"/>
    </row>
    <row r="252333" spans="26:26">
      <c r="Z252333" s="5"/>
    </row>
    <row r="252334" spans="26:26">
      <c r="Z252334" s="5"/>
    </row>
    <row r="252335" spans="26:26">
      <c r="Z252335" s="5"/>
    </row>
    <row r="252336" spans="26:26">
      <c r="Z252336" s="5"/>
    </row>
    <row r="252337" spans="26:26">
      <c r="Z252337" s="5"/>
    </row>
    <row r="252338" spans="26:26">
      <c r="Z252338" s="5"/>
    </row>
    <row r="252339" spans="26:26">
      <c r="Z252339" s="5"/>
    </row>
    <row r="252340" spans="26:26">
      <c r="Z252340" s="5"/>
    </row>
    <row r="252341" spans="26:26">
      <c r="Z252341" s="5"/>
    </row>
    <row r="252342" spans="26:26">
      <c r="Z252342" s="5"/>
    </row>
    <row r="252343" spans="26:26">
      <c r="Z252343" s="5"/>
    </row>
    <row r="252344" spans="26:26">
      <c r="Z252344" s="5"/>
    </row>
    <row r="252345" spans="26:26">
      <c r="Z252345" s="5"/>
    </row>
    <row r="252346" spans="26:26">
      <c r="Z252346" s="5"/>
    </row>
    <row r="252347" spans="26:26">
      <c r="Z252347" s="5"/>
    </row>
    <row r="252348" spans="26:26">
      <c r="Z252348" s="5"/>
    </row>
    <row r="252349" spans="26:26">
      <c r="Z252349" s="5"/>
    </row>
    <row r="252350" spans="26:26">
      <c r="Z252350" s="5"/>
    </row>
    <row r="252351" spans="26:26">
      <c r="Z252351" s="5"/>
    </row>
    <row r="252352" spans="26:26">
      <c r="Z252352" s="5"/>
    </row>
    <row r="252353" spans="26:26">
      <c r="Z252353" s="5"/>
    </row>
    <row r="252354" spans="26:26">
      <c r="Z252354" s="5"/>
    </row>
    <row r="252355" spans="26:26">
      <c r="Z252355" s="5"/>
    </row>
    <row r="252356" spans="26:26">
      <c r="Z252356" s="5"/>
    </row>
    <row r="252357" spans="26:26">
      <c r="Z252357" s="5"/>
    </row>
    <row r="252358" spans="26:26">
      <c r="Z252358" s="5"/>
    </row>
    <row r="252359" spans="26:26">
      <c r="Z252359" s="5"/>
    </row>
    <row r="252360" spans="26:26">
      <c r="Z252360" s="5"/>
    </row>
    <row r="252361" spans="26:26">
      <c r="Z252361" s="5"/>
    </row>
    <row r="252362" spans="26:26">
      <c r="Z252362" s="5"/>
    </row>
    <row r="252363" spans="26:26">
      <c r="Z252363" s="5"/>
    </row>
    <row r="252364" spans="26:26">
      <c r="Z252364" s="5"/>
    </row>
    <row r="252365" spans="26:26">
      <c r="Z252365" s="5"/>
    </row>
    <row r="252366" spans="26:26">
      <c r="Z252366" s="5"/>
    </row>
    <row r="252367" spans="26:26">
      <c r="Z252367" s="5"/>
    </row>
    <row r="252368" spans="26:26">
      <c r="Z252368" s="5"/>
    </row>
    <row r="252369" spans="26:26">
      <c r="Z252369" s="5"/>
    </row>
    <row r="252370" spans="26:26">
      <c r="Z252370" s="5"/>
    </row>
    <row r="252371" spans="26:26">
      <c r="Z252371" s="5"/>
    </row>
    <row r="252372" spans="26:26">
      <c r="Z252372" s="5"/>
    </row>
    <row r="252373" spans="26:26">
      <c r="Z252373" s="5"/>
    </row>
    <row r="252374" spans="26:26">
      <c r="Z252374" s="5"/>
    </row>
    <row r="252375" spans="26:26">
      <c r="Z252375" s="5"/>
    </row>
    <row r="252376" spans="26:26">
      <c r="Z252376" s="5"/>
    </row>
    <row r="252377" spans="26:26">
      <c r="Z252377" s="5"/>
    </row>
    <row r="252378" spans="26:26">
      <c r="Z252378" s="5"/>
    </row>
    <row r="252379" spans="26:26">
      <c r="Z252379" s="5"/>
    </row>
    <row r="252380" spans="26:26">
      <c r="Z252380" s="5"/>
    </row>
    <row r="252381" spans="26:26">
      <c r="Z252381" s="5"/>
    </row>
    <row r="252382" spans="26:26">
      <c r="Z252382" s="5"/>
    </row>
    <row r="252383" spans="26:26">
      <c r="Z252383" s="5"/>
    </row>
    <row r="252384" spans="26:26">
      <c r="Z252384" s="5"/>
    </row>
    <row r="252385" spans="26:26">
      <c r="Z252385" s="5"/>
    </row>
    <row r="252386" spans="26:26">
      <c r="Z252386" s="5"/>
    </row>
    <row r="252387" spans="26:26">
      <c r="Z252387" s="5"/>
    </row>
    <row r="252388" spans="26:26">
      <c r="Z252388" s="5"/>
    </row>
    <row r="252389" spans="26:26">
      <c r="Z252389" s="5"/>
    </row>
    <row r="252390" spans="26:26">
      <c r="Z252390" s="5"/>
    </row>
    <row r="252391" spans="26:26">
      <c r="Z252391" s="5"/>
    </row>
    <row r="252392" spans="26:26">
      <c r="Z252392" s="5"/>
    </row>
    <row r="252393" spans="26:26">
      <c r="Z252393" s="5"/>
    </row>
    <row r="252394" spans="26:26">
      <c r="Z252394" s="5"/>
    </row>
    <row r="252395" spans="26:26">
      <c r="Z252395" s="5"/>
    </row>
    <row r="252396" spans="26:26">
      <c r="Z252396" s="5"/>
    </row>
    <row r="252397" spans="26:26">
      <c r="Z252397" s="5"/>
    </row>
    <row r="252398" spans="26:26">
      <c r="Z252398" s="5"/>
    </row>
    <row r="252399" spans="26:26">
      <c r="Z252399" s="5"/>
    </row>
    <row r="252400" spans="26:26">
      <c r="Z252400" s="5"/>
    </row>
    <row r="252401" spans="26:26">
      <c r="Z252401" s="5"/>
    </row>
    <row r="252402" spans="26:26">
      <c r="Z252402" s="5"/>
    </row>
    <row r="252403" spans="26:26">
      <c r="Z252403" s="5"/>
    </row>
    <row r="252404" spans="26:26">
      <c r="Z252404" s="5"/>
    </row>
    <row r="252405" spans="26:26">
      <c r="Z252405" s="5"/>
    </row>
    <row r="252406" spans="26:26">
      <c r="Z252406" s="5"/>
    </row>
    <row r="252407" spans="26:26">
      <c r="Z252407" s="5"/>
    </row>
    <row r="252408" spans="26:26">
      <c r="Z252408" s="5"/>
    </row>
    <row r="252409" spans="26:26">
      <c r="Z252409" s="5"/>
    </row>
    <row r="252410" spans="26:26">
      <c r="Z252410" s="5"/>
    </row>
    <row r="252411" spans="26:26">
      <c r="Z252411" s="5"/>
    </row>
    <row r="252412" spans="26:26">
      <c r="Z252412" s="5"/>
    </row>
    <row r="252413" spans="26:26">
      <c r="Z252413" s="5"/>
    </row>
    <row r="252414" spans="26:26">
      <c r="Z252414" s="5"/>
    </row>
    <row r="252415" spans="26:26">
      <c r="Z252415" s="5"/>
    </row>
    <row r="252416" spans="26:26">
      <c r="Z252416" s="5"/>
    </row>
    <row r="252417" spans="26:26">
      <c r="Z252417" s="5"/>
    </row>
    <row r="252418" spans="26:26">
      <c r="Z252418" s="5"/>
    </row>
    <row r="252419" spans="26:26">
      <c r="Z252419" s="5"/>
    </row>
    <row r="252420" spans="26:26">
      <c r="Z252420" s="5"/>
    </row>
    <row r="252421" spans="26:26">
      <c r="Z252421" s="5"/>
    </row>
    <row r="252422" spans="26:26">
      <c r="Z252422" s="5"/>
    </row>
    <row r="252423" spans="26:26">
      <c r="Z252423" s="5"/>
    </row>
    <row r="252424" spans="26:26">
      <c r="Z252424" s="5"/>
    </row>
    <row r="252425" spans="26:26">
      <c r="Z252425" s="5"/>
    </row>
    <row r="252426" spans="26:26">
      <c r="Z252426" s="5"/>
    </row>
    <row r="252427" spans="26:26">
      <c r="Z252427" s="5"/>
    </row>
    <row r="252428" spans="26:26">
      <c r="Z252428" s="5"/>
    </row>
    <row r="252429" spans="26:26">
      <c r="Z252429" s="5"/>
    </row>
    <row r="252430" spans="26:26">
      <c r="Z252430" s="5"/>
    </row>
    <row r="252431" spans="26:26">
      <c r="Z252431" s="5"/>
    </row>
    <row r="252432" spans="26:26">
      <c r="Z252432" s="5"/>
    </row>
    <row r="252433" spans="26:26">
      <c r="Z252433" s="5"/>
    </row>
    <row r="252434" spans="26:26">
      <c r="Z252434" s="5"/>
    </row>
    <row r="252435" spans="26:26">
      <c r="Z252435" s="5"/>
    </row>
    <row r="252436" spans="26:26">
      <c r="Z252436" s="5"/>
    </row>
    <row r="252437" spans="26:26">
      <c r="Z252437" s="5"/>
    </row>
    <row r="252438" spans="26:26">
      <c r="Z252438" s="5"/>
    </row>
    <row r="252439" spans="26:26">
      <c r="Z252439" s="5"/>
    </row>
    <row r="252440" spans="26:26">
      <c r="Z252440" s="5"/>
    </row>
    <row r="252441" spans="26:26">
      <c r="Z252441" s="5"/>
    </row>
    <row r="252442" spans="26:26">
      <c r="Z252442" s="5"/>
    </row>
    <row r="252443" spans="26:26">
      <c r="Z252443" s="5"/>
    </row>
    <row r="252444" spans="26:26">
      <c r="Z252444" s="5"/>
    </row>
    <row r="252445" spans="26:26">
      <c r="Z252445" s="5"/>
    </row>
    <row r="252446" spans="26:26">
      <c r="Z252446" s="5"/>
    </row>
    <row r="252447" spans="26:26">
      <c r="Z252447" s="5"/>
    </row>
    <row r="252448" spans="26:26">
      <c r="Z252448" s="5"/>
    </row>
    <row r="252449" spans="26:26">
      <c r="Z252449" s="5"/>
    </row>
    <row r="252450" spans="26:26">
      <c r="Z252450" s="5"/>
    </row>
    <row r="252451" spans="26:26">
      <c r="Z252451" s="5"/>
    </row>
    <row r="252452" spans="26:26">
      <c r="Z252452" s="5"/>
    </row>
    <row r="252453" spans="26:26">
      <c r="Z252453" s="5"/>
    </row>
    <row r="252454" spans="26:26">
      <c r="Z252454" s="5"/>
    </row>
    <row r="252455" spans="26:26">
      <c r="Z252455" s="5"/>
    </row>
    <row r="252456" spans="26:26">
      <c r="Z252456" s="5"/>
    </row>
    <row r="252457" spans="26:26">
      <c r="Z252457" s="5"/>
    </row>
    <row r="252458" spans="26:26">
      <c r="Z252458" s="5"/>
    </row>
    <row r="252459" spans="26:26">
      <c r="Z252459" s="5"/>
    </row>
    <row r="252460" spans="26:26">
      <c r="Z252460" s="5"/>
    </row>
    <row r="252461" spans="26:26">
      <c r="Z252461" s="5"/>
    </row>
    <row r="252462" spans="26:26">
      <c r="Z252462" s="5"/>
    </row>
    <row r="252463" spans="26:26">
      <c r="Z252463" s="5"/>
    </row>
    <row r="252464" spans="26:26">
      <c r="Z252464" s="5"/>
    </row>
    <row r="252465" spans="26:26">
      <c r="Z252465" s="5"/>
    </row>
    <row r="252466" spans="26:26">
      <c r="Z252466" s="5"/>
    </row>
    <row r="252467" spans="26:26">
      <c r="Z252467" s="5"/>
    </row>
    <row r="252468" spans="26:26">
      <c r="Z252468" s="5"/>
    </row>
    <row r="252469" spans="26:26">
      <c r="Z252469" s="5"/>
    </row>
    <row r="252470" spans="26:26">
      <c r="Z252470" s="5"/>
    </row>
    <row r="252471" spans="26:26">
      <c r="Z252471" s="5"/>
    </row>
    <row r="252472" spans="26:26">
      <c r="Z252472" s="5"/>
    </row>
    <row r="252473" spans="26:26">
      <c r="Z252473" s="5"/>
    </row>
    <row r="252474" spans="26:26">
      <c r="Z252474" s="5"/>
    </row>
    <row r="252475" spans="26:26">
      <c r="Z252475" s="5"/>
    </row>
    <row r="252476" spans="26:26">
      <c r="Z252476" s="5"/>
    </row>
    <row r="252477" spans="26:26">
      <c r="Z252477" s="5"/>
    </row>
    <row r="252478" spans="26:26">
      <c r="Z252478" s="5"/>
    </row>
    <row r="252479" spans="26:26">
      <c r="Z252479" s="5"/>
    </row>
    <row r="252480" spans="26:26">
      <c r="Z252480" s="5"/>
    </row>
    <row r="252481" spans="26:26">
      <c r="Z252481" s="5"/>
    </row>
    <row r="252482" spans="26:26">
      <c r="Z252482" s="5"/>
    </row>
    <row r="252483" spans="26:26">
      <c r="Z252483" s="5"/>
    </row>
    <row r="252484" spans="26:26">
      <c r="Z252484" s="5"/>
    </row>
    <row r="252485" spans="26:26">
      <c r="Z252485" s="5"/>
    </row>
    <row r="252486" spans="26:26">
      <c r="Z252486" s="5"/>
    </row>
    <row r="252487" spans="26:26">
      <c r="Z252487" s="5"/>
    </row>
    <row r="252488" spans="26:26">
      <c r="Z252488" s="5"/>
    </row>
    <row r="252489" spans="26:26">
      <c r="Z252489" s="5"/>
    </row>
    <row r="252490" spans="26:26">
      <c r="Z252490" s="5"/>
    </row>
    <row r="252491" spans="26:26">
      <c r="Z252491" s="5"/>
    </row>
    <row r="252492" spans="26:26">
      <c r="Z252492" s="5"/>
    </row>
    <row r="252493" spans="26:26">
      <c r="Z252493" s="5"/>
    </row>
    <row r="252494" spans="26:26">
      <c r="Z252494" s="5"/>
    </row>
    <row r="252495" spans="26:26">
      <c r="Z252495" s="5"/>
    </row>
    <row r="252496" spans="26:26">
      <c r="Z252496" s="5"/>
    </row>
    <row r="252497" spans="26:26">
      <c r="Z252497" s="5"/>
    </row>
    <row r="252498" spans="26:26">
      <c r="Z252498" s="5"/>
    </row>
    <row r="252499" spans="26:26">
      <c r="Z252499" s="5"/>
    </row>
    <row r="252500" spans="26:26">
      <c r="Z252500" s="5"/>
    </row>
    <row r="252501" spans="26:26">
      <c r="Z252501" s="5"/>
    </row>
    <row r="252502" spans="26:26">
      <c r="Z252502" s="5"/>
    </row>
    <row r="252503" spans="26:26">
      <c r="Z252503" s="5"/>
    </row>
    <row r="252504" spans="26:26">
      <c r="Z252504" s="5"/>
    </row>
    <row r="252505" spans="26:26">
      <c r="Z252505" s="5"/>
    </row>
    <row r="252506" spans="26:26">
      <c r="Z252506" s="5"/>
    </row>
    <row r="252507" spans="26:26">
      <c r="Z252507" s="5"/>
    </row>
    <row r="252508" spans="26:26">
      <c r="Z252508" s="5"/>
    </row>
    <row r="252509" spans="26:26">
      <c r="Z252509" s="5"/>
    </row>
    <row r="252510" spans="26:26">
      <c r="Z252510" s="5"/>
    </row>
    <row r="252511" spans="26:26">
      <c r="Z252511" s="5"/>
    </row>
    <row r="252512" spans="26:26">
      <c r="Z252512" s="5"/>
    </row>
    <row r="252513" spans="26:26">
      <c r="Z252513" s="5"/>
    </row>
    <row r="252514" spans="26:26">
      <c r="Z252514" s="5"/>
    </row>
    <row r="252515" spans="26:26">
      <c r="Z252515" s="5"/>
    </row>
    <row r="252516" spans="26:26">
      <c r="Z252516" s="5"/>
    </row>
    <row r="252517" spans="26:26">
      <c r="Z252517" s="5"/>
    </row>
    <row r="252518" spans="26:26">
      <c r="Z252518" s="5"/>
    </row>
    <row r="252519" spans="26:26">
      <c r="Z252519" s="5"/>
    </row>
    <row r="252520" spans="26:26">
      <c r="Z252520" s="5"/>
    </row>
    <row r="252521" spans="26:26">
      <c r="Z252521" s="5"/>
    </row>
    <row r="252522" spans="26:26">
      <c r="Z252522" s="5"/>
    </row>
    <row r="252523" spans="26:26">
      <c r="Z252523" s="5"/>
    </row>
    <row r="252524" spans="26:26">
      <c r="Z252524" s="5"/>
    </row>
    <row r="252525" spans="26:26">
      <c r="Z252525" s="5"/>
    </row>
    <row r="252526" spans="26:26">
      <c r="Z252526" s="5"/>
    </row>
    <row r="252527" spans="26:26">
      <c r="Z252527" s="5"/>
    </row>
    <row r="252528" spans="26:26">
      <c r="Z252528" s="5"/>
    </row>
    <row r="252529" spans="26:26">
      <c r="Z252529" s="5"/>
    </row>
    <row r="252530" spans="26:26">
      <c r="Z252530" s="5"/>
    </row>
    <row r="252531" spans="26:26">
      <c r="Z252531" s="5"/>
    </row>
    <row r="252532" spans="26:26">
      <c r="Z252532" s="5"/>
    </row>
    <row r="252533" spans="26:26">
      <c r="Z252533" s="5"/>
    </row>
    <row r="252534" spans="26:26">
      <c r="Z252534" s="5"/>
    </row>
    <row r="252535" spans="26:26">
      <c r="Z252535" s="5"/>
    </row>
    <row r="252536" spans="26:26">
      <c r="Z252536" s="5"/>
    </row>
    <row r="252537" spans="26:26">
      <c r="Z252537" s="5"/>
    </row>
    <row r="252538" spans="26:26">
      <c r="Z252538" s="5"/>
    </row>
    <row r="252539" spans="26:26">
      <c r="Z252539" s="5"/>
    </row>
    <row r="252540" spans="26:26">
      <c r="Z252540" s="5"/>
    </row>
    <row r="252541" spans="26:26">
      <c r="Z252541" s="5"/>
    </row>
    <row r="252542" spans="26:26">
      <c r="Z252542" s="5"/>
    </row>
    <row r="252543" spans="26:26">
      <c r="Z252543" s="5"/>
    </row>
    <row r="252544" spans="26:26">
      <c r="Z252544" s="5"/>
    </row>
    <row r="252545" spans="26:26">
      <c r="Z252545" s="5"/>
    </row>
    <row r="252546" spans="26:26">
      <c r="Z252546" s="5"/>
    </row>
    <row r="252547" spans="26:26">
      <c r="Z252547" s="5"/>
    </row>
    <row r="252548" spans="26:26">
      <c r="Z252548" s="5"/>
    </row>
    <row r="252549" spans="26:26">
      <c r="Z252549" s="5"/>
    </row>
    <row r="252550" spans="26:26">
      <c r="Z252550" s="5"/>
    </row>
    <row r="252551" spans="26:26">
      <c r="Z252551" s="5"/>
    </row>
    <row r="252552" spans="26:26">
      <c r="Z252552" s="5"/>
    </row>
    <row r="252553" spans="26:26">
      <c r="Z252553" s="5"/>
    </row>
    <row r="252554" spans="26:26">
      <c r="Z252554" s="5"/>
    </row>
    <row r="252555" spans="26:26">
      <c r="Z252555" s="5"/>
    </row>
    <row r="252556" spans="26:26">
      <c r="Z252556" s="5"/>
    </row>
    <row r="252557" spans="26:26">
      <c r="Z252557" s="5"/>
    </row>
    <row r="252558" spans="26:26">
      <c r="Z252558" s="5"/>
    </row>
    <row r="252559" spans="26:26">
      <c r="Z252559" s="5"/>
    </row>
    <row r="252560" spans="26:26">
      <c r="Z252560" s="5"/>
    </row>
    <row r="252561" spans="26:26">
      <c r="Z252561" s="5"/>
    </row>
    <row r="252562" spans="26:26">
      <c r="Z252562" s="5"/>
    </row>
    <row r="252563" spans="26:26">
      <c r="Z252563" s="5"/>
    </row>
    <row r="252564" spans="26:26">
      <c r="Z252564" s="5"/>
    </row>
    <row r="252565" spans="26:26">
      <c r="Z252565" s="5"/>
    </row>
    <row r="252566" spans="26:26">
      <c r="Z252566" s="5"/>
    </row>
    <row r="252567" spans="26:26">
      <c r="Z252567" s="5"/>
    </row>
    <row r="252568" spans="26:26">
      <c r="Z252568" s="5"/>
    </row>
    <row r="252569" spans="26:26">
      <c r="Z252569" s="5"/>
    </row>
    <row r="252570" spans="26:26">
      <c r="Z252570" s="5"/>
    </row>
    <row r="252571" spans="26:26">
      <c r="Z252571" s="5"/>
    </row>
    <row r="252572" spans="26:26">
      <c r="Z252572" s="5"/>
    </row>
    <row r="252573" spans="26:26">
      <c r="Z252573" s="5"/>
    </row>
    <row r="252574" spans="26:26">
      <c r="Z252574" s="5"/>
    </row>
    <row r="252575" spans="26:26">
      <c r="Z252575" s="5"/>
    </row>
    <row r="252576" spans="26:26">
      <c r="Z252576" s="5"/>
    </row>
    <row r="252577" spans="26:26">
      <c r="Z252577" s="5"/>
    </row>
    <row r="252578" spans="26:26">
      <c r="Z252578" s="5"/>
    </row>
    <row r="252579" spans="26:26">
      <c r="Z252579" s="5"/>
    </row>
    <row r="252580" spans="26:26">
      <c r="Z252580" s="5"/>
    </row>
    <row r="252581" spans="26:26">
      <c r="Z252581" s="5"/>
    </row>
    <row r="252582" spans="26:26">
      <c r="Z252582" s="5"/>
    </row>
    <row r="252583" spans="26:26">
      <c r="Z252583" s="5"/>
    </row>
    <row r="252584" spans="26:26">
      <c r="Z252584" s="5"/>
    </row>
    <row r="252585" spans="26:26">
      <c r="Z252585" s="5"/>
    </row>
    <row r="252586" spans="26:26">
      <c r="Z252586" s="5"/>
    </row>
    <row r="252587" spans="26:26">
      <c r="Z252587" s="5"/>
    </row>
    <row r="252588" spans="26:26">
      <c r="Z252588" s="5"/>
    </row>
    <row r="252589" spans="26:26">
      <c r="Z252589" s="5"/>
    </row>
    <row r="252590" spans="26:26">
      <c r="Z252590" s="5"/>
    </row>
    <row r="252591" spans="26:26">
      <c r="Z252591" s="5"/>
    </row>
    <row r="252592" spans="26:26">
      <c r="Z252592" s="5"/>
    </row>
    <row r="252593" spans="26:26">
      <c r="Z252593" s="5"/>
    </row>
    <row r="252594" spans="26:26">
      <c r="Z252594" s="5"/>
    </row>
    <row r="252595" spans="26:26">
      <c r="Z252595" s="5"/>
    </row>
    <row r="252596" spans="26:26">
      <c r="Z252596" s="5"/>
    </row>
    <row r="252597" spans="26:26">
      <c r="Z252597" s="5"/>
    </row>
    <row r="252598" spans="26:26">
      <c r="Z252598" s="5"/>
    </row>
    <row r="252599" spans="26:26">
      <c r="Z252599" s="5"/>
    </row>
    <row r="252600" spans="26:26">
      <c r="Z252600" s="5"/>
    </row>
    <row r="252601" spans="26:26">
      <c r="Z252601" s="5"/>
    </row>
    <row r="252602" spans="26:26">
      <c r="Z252602" s="5"/>
    </row>
    <row r="252603" spans="26:26">
      <c r="Z252603" s="5"/>
    </row>
    <row r="252604" spans="26:26">
      <c r="Z252604" s="5"/>
    </row>
    <row r="252605" spans="26:26">
      <c r="Z252605" s="5"/>
    </row>
    <row r="252606" spans="26:26">
      <c r="Z252606" s="5"/>
    </row>
    <row r="252607" spans="26:26">
      <c r="Z252607" s="5"/>
    </row>
    <row r="252608" spans="26:26">
      <c r="Z252608" s="5"/>
    </row>
    <row r="252609" spans="26:26">
      <c r="Z252609" s="5"/>
    </row>
    <row r="252610" spans="26:26">
      <c r="Z252610" s="5"/>
    </row>
    <row r="252611" spans="26:26">
      <c r="Z252611" s="5"/>
    </row>
    <row r="252612" spans="26:26">
      <c r="Z252612" s="5"/>
    </row>
    <row r="252613" spans="26:26">
      <c r="Z252613" s="5"/>
    </row>
    <row r="252614" spans="26:26">
      <c r="Z252614" s="5"/>
    </row>
    <row r="252615" spans="26:26">
      <c r="Z252615" s="5"/>
    </row>
    <row r="252616" spans="26:26">
      <c r="Z252616" s="5"/>
    </row>
    <row r="252617" spans="26:26">
      <c r="Z252617" s="5"/>
    </row>
    <row r="252618" spans="26:26">
      <c r="Z252618" s="5"/>
    </row>
    <row r="252619" spans="26:26">
      <c r="Z252619" s="5"/>
    </row>
    <row r="252620" spans="26:26">
      <c r="Z252620" s="5"/>
    </row>
    <row r="252621" spans="26:26">
      <c r="Z252621" s="5"/>
    </row>
    <row r="252622" spans="26:26">
      <c r="Z252622" s="5"/>
    </row>
    <row r="252623" spans="26:26">
      <c r="Z252623" s="5"/>
    </row>
    <row r="252624" spans="26:26">
      <c r="Z252624" s="5"/>
    </row>
    <row r="252625" spans="26:26">
      <c r="Z252625" s="5"/>
    </row>
    <row r="252626" spans="26:26">
      <c r="Z252626" s="5"/>
    </row>
    <row r="252627" spans="26:26">
      <c r="Z252627" s="5"/>
    </row>
    <row r="252628" spans="26:26">
      <c r="Z252628" s="5"/>
    </row>
    <row r="252629" spans="26:26">
      <c r="Z252629" s="5"/>
    </row>
    <row r="252630" spans="26:26">
      <c r="Z252630" s="5"/>
    </row>
    <row r="252631" spans="26:26">
      <c r="Z252631" s="5"/>
    </row>
    <row r="252632" spans="26:26">
      <c r="Z252632" s="5"/>
    </row>
    <row r="252633" spans="26:26">
      <c r="Z252633" s="5"/>
    </row>
    <row r="252634" spans="26:26">
      <c r="Z252634" s="5"/>
    </row>
    <row r="252635" spans="26:26">
      <c r="Z252635" s="5"/>
    </row>
    <row r="252636" spans="26:26">
      <c r="Z252636" s="5"/>
    </row>
    <row r="252637" spans="26:26">
      <c r="Z252637" s="5"/>
    </row>
    <row r="252638" spans="26:26">
      <c r="Z252638" s="5"/>
    </row>
    <row r="252639" spans="26:26">
      <c r="Z252639" s="5"/>
    </row>
    <row r="252640" spans="26:26">
      <c r="Z252640" s="5"/>
    </row>
    <row r="252641" spans="26:26">
      <c r="Z252641" s="5"/>
    </row>
    <row r="252642" spans="26:26">
      <c r="Z252642" s="5"/>
    </row>
    <row r="252643" spans="26:26">
      <c r="Z252643" s="5"/>
    </row>
    <row r="252644" spans="26:26">
      <c r="Z252644" s="5"/>
    </row>
    <row r="252645" spans="26:26">
      <c r="Z252645" s="5"/>
    </row>
    <row r="252646" spans="26:26">
      <c r="Z252646" s="5"/>
    </row>
    <row r="252647" spans="26:26">
      <c r="Z252647" s="5"/>
    </row>
    <row r="252648" spans="26:26">
      <c r="Z252648" s="5"/>
    </row>
    <row r="252649" spans="26:26">
      <c r="Z252649" s="5"/>
    </row>
    <row r="252650" spans="26:26">
      <c r="Z252650" s="5"/>
    </row>
    <row r="252651" spans="26:26">
      <c r="Z252651" s="5"/>
    </row>
    <row r="252652" spans="26:26">
      <c r="Z252652" s="5"/>
    </row>
    <row r="252653" spans="26:26">
      <c r="Z252653" s="5"/>
    </row>
    <row r="252654" spans="26:26">
      <c r="Z252654" s="5"/>
    </row>
    <row r="252655" spans="26:26">
      <c r="Z252655" s="5"/>
    </row>
    <row r="252656" spans="26:26">
      <c r="Z252656" s="5"/>
    </row>
    <row r="252657" spans="26:26">
      <c r="Z252657" s="5"/>
    </row>
    <row r="252658" spans="26:26">
      <c r="Z252658" s="5"/>
    </row>
    <row r="252659" spans="26:26">
      <c r="Z252659" s="5"/>
    </row>
    <row r="252660" spans="26:26">
      <c r="Z252660" s="5"/>
    </row>
    <row r="252661" spans="26:26">
      <c r="Z252661" s="5"/>
    </row>
    <row r="252662" spans="26:26">
      <c r="Z252662" s="5"/>
    </row>
    <row r="252663" spans="26:26">
      <c r="Z252663" s="5"/>
    </row>
    <row r="252664" spans="26:26">
      <c r="Z252664" s="5"/>
    </row>
    <row r="252665" spans="26:26">
      <c r="Z252665" s="5"/>
    </row>
    <row r="252666" spans="26:26">
      <c r="Z252666" s="5"/>
    </row>
    <row r="252667" spans="26:26">
      <c r="Z252667" s="5"/>
    </row>
    <row r="252668" spans="26:26">
      <c r="Z252668" s="5"/>
    </row>
    <row r="252669" spans="26:26">
      <c r="Z252669" s="5"/>
    </row>
    <row r="252670" spans="26:26">
      <c r="Z252670" s="5"/>
    </row>
    <row r="252671" spans="26:26">
      <c r="Z252671" s="5"/>
    </row>
    <row r="252672" spans="26:26">
      <c r="Z252672" s="5"/>
    </row>
    <row r="252673" spans="26:26">
      <c r="Z252673" s="5"/>
    </row>
    <row r="252674" spans="26:26">
      <c r="Z252674" s="5"/>
    </row>
    <row r="252675" spans="26:26">
      <c r="Z252675" s="5"/>
    </row>
    <row r="252676" spans="26:26">
      <c r="Z252676" s="5"/>
    </row>
    <row r="252677" spans="26:26">
      <c r="Z252677" s="5"/>
    </row>
    <row r="252678" spans="26:26">
      <c r="Z252678" s="5"/>
    </row>
    <row r="252679" spans="26:26">
      <c r="Z252679" s="5"/>
    </row>
    <row r="252680" spans="26:26">
      <c r="Z252680" s="5"/>
    </row>
    <row r="252681" spans="26:26">
      <c r="Z252681" s="5"/>
    </row>
    <row r="252682" spans="26:26">
      <c r="Z252682" s="5"/>
    </row>
    <row r="252683" spans="26:26">
      <c r="Z252683" s="5"/>
    </row>
    <row r="252684" spans="26:26">
      <c r="Z252684" s="5"/>
    </row>
    <row r="252685" spans="26:26">
      <c r="Z252685" s="5"/>
    </row>
    <row r="252686" spans="26:26">
      <c r="Z252686" s="5"/>
    </row>
    <row r="252687" spans="26:26">
      <c r="Z252687" s="5"/>
    </row>
    <row r="252688" spans="26:26">
      <c r="Z252688" s="5"/>
    </row>
    <row r="252689" spans="26:26">
      <c r="Z252689" s="5"/>
    </row>
    <row r="252690" spans="26:26">
      <c r="Z252690" s="5"/>
    </row>
    <row r="252691" spans="26:26">
      <c r="Z252691" s="5"/>
    </row>
    <row r="252692" spans="26:26">
      <c r="Z252692" s="5"/>
    </row>
    <row r="252693" spans="26:26">
      <c r="Z252693" s="5"/>
    </row>
    <row r="252694" spans="26:26">
      <c r="Z252694" s="5"/>
    </row>
    <row r="252695" spans="26:26">
      <c r="Z252695" s="5"/>
    </row>
    <row r="252696" spans="26:26">
      <c r="Z252696" s="5"/>
    </row>
    <row r="252697" spans="26:26">
      <c r="Z252697" s="5"/>
    </row>
    <row r="252698" spans="26:26">
      <c r="Z252698" s="5"/>
    </row>
    <row r="252699" spans="26:26">
      <c r="Z252699" s="5"/>
    </row>
    <row r="252700" spans="26:26">
      <c r="Z252700" s="5"/>
    </row>
    <row r="252701" spans="26:26">
      <c r="Z252701" s="5"/>
    </row>
    <row r="252702" spans="26:26">
      <c r="Z252702" s="5"/>
    </row>
    <row r="252703" spans="26:26">
      <c r="Z252703" s="5"/>
    </row>
    <row r="252704" spans="26:26">
      <c r="Z252704" s="5"/>
    </row>
    <row r="252705" spans="26:26">
      <c r="Z252705" s="5"/>
    </row>
    <row r="252706" spans="26:26">
      <c r="Z252706" s="5"/>
    </row>
    <row r="252707" spans="26:26">
      <c r="Z252707" s="5"/>
    </row>
    <row r="252708" spans="26:26">
      <c r="Z252708" s="5"/>
    </row>
    <row r="252709" spans="26:26">
      <c r="Z252709" s="5"/>
    </row>
    <row r="252710" spans="26:26">
      <c r="Z252710" s="5"/>
    </row>
    <row r="252711" spans="26:26">
      <c r="Z252711" s="5"/>
    </row>
    <row r="252712" spans="26:26">
      <c r="Z252712" s="5"/>
    </row>
    <row r="252713" spans="26:26">
      <c r="Z252713" s="5"/>
    </row>
    <row r="252714" spans="26:26">
      <c r="Z252714" s="5"/>
    </row>
    <row r="252715" spans="26:26">
      <c r="Z252715" s="5"/>
    </row>
    <row r="252716" spans="26:26">
      <c r="Z252716" s="5"/>
    </row>
    <row r="252717" spans="26:26">
      <c r="Z252717" s="5"/>
    </row>
    <row r="252718" spans="26:26">
      <c r="Z252718" s="5"/>
    </row>
    <row r="252719" spans="26:26">
      <c r="Z252719" s="5"/>
    </row>
    <row r="252720" spans="26:26">
      <c r="Z252720" s="5"/>
    </row>
    <row r="252721" spans="26:26">
      <c r="Z252721" s="5"/>
    </row>
    <row r="252722" spans="26:26">
      <c r="Z252722" s="5"/>
    </row>
    <row r="252723" spans="26:26">
      <c r="Z252723" s="5"/>
    </row>
    <row r="252724" spans="26:26">
      <c r="Z252724" s="5"/>
    </row>
    <row r="252725" spans="26:26">
      <c r="Z252725" s="5"/>
    </row>
    <row r="252726" spans="26:26">
      <c r="Z252726" s="5"/>
    </row>
    <row r="252727" spans="26:26">
      <c r="Z252727" s="5"/>
    </row>
    <row r="252728" spans="26:26">
      <c r="Z252728" s="5"/>
    </row>
    <row r="252729" spans="26:26">
      <c r="Z252729" s="5"/>
    </row>
    <row r="252730" spans="26:26">
      <c r="Z252730" s="5"/>
    </row>
    <row r="252731" spans="26:26">
      <c r="Z252731" s="5"/>
    </row>
    <row r="252732" spans="26:26">
      <c r="Z252732" s="5"/>
    </row>
    <row r="252733" spans="26:26">
      <c r="Z252733" s="5"/>
    </row>
    <row r="252734" spans="26:26">
      <c r="Z252734" s="5"/>
    </row>
    <row r="252735" spans="26:26">
      <c r="Z252735" s="5"/>
    </row>
    <row r="252736" spans="26:26">
      <c r="Z252736" s="5"/>
    </row>
    <row r="252737" spans="26:26">
      <c r="Z252737" s="5"/>
    </row>
    <row r="252738" spans="26:26">
      <c r="Z252738" s="5"/>
    </row>
    <row r="252739" spans="26:26">
      <c r="Z252739" s="5"/>
    </row>
    <row r="252740" spans="26:26">
      <c r="Z252740" s="5"/>
    </row>
    <row r="252741" spans="26:26">
      <c r="Z252741" s="5"/>
    </row>
    <row r="252742" spans="26:26">
      <c r="Z252742" s="5"/>
    </row>
    <row r="252743" spans="26:26">
      <c r="Z252743" s="5"/>
    </row>
    <row r="252744" spans="26:26">
      <c r="Z252744" s="5"/>
    </row>
    <row r="252745" spans="26:26">
      <c r="Z252745" s="5"/>
    </row>
    <row r="252746" spans="26:26">
      <c r="Z252746" s="5"/>
    </row>
    <row r="252747" spans="26:26">
      <c r="Z252747" s="5"/>
    </row>
    <row r="252748" spans="26:26">
      <c r="Z252748" s="5"/>
    </row>
    <row r="252749" spans="26:26">
      <c r="Z252749" s="5"/>
    </row>
    <row r="252750" spans="26:26">
      <c r="Z252750" s="5"/>
    </row>
    <row r="252751" spans="26:26">
      <c r="Z252751" s="5"/>
    </row>
    <row r="252752" spans="26:26">
      <c r="Z252752" s="5"/>
    </row>
    <row r="252753" spans="26:26">
      <c r="Z252753" s="5"/>
    </row>
    <row r="252754" spans="26:26">
      <c r="Z252754" s="5"/>
    </row>
    <row r="252755" spans="26:26">
      <c r="Z252755" s="5"/>
    </row>
    <row r="252756" spans="26:26">
      <c r="Z252756" s="5"/>
    </row>
    <row r="252757" spans="26:26">
      <c r="Z252757" s="5"/>
    </row>
    <row r="252758" spans="26:26">
      <c r="Z252758" s="5"/>
    </row>
    <row r="252759" spans="26:26">
      <c r="Z252759" s="5"/>
    </row>
    <row r="252760" spans="26:26">
      <c r="Z252760" s="5"/>
    </row>
    <row r="252761" spans="26:26">
      <c r="Z252761" s="5"/>
    </row>
    <row r="252762" spans="26:26">
      <c r="Z252762" s="5"/>
    </row>
    <row r="252763" spans="26:26">
      <c r="Z252763" s="5"/>
    </row>
    <row r="252764" spans="26:26">
      <c r="Z252764" s="5"/>
    </row>
    <row r="252765" spans="26:26">
      <c r="Z252765" s="5"/>
    </row>
    <row r="252766" spans="26:26">
      <c r="Z252766" s="5"/>
    </row>
    <row r="252767" spans="26:26">
      <c r="Z252767" s="5"/>
    </row>
    <row r="252768" spans="26:26">
      <c r="Z252768" s="5"/>
    </row>
    <row r="252769" spans="26:26">
      <c r="Z252769" s="5"/>
    </row>
    <row r="252770" spans="26:26">
      <c r="Z252770" s="5"/>
    </row>
    <row r="252771" spans="26:26">
      <c r="Z252771" s="5"/>
    </row>
    <row r="252772" spans="26:26">
      <c r="Z252772" s="5"/>
    </row>
    <row r="252773" spans="26:26">
      <c r="Z252773" s="5"/>
    </row>
    <row r="252774" spans="26:26">
      <c r="Z252774" s="5"/>
    </row>
    <row r="252775" spans="26:26">
      <c r="Z252775" s="5"/>
    </row>
    <row r="252776" spans="26:26">
      <c r="Z252776" s="5"/>
    </row>
    <row r="252777" spans="26:26">
      <c r="Z252777" s="5"/>
    </row>
    <row r="252778" spans="26:26">
      <c r="Z252778" s="5"/>
    </row>
    <row r="252779" spans="26:26">
      <c r="Z252779" s="5"/>
    </row>
    <row r="252780" spans="26:26">
      <c r="Z252780" s="5"/>
    </row>
    <row r="252781" spans="26:26">
      <c r="Z252781" s="5"/>
    </row>
    <row r="252782" spans="26:26">
      <c r="Z252782" s="5"/>
    </row>
    <row r="252783" spans="26:26">
      <c r="Z252783" s="5"/>
    </row>
    <row r="252784" spans="26:26">
      <c r="Z252784" s="5"/>
    </row>
    <row r="252785" spans="26:26">
      <c r="Z252785" s="5"/>
    </row>
    <row r="252786" spans="26:26">
      <c r="Z252786" s="5"/>
    </row>
    <row r="252787" spans="26:26">
      <c r="Z252787" s="5"/>
    </row>
    <row r="252788" spans="26:26">
      <c r="Z252788" s="5"/>
    </row>
    <row r="252789" spans="26:26">
      <c r="Z252789" s="5"/>
    </row>
    <row r="252790" spans="26:26">
      <c r="Z252790" s="5"/>
    </row>
    <row r="252791" spans="26:26">
      <c r="Z252791" s="5"/>
    </row>
    <row r="252792" spans="26:26">
      <c r="Z252792" s="5"/>
    </row>
    <row r="252793" spans="26:26">
      <c r="Z252793" s="5"/>
    </row>
    <row r="252794" spans="26:26">
      <c r="Z252794" s="5"/>
    </row>
    <row r="252795" spans="26:26">
      <c r="Z252795" s="5"/>
    </row>
    <row r="252796" spans="26:26">
      <c r="Z252796" s="5"/>
    </row>
    <row r="252797" spans="26:26">
      <c r="Z252797" s="5"/>
    </row>
    <row r="252798" spans="26:26">
      <c r="Z252798" s="5"/>
    </row>
    <row r="252799" spans="26:26">
      <c r="Z252799" s="5"/>
    </row>
    <row r="252800" spans="26:26">
      <c r="Z252800" s="5"/>
    </row>
    <row r="252801" spans="26:26">
      <c r="Z252801" s="5"/>
    </row>
    <row r="252802" spans="26:26">
      <c r="Z252802" s="5"/>
    </row>
    <row r="252803" spans="26:26">
      <c r="Z252803" s="5"/>
    </row>
    <row r="252804" spans="26:26">
      <c r="Z252804" s="5"/>
    </row>
    <row r="252805" spans="26:26">
      <c r="Z252805" s="5"/>
    </row>
    <row r="252806" spans="26:26">
      <c r="Z252806" s="5"/>
    </row>
    <row r="252807" spans="26:26">
      <c r="Z252807" s="5"/>
    </row>
    <row r="252808" spans="26:26">
      <c r="Z252808" s="5"/>
    </row>
    <row r="252809" spans="26:26">
      <c r="Z252809" s="5"/>
    </row>
    <row r="252810" spans="26:26">
      <c r="Z252810" s="5"/>
    </row>
    <row r="252811" spans="26:26">
      <c r="Z252811" s="5"/>
    </row>
    <row r="252812" spans="26:26">
      <c r="Z252812" s="5"/>
    </row>
    <row r="252813" spans="26:26">
      <c r="Z252813" s="5"/>
    </row>
    <row r="252814" spans="26:26">
      <c r="Z252814" s="5"/>
    </row>
    <row r="252815" spans="26:26">
      <c r="Z252815" s="5"/>
    </row>
    <row r="252816" spans="26:26">
      <c r="Z252816" s="5"/>
    </row>
    <row r="252817" spans="26:26">
      <c r="Z252817" s="5"/>
    </row>
    <row r="252818" spans="26:26">
      <c r="Z252818" s="5"/>
    </row>
    <row r="252819" spans="26:26">
      <c r="Z252819" s="5"/>
    </row>
    <row r="252820" spans="26:26">
      <c r="Z252820" s="5"/>
    </row>
    <row r="252821" spans="26:26">
      <c r="Z252821" s="5"/>
    </row>
    <row r="252822" spans="26:26">
      <c r="Z252822" s="5"/>
    </row>
    <row r="252823" spans="26:26">
      <c r="Z252823" s="5"/>
    </row>
    <row r="252824" spans="26:26">
      <c r="Z252824" s="5"/>
    </row>
    <row r="252825" spans="26:26">
      <c r="Z252825" s="5"/>
    </row>
    <row r="252826" spans="26:26">
      <c r="Z252826" s="5"/>
    </row>
    <row r="252827" spans="26:26">
      <c r="Z252827" s="5"/>
    </row>
    <row r="252828" spans="26:26">
      <c r="Z252828" s="5"/>
    </row>
    <row r="252829" spans="26:26">
      <c r="Z252829" s="5"/>
    </row>
    <row r="252830" spans="26:26">
      <c r="Z252830" s="5"/>
    </row>
    <row r="252831" spans="26:26">
      <c r="Z252831" s="5"/>
    </row>
    <row r="252832" spans="26:26">
      <c r="Z252832" s="5"/>
    </row>
    <row r="252833" spans="26:26">
      <c r="Z252833" s="5"/>
    </row>
    <row r="252834" spans="26:26">
      <c r="Z252834" s="5"/>
    </row>
    <row r="252835" spans="26:26">
      <c r="Z252835" s="5"/>
    </row>
    <row r="252836" spans="26:26">
      <c r="Z252836" s="5"/>
    </row>
    <row r="252837" spans="26:26">
      <c r="Z252837" s="5"/>
    </row>
    <row r="252838" spans="26:26">
      <c r="Z252838" s="5"/>
    </row>
    <row r="252839" spans="26:26">
      <c r="Z252839" s="5"/>
    </row>
    <row r="252840" spans="26:26">
      <c r="Z252840" s="5"/>
    </row>
    <row r="252841" spans="26:26">
      <c r="Z252841" s="5"/>
    </row>
    <row r="252842" spans="26:26">
      <c r="Z252842" s="5"/>
    </row>
    <row r="252843" spans="26:26">
      <c r="Z252843" s="5"/>
    </row>
    <row r="252844" spans="26:26">
      <c r="Z252844" s="5"/>
    </row>
    <row r="252845" spans="26:26">
      <c r="Z252845" s="5"/>
    </row>
    <row r="252846" spans="26:26">
      <c r="Z252846" s="5"/>
    </row>
    <row r="252847" spans="26:26">
      <c r="Z252847" s="5"/>
    </row>
    <row r="252848" spans="26:26">
      <c r="Z252848" s="5"/>
    </row>
    <row r="252849" spans="26:26">
      <c r="Z252849" s="5"/>
    </row>
    <row r="252850" spans="26:26">
      <c r="Z252850" s="5"/>
    </row>
    <row r="252851" spans="26:26">
      <c r="Z252851" s="5"/>
    </row>
    <row r="252852" spans="26:26">
      <c r="Z252852" s="5"/>
    </row>
    <row r="252853" spans="26:26">
      <c r="Z252853" s="5"/>
    </row>
    <row r="252854" spans="26:26">
      <c r="Z252854" s="5"/>
    </row>
    <row r="252855" spans="26:26">
      <c r="Z252855" s="5"/>
    </row>
    <row r="252856" spans="26:26">
      <c r="Z252856" s="5"/>
    </row>
    <row r="252857" spans="26:26">
      <c r="Z252857" s="5"/>
    </row>
    <row r="252858" spans="26:26">
      <c r="Z252858" s="5"/>
    </row>
    <row r="252859" spans="26:26">
      <c r="Z252859" s="5"/>
    </row>
    <row r="252860" spans="26:26">
      <c r="Z252860" s="5"/>
    </row>
    <row r="252861" spans="26:26">
      <c r="Z252861" s="5"/>
    </row>
    <row r="252862" spans="26:26">
      <c r="Z252862" s="5"/>
    </row>
    <row r="252863" spans="26:26">
      <c r="Z252863" s="5"/>
    </row>
    <row r="252864" spans="26:26">
      <c r="Z252864" s="5"/>
    </row>
    <row r="252865" spans="26:26">
      <c r="Z252865" s="5"/>
    </row>
    <row r="252866" spans="26:26">
      <c r="Z252866" s="5"/>
    </row>
    <row r="252867" spans="26:26">
      <c r="Z252867" s="5"/>
    </row>
    <row r="252868" spans="26:26">
      <c r="Z252868" s="5"/>
    </row>
    <row r="252869" spans="26:26">
      <c r="Z252869" s="5"/>
    </row>
    <row r="252870" spans="26:26">
      <c r="Z252870" s="5"/>
    </row>
    <row r="252871" spans="26:26">
      <c r="Z252871" s="5"/>
    </row>
    <row r="252872" spans="26:26">
      <c r="Z252872" s="5"/>
    </row>
    <row r="252873" spans="26:26">
      <c r="Z252873" s="5"/>
    </row>
    <row r="252874" spans="26:26">
      <c r="Z252874" s="5"/>
    </row>
    <row r="252875" spans="26:26">
      <c r="Z252875" s="5"/>
    </row>
    <row r="252876" spans="26:26">
      <c r="Z252876" s="5"/>
    </row>
    <row r="252877" spans="26:26">
      <c r="Z252877" s="5"/>
    </row>
    <row r="252878" spans="26:26">
      <c r="Z252878" s="5"/>
    </row>
    <row r="252879" spans="26:26">
      <c r="Z252879" s="5"/>
    </row>
    <row r="252880" spans="26:26">
      <c r="Z252880" s="5"/>
    </row>
    <row r="252881" spans="26:26">
      <c r="Z252881" s="5"/>
    </row>
    <row r="252882" spans="26:26">
      <c r="Z252882" s="5"/>
    </row>
    <row r="252883" spans="26:26">
      <c r="Z252883" s="5"/>
    </row>
    <row r="252884" spans="26:26">
      <c r="Z252884" s="5"/>
    </row>
    <row r="252885" spans="26:26">
      <c r="Z252885" s="5"/>
    </row>
    <row r="252886" spans="26:26">
      <c r="Z252886" s="5"/>
    </row>
    <row r="252887" spans="26:26">
      <c r="Z252887" s="5"/>
    </row>
    <row r="252888" spans="26:26">
      <c r="Z252888" s="5"/>
    </row>
    <row r="252889" spans="26:26">
      <c r="Z252889" s="5"/>
    </row>
    <row r="252890" spans="26:26">
      <c r="Z252890" s="5"/>
    </row>
    <row r="252891" spans="26:26">
      <c r="Z252891" s="5"/>
    </row>
    <row r="252892" spans="26:26">
      <c r="Z252892" s="5"/>
    </row>
    <row r="252893" spans="26:26">
      <c r="Z252893" s="5"/>
    </row>
    <row r="252894" spans="26:26">
      <c r="Z252894" s="5"/>
    </row>
    <row r="252895" spans="26:26">
      <c r="Z252895" s="5"/>
    </row>
    <row r="252896" spans="26:26">
      <c r="Z252896" s="5"/>
    </row>
    <row r="252897" spans="26:26">
      <c r="Z252897" s="5"/>
    </row>
    <row r="252898" spans="26:26">
      <c r="Z252898" s="5"/>
    </row>
    <row r="252899" spans="26:26">
      <c r="Z252899" s="5"/>
    </row>
    <row r="252900" spans="26:26">
      <c r="Z252900" s="5"/>
    </row>
    <row r="252901" spans="26:26">
      <c r="Z252901" s="5"/>
    </row>
    <row r="252902" spans="26:26">
      <c r="Z252902" s="5"/>
    </row>
    <row r="252903" spans="26:26">
      <c r="Z252903" s="5"/>
    </row>
    <row r="252904" spans="26:26">
      <c r="Z252904" s="5"/>
    </row>
    <row r="252905" spans="26:26">
      <c r="Z252905" s="5"/>
    </row>
    <row r="252906" spans="26:26">
      <c r="Z252906" s="5"/>
    </row>
    <row r="252907" spans="26:26">
      <c r="Z252907" s="5"/>
    </row>
    <row r="252908" spans="26:26">
      <c r="Z252908" s="5"/>
    </row>
    <row r="252909" spans="26:26">
      <c r="Z252909" s="5"/>
    </row>
    <row r="252910" spans="26:26">
      <c r="Z252910" s="5"/>
    </row>
    <row r="252911" spans="26:26">
      <c r="Z252911" s="5"/>
    </row>
    <row r="252912" spans="26:26">
      <c r="Z252912" s="5"/>
    </row>
    <row r="252913" spans="26:26">
      <c r="Z252913" s="5"/>
    </row>
    <row r="252914" spans="26:26">
      <c r="Z252914" s="5"/>
    </row>
    <row r="252915" spans="26:26">
      <c r="Z252915" s="5"/>
    </row>
    <row r="252916" spans="26:26">
      <c r="Z252916" s="5"/>
    </row>
    <row r="252917" spans="26:26">
      <c r="Z252917" s="5"/>
    </row>
    <row r="252918" spans="26:26">
      <c r="Z252918" s="5"/>
    </row>
    <row r="252919" spans="26:26">
      <c r="Z252919" s="5"/>
    </row>
    <row r="252920" spans="26:26">
      <c r="Z252920" s="5"/>
    </row>
    <row r="252921" spans="26:26">
      <c r="Z252921" s="5"/>
    </row>
    <row r="252922" spans="26:26">
      <c r="Z252922" s="5"/>
    </row>
    <row r="252923" spans="26:26">
      <c r="Z252923" s="5"/>
    </row>
    <row r="252924" spans="26:26">
      <c r="Z252924" s="5"/>
    </row>
    <row r="252925" spans="26:26">
      <c r="Z252925" s="5"/>
    </row>
    <row r="252926" spans="26:26">
      <c r="Z252926" s="5"/>
    </row>
    <row r="252927" spans="26:26">
      <c r="Z252927" s="5"/>
    </row>
    <row r="252928" spans="26:26">
      <c r="Z252928" s="5"/>
    </row>
    <row r="252929" spans="26:26">
      <c r="Z252929" s="5"/>
    </row>
    <row r="252930" spans="26:26">
      <c r="Z252930" s="5"/>
    </row>
    <row r="252931" spans="26:26">
      <c r="Z252931" s="5"/>
    </row>
    <row r="252932" spans="26:26">
      <c r="Z252932" s="5"/>
    </row>
    <row r="252933" spans="26:26">
      <c r="Z252933" s="5"/>
    </row>
    <row r="252934" spans="26:26">
      <c r="Z252934" s="5"/>
    </row>
    <row r="252935" spans="26:26">
      <c r="Z252935" s="5"/>
    </row>
    <row r="252936" spans="26:26">
      <c r="Z252936" s="5"/>
    </row>
    <row r="252937" spans="26:26">
      <c r="Z252937" s="5"/>
    </row>
    <row r="252938" spans="26:26">
      <c r="Z252938" s="5"/>
    </row>
    <row r="252939" spans="26:26">
      <c r="Z252939" s="5"/>
    </row>
    <row r="252940" spans="26:26">
      <c r="Z252940" s="5"/>
    </row>
    <row r="252941" spans="26:26">
      <c r="Z252941" s="5"/>
    </row>
    <row r="252942" spans="26:26">
      <c r="Z252942" s="5"/>
    </row>
    <row r="252943" spans="26:26">
      <c r="Z252943" s="5"/>
    </row>
    <row r="252944" spans="26:26">
      <c r="Z252944" s="5"/>
    </row>
    <row r="252945" spans="26:26">
      <c r="Z252945" s="5"/>
    </row>
    <row r="252946" spans="26:26">
      <c r="Z252946" s="5"/>
    </row>
    <row r="252947" spans="26:26">
      <c r="Z252947" s="5"/>
    </row>
    <row r="252948" spans="26:26">
      <c r="Z252948" s="5"/>
    </row>
    <row r="252949" spans="26:26">
      <c r="Z252949" s="5"/>
    </row>
    <row r="252950" spans="26:26">
      <c r="Z252950" s="5"/>
    </row>
    <row r="252951" spans="26:26">
      <c r="Z252951" s="5"/>
    </row>
    <row r="252952" spans="26:26">
      <c r="Z252952" s="5"/>
    </row>
    <row r="252953" spans="26:26">
      <c r="Z252953" s="5"/>
    </row>
    <row r="252954" spans="26:26">
      <c r="Z252954" s="5"/>
    </row>
    <row r="252955" spans="26:26">
      <c r="Z252955" s="5"/>
    </row>
    <row r="252956" spans="26:26">
      <c r="Z252956" s="5"/>
    </row>
    <row r="252957" spans="26:26">
      <c r="Z252957" s="5"/>
    </row>
    <row r="252958" spans="26:26">
      <c r="Z252958" s="5"/>
    </row>
    <row r="252959" spans="26:26">
      <c r="Z252959" s="5"/>
    </row>
    <row r="252960" spans="26:26">
      <c r="Z252960" s="5"/>
    </row>
    <row r="252961" spans="26:26">
      <c r="Z252961" s="5"/>
    </row>
    <row r="252962" spans="26:26">
      <c r="Z252962" s="5"/>
    </row>
    <row r="252963" spans="26:26">
      <c r="Z252963" s="5"/>
    </row>
    <row r="252964" spans="26:26">
      <c r="Z252964" s="5"/>
    </row>
    <row r="252965" spans="26:26">
      <c r="Z252965" s="5"/>
    </row>
    <row r="252966" spans="26:26">
      <c r="Z252966" s="5"/>
    </row>
    <row r="252967" spans="26:26">
      <c r="Z252967" s="5"/>
    </row>
    <row r="252968" spans="26:26">
      <c r="Z252968" s="5"/>
    </row>
    <row r="252969" spans="26:26">
      <c r="Z252969" s="5"/>
    </row>
    <row r="252970" spans="26:26">
      <c r="Z252970" s="5"/>
    </row>
    <row r="252971" spans="26:26">
      <c r="Z252971" s="5"/>
    </row>
    <row r="252972" spans="26:26">
      <c r="Z252972" s="5"/>
    </row>
    <row r="252973" spans="26:26">
      <c r="Z252973" s="5"/>
    </row>
    <row r="252974" spans="26:26">
      <c r="Z252974" s="5"/>
    </row>
    <row r="252975" spans="26:26">
      <c r="Z252975" s="5"/>
    </row>
    <row r="252976" spans="26:26">
      <c r="Z252976" s="5"/>
    </row>
    <row r="252977" spans="26:26">
      <c r="Z252977" s="5"/>
    </row>
    <row r="252978" spans="26:26">
      <c r="Z252978" s="5"/>
    </row>
    <row r="252979" spans="26:26">
      <c r="Z252979" s="5"/>
    </row>
    <row r="252980" spans="26:26">
      <c r="Z252980" s="5"/>
    </row>
    <row r="252981" spans="26:26">
      <c r="Z252981" s="5"/>
    </row>
    <row r="252982" spans="26:26">
      <c r="Z252982" s="5"/>
    </row>
    <row r="252983" spans="26:26">
      <c r="Z252983" s="5"/>
    </row>
    <row r="252984" spans="26:26">
      <c r="Z252984" s="5"/>
    </row>
    <row r="252985" spans="26:26">
      <c r="Z252985" s="5"/>
    </row>
    <row r="252986" spans="26:26">
      <c r="Z252986" s="5"/>
    </row>
    <row r="252987" spans="26:26">
      <c r="Z252987" s="5"/>
    </row>
    <row r="252988" spans="26:26">
      <c r="Z252988" s="5"/>
    </row>
    <row r="252989" spans="26:26">
      <c r="Z252989" s="5"/>
    </row>
    <row r="252990" spans="26:26">
      <c r="Z252990" s="5"/>
    </row>
    <row r="252991" spans="26:26">
      <c r="Z252991" s="5"/>
    </row>
    <row r="252992" spans="26:26">
      <c r="Z252992" s="5"/>
    </row>
    <row r="252993" spans="26:26">
      <c r="Z252993" s="5"/>
    </row>
    <row r="252994" spans="26:26">
      <c r="Z252994" s="5"/>
    </row>
    <row r="252995" spans="26:26">
      <c r="Z252995" s="5"/>
    </row>
    <row r="252996" spans="26:26">
      <c r="Z252996" s="5"/>
    </row>
    <row r="252997" spans="26:26">
      <c r="Z252997" s="5"/>
    </row>
    <row r="252998" spans="26:26">
      <c r="Z252998" s="5"/>
    </row>
    <row r="252999" spans="26:26">
      <c r="Z252999" s="5"/>
    </row>
    <row r="253000" spans="26:26">
      <c r="Z253000" s="5"/>
    </row>
    <row r="253001" spans="26:26">
      <c r="Z253001" s="5"/>
    </row>
    <row r="253002" spans="26:26">
      <c r="Z253002" s="5"/>
    </row>
    <row r="253003" spans="26:26">
      <c r="Z253003" s="5"/>
    </row>
    <row r="253004" spans="26:26">
      <c r="Z253004" s="5"/>
    </row>
    <row r="253005" spans="26:26">
      <c r="Z253005" s="5"/>
    </row>
    <row r="253006" spans="26:26">
      <c r="Z253006" s="5"/>
    </row>
    <row r="253007" spans="26:26">
      <c r="Z253007" s="5"/>
    </row>
    <row r="253008" spans="26:26">
      <c r="Z253008" s="5"/>
    </row>
    <row r="253009" spans="26:26">
      <c r="Z253009" s="5"/>
    </row>
    <row r="253010" spans="26:26">
      <c r="Z253010" s="5"/>
    </row>
    <row r="253011" spans="26:26">
      <c r="Z253011" s="5"/>
    </row>
    <row r="253012" spans="26:26">
      <c r="Z253012" s="5"/>
    </row>
    <row r="253013" spans="26:26">
      <c r="Z253013" s="5"/>
    </row>
    <row r="253014" spans="26:26">
      <c r="Z253014" s="5"/>
    </row>
    <row r="253015" spans="26:26">
      <c r="Z253015" s="5"/>
    </row>
    <row r="253016" spans="26:26">
      <c r="Z253016" s="5"/>
    </row>
    <row r="253017" spans="26:26">
      <c r="Z253017" s="5"/>
    </row>
    <row r="253018" spans="26:26">
      <c r="Z253018" s="5"/>
    </row>
    <row r="253019" spans="26:26">
      <c r="Z253019" s="5"/>
    </row>
    <row r="253020" spans="26:26">
      <c r="Z253020" s="5"/>
    </row>
    <row r="253021" spans="26:26">
      <c r="Z253021" s="5"/>
    </row>
    <row r="253022" spans="26:26">
      <c r="Z253022" s="5"/>
    </row>
    <row r="253023" spans="26:26">
      <c r="Z253023" s="5"/>
    </row>
    <row r="253024" spans="26:26">
      <c r="Z253024" s="5"/>
    </row>
    <row r="253025" spans="26:26">
      <c r="Z253025" s="5"/>
    </row>
    <row r="253026" spans="26:26">
      <c r="Z253026" s="5"/>
    </row>
    <row r="253027" spans="26:26">
      <c r="Z253027" s="5"/>
    </row>
    <row r="253028" spans="26:26">
      <c r="Z253028" s="5"/>
    </row>
    <row r="253029" spans="26:26">
      <c r="Z253029" s="5"/>
    </row>
    <row r="253030" spans="26:26">
      <c r="Z253030" s="5"/>
    </row>
    <row r="253031" spans="26:26">
      <c r="Z253031" s="5"/>
    </row>
    <row r="253032" spans="26:26">
      <c r="Z253032" s="5"/>
    </row>
    <row r="253033" spans="26:26">
      <c r="Z253033" s="5"/>
    </row>
    <row r="253034" spans="26:26">
      <c r="Z253034" s="5"/>
    </row>
    <row r="253035" spans="26:26">
      <c r="Z253035" s="5"/>
    </row>
    <row r="253036" spans="26:26">
      <c r="Z253036" s="5"/>
    </row>
    <row r="253037" spans="26:26">
      <c r="Z253037" s="5"/>
    </row>
    <row r="253038" spans="26:26">
      <c r="Z253038" s="5"/>
    </row>
    <row r="253039" spans="26:26">
      <c r="Z253039" s="5"/>
    </row>
    <row r="253040" spans="26:26">
      <c r="Z253040" s="5"/>
    </row>
    <row r="253041" spans="26:26">
      <c r="Z253041" s="5"/>
    </row>
    <row r="253042" spans="26:26">
      <c r="Z253042" s="5"/>
    </row>
    <row r="253043" spans="26:26">
      <c r="Z253043" s="5"/>
    </row>
    <row r="253044" spans="26:26">
      <c r="Z253044" s="5"/>
    </row>
    <row r="253045" spans="26:26">
      <c r="Z253045" s="5"/>
    </row>
    <row r="253046" spans="26:26">
      <c r="Z253046" s="5"/>
    </row>
    <row r="253047" spans="26:26">
      <c r="Z253047" s="5"/>
    </row>
    <row r="253048" spans="26:26">
      <c r="Z253048" s="5"/>
    </row>
    <row r="253049" spans="26:26">
      <c r="Z253049" s="5"/>
    </row>
    <row r="253050" spans="26:26">
      <c r="Z253050" s="5"/>
    </row>
    <row r="253051" spans="26:26">
      <c r="Z253051" s="5"/>
    </row>
    <row r="253052" spans="26:26">
      <c r="Z253052" s="5"/>
    </row>
    <row r="253053" spans="26:26">
      <c r="Z253053" s="5"/>
    </row>
    <row r="253054" spans="26:26">
      <c r="Z253054" s="5"/>
    </row>
    <row r="253055" spans="26:26">
      <c r="Z253055" s="5"/>
    </row>
    <row r="253056" spans="26:26">
      <c r="Z253056" s="5"/>
    </row>
    <row r="253057" spans="26:26">
      <c r="Z253057" s="5"/>
    </row>
    <row r="253058" spans="26:26">
      <c r="Z253058" s="5"/>
    </row>
    <row r="253059" spans="26:26">
      <c r="Z253059" s="5"/>
    </row>
    <row r="253060" spans="26:26">
      <c r="Z253060" s="5"/>
    </row>
    <row r="253061" spans="26:26">
      <c r="Z253061" s="5"/>
    </row>
    <row r="253062" spans="26:26">
      <c r="Z253062" s="5"/>
    </row>
    <row r="253063" spans="26:26">
      <c r="Z253063" s="5"/>
    </row>
    <row r="253064" spans="26:26">
      <c r="Z253064" s="5"/>
    </row>
    <row r="253065" spans="26:26">
      <c r="Z253065" s="5"/>
    </row>
    <row r="253066" spans="26:26">
      <c r="Z253066" s="5"/>
    </row>
    <row r="253067" spans="26:26">
      <c r="Z253067" s="5"/>
    </row>
    <row r="253068" spans="26:26">
      <c r="Z253068" s="5"/>
    </row>
    <row r="253069" spans="26:26">
      <c r="Z253069" s="5"/>
    </row>
    <row r="253070" spans="26:26">
      <c r="Z253070" s="5"/>
    </row>
    <row r="253071" spans="26:26">
      <c r="Z253071" s="5"/>
    </row>
    <row r="253072" spans="26:26">
      <c r="Z253072" s="5"/>
    </row>
    <row r="253073" spans="26:26">
      <c r="Z253073" s="5"/>
    </row>
    <row r="253074" spans="26:26">
      <c r="Z253074" s="5"/>
    </row>
    <row r="253075" spans="26:26">
      <c r="Z253075" s="5"/>
    </row>
    <row r="253076" spans="26:26">
      <c r="Z253076" s="5"/>
    </row>
    <row r="253077" spans="26:26">
      <c r="Z253077" s="5"/>
    </row>
    <row r="253078" spans="26:26">
      <c r="Z253078" s="5"/>
    </row>
    <row r="253079" spans="26:26">
      <c r="Z253079" s="5"/>
    </row>
    <row r="253080" spans="26:26">
      <c r="Z253080" s="5"/>
    </row>
    <row r="253081" spans="26:26">
      <c r="Z253081" s="5"/>
    </row>
    <row r="253082" spans="26:26">
      <c r="Z253082" s="5"/>
    </row>
    <row r="253083" spans="26:26">
      <c r="Z253083" s="5"/>
    </row>
    <row r="253084" spans="26:26">
      <c r="Z253084" s="5"/>
    </row>
    <row r="253085" spans="26:26">
      <c r="Z253085" s="5"/>
    </row>
    <row r="253086" spans="26:26">
      <c r="Z253086" s="5"/>
    </row>
    <row r="253087" spans="26:26">
      <c r="Z253087" s="5"/>
    </row>
    <row r="253088" spans="26:26">
      <c r="Z253088" s="5"/>
    </row>
    <row r="253089" spans="26:26">
      <c r="Z253089" s="5"/>
    </row>
    <row r="253090" spans="26:26">
      <c r="Z253090" s="5"/>
    </row>
    <row r="253091" spans="26:26">
      <c r="Z253091" s="5"/>
    </row>
    <row r="253092" spans="26:26">
      <c r="Z253092" s="5"/>
    </row>
    <row r="253093" spans="26:26">
      <c r="Z253093" s="5"/>
    </row>
    <row r="253094" spans="26:26">
      <c r="Z253094" s="5"/>
    </row>
    <row r="253095" spans="26:26">
      <c r="Z253095" s="5"/>
    </row>
    <row r="253096" spans="26:26">
      <c r="Z253096" s="5"/>
    </row>
    <row r="253097" spans="26:26">
      <c r="Z253097" s="5"/>
    </row>
    <row r="253098" spans="26:26">
      <c r="Z253098" s="5"/>
    </row>
    <row r="253099" spans="26:26">
      <c r="Z253099" s="5"/>
    </row>
    <row r="253100" spans="26:26">
      <c r="Z253100" s="5"/>
    </row>
    <row r="253101" spans="26:26">
      <c r="Z253101" s="5"/>
    </row>
    <row r="253102" spans="26:26">
      <c r="Z253102" s="5"/>
    </row>
    <row r="253103" spans="26:26">
      <c r="Z253103" s="5"/>
    </row>
    <row r="253104" spans="26:26">
      <c r="Z253104" s="5"/>
    </row>
    <row r="253105" spans="26:26">
      <c r="Z253105" s="5"/>
    </row>
    <row r="253106" spans="26:26">
      <c r="Z253106" s="5"/>
    </row>
    <row r="253107" spans="26:26">
      <c r="Z253107" s="5"/>
    </row>
    <row r="253108" spans="26:26">
      <c r="Z253108" s="5"/>
    </row>
    <row r="253109" spans="26:26">
      <c r="Z253109" s="5"/>
    </row>
    <row r="253110" spans="26:26">
      <c r="Z253110" s="5"/>
    </row>
    <row r="253111" spans="26:26">
      <c r="Z253111" s="5"/>
    </row>
    <row r="253112" spans="26:26">
      <c r="Z253112" s="5"/>
    </row>
    <row r="253113" spans="26:26">
      <c r="Z253113" s="5"/>
    </row>
    <row r="253114" spans="26:26">
      <c r="Z253114" s="5"/>
    </row>
    <row r="253115" spans="26:26">
      <c r="Z253115" s="5"/>
    </row>
    <row r="253116" spans="26:26">
      <c r="Z253116" s="5"/>
    </row>
    <row r="253117" spans="26:26">
      <c r="Z253117" s="5"/>
    </row>
    <row r="253118" spans="26:26">
      <c r="Z253118" s="5"/>
    </row>
    <row r="253119" spans="26:26">
      <c r="Z253119" s="5"/>
    </row>
    <row r="253120" spans="26:26">
      <c r="Z253120" s="5"/>
    </row>
    <row r="253121" spans="26:26">
      <c r="Z253121" s="5"/>
    </row>
    <row r="253122" spans="26:26">
      <c r="Z253122" s="5"/>
    </row>
    <row r="253123" spans="26:26">
      <c r="Z253123" s="5"/>
    </row>
    <row r="253124" spans="26:26">
      <c r="Z253124" s="5"/>
    </row>
    <row r="253125" spans="26:26">
      <c r="Z253125" s="5"/>
    </row>
    <row r="253126" spans="26:26">
      <c r="Z253126" s="5"/>
    </row>
    <row r="253127" spans="26:26">
      <c r="Z253127" s="5"/>
    </row>
    <row r="253128" spans="26:26">
      <c r="Z253128" s="5"/>
    </row>
    <row r="253129" spans="26:26">
      <c r="Z253129" s="5"/>
    </row>
    <row r="253130" spans="26:26">
      <c r="Z253130" s="5"/>
    </row>
    <row r="253131" spans="26:26">
      <c r="Z253131" s="5"/>
    </row>
    <row r="253132" spans="26:26">
      <c r="Z253132" s="5"/>
    </row>
    <row r="253133" spans="26:26">
      <c r="Z253133" s="5"/>
    </row>
    <row r="253134" spans="26:26">
      <c r="Z253134" s="5"/>
    </row>
    <row r="253135" spans="26:26">
      <c r="Z253135" s="5"/>
    </row>
    <row r="253136" spans="26:26">
      <c r="Z253136" s="5"/>
    </row>
    <row r="253137" spans="26:26">
      <c r="Z253137" s="5"/>
    </row>
    <row r="253138" spans="26:26">
      <c r="Z253138" s="5"/>
    </row>
    <row r="253139" spans="26:26">
      <c r="Z253139" s="5"/>
    </row>
    <row r="253140" spans="26:26">
      <c r="Z253140" s="5"/>
    </row>
    <row r="253141" spans="26:26">
      <c r="Z253141" s="5"/>
    </row>
    <row r="253142" spans="26:26">
      <c r="Z253142" s="5"/>
    </row>
    <row r="253143" spans="26:26">
      <c r="Z253143" s="5"/>
    </row>
    <row r="253144" spans="26:26">
      <c r="Z253144" s="5"/>
    </row>
    <row r="253145" spans="26:26">
      <c r="Z253145" s="5"/>
    </row>
    <row r="253146" spans="26:26">
      <c r="Z253146" s="5"/>
    </row>
    <row r="253147" spans="26:26">
      <c r="Z253147" s="5"/>
    </row>
    <row r="253148" spans="26:26">
      <c r="Z253148" s="5"/>
    </row>
    <row r="253149" spans="26:26">
      <c r="Z253149" s="5"/>
    </row>
    <row r="253150" spans="26:26">
      <c r="Z253150" s="5"/>
    </row>
    <row r="253151" spans="26:26">
      <c r="Z253151" s="5"/>
    </row>
    <row r="253152" spans="26:26">
      <c r="Z253152" s="5"/>
    </row>
    <row r="253153" spans="26:26">
      <c r="Z253153" s="5"/>
    </row>
    <row r="253154" spans="26:26">
      <c r="Z253154" s="5"/>
    </row>
    <row r="253155" spans="26:26">
      <c r="Z253155" s="5"/>
    </row>
    <row r="253156" spans="26:26">
      <c r="Z253156" s="5"/>
    </row>
    <row r="253157" spans="26:26">
      <c r="Z253157" s="5"/>
    </row>
    <row r="253158" spans="26:26">
      <c r="Z253158" s="5"/>
    </row>
    <row r="253159" spans="26:26">
      <c r="Z253159" s="5"/>
    </row>
    <row r="253160" spans="26:26">
      <c r="Z253160" s="5"/>
    </row>
    <row r="253161" spans="26:26">
      <c r="Z253161" s="5"/>
    </row>
    <row r="253162" spans="26:26">
      <c r="Z253162" s="5"/>
    </row>
    <row r="253163" spans="26:26">
      <c r="Z253163" s="5"/>
    </row>
    <row r="253164" spans="26:26">
      <c r="Z253164" s="5"/>
    </row>
    <row r="253165" spans="26:26">
      <c r="Z253165" s="5"/>
    </row>
    <row r="253166" spans="26:26">
      <c r="Z253166" s="5"/>
    </row>
    <row r="253167" spans="26:26">
      <c r="Z253167" s="5"/>
    </row>
    <row r="253168" spans="26:26">
      <c r="Z253168" s="5"/>
    </row>
    <row r="253169" spans="26:26">
      <c r="Z253169" s="5"/>
    </row>
    <row r="253170" spans="26:26">
      <c r="Z253170" s="5"/>
    </row>
    <row r="253171" spans="26:26">
      <c r="Z253171" s="5"/>
    </row>
    <row r="253172" spans="26:26">
      <c r="Z253172" s="5"/>
    </row>
    <row r="253173" spans="26:26">
      <c r="Z253173" s="5"/>
    </row>
    <row r="253174" spans="26:26">
      <c r="Z253174" s="5"/>
    </row>
    <row r="253175" spans="26:26">
      <c r="Z253175" s="5"/>
    </row>
    <row r="253176" spans="26:26">
      <c r="Z253176" s="5"/>
    </row>
    <row r="253177" spans="26:26">
      <c r="Z253177" s="5"/>
    </row>
    <row r="253178" spans="26:26">
      <c r="Z253178" s="5"/>
    </row>
    <row r="253179" spans="26:26">
      <c r="Z253179" s="5"/>
    </row>
    <row r="253180" spans="26:26">
      <c r="Z253180" s="5"/>
    </row>
    <row r="253181" spans="26:26">
      <c r="Z253181" s="5"/>
    </row>
    <row r="253182" spans="26:26">
      <c r="Z253182" s="5"/>
    </row>
    <row r="253183" spans="26:26">
      <c r="Z253183" s="5"/>
    </row>
    <row r="253184" spans="26:26">
      <c r="Z253184" s="5"/>
    </row>
    <row r="253185" spans="26:26">
      <c r="Z253185" s="5"/>
    </row>
    <row r="253186" spans="26:26">
      <c r="Z253186" s="5"/>
    </row>
    <row r="253187" spans="26:26">
      <c r="Z253187" s="5"/>
    </row>
    <row r="253188" spans="26:26">
      <c r="Z253188" s="5"/>
    </row>
    <row r="253189" spans="26:26">
      <c r="Z253189" s="5"/>
    </row>
    <row r="253190" spans="26:26">
      <c r="Z253190" s="5"/>
    </row>
    <row r="253191" spans="26:26">
      <c r="Z253191" s="5"/>
    </row>
    <row r="253192" spans="26:26">
      <c r="Z253192" s="5"/>
    </row>
    <row r="253193" spans="26:26">
      <c r="Z253193" s="5"/>
    </row>
    <row r="253194" spans="26:26">
      <c r="Z253194" s="5"/>
    </row>
    <row r="253195" spans="26:26">
      <c r="Z253195" s="5"/>
    </row>
    <row r="253196" spans="26:26">
      <c r="Z253196" s="5"/>
    </row>
    <row r="253197" spans="26:26">
      <c r="Z253197" s="5"/>
    </row>
    <row r="253198" spans="26:26">
      <c r="Z253198" s="5"/>
    </row>
    <row r="253199" spans="26:26">
      <c r="Z253199" s="5"/>
    </row>
    <row r="253200" spans="26:26">
      <c r="Z253200" s="5"/>
    </row>
    <row r="253201" spans="26:26">
      <c r="Z253201" s="5"/>
    </row>
    <row r="253202" spans="26:26">
      <c r="Z253202" s="5"/>
    </row>
    <row r="253203" spans="26:26">
      <c r="Z253203" s="5"/>
    </row>
    <row r="253204" spans="26:26">
      <c r="Z253204" s="5"/>
    </row>
    <row r="253205" spans="26:26">
      <c r="Z253205" s="5"/>
    </row>
    <row r="253206" spans="26:26">
      <c r="Z253206" s="5"/>
    </row>
    <row r="253207" spans="26:26">
      <c r="Z253207" s="5"/>
    </row>
    <row r="253208" spans="26:26">
      <c r="Z253208" s="5"/>
    </row>
    <row r="253209" spans="26:26">
      <c r="Z253209" s="5"/>
    </row>
    <row r="253210" spans="26:26">
      <c r="Z253210" s="5"/>
    </row>
    <row r="253211" spans="26:26">
      <c r="Z253211" s="5"/>
    </row>
    <row r="253212" spans="26:26">
      <c r="Z253212" s="5"/>
    </row>
    <row r="253213" spans="26:26">
      <c r="Z253213" s="5"/>
    </row>
    <row r="253214" spans="26:26">
      <c r="Z253214" s="5"/>
    </row>
    <row r="253215" spans="26:26">
      <c r="Z253215" s="5"/>
    </row>
    <row r="253216" spans="26:26">
      <c r="Z253216" s="5"/>
    </row>
    <row r="253217" spans="26:26">
      <c r="Z253217" s="5"/>
    </row>
    <row r="253218" spans="26:26">
      <c r="Z253218" s="5"/>
    </row>
    <row r="253219" spans="26:26">
      <c r="Z253219" s="5"/>
    </row>
    <row r="253220" spans="26:26">
      <c r="Z253220" s="5"/>
    </row>
    <row r="253221" spans="26:26">
      <c r="Z253221" s="5"/>
    </row>
    <row r="253222" spans="26:26">
      <c r="Z253222" s="5"/>
    </row>
    <row r="253223" spans="26:26">
      <c r="Z253223" s="5"/>
    </row>
    <row r="253224" spans="26:26">
      <c r="Z253224" s="5"/>
    </row>
    <row r="253225" spans="26:26">
      <c r="Z253225" s="5"/>
    </row>
    <row r="253226" spans="26:26">
      <c r="Z253226" s="5"/>
    </row>
    <row r="253227" spans="26:26">
      <c r="Z253227" s="5"/>
    </row>
    <row r="253228" spans="26:26">
      <c r="Z253228" s="5"/>
    </row>
    <row r="253229" spans="26:26">
      <c r="Z253229" s="5"/>
    </row>
    <row r="253230" spans="26:26">
      <c r="Z253230" s="5"/>
    </row>
    <row r="253231" spans="26:26">
      <c r="Z253231" s="5"/>
    </row>
    <row r="253232" spans="26:26">
      <c r="Z253232" s="5"/>
    </row>
    <row r="253233" spans="26:26">
      <c r="Z253233" s="5"/>
    </row>
    <row r="253234" spans="26:26">
      <c r="Z253234" s="5"/>
    </row>
    <row r="253235" spans="26:26">
      <c r="Z253235" s="5"/>
    </row>
    <row r="253236" spans="26:26">
      <c r="Z253236" s="5"/>
    </row>
    <row r="253237" spans="26:26">
      <c r="Z253237" s="5"/>
    </row>
    <row r="253238" spans="26:26">
      <c r="Z253238" s="5"/>
    </row>
    <row r="253239" spans="26:26">
      <c r="Z253239" s="5"/>
    </row>
    <row r="253240" spans="26:26">
      <c r="Z253240" s="5"/>
    </row>
    <row r="253241" spans="26:26">
      <c r="Z253241" s="5"/>
    </row>
    <row r="253242" spans="26:26">
      <c r="Z253242" s="5"/>
    </row>
    <row r="253243" spans="26:26">
      <c r="Z253243" s="5"/>
    </row>
    <row r="253244" spans="26:26">
      <c r="Z253244" s="5"/>
    </row>
    <row r="253245" spans="26:26">
      <c r="Z253245" s="5"/>
    </row>
    <row r="253246" spans="26:26">
      <c r="Z253246" s="5"/>
    </row>
    <row r="253247" spans="26:26">
      <c r="Z253247" s="5"/>
    </row>
    <row r="253248" spans="26:26">
      <c r="Z253248" s="5"/>
    </row>
    <row r="253249" spans="26:26">
      <c r="Z253249" s="5"/>
    </row>
    <row r="253250" spans="26:26">
      <c r="Z253250" s="5"/>
    </row>
    <row r="253251" spans="26:26">
      <c r="Z253251" s="5"/>
    </row>
    <row r="253252" spans="26:26">
      <c r="Z253252" s="5"/>
    </row>
    <row r="253253" spans="26:26">
      <c r="Z253253" s="5"/>
    </row>
    <row r="253254" spans="26:26">
      <c r="Z253254" s="5"/>
    </row>
    <row r="253255" spans="26:26">
      <c r="Z253255" s="5"/>
    </row>
    <row r="253256" spans="26:26">
      <c r="Z253256" s="5"/>
    </row>
    <row r="253257" spans="26:26">
      <c r="Z253257" s="5"/>
    </row>
    <row r="253258" spans="26:26">
      <c r="Z253258" s="5"/>
    </row>
    <row r="253259" spans="26:26">
      <c r="Z253259" s="5"/>
    </row>
    <row r="253260" spans="26:26">
      <c r="Z253260" s="5"/>
    </row>
    <row r="253261" spans="26:26">
      <c r="Z253261" s="5"/>
    </row>
    <row r="253262" spans="26:26">
      <c r="Z253262" s="5"/>
    </row>
    <row r="253263" spans="26:26">
      <c r="Z253263" s="5"/>
    </row>
    <row r="253264" spans="26:26">
      <c r="Z253264" s="5"/>
    </row>
    <row r="253265" spans="26:26">
      <c r="Z253265" s="5"/>
    </row>
    <row r="253266" spans="26:26">
      <c r="Z253266" s="5"/>
    </row>
    <row r="253267" spans="26:26">
      <c r="Z253267" s="5"/>
    </row>
    <row r="253268" spans="26:26">
      <c r="Z253268" s="5"/>
    </row>
    <row r="253269" spans="26:26">
      <c r="Z253269" s="5"/>
    </row>
    <row r="253270" spans="26:26">
      <c r="Z253270" s="5"/>
    </row>
    <row r="253271" spans="26:26">
      <c r="Z253271" s="5"/>
    </row>
    <row r="253272" spans="26:26">
      <c r="Z253272" s="5"/>
    </row>
    <row r="253273" spans="26:26">
      <c r="Z253273" s="5"/>
    </row>
    <row r="253274" spans="26:26">
      <c r="Z253274" s="5"/>
    </row>
    <row r="253275" spans="26:26">
      <c r="Z253275" s="5"/>
    </row>
    <row r="253276" spans="26:26">
      <c r="Z253276" s="5"/>
    </row>
    <row r="253277" spans="26:26">
      <c r="Z253277" s="5"/>
    </row>
    <row r="253278" spans="26:26">
      <c r="Z253278" s="5"/>
    </row>
    <row r="253279" spans="26:26">
      <c r="Z253279" s="5"/>
    </row>
    <row r="253280" spans="26:26">
      <c r="Z253280" s="5"/>
    </row>
    <row r="253281" spans="26:26">
      <c r="Z253281" s="5"/>
    </row>
    <row r="253282" spans="26:26">
      <c r="Z253282" s="5"/>
    </row>
    <row r="253283" spans="26:26">
      <c r="Z253283" s="5"/>
    </row>
    <row r="253284" spans="26:26">
      <c r="Z253284" s="5"/>
    </row>
    <row r="253285" spans="26:26">
      <c r="Z253285" s="5"/>
    </row>
    <row r="253286" spans="26:26">
      <c r="Z253286" s="5"/>
    </row>
    <row r="253287" spans="26:26">
      <c r="Z253287" s="5"/>
    </row>
    <row r="253288" spans="26:26">
      <c r="Z253288" s="5"/>
    </row>
    <row r="253289" spans="26:26">
      <c r="Z253289" s="5"/>
    </row>
    <row r="253290" spans="26:26">
      <c r="Z253290" s="5"/>
    </row>
    <row r="253291" spans="26:26">
      <c r="Z253291" s="5"/>
    </row>
    <row r="253292" spans="26:26">
      <c r="Z253292" s="5"/>
    </row>
    <row r="253293" spans="26:26">
      <c r="Z253293" s="5"/>
    </row>
    <row r="253294" spans="26:26">
      <c r="Z253294" s="5"/>
    </row>
    <row r="253295" spans="26:26">
      <c r="Z253295" s="5"/>
    </row>
    <row r="253296" spans="26:26">
      <c r="Z253296" s="5"/>
    </row>
    <row r="253297" spans="26:26">
      <c r="Z253297" s="5"/>
    </row>
    <row r="253298" spans="26:26">
      <c r="Z253298" s="5"/>
    </row>
    <row r="253299" spans="26:26">
      <c r="Z253299" s="5"/>
    </row>
    <row r="253300" spans="26:26">
      <c r="Z253300" s="5"/>
    </row>
    <row r="253301" spans="26:26">
      <c r="Z253301" s="5"/>
    </row>
    <row r="253302" spans="26:26">
      <c r="Z253302" s="5"/>
    </row>
    <row r="253303" spans="26:26">
      <c r="Z253303" s="5"/>
    </row>
    <row r="253304" spans="26:26">
      <c r="Z253304" s="5"/>
    </row>
    <row r="253305" spans="26:26">
      <c r="Z253305" s="5"/>
    </row>
    <row r="253306" spans="26:26">
      <c r="Z253306" s="5"/>
    </row>
    <row r="253307" spans="26:26">
      <c r="Z253307" s="5"/>
    </row>
    <row r="253308" spans="26:26">
      <c r="Z253308" s="5"/>
    </row>
    <row r="253309" spans="26:26">
      <c r="Z253309" s="5"/>
    </row>
    <row r="253310" spans="26:26">
      <c r="Z253310" s="5"/>
    </row>
    <row r="253311" spans="26:26">
      <c r="Z253311" s="5"/>
    </row>
    <row r="253312" spans="26:26">
      <c r="Z253312" s="5"/>
    </row>
    <row r="253313" spans="26:26">
      <c r="Z253313" s="5"/>
    </row>
    <row r="253314" spans="26:26">
      <c r="Z253314" s="5"/>
    </row>
    <row r="253315" spans="26:26">
      <c r="Z253315" s="5"/>
    </row>
    <row r="253316" spans="26:26">
      <c r="Z253316" s="5"/>
    </row>
    <row r="253317" spans="26:26">
      <c r="Z253317" s="5"/>
    </row>
    <row r="253318" spans="26:26">
      <c r="Z253318" s="5"/>
    </row>
    <row r="253319" spans="26:26">
      <c r="Z253319" s="5"/>
    </row>
    <row r="253320" spans="26:26">
      <c r="Z253320" s="5"/>
    </row>
    <row r="253321" spans="26:26">
      <c r="Z253321" s="5"/>
    </row>
    <row r="253322" spans="26:26">
      <c r="Z253322" s="5"/>
    </row>
    <row r="253323" spans="26:26">
      <c r="Z253323" s="5"/>
    </row>
    <row r="253324" spans="26:26">
      <c r="Z253324" s="5"/>
    </row>
    <row r="253325" spans="26:26">
      <c r="Z253325" s="5"/>
    </row>
    <row r="253326" spans="26:26">
      <c r="Z253326" s="5"/>
    </row>
    <row r="253327" spans="26:26">
      <c r="Z253327" s="5"/>
    </row>
    <row r="253328" spans="26:26">
      <c r="Z253328" s="5"/>
    </row>
    <row r="253329" spans="26:26">
      <c r="Z253329" s="5"/>
    </row>
    <row r="253330" spans="26:26">
      <c r="Z253330" s="5"/>
    </row>
    <row r="253331" spans="26:26">
      <c r="Z253331" s="5"/>
    </row>
    <row r="253332" spans="26:26">
      <c r="Z253332" s="5"/>
    </row>
    <row r="253333" spans="26:26">
      <c r="Z253333" s="5"/>
    </row>
    <row r="253334" spans="26:26">
      <c r="Z253334" s="5"/>
    </row>
    <row r="253335" spans="26:26">
      <c r="Z253335" s="5"/>
    </row>
    <row r="253336" spans="26:26">
      <c r="Z253336" s="5"/>
    </row>
    <row r="253337" spans="26:26">
      <c r="Z253337" s="5"/>
    </row>
    <row r="253338" spans="26:26">
      <c r="Z253338" s="5"/>
    </row>
    <row r="253339" spans="26:26">
      <c r="Z253339" s="5"/>
    </row>
    <row r="253340" spans="26:26">
      <c r="Z253340" s="5"/>
    </row>
    <row r="253341" spans="26:26">
      <c r="Z253341" s="5"/>
    </row>
    <row r="253342" spans="26:26">
      <c r="Z253342" s="5"/>
    </row>
    <row r="253343" spans="26:26">
      <c r="Z253343" s="5"/>
    </row>
    <row r="253344" spans="26:26">
      <c r="Z253344" s="5"/>
    </row>
    <row r="253345" spans="26:26">
      <c r="Z253345" s="5"/>
    </row>
    <row r="253346" spans="26:26">
      <c r="Z253346" s="5"/>
    </row>
    <row r="253347" spans="26:26">
      <c r="Z253347" s="5"/>
    </row>
    <row r="253348" spans="26:26">
      <c r="Z253348" s="5"/>
    </row>
    <row r="253349" spans="26:26">
      <c r="Z253349" s="5"/>
    </row>
    <row r="253350" spans="26:26">
      <c r="Z253350" s="5"/>
    </row>
    <row r="253351" spans="26:26">
      <c r="Z253351" s="5"/>
    </row>
    <row r="253352" spans="26:26">
      <c r="Z253352" s="5"/>
    </row>
    <row r="253353" spans="26:26">
      <c r="Z253353" s="5"/>
    </row>
    <row r="253354" spans="26:26">
      <c r="Z253354" s="5"/>
    </row>
    <row r="253355" spans="26:26">
      <c r="Z253355" s="5"/>
    </row>
    <row r="253356" spans="26:26">
      <c r="Z253356" s="5"/>
    </row>
    <row r="253357" spans="26:26">
      <c r="Z253357" s="5"/>
    </row>
    <row r="253358" spans="26:26">
      <c r="Z253358" s="5"/>
    </row>
    <row r="253359" spans="26:26">
      <c r="Z253359" s="5"/>
    </row>
    <row r="253360" spans="26:26">
      <c r="Z253360" s="5"/>
    </row>
    <row r="253361" spans="26:26">
      <c r="Z253361" s="5"/>
    </row>
    <row r="253362" spans="26:26">
      <c r="Z253362" s="5"/>
    </row>
    <row r="253363" spans="26:26">
      <c r="Z253363" s="5"/>
    </row>
    <row r="253364" spans="26:26">
      <c r="Z253364" s="5"/>
    </row>
    <row r="253365" spans="26:26">
      <c r="Z253365" s="5"/>
    </row>
    <row r="253366" spans="26:26">
      <c r="Z253366" s="5"/>
    </row>
    <row r="253367" spans="26:26">
      <c r="Z253367" s="5"/>
    </row>
    <row r="253368" spans="26:26">
      <c r="Z253368" s="5"/>
    </row>
    <row r="253369" spans="26:26">
      <c r="Z253369" s="5"/>
    </row>
    <row r="253370" spans="26:26">
      <c r="Z253370" s="5"/>
    </row>
    <row r="253371" spans="26:26">
      <c r="Z253371" s="5"/>
    </row>
    <row r="253372" spans="26:26">
      <c r="Z253372" s="5"/>
    </row>
    <row r="253373" spans="26:26">
      <c r="Z253373" s="5"/>
    </row>
    <row r="253374" spans="26:26">
      <c r="Z253374" s="5"/>
    </row>
    <row r="253375" spans="26:26">
      <c r="Z253375" s="5"/>
    </row>
    <row r="253376" spans="26:26">
      <c r="Z253376" s="5"/>
    </row>
    <row r="253377" spans="26:26">
      <c r="Z253377" s="5"/>
    </row>
    <row r="253378" spans="26:26">
      <c r="Z253378" s="5"/>
    </row>
    <row r="253379" spans="26:26">
      <c r="Z253379" s="5"/>
    </row>
    <row r="253380" spans="26:26">
      <c r="Z253380" s="5"/>
    </row>
    <row r="253381" spans="26:26">
      <c r="Z253381" s="5"/>
    </row>
    <row r="253382" spans="26:26">
      <c r="Z253382" s="5"/>
    </row>
    <row r="253383" spans="26:26">
      <c r="Z253383" s="5"/>
    </row>
    <row r="253384" spans="26:26">
      <c r="Z253384" s="5"/>
    </row>
    <row r="253385" spans="26:26">
      <c r="Z253385" s="5"/>
    </row>
    <row r="253386" spans="26:26">
      <c r="Z253386" s="5"/>
    </row>
    <row r="253387" spans="26:26">
      <c r="Z253387" s="5"/>
    </row>
    <row r="253388" spans="26:26">
      <c r="Z253388" s="5"/>
    </row>
    <row r="253389" spans="26:26">
      <c r="Z253389" s="5"/>
    </row>
    <row r="253390" spans="26:26">
      <c r="Z253390" s="5"/>
    </row>
    <row r="253391" spans="26:26">
      <c r="Z253391" s="5"/>
    </row>
    <row r="253392" spans="26:26">
      <c r="Z253392" s="5"/>
    </row>
    <row r="253393" spans="26:26">
      <c r="Z253393" s="5"/>
    </row>
    <row r="253394" spans="26:26">
      <c r="Z253394" s="5"/>
    </row>
    <row r="253395" spans="26:26">
      <c r="Z253395" s="5"/>
    </row>
    <row r="253396" spans="26:26">
      <c r="Z253396" s="5"/>
    </row>
    <row r="253397" spans="26:26">
      <c r="Z253397" s="5"/>
    </row>
    <row r="253398" spans="26:26">
      <c r="Z253398" s="5"/>
    </row>
    <row r="253399" spans="26:26">
      <c r="Z253399" s="5"/>
    </row>
    <row r="253400" spans="26:26">
      <c r="Z253400" s="5"/>
    </row>
    <row r="253401" spans="26:26">
      <c r="Z253401" s="5"/>
    </row>
    <row r="253402" spans="26:26">
      <c r="Z253402" s="5"/>
    </row>
    <row r="253403" spans="26:26">
      <c r="Z253403" s="5"/>
    </row>
    <row r="253404" spans="26:26">
      <c r="Z253404" s="5"/>
    </row>
    <row r="253405" spans="26:26">
      <c r="Z253405" s="5"/>
    </row>
    <row r="253406" spans="26:26">
      <c r="Z253406" s="5"/>
    </row>
    <row r="253407" spans="26:26">
      <c r="Z253407" s="5"/>
    </row>
    <row r="253408" spans="26:26">
      <c r="Z253408" s="5"/>
    </row>
    <row r="253409" spans="26:26">
      <c r="Z253409" s="5"/>
    </row>
    <row r="253410" spans="26:26">
      <c r="Z253410" s="5"/>
    </row>
    <row r="253411" spans="26:26">
      <c r="Z253411" s="5"/>
    </row>
    <row r="253412" spans="26:26">
      <c r="Z253412" s="5"/>
    </row>
    <row r="253413" spans="26:26">
      <c r="Z253413" s="5"/>
    </row>
    <row r="253414" spans="26:26">
      <c r="Z253414" s="5"/>
    </row>
    <row r="253415" spans="26:26">
      <c r="Z253415" s="5"/>
    </row>
    <row r="253416" spans="26:26">
      <c r="Z253416" s="5"/>
    </row>
    <row r="253417" spans="26:26">
      <c r="Z253417" s="5"/>
    </row>
    <row r="253418" spans="26:26">
      <c r="Z253418" s="5"/>
    </row>
    <row r="253419" spans="26:26">
      <c r="Z253419" s="5"/>
    </row>
    <row r="253420" spans="26:26">
      <c r="Z253420" s="5"/>
    </row>
    <row r="253421" spans="26:26">
      <c r="Z253421" s="5"/>
    </row>
    <row r="253422" spans="26:26">
      <c r="Z253422" s="5"/>
    </row>
    <row r="253423" spans="26:26">
      <c r="Z253423" s="5"/>
    </row>
    <row r="253424" spans="26:26">
      <c r="Z253424" s="5"/>
    </row>
    <row r="253425" spans="26:26">
      <c r="Z253425" s="5"/>
    </row>
    <row r="253426" spans="26:26">
      <c r="Z253426" s="5"/>
    </row>
    <row r="253427" spans="26:26">
      <c r="Z253427" s="5"/>
    </row>
    <row r="253428" spans="26:26">
      <c r="Z253428" s="5"/>
    </row>
    <row r="253429" spans="26:26">
      <c r="Z253429" s="5"/>
    </row>
    <row r="253430" spans="26:26">
      <c r="Z253430" s="5"/>
    </row>
    <row r="253431" spans="26:26">
      <c r="Z253431" s="5"/>
    </row>
    <row r="253432" spans="26:26">
      <c r="Z253432" s="5"/>
    </row>
    <row r="253433" spans="26:26">
      <c r="Z253433" s="5"/>
    </row>
    <row r="253434" spans="26:26">
      <c r="Z253434" s="5"/>
    </row>
    <row r="253435" spans="26:26">
      <c r="Z253435" s="5"/>
    </row>
    <row r="253436" spans="26:26">
      <c r="Z253436" s="5"/>
    </row>
    <row r="253437" spans="26:26">
      <c r="Z253437" s="5"/>
    </row>
    <row r="253438" spans="26:26">
      <c r="Z253438" s="5"/>
    </row>
    <row r="253439" spans="26:26">
      <c r="Z253439" s="5"/>
    </row>
    <row r="253440" spans="26:26">
      <c r="Z253440" s="5"/>
    </row>
    <row r="253441" spans="26:26">
      <c r="Z253441" s="5"/>
    </row>
    <row r="253442" spans="26:26">
      <c r="Z253442" s="5"/>
    </row>
    <row r="253443" spans="26:26">
      <c r="Z253443" s="5"/>
    </row>
    <row r="253444" spans="26:26">
      <c r="Z253444" s="5"/>
    </row>
    <row r="253445" spans="26:26">
      <c r="Z253445" s="5"/>
    </row>
    <row r="253446" spans="26:26">
      <c r="Z253446" s="5"/>
    </row>
    <row r="253447" spans="26:26">
      <c r="Z253447" s="5"/>
    </row>
    <row r="253448" spans="26:26">
      <c r="Z253448" s="5"/>
    </row>
    <row r="253449" spans="26:26">
      <c r="Z253449" s="5"/>
    </row>
    <row r="253450" spans="26:26">
      <c r="Z253450" s="5"/>
    </row>
    <row r="253451" spans="26:26">
      <c r="Z253451" s="5"/>
    </row>
    <row r="253452" spans="26:26">
      <c r="Z253452" s="5"/>
    </row>
    <row r="253453" spans="26:26">
      <c r="Z253453" s="5"/>
    </row>
    <row r="253454" spans="26:26">
      <c r="Z253454" s="5"/>
    </row>
    <row r="253455" spans="26:26">
      <c r="Z253455" s="5"/>
    </row>
    <row r="253456" spans="26:26">
      <c r="Z253456" s="5"/>
    </row>
    <row r="253457" spans="26:26">
      <c r="Z253457" s="5"/>
    </row>
    <row r="253458" spans="26:26">
      <c r="Z253458" s="5"/>
    </row>
    <row r="253459" spans="26:26">
      <c r="Z253459" s="5"/>
    </row>
    <row r="253460" spans="26:26">
      <c r="Z253460" s="5"/>
    </row>
    <row r="253461" spans="26:26">
      <c r="Z253461" s="5"/>
    </row>
    <row r="253462" spans="26:26">
      <c r="Z253462" s="5"/>
    </row>
    <row r="253463" spans="26:26">
      <c r="Z253463" s="5"/>
    </row>
    <row r="253464" spans="26:26">
      <c r="Z253464" s="5"/>
    </row>
    <row r="253465" spans="26:26">
      <c r="Z253465" s="5"/>
    </row>
    <row r="253466" spans="26:26">
      <c r="Z253466" s="5"/>
    </row>
    <row r="253467" spans="26:26">
      <c r="Z253467" s="5"/>
    </row>
    <row r="253468" spans="26:26">
      <c r="Z253468" s="5"/>
    </row>
    <row r="253469" spans="26:26">
      <c r="Z253469" s="5"/>
    </row>
    <row r="253470" spans="26:26">
      <c r="Z253470" s="5"/>
    </row>
    <row r="253471" spans="26:26">
      <c r="Z253471" s="5"/>
    </row>
    <row r="253472" spans="26:26">
      <c r="Z253472" s="5"/>
    </row>
    <row r="253473" spans="26:26">
      <c r="Z253473" s="5"/>
    </row>
    <row r="253474" spans="26:26">
      <c r="Z253474" s="5"/>
    </row>
    <row r="253475" spans="26:26">
      <c r="Z253475" s="5"/>
    </row>
    <row r="253476" spans="26:26">
      <c r="Z253476" s="5"/>
    </row>
    <row r="253477" spans="26:26">
      <c r="Z253477" s="5"/>
    </row>
    <row r="253478" spans="26:26">
      <c r="Z253478" s="5"/>
    </row>
    <row r="253479" spans="26:26">
      <c r="Z253479" s="5"/>
    </row>
    <row r="253480" spans="26:26">
      <c r="Z253480" s="5"/>
    </row>
    <row r="253481" spans="26:26">
      <c r="Z253481" s="5"/>
    </row>
    <row r="253482" spans="26:26">
      <c r="Z253482" s="5"/>
    </row>
    <row r="253483" spans="26:26">
      <c r="Z253483" s="5"/>
    </row>
    <row r="253484" spans="26:26">
      <c r="Z253484" s="5"/>
    </row>
    <row r="253485" spans="26:26">
      <c r="Z253485" s="5"/>
    </row>
    <row r="253486" spans="26:26">
      <c r="Z253486" s="5"/>
    </row>
    <row r="253487" spans="26:26">
      <c r="Z253487" s="5"/>
    </row>
    <row r="253488" spans="26:26">
      <c r="Z253488" s="5"/>
    </row>
    <row r="253489" spans="26:26">
      <c r="Z253489" s="5"/>
    </row>
    <row r="253490" spans="26:26">
      <c r="Z253490" s="5"/>
    </row>
    <row r="253491" spans="26:26">
      <c r="Z253491" s="5"/>
    </row>
    <row r="253492" spans="26:26">
      <c r="Z253492" s="5"/>
    </row>
    <row r="253493" spans="26:26">
      <c r="Z253493" s="5"/>
    </row>
    <row r="253494" spans="26:26">
      <c r="Z253494" s="5"/>
    </row>
    <row r="253495" spans="26:26">
      <c r="Z253495" s="5"/>
    </row>
    <row r="253496" spans="26:26">
      <c r="Z253496" s="5"/>
    </row>
    <row r="253497" spans="26:26">
      <c r="Z253497" s="5"/>
    </row>
    <row r="253498" spans="26:26">
      <c r="Z253498" s="5"/>
    </row>
    <row r="253499" spans="26:26">
      <c r="Z253499" s="5"/>
    </row>
    <row r="253500" spans="26:26">
      <c r="Z253500" s="5"/>
    </row>
    <row r="253501" spans="26:26">
      <c r="Z253501" s="5"/>
    </row>
    <row r="253502" spans="26:26">
      <c r="Z253502" s="5"/>
    </row>
    <row r="253503" spans="26:26">
      <c r="Z253503" s="5"/>
    </row>
    <row r="253504" spans="26:26">
      <c r="Z253504" s="5"/>
    </row>
    <row r="253505" spans="26:26">
      <c r="Z253505" s="5"/>
    </row>
    <row r="253506" spans="26:26">
      <c r="Z253506" s="5"/>
    </row>
    <row r="253507" spans="26:26">
      <c r="Z253507" s="5"/>
    </row>
    <row r="253508" spans="26:26">
      <c r="Z253508" s="5"/>
    </row>
    <row r="253509" spans="26:26">
      <c r="Z253509" s="5"/>
    </row>
    <row r="253510" spans="26:26">
      <c r="Z253510" s="5"/>
    </row>
    <row r="253511" spans="26:26">
      <c r="Z253511" s="5"/>
    </row>
    <row r="253512" spans="26:26">
      <c r="Z253512" s="5"/>
    </row>
    <row r="253513" spans="26:26">
      <c r="Z253513" s="5"/>
    </row>
    <row r="253514" spans="26:26">
      <c r="Z253514" s="5"/>
    </row>
    <row r="253515" spans="26:26">
      <c r="Z253515" s="5"/>
    </row>
    <row r="253516" spans="26:26">
      <c r="Z253516" s="5"/>
    </row>
    <row r="253517" spans="26:26">
      <c r="Z253517" s="5"/>
    </row>
    <row r="253518" spans="26:26">
      <c r="Z253518" s="5"/>
    </row>
    <row r="253519" spans="26:26">
      <c r="Z253519" s="5"/>
    </row>
    <row r="253520" spans="26:26">
      <c r="Z253520" s="5"/>
    </row>
    <row r="253521" spans="26:26">
      <c r="Z253521" s="5"/>
    </row>
    <row r="253522" spans="26:26">
      <c r="Z253522" s="5"/>
    </row>
    <row r="253523" spans="26:26">
      <c r="Z253523" s="5"/>
    </row>
    <row r="253524" spans="26:26">
      <c r="Z253524" s="5"/>
    </row>
    <row r="253525" spans="26:26">
      <c r="Z253525" s="5"/>
    </row>
    <row r="253526" spans="26:26">
      <c r="Z253526" s="5"/>
    </row>
    <row r="253527" spans="26:26">
      <c r="Z253527" s="5"/>
    </row>
    <row r="253528" spans="26:26">
      <c r="Z253528" s="5"/>
    </row>
    <row r="253529" spans="26:26">
      <c r="Z253529" s="5"/>
    </row>
    <row r="253530" spans="26:26">
      <c r="Z253530" s="5"/>
    </row>
    <row r="253531" spans="26:26">
      <c r="Z253531" s="5"/>
    </row>
    <row r="253532" spans="26:26">
      <c r="Z253532" s="5"/>
    </row>
    <row r="253533" spans="26:26">
      <c r="Z253533" s="5"/>
    </row>
    <row r="253534" spans="26:26">
      <c r="Z253534" s="5"/>
    </row>
    <row r="253535" spans="26:26">
      <c r="Z253535" s="5"/>
    </row>
    <row r="253536" spans="26:26">
      <c r="Z253536" s="5"/>
    </row>
    <row r="253537" spans="26:26">
      <c r="Z253537" s="5"/>
    </row>
    <row r="253538" spans="26:26">
      <c r="Z253538" s="5"/>
    </row>
    <row r="253539" spans="26:26">
      <c r="Z253539" s="5"/>
    </row>
    <row r="253540" spans="26:26">
      <c r="Z253540" s="5"/>
    </row>
    <row r="253541" spans="26:26">
      <c r="Z253541" s="5"/>
    </row>
    <row r="253542" spans="26:26">
      <c r="Z253542" s="5"/>
    </row>
    <row r="253543" spans="26:26">
      <c r="Z253543" s="5"/>
    </row>
    <row r="253544" spans="26:26">
      <c r="Z253544" s="5"/>
    </row>
    <row r="253545" spans="26:26">
      <c r="Z253545" s="5"/>
    </row>
    <row r="253546" spans="26:26">
      <c r="Z253546" s="5"/>
    </row>
    <row r="253547" spans="26:26">
      <c r="Z253547" s="5"/>
    </row>
    <row r="253548" spans="26:26">
      <c r="Z253548" s="5"/>
    </row>
    <row r="253549" spans="26:26">
      <c r="Z253549" s="5"/>
    </row>
    <row r="253550" spans="26:26">
      <c r="Z253550" s="5"/>
    </row>
    <row r="253551" spans="26:26">
      <c r="Z253551" s="5"/>
    </row>
    <row r="253552" spans="26:26">
      <c r="Z253552" s="5"/>
    </row>
    <row r="253553" spans="26:26">
      <c r="Z253553" s="5"/>
    </row>
    <row r="253554" spans="26:26">
      <c r="Z253554" s="5"/>
    </row>
    <row r="253555" spans="26:26">
      <c r="Z253555" s="5"/>
    </row>
    <row r="253556" spans="26:26">
      <c r="Z253556" s="5"/>
    </row>
    <row r="253557" spans="26:26">
      <c r="Z253557" s="5"/>
    </row>
    <row r="253558" spans="26:26">
      <c r="Z253558" s="5"/>
    </row>
    <row r="253559" spans="26:26">
      <c r="Z253559" s="5"/>
    </row>
    <row r="253560" spans="26:26">
      <c r="Z253560" s="5"/>
    </row>
    <row r="253561" spans="26:26">
      <c r="Z253561" s="5"/>
    </row>
    <row r="253562" spans="26:26">
      <c r="Z253562" s="5"/>
    </row>
    <row r="253563" spans="26:26">
      <c r="Z253563" s="5"/>
    </row>
    <row r="253564" spans="26:26">
      <c r="Z253564" s="5"/>
    </row>
    <row r="253565" spans="26:26">
      <c r="Z253565" s="5"/>
    </row>
    <row r="253566" spans="26:26">
      <c r="Z253566" s="5"/>
    </row>
    <row r="253567" spans="26:26">
      <c r="Z253567" s="5"/>
    </row>
    <row r="253568" spans="26:26">
      <c r="Z253568" s="5"/>
    </row>
    <row r="253569" spans="26:26">
      <c r="Z253569" s="5"/>
    </row>
    <row r="253570" spans="26:26">
      <c r="Z253570" s="5"/>
    </row>
    <row r="253571" spans="26:26">
      <c r="Z253571" s="5"/>
    </row>
    <row r="253572" spans="26:26">
      <c r="Z253572" s="5"/>
    </row>
    <row r="253573" spans="26:26">
      <c r="Z253573" s="5"/>
    </row>
    <row r="253574" spans="26:26">
      <c r="Z253574" s="5"/>
    </row>
    <row r="253575" spans="26:26">
      <c r="Z253575" s="5"/>
    </row>
    <row r="253576" spans="26:26">
      <c r="Z253576" s="5"/>
    </row>
    <row r="253577" spans="26:26">
      <c r="Z253577" s="5"/>
    </row>
    <row r="253578" spans="26:26">
      <c r="Z253578" s="5"/>
    </row>
    <row r="253579" spans="26:26">
      <c r="Z253579" s="5"/>
    </row>
    <row r="253580" spans="26:26">
      <c r="Z253580" s="5"/>
    </row>
    <row r="253581" spans="26:26">
      <c r="Z253581" s="5"/>
    </row>
    <row r="253582" spans="26:26">
      <c r="Z253582" s="5"/>
    </row>
    <row r="253583" spans="26:26">
      <c r="Z253583" s="5"/>
    </row>
    <row r="253584" spans="26:26">
      <c r="Z253584" s="5"/>
    </row>
    <row r="253585" spans="26:26">
      <c r="Z253585" s="5"/>
    </row>
    <row r="253586" spans="26:26">
      <c r="Z253586" s="5"/>
    </row>
    <row r="253587" spans="26:26">
      <c r="Z253587" s="5"/>
    </row>
    <row r="253588" spans="26:26">
      <c r="Z253588" s="5"/>
    </row>
    <row r="253589" spans="26:26">
      <c r="Z253589" s="5"/>
    </row>
    <row r="253590" spans="26:26">
      <c r="Z253590" s="5"/>
    </row>
    <row r="253591" spans="26:26">
      <c r="Z253591" s="5"/>
    </row>
    <row r="253592" spans="26:26">
      <c r="Z253592" s="5"/>
    </row>
    <row r="253593" spans="26:26">
      <c r="Z253593" s="5"/>
    </row>
    <row r="253594" spans="26:26">
      <c r="Z253594" s="5"/>
    </row>
    <row r="253595" spans="26:26">
      <c r="Z253595" s="5"/>
    </row>
    <row r="253596" spans="26:26">
      <c r="Z253596" s="5"/>
    </row>
    <row r="253597" spans="26:26">
      <c r="Z253597" s="5"/>
    </row>
    <row r="253598" spans="26:26">
      <c r="Z253598" s="5"/>
    </row>
    <row r="253599" spans="26:26">
      <c r="Z253599" s="5"/>
    </row>
    <row r="253600" spans="26:26">
      <c r="Z253600" s="5"/>
    </row>
    <row r="253601" spans="26:26">
      <c r="Z253601" s="5"/>
    </row>
    <row r="253602" spans="26:26">
      <c r="Z253602" s="5"/>
    </row>
    <row r="253603" spans="26:26">
      <c r="Z253603" s="5"/>
    </row>
    <row r="253604" spans="26:26">
      <c r="Z253604" s="5"/>
    </row>
    <row r="253605" spans="26:26">
      <c r="Z253605" s="5"/>
    </row>
    <row r="253606" spans="26:26">
      <c r="Z253606" s="5"/>
    </row>
    <row r="253607" spans="26:26">
      <c r="Z253607" s="5"/>
    </row>
    <row r="253608" spans="26:26">
      <c r="Z253608" s="5"/>
    </row>
    <row r="253609" spans="26:26">
      <c r="Z253609" s="5"/>
    </row>
    <row r="253610" spans="26:26">
      <c r="Z253610" s="5"/>
    </row>
    <row r="253611" spans="26:26">
      <c r="Z253611" s="5"/>
    </row>
    <row r="253612" spans="26:26">
      <c r="Z253612" s="5"/>
    </row>
    <row r="253613" spans="26:26">
      <c r="Z253613" s="5"/>
    </row>
    <row r="253614" spans="26:26">
      <c r="Z253614" s="5"/>
    </row>
    <row r="253615" spans="26:26">
      <c r="Z253615" s="5"/>
    </row>
    <row r="253616" spans="26:26">
      <c r="Z253616" s="5"/>
    </row>
    <row r="253617" spans="26:26">
      <c r="Z253617" s="5"/>
    </row>
    <row r="253618" spans="26:26">
      <c r="Z253618" s="5"/>
    </row>
    <row r="253619" spans="26:26">
      <c r="Z253619" s="5"/>
    </row>
    <row r="253620" spans="26:26">
      <c r="Z253620" s="5"/>
    </row>
    <row r="253621" spans="26:26">
      <c r="Z253621" s="5"/>
    </row>
    <row r="253622" spans="26:26">
      <c r="Z253622" s="5"/>
    </row>
    <row r="253623" spans="26:26">
      <c r="Z253623" s="5"/>
    </row>
    <row r="253624" spans="26:26">
      <c r="Z253624" s="5"/>
    </row>
    <row r="253625" spans="26:26">
      <c r="Z253625" s="5"/>
    </row>
    <row r="253626" spans="26:26">
      <c r="Z253626" s="5"/>
    </row>
    <row r="253627" spans="26:26">
      <c r="Z253627" s="5"/>
    </row>
    <row r="253628" spans="26:26">
      <c r="Z253628" s="5"/>
    </row>
    <row r="253629" spans="26:26">
      <c r="Z253629" s="5"/>
    </row>
    <row r="253630" spans="26:26">
      <c r="Z253630" s="5"/>
    </row>
    <row r="253631" spans="26:26">
      <c r="Z253631" s="5"/>
    </row>
    <row r="253632" spans="26:26">
      <c r="Z253632" s="5"/>
    </row>
    <row r="253633" spans="26:26">
      <c r="Z253633" s="5"/>
    </row>
    <row r="253634" spans="26:26">
      <c r="Z253634" s="5"/>
    </row>
    <row r="253635" spans="26:26">
      <c r="Z253635" s="5"/>
    </row>
    <row r="253636" spans="26:26">
      <c r="Z253636" s="5"/>
    </row>
    <row r="253637" spans="26:26">
      <c r="Z253637" s="5"/>
    </row>
    <row r="253638" spans="26:26">
      <c r="Z253638" s="5"/>
    </row>
    <row r="253639" spans="26:26">
      <c r="Z253639" s="5"/>
    </row>
    <row r="253640" spans="26:26">
      <c r="Z253640" s="5"/>
    </row>
    <row r="253641" spans="26:26">
      <c r="Z253641" s="5"/>
    </row>
    <row r="253642" spans="26:26">
      <c r="Z253642" s="5"/>
    </row>
    <row r="253643" spans="26:26">
      <c r="Z253643" s="5"/>
    </row>
    <row r="253644" spans="26:26">
      <c r="Z253644" s="5"/>
    </row>
    <row r="253645" spans="26:26">
      <c r="Z253645" s="5"/>
    </row>
    <row r="253646" spans="26:26">
      <c r="Z253646" s="5"/>
    </row>
    <row r="253647" spans="26:26">
      <c r="Z253647" s="5"/>
    </row>
    <row r="253648" spans="26:26">
      <c r="Z253648" s="5"/>
    </row>
    <row r="253649" spans="26:26">
      <c r="Z253649" s="5"/>
    </row>
    <row r="253650" spans="26:26">
      <c r="Z253650" s="5"/>
    </row>
    <row r="253651" spans="26:26">
      <c r="Z253651" s="5"/>
    </row>
    <row r="253652" spans="26:26">
      <c r="Z253652" s="5"/>
    </row>
    <row r="253653" spans="26:26">
      <c r="Z253653" s="5"/>
    </row>
    <row r="253654" spans="26:26">
      <c r="Z253654" s="5"/>
    </row>
    <row r="253655" spans="26:26">
      <c r="Z253655" s="5"/>
    </row>
    <row r="253656" spans="26:26">
      <c r="Z253656" s="5"/>
    </row>
    <row r="253657" spans="26:26">
      <c r="Z253657" s="5"/>
    </row>
    <row r="253658" spans="26:26">
      <c r="Z253658" s="5"/>
    </row>
    <row r="253659" spans="26:26">
      <c r="Z253659" s="5"/>
    </row>
    <row r="253660" spans="26:26">
      <c r="Z253660" s="5"/>
    </row>
    <row r="253661" spans="26:26">
      <c r="Z253661" s="5"/>
    </row>
    <row r="253662" spans="26:26">
      <c r="Z253662" s="5"/>
    </row>
    <row r="253663" spans="26:26">
      <c r="Z253663" s="5"/>
    </row>
    <row r="253664" spans="26:26">
      <c r="Z253664" s="5"/>
    </row>
    <row r="253665" spans="26:26">
      <c r="Z253665" s="5"/>
    </row>
    <row r="253666" spans="26:26">
      <c r="Z253666" s="5"/>
    </row>
    <row r="253667" spans="26:26">
      <c r="Z253667" s="5"/>
    </row>
    <row r="253668" spans="26:26">
      <c r="Z253668" s="5"/>
    </row>
    <row r="253669" spans="26:26">
      <c r="Z253669" s="5"/>
    </row>
    <row r="253670" spans="26:26">
      <c r="Z253670" s="5"/>
    </row>
    <row r="253671" spans="26:26">
      <c r="Z253671" s="5"/>
    </row>
    <row r="253672" spans="26:26">
      <c r="Z253672" s="5"/>
    </row>
    <row r="253673" spans="26:26">
      <c r="Z253673" s="5"/>
    </row>
    <row r="253674" spans="26:26">
      <c r="Z253674" s="5"/>
    </row>
    <row r="253675" spans="26:26">
      <c r="Z253675" s="5"/>
    </row>
    <row r="253676" spans="26:26">
      <c r="Z253676" s="5"/>
    </row>
    <row r="253677" spans="26:26">
      <c r="Z253677" s="5"/>
    </row>
    <row r="253678" spans="26:26">
      <c r="Z253678" s="5"/>
    </row>
    <row r="253679" spans="26:26">
      <c r="Z253679" s="5"/>
    </row>
    <row r="253680" spans="26:26">
      <c r="Z253680" s="5"/>
    </row>
    <row r="253681" spans="26:26">
      <c r="Z253681" s="5"/>
    </row>
    <row r="253682" spans="26:26">
      <c r="Z253682" s="5"/>
    </row>
    <row r="253683" spans="26:26">
      <c r="Z253683" s="5"/>
    </row>
    <row r="253684" spans="26:26">
      <c r="Z253684" s="5"/>
    </row>
    <row r="253685" spans="26:26">
      <c r="Z253685" s="5"/>
    </row>
    <row r="253686" spans="26:26">
      <c r="Z253686" s="5"/>
    </row>
    <row r="253687" spans="26:26">
      <c r="Z253687" s="5"/>
    </row>
    <row r="253688" spans="26:26">
      <c r="Z253688" s="5"/>
    </row>
    <row r="253689" spans="26:26">
      <c r="Z253689" s="5"/>
    </row>
    <row r="253690" spans="26:26">
      <c r="Z253690" s="5"/>
    </row>
    <row r="253691" spans="26:26">
      <c r="Z253691" s="5"/>
    </row>
    <row r="253692" spans="26:26">
      <c r="Z253692" s="5"/>
    </row>
    <row r="253693" spans="26:26">
      <c r="Z253693" s="5"/>
    </row>
    <row r="253694" spans="26:26">
      <c r="Z253694" s="5"/>
    </row>
    <row r="253695" spans="26:26">
      <c r="Z253695" s="5"/>
    </row>
    <row r="253696" spans="26:26">
      <c r="Z253696" s="5"/>
    </row>
    <row r="253697" spans="26:26">
      <c r="Z253697" s="5"/>
    </row>
    <row r="253698" spans="26:26">
      <c r="Z253698" s="5"/>
    </row>
    <row r="253699" spans="26:26">
      <c r="Z253699" s="5"/>
    </row>
    <row r="253700" spans="26:26">
      <c r="Z253700" s="5"/>
    </row>
    <row r="253701" spans="26:26">
      <c r="Z253701" s="5"/>
    </row>
    <row r="253702" spans="26:26">
      <c r="Z253702" s="5"/>
    </row>
    <row r="253703" spans="26:26">
      <c r="Z253703" s="5"/>
    </row>
    <row r="253704" spans="26:26">
      <c r="Z253704" s="5"/>
    </row>
    <row r="253705" spans="26:26">
      <c r="Z253705" s="5"/>
    </row>
    <row r="253706" spans="26:26">
      <c r="Z253706" s="5"/>
    </row>
    <row r="253707" spans="26:26">
      <c r="Z253707" s="5"/>
    </row>
    <row r="253708" spans="26:26">
      <c r="Z253708" s="5"/>
    </row>
    <row r="253709" spans="26:26">
      <c r="Z253709" s="5"/>
    </row>
    <row r="253710" spans="26:26">
      <c r="Z253710" s="5"/>
    </row>
    <row r="253711" spans="26:26">
      <c r="Z253711" s="5"/>
    </row>
    <row r="253712" spans="26:26">
      <c r="Z253712" s="5"/>
    </row>
    <row r="253713" spans="26:26">
      <c r="Z253713" s="5"/>
    </row>
    <row r="253714" spans="26:26">
      <c r="Z253714" s="5"/>
    </row>
    <row r="253715" spans="26:26">
      <c r="Z253715" s="5"/>
    </row>
    <row r="253716" spans="26:26">
      <c r="Z253716" s="5"/>
    </row>
    <row r="253717" spans="26:26">
      <c r="Z253717" s="5"/>
    </row>
    <row r="253718" spans="26:26">
      <c r="Z253718" s="5"/>
    </row>
    <row r="253719" spans="26:26">
      <c r="Z253719" s="5"/>
    </row>
    <row r="253720" spans="26:26">
      <c r="Z253720" s="5"/>
    </row>
    <row r="253721" spans="26:26">
      <c r="Z253721" s="5"/>
    </row>
    <row r="253722" spans="26:26">
      <c r="Z253722" s="5"/>
    </row>
    <row r="253723" spans="26:26">
      <c r="Z253723" s="5"/>
    </row>
    <row r="253724" spans="26:26">
      <c r="Z253724" s="5"/>
    </row>
    <row r="253725" spans="26:26">
      <c r="Z253725" s="5"/>
    </row>
    <row r="253726" spans="26:26">
      <c r="Z253726" s="5"/>
    </row>
    <row r="253727" spans="26:26">
      <c r="Z253727" s="5"/>
    </row>
    <row r="253728" spans="26:26">
      <c r="Z253728" s="5"/>
    </row>
    <row r="253729" spans="26:26">
      <c r="Z253729" s="5"/>
    </row>
    <row r="253730" spans="26:26">
      <c r="Z253730" s="5"/>
    </row>
    <row r="253731" spans="26:26">
      <c r="Z253731" s="5"/>
    </row>
    <row r="253732" spans="26:26">
      <c r="Z253732" s="5"/>
    </row>
    <row r="253733" spans="26:26">
      <c r="Z253733" s="5"/>
    </row>
    <row r="253734" spans="26:26">
      <c r="Z253734" s="5"/>
    </row>
    <row r="253735" spans="26:26">
      <c r="Z253735" s="5"/>
    </row>
    <row r="253736" spans="26:26">
      <c r="Z253736" s="5"/>
    </row>
    <row r="253737" spans="26:26">
      <c r="Z253737" s="5"/>
    </row>
    <row r="253738" spans="26:26">
      <c r="Z253738" s="5"/>
    </row>
    <row r="253739" spans="26:26">
      <c r="Z253739" s="5"/>
    </row>
    <row r="253740" spans="26:26">
      <c r="Z253740" s="5"/>
    </row>
    <row r="253741" spans="26:26">
      <c r="Z253741" s="5"/>
    </row>
    <row r="253742" spans="26:26">
      <c r="Z253742" s="5"/>
    </row>
    <row r="253743" spans="26:26">
      <c r="Z253743" s="5"/>
    </row>
    <row r="253744" spans="26:26">
      <c r="Z253744" s="5"/>
    </row>
    <row r="253745" spans="26:26">
      <c r="Z253745" s="5"/>
    </row>
    <row r="253746" spans="26:26">
      <c r="Z253746" s="5"/>
    </row>
    <row r="253747" spans="26:26">
      <c r="Z253747" s="5"/>
    </row>
    <row r="253748" spans="26:26">
      <c r="Z253748" s="5"/>
    </row>
    <row r="253749" spans="26:26">
      <c r="Z253749" s="5"/>
    </row>
    <row r="253750" spans="26:26">
      <c r="Z253750" s="5"/>
    </row>
    <row r="253751" spans="26:26">
      <c r="Z253751" s="5"/>
    </row>
    <row r="253752" spans="26:26">
      <c r="Z253752" s="5"/>
    </row>
    <row r="253753" spans="26:26">
      <c r="Z253753" s="5"/>
    </row>
    <row r="253754" spans="26:26">
      <c r="Z253754" s="5"/>
    </row>
    <row r="253755" spans="26:26">
      <c r="Z253755" s="5"/>
    </row>
    <row r="253756" spans="26:26">
      <c r="Z253756" s="5"/>
    </row>
    <row r="253757" spans="26:26">
      <c r="Z253757" s="5"/>
    </row>
    <row r="253758" spans="26:26">
      <c r="Z253758" s="5"/>
    </row>
    <row r="253759" spans="26:26">
      <c r="Z253759" s="5"/>
    </row>
    <row r="253760" spans="26:26">
      <c r="Z253760" s="5"/>
    </row>
    <row r="253761" spans="26:26">
      <c r="Z253761" s="5"/>
    </row>
    <row r="253762" spans="26:26">
      <c r="Z253762" s="5"/>
    </row>
    <row r="253763" spans="26:26">
      <c r="Z253763" s="5"/>
    </row>
    <row r="253764" spans="26:26">
      <c r="Z253764" s="5"/>
    </row>
    <row r="253765" spans="26:26">
      <c r="Z253765" s="5"/>
    </row>
    <row r="253766" spans="26:26">
      <c r="Z253766" s="5"/>
    </row>
    <row r="253767" spans="26:26">
      <c r="Z253767" s="5"/>
    </row>
    <row r="253768" spans="26:26">
      <c r="Z253768" s="5"/>
    </row>
    <row r="253769" spans="26:26">
      <c r="Z253769" s="5"/>
    </row>
    <row r="253770" spans="26:26">
      <c r="Z253770" s="5"/>
    </row>
    <row r="253771" spans="26:26">
      <c r="Z253771" s="5"/>
    </row>
    <row r="253772" spans="26:26">
      <c r="Z253772" s="5"/>
    </row>
    <row r="253773" spans="26:26">
      <c r="Z253773" s="5"/>
    </row>
    <row r="253774" spans="26:26">
      <c r="Z253774" s="5"/>
    </row>
    <row r="253775" spans="26:26">
      <c r="Z253775" s="5"/>
    </row>
    <row r="253776" spans="26:26">
      <c r="Z253776" s="5"/>
    </row>
    <row r="253777" spans="26:26">
      <c r="Z253777" s="5"/>
    </row>
    <row r="253778" spans="26:26">
      <c r="Z253778" s="5"/>
    </row>
    <row r="253779" spans="26:26">
      <c r="Z253779" s="5"/>
    </row>
    <row r="253780" spans="26:26">
      <c r="Z253780" s="5"/>
    </row>
    <row r="253781" spans="26:26">
      <c r="Z253781" s="5"/>
    </row>
    <row r="253782" spans="26:26">
      <c r="Z253782" s="5"/>
    </row>
    <row r="253783" spans="26:26">
      <c r="Z253783" s="5"/>
    </row>
    <row r="253784" spans="26:26">
      <c r="Z253784" s="5"/>
    </row>
    <row r="253785" spans="26:26">
      <c r="Z253785" s="5"/>
    </row>
    <row r="253786" spans="26:26">
      <c r="Z253786" s="5"/>
    </row>
    <row r="253787" spans="26:26">
      <c r="Z253787" s="5"/>
    </row>
    <row r="253788" spans="26:26">
      <c r="Z253788" s="5"/>
    </row>
    <row r="253789" spans="26:26">
      <c r="Z253789" s="5"/>
    </row>
    <row r="253790" spans="26:26">
      <c r="Z253790" s="5"/>
    </row>
    <row r="253791" spans="26:26">
      <c r="Z253791" s="5"/>
    </row>
    <row r="253792" spans="26:26">
      <c r="Z253792" s="5"/>
    </row>
    <row r="253793" spans="26:26">
      <c r="Z253793" s="5"/>
    </row>
    <row r="253794" spans="26:26">
      <c r="Z253794" s="5"/>
    </row>
    <row r="253795" spans="26:26">
      <c r="Z253795" s="5"/>
    </row>
    <row r="253796" spans="26:26">
      <c r="Z253796" s="5"/>
    </row>
    <row r="253797" spans="26:26">
      <c r="Z253797" s="5"/>
    </row>
    <row r="253798" spans="26:26">
      <c r="Z253798" s="5"/>
    </row>
    <row r="253799" spans="26:26">
      <c r="Z253799" s="5"/>
    </row>
    <row r="253800" spans="26:26">
      <c r="Z253800" s="5"/>
    </row>
    <row r="253801" spans="26:26">
      <c r="Z253801" s="5"/>
    </row>
    <row r="253802" spans="26:26">
      <c r="Z253802" s="5"/>
    </row>
    <row r="253803" spans="26:26">
      <c r="Z253803" s="5"/>
    </row>
    <row r="253804" spans="26:26">
      <c r="Z253804" s="5"/>
    </row>
    <row r="253805" spans="26:26">
      <c r="Z253805" s="5"/>
    </row>
    <row r="253806" spans="26:26">
      <c r="Z253806" s="5"/>
    </row>
    <row r="253807" spans="26:26">
      <c r="Z253807" s="5"/>
    </row>
    <row r="253808" spans="26:26">
      <c r="Z253808" s="5"/>
    </row>
    <row r="253809" spans="26:26">
      <c r="Z253809" s="5"/>
    </row>
    <row r="253810" spans="26:26">
      <c r="Z253810" s="5"/>
    </row>
    <row r="253811" spans="26:26">
      <c r="Z253811" s="5"/>
    </row>
    <row r="253812" spans="26:26">
      <c r="Z253812" s="5"/>
    </row>
    <row r="253813" spans="26:26">
      <c r="Z253813" s="5"/>
    </row>
    <row r="253814" spans="26:26">
      <c r="Z253814" s="5"/>
    </row>
    <row r="253815" spans="26:26">
      <c r="Z253815" s="5"/>
    </row>
    <row r="253816" spans="26:26">
      <c r="Z253816" s="5"/>
    </row>
    <row r="253817" spans="26:26">
      <c r="Z253817" s="5"/>
    </row>
    <row r="253818" spans="26:26">
      <c r="Z253818" s="5"/>
    </row>
    <row r="253819" spans="26:26">
      <c r="Z253819" s="5"/>
    </row>
    <row r="253820" spans="26:26">
      <c r="Z253820" s="5"/>
    </row>
    <row r="253821" spans="26:26">
      <c r="Z253821" s="5"/>
    </row>
    <row r="253822" spans="26:26">
      <c r="Z253822" s="5"/>
    </row>
    <row r="253823" spans="26:26">
      <c r="Z253823" s="5"/>
    </row>
    <row r="253824" spans="26:26">
      <c r="Z253824" s="5"/>
    </row>
    <row r="253825" spans="26:26">
      <c r="Z253825" s="5"/>
    </row>
    <row r="253826" spans="26:26">
      <c r="Z253826" s="5"/>
    </row>
    <row r="253827" spans="26:26">
      <c r="Z253827" s="5"/>
    </row>
    <row r="253828" spans="26:26">
      <c r="Z253828" s="5"/>
    </row>
    <row r="253829" spans="26:26">
      <c r="Z253829" s="5"/>
    </row>
    <row r="253830" spans="26:26">
      <c r="Z253830" s="5"/>
    </row>
    <row r="253831" spans="26:26">
      <c r="Z253831" s="5"/>
    </row>
    <row r="253832" spans="26:26">
      <c r="Z253832" s="5"/>
    </row>
    <row r="253833" spans="26:26">
      <c r="Z253833" s="5"/>
    </row>
    <row r="253834" spans="26:26">
      <c r="Z253834" s="5"/>
    </row>
    <row r="253835" spans="26:26">
      <c r="Z253835" s="5"/>
    </row>
    <row r="253836" spans="26:26">
      <c r="Z253836" s="5"/>
    </row>
    <row r="253837" spans="26:26">
      <c r="Z253837" s="5"/>
    </row>
    <row r="253838" spans="26:26">
      <c r="Z253838" s="5"/>
    </row>
    <row r="253839" spans="26:26">
      <c r="Z253839" s="5"/>
    </row>
    <row r="253840" spans="26:26">
      <c r="Z253840" s="5"/>
    </row>
    <row r="253841" spans="26:26">
      <c r="Z253841" s="5"/>
    </row>
    <row r="253842" spans="26:26">
      <c r="Z253842" s="5"/>
    </row>
    <row r="253843" spans="26:26">
      <c r="Z253843" s="5"/>
    </row>
    <row r="253844" spans="26:26">
      <c r="Z253844" s="5"/>
    </row>
    <row r="253845" spans="26:26">
      <c r="Z253845" s="5"/>
    </row>
    <row r="253846" spans="26:26">
      <c r="Z253846" s="5"/>
    </row>
    <row r="253847" spans="26:26">
      <c r="Z253847" s="5"/>
    </row>
    <row r="253848" spans="26:26">
      <c r="Z253848" s="5"/>
    </row>
    <row r="253849" spans="26:26">
      <c r="Z253849" s="5"/>
    </row>
    <row r="253850" spans="26:26">
      <c r="Z253850" s="5"/>
    </row>
    <row r="253851" spans="26:26">
      <c r="Z253851" s="5"/>
    </row>
    <row r="253852" spans="26:26">
      <c r="Z253852" s="5"/>
    </row>
    <row r="253853" spans="26:26">
      <c r="Z253853" s="5"/>
    </row>
    <row r="253854" spans="26:26">
      <c r="Z253854" s="5"/>
    </row>
    <row r="253855" spans="26:26">
      <c r="Z253855" s="5"/>
    </row>
    <row r="253856" spans="26:26">
      <c r="Z253856" s="5"/>
    </row>
    <row r="253857" spans="26:26">
      <c r="Z253857" s="5"/>
    </row>
    <row r="253858" spans="26:26">
      <c r="Z253858" s="5"/>
    </row>
    <row r="253859" spans="26:26">
      <c r="Z253859" s="5"/>
    </row>
    <row r="253860" spans="26:26">
      <c r="Z253860" s="5"/>
    </row>
    <row r="253861" spans="26:26">
      <c r="Z253861" s="5"/>
    </row>
    <row r="253862" spans="26:26">
      <c r="Z253862" s="5"/>
    </row>
    <row r="253863" spans="26:26">
      <c r="Z253863" s="5"/>
    </row>
    <row r="253864" spans="26:26">
      <c r="Z253864" s="5"/>
    </row>
    <row r="253865" spans="26:26">
      <c r="Z253865" s="5"/>
    </row>
    <row r="253866" spans="26:26">
      <c r="Z253866" s="5"/>
    </row>
    <row r="253867" spans="26:26">
      <c r="Z253867" s="5"/>
    </row>
    <row r="253868" spans="26:26">
      <c r="Z253868" s="5"/>
    </row>
    <row r="253869" spans="26:26">
      <c r="Z253869" s="5"/>
    </row>
    <row r="253870" spans="26:26">
      <c r="Z253870" s="5"/>
    </row>
    <row r="253871" spans="26:26">
      <c r="Z253871" s="5"/>
    </row>
    <row r="253872" spans="26:26">
      <c r="Z253872" s="5"/>
    </row>
    <row r="253873" spans="26:26">
      <c r="Z253873" s="5"/>
    </row>
    <row r="253874" spans="26:26">
      <c r="Z253874" s="5"/>
    </row>
    <row r="253875" spans="26:26">
      <c r="Z253875" s="5"/>
    </row>
    <row r="253876" spans="26:26">
      <c r="Z253876" s="5"/>
    </row>
    <row r="253877" spans="26:26">
      <c r="Z253877" s="5"/>
    </row>
    <row r="253878" spans="26:26">
      <c r="Z253878" s="5"/>
    </row>
    <row r="253879" spans="26:26">
      <c r="Z253879" s="5"/>
    </row>
    <row r="253880" spans="26:26">
      <c r="Z253880" s="5"/>
    </row>
    <row r="253881" spans="26:26">
      <c r="Z253881" s="5"/>
    </row>
    <row r="253882" spans="26:26">
      <c r="Z253882" s="5"/>
    </row>
    <row r="253883" spans="26:26">
      <c r="Z253883" s="5"/>
    </row>
    <row r="253884" spans="26:26">
      <c r="Z253884" s="5"/>
    </row>
    <row r="253885" spans="26:26">
      <c r="Z253885" s="5"/>
    </row>
    <row r="253886" spans="26:26">
      <c r="Z253886" s="5"/>
    </row>
    <row r="253887" spans="26:26">
      <c r="Z253887" s="5"/>
    </row>
    <row r="253888" spans="26:26">
      <c r="Z253888" s="5"/>
    </row>
    <row r="253889" spans="26:26">
      <c r="Z253889" s="5"/>
    </row>
    <row r="253890" spans="26:26">
      <c r="Z253890" s="5"/>
    </row>
    <row r="253891" spans="26:26">
      <c r="Z253891" s="5"/>
    </row>
    <row r="253892" spans="26:26">
      <c r="Z253892" s="5"/>
    </row>
    <row r="253893" spans="26:26">
      <c r="Z253893" s="5"/>
    </row>
    <row r="253894" spans="26:26">
      <c r="Z253894" s="5"/>
    </row>
    <row r="253895" spans="26:26">
      <c r="Z253895" s="5"/>
    </row>
    <row r="253896" spans="26:26">
      <c r="Z253896" s="5"/>
    </row>
    <row r="253897" spans="26:26">
      <c r="Z253897" s="5"/>
    </row>
    <row r="253898" spans="26:26">
      <c r="Z253898" s="5"/>
    </row>
    <row r="253899" spans="26:26">
      <c r="Z253899" s="5"/>
    </row>
    <row r="253900" spans="26:26">
      <c r="Z253900" s="5"/>
    </row>
    <row r="253901" spans="26:26">
      <c r="Z253901" s="5"/>
    </row>
    <row r="253902" spans="26:26">
      <c r="Z253902" s="5"/>
    </row>
    <row r="253903" spans="26:26">
      <c r="Z253903" s="5"/>
    </row>
    <row r="253904" spans="26:26">
      <c r="Z253904" s="5"/>
    </row>
    <row r="253905" spans="26:26">
      <c r="Z253905" s="5"/>
    </row>
    <row r="253906" spans="26:26">
      <c r="Z253906" s="5"/>
    </row>
    <row r="253907" spans="26:26">
      <c r="Z253907" s="5"/>
    </row>
    <row r="253908" spans="26:26">
      <c r="Z253908" s="5"/>
    </row>
    <row r="253909" spans="26:26">
      <c r="Z253909" s="5"/>
    </row>
    <row r="253910" spans="26:26">
      <c r="Z253910" s="5"/>
    </row>
    <row r="253911" spans="26:26">
      <c r="Z253911" s="5"/>
    </row>
    <row r="253912" spans="26:26">
      <c r="Z253912" s="5"/>
    </row>
    <row r="253913" spans="26:26">
      <c r="Z253913" s="5"/>
    </row>
    <row r="253914" spans="26:26">
      <c r="Z253914" s="5"/>
    </row>
    <row r="253915" spans="26:26">
      <c r="Z253915" s="5"/>
    </row>
    <row r="253916" spans="26:26">
      <c r="Z253916" s="5"/>
    </row>
    <row r="253917" spans="26:26">
      <c r="Z253917" s="5"/>
    </row>
    <row r="253918" spans="26:26">
      <c r="Z253918" s="5"/>
    </row>
    <row r="253919" spans="26:26">
      <c r="Z253919" s="5"/>
    </row>
    <row r="253920" spans="26:26">
      <c r="Z253920" s="5"/>
    </row>
    <row r="253921" spans="26:26">
      <c r="Z253921" s="5"/>
    </row>
    <row r="253922" spans="26:26">
      <c r="Z253922" s="5"/>
    </row>
    <row r="253923" spans="26:26">
      <c r="Z253923" s="5"/>
    </row>
    <row r="253924" spans="26:26">
      <c r="Z253924" s="5"/>
    </row>
    <row r="253925" spans="26:26">
      <c r="Z253925" s="5"/>
    </row>
    <row r="253926" spans="26:26">
      <c r="Z253926" s="5"/>
    </row>
    <row r="253927" spans="26:26">
      <c r="Z253927" s="5"/>
    </row>
    <row r="253928" spans="26:26">
      <c r="Z253928" s="5"/>
    </row>
    <row r="253929" spans="26:26">
      <c r="Z253929" s="5"/>
    </row>
    <row r="253930" spans="26:26">
      <c r="Z253930" s="5"/>
    </row>
    <row r="253931" spans="26:26">
      <c r="Z253931" s="5"/>
    </row>
    <row r="253932" spans="26:26">
      <c r="Z253932" s="5"/>
    </row>
    <row r="253933" spans="26:26">
      <c r="Z253933" s="5"/>
    </row>
    <row r="253934" spans="26:26">
      <c r="Z253934" s="5"/>
    </row>
    <row r="253935" spans="26:26">
      <c r="Z253935" s="5"/>
    </row>
    <row r="253936" spans="26:26">
      <c r="Z253936" s="5"/>
    </row>
    <row r="253937" spans="26:26">
      <c r="Z253937" s="5"/>
    </row>
    <row r="253938" spans="26:26">
      <c r="Z253938" s="5"/>
    </row>
    <row r="253939" spans="26:26">
      <c r="Z253939" s="5"/>
    </row>
    <row r="253940" spans="26:26">
      <c r="Z253940" s="5"/>
    </row>
    <row r="253941" spans="26:26">
      <c r="Z253941" s="5"/>
    </row>
    <row r="253942" spans="26:26">
      <c r="Z253942" s="5"/>
    </row>
    <row r="253943" spans="26:26">
      <c r="Z253943" s="5"/>
    </row>
    <row r="253944" spans="26:26">
      <c r="Z253944" s="5"/>
    </row>
    <row r="253945" spans="26:26">
      <c r="Z253945" s="5"/>
    </row>
    <row r="253946" spans="26:26">
      <c r="Z253946" s="5"/>
    </row>
    <row r="253947" spans="26:26">
      <c r="Z253947" s="5"/>
    </row>
    <row r="253948" spans="26:26">
      <c r="Z253948" s="5"/>
    </row>
    <row r="253949" spans="26:26">
      <c r="Z253949" s="5"/>
    </row>
    <row r="253950" spans="26:26">
      <c r="Z253950" s="5"/>
    </row>
    <row r="253951" spans="26:26">
      <c r="Z253951" s="5"/>
    </row>
    <row r="253952" spans="26:26">
      <c r="Z253952" s="5"/>
    </row>
    <row r="253953" spans="26:26">
      <c r="Z253953" s="5"/>
    </row>
    <row r="253954" spans="26:26">
      <c r="Z253954" s="5"/>
    </row>
    <row r="253955" spans="26:26">
      <c r="Z253955" s="5"/>
    </row>
    <row r="253956" spans="26:26">
      <c r="Z253956" s="5"/>
    </row>
    <row r="253957" spans="26:26">
      <c r="Z253957" s="5"/>
    </row>
    <row r="253958" spans="26:26">
      <c r="Z253958" s="5"/>
    </row>
    <row r="253959" spans="26:26">
      <c r="Z253959" s="5"/>
    </row>
    <row r="253960" spans="26:26">
      <c r="Z253960" s="5"/>
    </row>
    <row r="253961" spans="26:26">
      <c r="Z253961" s="5"/>
    </row>
    <row r="253962" spans="26:26">
      <c r="Z253962" s="5"/>
    </row>
    <row r="253963" spans="26:26">
      <c r="Z253963" s="5"/>
    </row>
    <row r="253964" spans="26:26">
      <c r="Z253964" s="5"/>
    </row>
    <row r="253965" spans="26:26">
      <c r="Z253965" s="5"/>
    </row>
    <row r="253966" spans="26:26">
      <c r="Z253966" s="5"/>
    </row>
    <row r="253967" spans="26:26">
      <c r="Z253967" s="5"/>
    </row>
    <row r="253968" spans="26:26">
      <c r="Z253968" s="5"/>
    </row>
    <row r="253969" spans="26:26">
      <c r="Z253969" s="5"/>
    </row>
    <row r="253970" spans="26:26">
      <c r="Z253970" s="5"/>
    </row>
    <row r="253971" spans="26:26">
      <c r="Z253971" s="5"/>
    </row>
    <row r="253972" spans="26:26">
      <c r="Z253972" s="5"/>
    </row>
    <row r="253973" spans="26:26">
      <c r="Z253973" s="5"/>
    </row>
    <row r="253974" spans="26:26">
      <c r="Z253974" s="5"/>
    </row>
    <row r="253975" spans="26:26">
      <c r="Z253975" s="5"/>
    </row>
    <row r="253976" spans="26:26">
      <c r="Z253976" s="5"/>
    </row>
    <row r="253977" spans="26:26">
      <c r="Z253977" s="5"/>
    </row>
    <row r="253978" spans="26:26">
      <c r="Z253978" s="5"/>
    </row>
    <row r="253979" spans="26:26">
      <c r="Z253979" s="5"/>
    </row>
    <row r="253980" spans="26:26">
      <c r="Z253980" s="5"/>
    </row>
    <row r="253981" spans="26:26">
      <c r="Z253981" s="5"/>
    </row>
    <row r="253982" spans="26:26">
      <c r="Z253982" s="5"/>
    </row>
    <row r="253983" spans="26:26">
      <c r="Z253983" s="5"/>
    </row>
    <row r="253984" spans="26:26">
      <c r="Z253984" s="5"/>
    </row>
    <row r="253985" spans="26:26">
      <c r="Z253985" s="5"/>
    </row>
    <row r="253986" spans="26:26">
      <c r="Z253986" s="5"/>
    </row>
    <row r="253987" spans="26:26">
      <c r="Z253987" s="5"/>
    </row>
    <row r="253988" spans="26:26">
      <c r="Z253988" s="5"/>
    </row>
    <row r="253989" spans="26:26">
      <c r="Z253989" s="5"/>
    </row>
    <row r="253990" spans="26:26">
      <c r="Z253990" s="5"/>
    </row>
    <row r="253991" spans="26:26">
      <c r="Z253991" s="5"/>
    </row>
    <row r="253992" spans="26:26">
      <c r="Z253992" s="5"/>
    </row>
    <row r="253993" spans="26:26">
      <c r="Z253993" s="5"/>
    </row>
    <row r="253994" spans="26:26">
      <c r="Z253994" s="5"/>
    </row>
    <row r="253995" spans="26:26">
      <c r="Z253995" s="5"/>
    </row>
    <row r="253996" spans="26:26">
      <c r="Z253996" s="5"/>
    </row>
    <row r="253997" spans="26:26">
      <c r="Z253997" s="5"/>
    </row>
    <row r="253998" spans="26:26">
      <c r="Z253998" s="5"/>
    </row>
    <row r="253999" spans="26:26">
      <c r="Z253999" s="5"/>
    </row>
    <row r="254000" spans="26:26">
      <c r="Z254000" s="5"/>
    </row>
    <row r="254001" spans="26:26">
      <c r="Z254001" s="5"/>
    </row>
    <row r="254002" spans="26:26">
      <c r="Z254002" s="5"/>
    </row>
    <row r="254003" spans="26:26">
      <c r="Z254003" s="5"/>
    </row>
    <row r="254004" spans="26:26">
      <c r="Z254004" s="5"/>
    </row>
    <row r="254005" spans="26:26">
      <c r="Z254005" s="5"/>
    </row>
    <row r="254006" spans="26:26">
      <c r="Z254006" s="5"/>
    </row>
    <row r="254007" spans="26:26">
      <c r="Z254007" s="5"/>
    </row>
    <row r="254008" spans="26:26">
      <c r="Z254008" s="5"/>
    </row>
    <row r="254009" spans="26:26">
      <c r="Z254009" s="5"/>
    </row>
    <row r="254010" spans="26:26">
      <c r="Z254010" s="5"/>
    </row>
    <row r="254011" spans="26:26">
      <c r="Z254011" s="5"/>
    </row>
    <row r="254012" spans="26:26">
      <c r="Z254012" s="5"/>
    </row>
    <row r="254013" spans="26:26">
      <c r="Z254013" s="5"/>
    </row>
    <row r="254014" spans="26:26">
      <c r="Z254014" s="5"/>
    </row>
    <row r="254015" spans="26:26">
      <c r="Z254015" s="5"/>
    </row>
    <row r="254016" spans="26:26">
      <c r="Z254016" s="5"/>
    </row>
    <row r="254017" spans="26:26">
      <c r="Z254017" s="5"/>
    </row>
    <row r="254018" spans="26:26">
      <c r="Z254018" s="5"/>
    </row>
    <row r="254019" spans="26:26">
      <c r="Z254019" s="5"/>
    </row>
    <row r="254020" spans="26:26">
      <c r="Z254020" s="5"/>
    </row>
    <row r="254021" spans="26:26">
      <c r="Z254021" s="5"/>
    </row>
    <row r="254022" spans="26:26">
      <c r="Z254022" s="5"/>
    </row>
    <row r="254023" spans="26:26">
      <c r="Z254023" s="5"/>
    </row>
    <row r="254024" spans="26:26">
      <c r="Z254024" s="5"/>
    </row>
    <row r="254025" spans="26:26">
      <c r="Z254025" s="5"/>
    </row>
    <row r="254026" spans="26:26">
      <c r="Z254026" s="5"/>
    </row>
    <row r="254027" spans="26:26">
      <c r="Z254027" s="5"/>
    </row>
    <row r="254028" spans="26:26">
      <c r="Z254028" s="5"/>
    </row>
    <row r="254029" spans="26:26">
      <c r="Z254029" s="5"/>
    </row>
    <row r="254030" spans="26:26">
      <c r="Z254030" s="5"/>
    </row>
    <row r="254031" spans="26:26">
      <c r="Z254031" s="5"/>
    </row>
    <row r="254032" spans="26:26">
      <c r="Z254032" s="5"/>
    </row>
    <row r="254033" spans="26:26">
      <c r="Z254033" s="5"/>
    </row>
    <row r="254034" spans="26:26">
      <c r="Z254034" s="5"/>
    </row>
    <row r="254035" spans="26:26">
      <c r="Z254035" s="5"/>
    </row>
    <row r="254036" spans="26:26">
      <c r="Z254036" s="5"/>
    </row>
    <row r="254037" spans="26:26">
      <c r="Z254037" s="5"/>
    </row>
    <row r="254038" spans="26:26">
      <c r="Z254038" s="5"/>
    </row>
    <row r="254039" spans="26:26">
      <c r="Z254039" s="5"/>
    </row>
    <row r="254040" spans="26:26">
      <c r="Z254040" s="5"/>
    </row>
    <row r="254041" spans="26:26">
      <c r="Z254041" s="5"/>
    </row>
    <row r="254042" spans="26:26">
      <c r="Z254042" s="5"/>
    </row>
    <row r="254043" spans="26:26">
      <c r="Z254043" s="5"/>
    </row>
    <row r="254044" spans="26:26">
      <c r="Z254044" s="5"/>
    </row>
    <row r="254045" spans="26:26">
      <c r="Z254045" s="5"/>
    </row>
    <row r="254046" spans="26:26">
      <c r="Z254046" s="5"/>
    </row>
    <row r="254047" spans="26:26">
      <c r="Z254047" s="5"/>
    </row>
    <row r="254048" spans="26:26">
      <c r="Z254048" s="5"/>
    </row>
    <row r="254049" spans="26:26">
      <c r="Z254049" s="5"/>
    </row>
    <row r="254050" spans="26:26">
      <c r="Z254050" s="5"/>
    </row>
    <row r="254051" spans="26:26">
      <c r="Z254051" s="5"/>
    </row>
    <row r="254052" spans="26:26">
      <c r="Z254052" s="5"/>
    </row>
    <row r="254053" spans="26:26">
      <c r="Z254053" s="5"/>
    </row>
    <row r="254054" spans="26:26">
      <c r="Z254054" s="5"/>
    </row>
    <row r="254055" spans="26:26">
      <c r="Z254055" s="5"/>
    </row>
    <row r="254056" spans="26:26">
      <c r="Z254056" s="5"/>
    </row>
    <row r="254057" spans="26:26">
      <c r="Z254057" s="5"/>
    </row>
    <row r="254058" spans="26:26">
      <c r="Z254058" s="5"/>
    </row>
    <row r="254059" spans="26:26">
      <c r="Z254059" s="5"/>
    </row>
    <row r="254060" spans="26:26">
      <c r="Z254060" s="5"/>
    </row>
    <row r="254061" spans="26:26">
      <c r="Z254061" s="5"/>
    </row>
    <row r="254062" spans="26:26">
      <c r="Z254062" s="5"/>
    </row>
    <row r="254063" spans="26:26">
      <c r="Z254063" s="5"/>
    </row>
    <row r="254064" spans="26:26">
      <c r="Z254064" s="5"/>
    </row>
    <row r="254065" spans="26:26">
      <c r="Z254065" s="5"/>
    </row>
    <row r="254066" spans="26:26">
      <c r="Z254066" s="5"/>
    </row>
    <row r="254067" spans="26:26">
      <c r="Z254067" s="5"/>
    </row>
    <row r="254068" spans="26:26">
      <c r="Z254068" s="5"/>
    </row>
    <row r="254069" spans="26:26">
      <c r="Z254069" s="5"/>
    </row>
    <row r="254070" spans="26:26">
      <c r="Z254070" s="5"/>
    </row>
    <row r="254071" spans="26:26">
      <c r="Z254071" s="5"/>
    </row>
    <row r="254072" spans="26:26">
      <c r="Z254072" s="5"/>
    </row>
    <row r="254073" spans="26:26">
      <c r="Z254073" s="5"/>
    </row>
    <row r="254074" spans="26:26">
      <c r="Z254074" s="5"/>
    </row>
    <row r="254075" spans="26:26">
      <c r="Z254075" s="5"/>
    </row>
    <row r="254076" spans="26:26">
      <c r="Z254076" s="5"/>
    </row>
    <row r="254077" spans="26:26">
      <c r="Z254077" s="5"/>
    </row>
    <row r="254078" spans="26:26">
      <c r="Z254078" s="5"/>
    </row>
    <row r="254079" spans="26:26">
      <c r="Z254079" s="5"/>
    </row>
    <row r="254080" spans="26:26">
      <c r="Z254080" s="5"/>
    </row>
    <row r="254081" spans="26:26">
      <c r="Z254081" s="5"/>
    </row>
    <row r="254082" spans="26:26">
      <c r="Z254082" s="5"/>
    </row>
    <row r="254083" spans="26:26">
      <c r="Z254083" s="5"/>
    </row>
    <row r="254084" spans="26:26">
      <c r="Z254084" s="5"/>
    </row>
    <row r="254085" spans="26:26">
      <c r="Z254085" s="5"/>
    </row>
    <row r="254086" spans="26:26">
      <c r="Z254086" s="5"/>
    </row>
    <row r="254087" spans="26:26">
      <c r="Z254087" s="5"/>
    </row>
    <row r="254088" spans="26:26">
      <c r="Z254088" s="5"/>
    </row>
    <row r="254089" spans="26:26">
      <c r="Z254089" s="5"/>
    </row>
    <row r="254090" spans="26:26">
      <c r="Z254090" s="5"/>
    </row>
    <row r="254091" spans="26:26">
      <c r="Z254091" s="5"/>
    </row>
    <row r="254092" spans="26:26">
      <c r="Z254092" s="5"/>
    </row>
    <row r="254093" spans="26:26">
      <c r="Z254093" s="5"/>
    </row>
    <row r="254094" spans="26:26">
      <c r="Z254094" s="5"/>
    </row>
    <row r="254095" spans="26:26">
      <c r="Z254095" s="5"/>
    </row>
    <row r="254096" spans="26:26">
      <c r="Z254096" s="5"/>
    </row>
    <row r="254097" spans="26:26">
      <c r="Z254097" s="5"/>
    </row>
    <row r="254098" spans="26:26">
      <c r="Z254098" s="5"/>
    </row>
    <row r="254099" spans="26:26">
      <c r="Z254099" s="5"/>
    </row>
    <row r="254100" spans="26:26">
      <c r="Z254100" s="5"/>
    </row>
    <row r="254101" spans="26:26">
      <c r="Z254101" s="5"/>
    </row>
    <row r="254102" spans="26:26">
      <c r="Z254102" s="5"/>
    </row>
    <row r="254103" spans="26:26">
      <c r="Z254103" s="5"/>
    </row>
    <row r="254104" spans="26:26">
      <c r="Z254104" s="5"/>
    </row>
    <row r="254105" spans="26:26">
      <c r="Z254105" s="5"/>
    </row>
    <row r="254106" spans="26:26">
      <c r="Z254106" s="5"/>
    </row>
    <row r="254107" spans="26:26">
      <c r="Z254107" s="5"/>
    </row>
    <row r="254108" spans="26:26">
      <c r="Z254108" s="5"/>
    </row>
    <row r="254109" spans="26:26">
      <c r="Z254109" s="5"/>
    </row>
    <row r="254110" spans="26:26">
      <c r="Z254110" s="5"/>
    </row>
    <row r="254111" spans="26:26">
      <c r="Z254111" s="5"/>
    </row>
    <row r="254112" spans="26:26">
      <c r="Z254112" s="5"/>
    </row>
    <row r="254113" spans="26:26">
      <c r="Z254113" s="5"/>
    </row>
    <row r="254114" spans="26:26">
      <c r="Z254114" s="5"/>
    </row>
    <row r="254115" spans="26:26">
      <c r="Z254115" s="5"/>
    </row>
    <row r="254116" spans="26:26">
      <c r="Z254116" s="5"/>
    </row>
    <row r="254117" spans="26:26">
      <c r="Z254117" s="5"/>
    </row>
    <row r="254118" spans="26:26">
      <c r="Z254118" s="5"/>
    </row>
    <row r="254119" spans="26:26">
      <c r="Z254119" s="5"/>
    </row>
    <row r="254120" spans="26:26">
      <c r="Z254120" s="5"/>
    </row>
    <row r="254121" spans="26:26">
      <c r="Z254121" s="5"/>
    </row>
    <row r="254122" spans="26:26">
      <c r="Z254122" s="5"/>
    </row>
    <row r="254123" spans="26:26">
      <c r="Z254123" s="5"/>
    </row>
    <row r="254124" spans="26:26">
      <c r="Z254124" s="5"/>
    </row>
    <row r="254125" spans="26:26">
      <c r="Z254125" s="5"/>
    </row>
    <row r="254126" spans="26:26">
      <c r="Z254126" s="5"/>
    </row>
    <row r="254127" spans="26:26">
      <c r="Z254127" s="5"/>
    </row>
    <row r="254128" spans="26:26">
      <c r="Z254128" s="5"/>
    </row>
    <row r="254129" spans="26:26">
      <c r="Z254129" s="5"/>
    </row>
    <row r="254130" spans="26:26">
      <c r="Z254130" s="5"/>
    </row>
    <row r="254131" spans="26:26">
      <c r="Z254131" s="5"/>
    </row>
    <row r="254132" spans="26:26">
      <c r="Z254132" s="5"/>
    </row>
    <row r="254133" spans="26:26">
      <c r="Z254133" s="5"/>
    </row>
    <row r="254134" spans="26:26">
      <c r="Z254134" s="5"/>
    </row>
    <row r="254135" spans="26:26">
      <c r="Z254135" s="5"/>
    </row>
    <row r="254136" spans="26:26">
      <c r="Z254136" s="5"/>
    </row>
    <row r="254137" spans="26:26">
      <c r="Z254137" s="5"/>
    </row>
    <row r="254138" spans="26:26">
      <c r="Z254138" s="5"/>
    </row>
    <row r="254139" spans="26:26">
      <c r="Z254139" s="5"/>
    </row>
    <row r="254140" spans="26:26">
      <c r="Z254140" s="5"/>
    </row>
    <row r="254141" spans="26:26">
      <c r="Z254141" s="5"/>
    </row>
    <row r="254142" spans="26:26">
      <c r="Z254142" s="5"/>
    </row>
    <row r="254143" spans="26:26">
      <c r="Z254143" s="5"/>
    </row>
    <row r="254144" spans="26:26">
      <c r="Z254144" s="5"/>
    </row>
    <row r="254145" spans="26:26">
      <c r="Z254145" s="5"/>
    </row>
    <row r="254146" spans="26:26">
      <c r="Z254146" s="5"/>
    </row>
    <row r="254147" spans="26:26">
      <c r="Z254147" s="5"/>
    </row>
    <row r="254148" spans="26:26">
      <c r="Z254148" s="5"/>
    </row>
    <row r="254149" spans="26:26">
      <c r="Z254149" s="5"/>
    </row>
    <row r="254150" spans="26:26">
      <c r="Z254150" s="5"/>
    </row>
    <row r="254151" spans="26:26">
      <c r="Z254151" s="5"/>
    </row>
    <row r="254152" spans="26:26">
      <c r="Z254152" s="5"/>
    </row>
    <row r="254153" spans="26:26">
      <c r="Z254153" s="5"/>
    </row>
    <row r="254154" spans="26:26">
      <c r="Z254154" s="5"/>
    </row>
    <row r="254155" spans="26:26">
      <c r="Z254155" s="5"/>
    </row>
    <row r="254156" spans="26:26">
      <c r="Z254156" s="5"/>
    </row>
    <row r="254157" spans="26:26">
      <c r="Z254157" s="5"/>
    </row>
    <row r="254158" spans="26:26">
      <c r="Z254158" s="5"/>
    </row>
    <row r="254159" spans="26:26">
      <c r="Z254159" s="5"/>
    </row>
    <row r="254160" spans="26:26">
      <c r="Z254160" s="5"/>
    </row>
    <row r="254161" spans="26:26">
      <c r="Z254161" s="5"/>
    </row>
    <row r="254162" spans="26:26">
      <c r="Z254162" s="5"/>
    </row>
    <row r="254163" spans="26:26">
      <c r="Z254163" s="5"/>
    </row>
    <row r="254164" spans="26:26">
      <c r="Z254164" s="5"/>
    </row>
    <row r="254165" spans="26:26">
      <c r="Z254165" s="5"/>
    </row>
    <row r="254166" spans="26:26">
      <c r="Z254166" s="5"/>
    </row>
    <row r="254167" spans="26:26">
      <c r="Z254167" s="5"/>
    </row>
    <row r="254168" spans="26:26">
      <c r="Z254168" s="5"/>
    </row>
    <row r="254169" spans="26:26">
      <c r="Z254169" s="5"/>
    </row>
    <row r="254170" spans="26:26">
      <c r="Z254170" s="5"/>
    </row>
    <row r="254171" spans="26:26">
      <c r="Z254171" s="5"/>
    </row>
    <row r="254172" spans="26:26">
      <c r="Z254172" s="5"/>
    </row>
    <row r="254173" spans="26:26">
      <c r="Z254173" s="5"/>
    </row>
    <row r="254174" spans="26:26">
      <c r="Z254174" s="5"/>
    </row>
    <row r="254175" spans="26:26">
      <c r="Z254175" s="5"/>
    </row>
    <row r="254176" spans="26:26">
      <c r="Z254176" s="5"/>
    </row>
    <row r="254177" spans="26:26">
      <c r="Z254177" s="5"/>
    </row>
    <row r="254178" spans="26:26">
      <c r="Z254178" s="5"/>
    </row>
    <row r="254179" spans="26:26">
      <c r="Z254179" s="5"/>
    </row>
    <row r="254180" spans="26:26">
      <c r="Z254180" s="5"/>
    </row>
    <row r="254181" spans="26:26">
      <c r="Z254181" s="5"/>
    </row>
    <row r="254182" spans="26:26">
      <c r="Z254182" s="5"/>
    </row>
    <row r="254183" spans="26:26">
      <c r="Z254183" s="5"/>
    </row>
    <row r="254184" spans="26:26">
      <c r="Z254184" s="5"/>
    </row>
    <row r="254185" spans="26:26">
      <c r="Z254185" s="5"/>
    </row>
    <row r="254186" spans="26:26">
      <c r="Z254186" s="5"/>
    </row>
    <row r="254187" spans="26:26">
      <c r="Z254187" s="5"/>
    </row>
    <row r="254188" spans="26:26">
      <c r="Z254188" s="5"/>
    </row>
    <row r="254189" spans="26:26">
      <c r="Z254189" s="5"/>
    </row>
    <row r="254190" spans="26:26">
      <c r="Z254190" s="5"/>
    </row>
    <row r="254191" spans="26:26">
      <c r="Z254191" s="5"/>
    </row>
    <row r="254192" spans="26:26">
      <c r="Z254192" s="5"/>
    </row>
    <row r="254193" spans="26:26">
      <c r="Z254193" s="5"/>
    </row>
    <row r="254194" spans="26:26">
      <c r="Z254194" s="5"/>
    </row>
    <row r="254195" spans="26:26">
      <c r="Z254195" s="5"/>
    </row>
    <row r="254196" spans="26:26">
      <c r="Z254196" s="5"/>
    </row>
    <row r="254197" spans="26:26">
      <c r="Z254197" s="5"/>
    </row>
    <row r="254198" spans="26:26">
      <c r="Z254198" s="5"/>
    </row>
    <row r="254199" spans="26:26">
      <c r="Z254199" s="5"/>
    </row>
    <row r="254200" spans="26:26">
      <c r="Z254200" s="5"/>
    </row>
    <row r="254201" spans="26:26">
      <c r="Z254201" s="5"/>
    </row>
    <row r="254202" spans="26:26">
      <c r="Z254202" s="5"/>
    </row>
    <row r="254203" spans="26:26">
      <c r="Z254203" s="5"/>
    </row>
    <row r="254204" spans="26:26">
      <c r="Z254204" s="5"/>
    </row>
    <row r="254205" spans="26:26">
      <c r="Z254205" s="5"/>
    </row>
    <row r="254206" spans="26:26">
      <c r="Z254206" s="5"/>
    </row>
    <row r="254207" spans="26:26">
      <c r="Z254207" s="5"/>
    </row>
    <row r="254208" spans="26:26">
      <c r="Z254208" s="5"/>
    </row>
    <row r="254209" spans="26:26">
      <c r="Z254209" s="5"/>
    </row>
    <row r="254210" spans="26:26">
      <c r="Z254210" s="5"/>
    </row>
    <row r="254211" spans="26:26">
      <c r="Z254211" s="5"/>
    </row>
    <row r="254212" spans="26:26">
      <c r="Z254212" s="5"/>
    </row>
    <row r="254213" spans="26:26">
      <c r="Z254213" s="5"/>
    </row>
    <row r="254214" spans="26:26">
      <c r="Z254214" s="5"/>
    </row>
    <row r="254215" spans="26:26">
      <c r="Z254215" s="5"/>
    </row>
    <row r="254216" spans="26:26">
      <c r="Z254216" s="5"/>
    </row>
    <row r="254217" spans="26:26">
      <c r="Z254217" s="5"/>
    </row>
    <row r="254218" spans="26:26">
      <c r="Z254218" s="5"/>
    </row>
    <row r="254219" spans="26:26">
      <c r="Z254219" s="5"/>
    </row>
    <row r="254220" spans="26:26">
      <c r="Z254220" s="5"/>
    </row>
    <row r="254221" spans="26:26">
      <c r="Z254221" s="5"/>
    </row>
    <row r="254222" spans="26:26">
      <c r="Z254222" s="5"/>
    </row>
    <row r="254223" spans="26:26">
      <c r="Z254223" s="5"/>
    </row>
    <row r="254224" spans="26:26">
      <c r="Z254224" s="5"/>
    </row>
    <row r="254225" spans="26:26">
      <c r="Z254225" s="5"/>
    </row>
    <row r="254226" spans="26:26">
      <c r="Z254226" s="5"/>
    </row>
    <row r="254227" spans="26:26">
      <c r="Z254227" s="5"/>
    </row>
    <row r="254228" spans="26:26">
      <c r="Z254228" s="5"/>
    </row>
    <row r="254229" spans="26:26">
      <c r="Z254229" s="5"/>
    </row>
    <row r="254230" spans="26:26">
      <c r="Z254230" s="5"/>
    </row>
    <row r="254231" spans="26:26">
      <c r="Z254231" s="5"/>
    </row>
    <row r="254232" spans="26:26">
      <c r="Z254232" s="5"/>
    </row>
    <row r="254233" spans="26:26">
      <c r="Z254233" s="5"/>
    </row>
    <row r="254234" spans="26:26">
      <c r="Z254234" s="5"/>
    </row>
    <row r="254235" spans="26:26">
      <c r="Z254235" s="5"/>
    </row>
    <row r="254236" spans="26:26">
      <c r="Z254236" s="5"/>
    </row>
    <row r="254237" spans="26:26">
      <c r="Z254237" s="5"/>
    </row>
    <row r="254238" spans="26:26">
      <c r="Z254238" s="5"/>
    </row>
    <row r="254239" spans="26:26">
      <c r="Z254239" s="5"/>
    </row>
    <row r="254240" spans="26:26">
      <c r="Z254240" s="5"/>
    </row>
    <row r="254241" spans="26:26">
      <c r="Z254241" s="5"/>
    </row>
    <row r="254242" spans="26:26">
      <c r="Z254242" s="5"/>
    </row>
    <row r="254243" spans="26:26">
      <c r="Z254243" s="5"/>
    </row>
    <row r="254244" spans="26:26">
      <c r="Z254244" s="5"/>
    </row>
    <row r="254245" spans="26:26">
      <c r="Z254245" s="5"/>
    </row>
    <row r="254246" spans="26:26">
      <c r="Z254246" s="5"/>
    </row>
    <row r="254247" spans="26:26">
      <c r="Z254247" s="5"/>
    </row>
    <row r="254248" spans="26:26">
      <c r="Z254248" s="5"/>
    </row>
    <row r="254249" spans="26:26">
      <c r="Z254249" s="5"/>
    </row>
    <row r="254250" spans="26:26">
      <c r="Z254250" s="5"/>
    </row>
    <row r="254251" spans="26:26">
      <c r="Z254251" s="5"/>
    </row>
    <row r="254252" spans="26:26">
      <c r="Z254252" s="5"/>
    </row>
    <row r="254253" spans="26:26">
      <c r="Z254253" s="5"/>
    </row>
    <row r="254254" spans="26:26">
      <c r="Z254254" s="5"/>
    </row>
    <row r="254255" spans="26:26">
      <c r="Z254255" s="5"/>
    </row>
    <row r="254256" spans="26:26">
      <c r="Z254256" s="5"/>
    </row>
    <row r="254257" spans="26:26">
      <c r="Z254257" s="5"/>
    </row>
    <row r="254258" spans="26:26">
      <c r="Z254258" s="5"/>
    </row>
    <row r="254259" spans="26:26">
      <c r="Z254259" s="5"/>
    </row>
    <row r="254260" spans="26:26">
      <c r="Z254260" s="5"/>
    </row>
    <row r="254261" spans="26:26">
      <c r="Z254261" s="5"/>
    </row>
    <row r="254262" spans="26:26">
      <c r="Z254262" s="5"/>
    </row>
    <row r="254263" spans="26:26">
      <c r="Z254263" s="5"/>
    </row>
    <row r="254264" spans="26:26">
      <c r="Z254264" s="5"/>
    </row>
    <row r="254265" spans="26:26">
      <c r="Z254265" s="5"/>
    </row>
    <row r="254266" spans="26:26">
      <c r="Z254266" s="5"/>
    </row>
    <row r="254267" spans="26:26">
      <c r="Z254267" s="5"/>
    </row>
    <row r="254268" spans="26:26">
      <c r="Z254268" s="5"/>
    </row>
    <row r="254269" spans="26:26">
      <c r="Z254269" s="5"/>
    </row>
    <row r="254270" spans="26:26">
      <c r="Z254270" s="5"/>
    </row>
    <row r="254271" spans="26:26">
      <c r="Z254271" s="5"/>
    </row>
    <row r="254272" spans="26:26">
      <c r="Z254272" s="5"/>
    </row>
    <row r="254273" spans="26:26">
      <c r="Z254273" s="5"/>
    </row>
    <row r="254274" spans="26:26">
      <c r="Z254274" s="5"/>
    </row>
    <row r="254275" spans="26:26">
      <c r="Z254275" s="5"/>
    </row>
    <row r="254276" spans="26:26">
      <c r="Z254276" s="5"/>
    </row>
    <row r="254277" spans="26:26">
      <c r="Z254277" s="5"/>
    </row>
    <row r="254278" spans="26:26">
      <c r="Z254278" s="5"/>
    </row>
    <row r="254279" spans="26:26">
      <c r="Z254279" s="5"/>
    </row>
    <row r="254280" spans="26:26">
      <c r="Z254280" s="5"/>
    </row>
    <row r="254281" spans="26:26">
      <c r="Z254281" s="5"/>
    </row>
    <row r="254282" spans="26:26">
      <c r="Z254282" s="5"/>
    </row>
    <row r="254283" spans="26:26">
      <c r="Z254283" s="5"/>
    </row>
    <row r="254284" spans="26:26">
      <c r="Z254284" s="5"/>
    </row>
    <row r="254285" spans="26:26">
      <c r="Z254285" s="5"/>
    </row>
    <row r="254286" spans="26:26">
      <c r="Z254286" s="5"/>
    </row>
    <row r="254287" spans="26:26">
      <c r="Z254287" s="5"/>
    </row>
    <row r="254288" spans="26:26">
      <c r="Z254288" s="5"/>
    </row>
    <row r="254289" spans="26:26">
      <c r="Z254289" s="5"/>
    </row>
    <row r="254290" spans="26:26">
      <c r="Z254290" s="5"/>
    </row>
    <row r="254291" spans="26:26">
      <c r="Z254291" s="5"/>
    </row>
    <row r="254292" spans="26:26">
      <c r="Z254292" s="5"/>
    </row>
    <row r="254293" spans="26:26">
      <c r="Z254293" s="5"/>
    </row>
    <row r="254294" spans="26:26">
      <c r="Z254294" s="5"/>
    </row>
    <row r="254295" spans="26:26">
      <c r="Z254295" s="5"/>
    </row>
    <row r="254296" spans="26:26">
      <c r="Z254296" s="5"/>
    </row>
    <row r="254297" spans="26:26">
      <c r="Z254297" s="5"/>
    </row>
    <row r="254298" spans="26:26">
      <c r="Z254298" s="5"/>
    </row>
    <row r="254299" spans="26:26">
      <c r="Z254299" s="5"/>
    </row>
    <row r="254300" spans="26:26">
      <c r="Z254300" s="5"/>
    </row>
    <row r="254301" spans="26:26">
      <c r="Z254301" s="5"/>
    </row>
    <row r="254302" spans="26:26">
      <c r="Z254302" s="5"/>
    </row>
    <row r="254303" spans="26:26">
      <c r="Z254303" s="5"/>
    </row>
    <row r="254304" spans="26:26">
      <c r="Z254304" s="5"/>
    </row>
    <row r="254305" spans="26:26">
      <c r="Z254305" s="5"/>
    </row>
    <row r="254306" spans="26:26">
      <c r="Z254306" s="5"/>
    </row>
    <row r="254307" spans="26:26">
      <c r="Z254307" s="5"/>
    </row>
    <row r="254308" spans="26:26">
      <c r="Z254308" s="5"/>
    </row>
    <row r="254309" spans="26:26">
      <c r="Z254309" s="5"/>
    </row>
    <row r="254310" spans="26:26">
      <c r="Z254310" s="5"/>
    </row>
    <row r="254311" spans="26:26">
      <c r="Z254311" s="5"/>
    </row>
    <row r="254312" spans="26:26">
      <c r="Z254312" s="5"/>
    </row>
    <row r="254313" spans="26:26">
      <c r="Z254313" s="5"/>
    </row>
    <row r="254314" spans="26:26">
      <c r="Z254314" s="5"/>
    </row>
    <row r="254315" spans="26:26">
      <c r="Z254315" s="5"/>
    </row>
    <row r="254316" spans="26:26">
      <c r="Z254316" s="5"/>
    </row>
    <row r="254317" spans="26:26">
      <c r="Z254317" s="5"/>
    </row>
    <row r="254318" spans="26:26">
      <c r="Z254318" s="5"/>
    </row>
    <row r="254319" spans="26:26">
      <c r="Z254319" s="5"/>
    </row>
    <row r="254320" spans="26:26">
      <c r="Z254320" s="5"/>
    </row>
    <row r="254321" spans="26:26">
      <c r="Z254321" s="5"/>
    </row>
    <row r="254322" spans="26:26">
      <c r="Z254322" s="5"/>
    </row>
    <row r="254323" spans="26:26">
      <c r="Z254323" s="5"/>
    </row>
    <row r="254324" spans="26:26">
      <c r="Z254324" s="5"/>
    </row>
    <row r="254325" spans="26:26">
      <c r="Z254325" s="5"/>
    </row>
    <row r="254326" spans="26:26">
      <c r="Z254326" s="5"/>
    </row>
    <row r="254327" spans="26:26">
      <c r="Z254327" s="5"/>
    </row>
    <row r="254328" spans="26:26">
      <c r="Z254328" s="5"/>
    </row>
    <row r="254329" spans="26:26">
      <c r="Z254329" s="5"/>
    </row>
    <row r="254330" spans="26:26">
      <c r="Z254330" s="5"/>
    </row>
    <row r="254331" spans="26:26">
      <c r="Z254331" s="5"/>
    </row>
    <row r="254332" spans="26:26">
      <c r="Z254332" s="5"/>
    </row>
    <row r="254333" spans="26:26">
      <c r="Z254333" s="5"/>
    </row>
    <row r="254334" spans="26:26">
      <c r="Z254334" s="5"/>
    </row>
    <row r="254335" spans="26:26">
      <c r="Z254335" s="5"/>
    </row>
    <row r="254336" spans="26:26">
      <c r="Z254336" s="5"/>
    </row>
    <row r="254337" spans="26:26">
      <c r="Z254337" s="5"/>
    </row>
    <row r="254338" spans="26:26">
      <c r="Z254338" s="5"/>
    </row>
    <row r="254339" spans="26:26">
      <c r="Z254339" s="5"/>
    </row>
    <row r="254340" spans="26:26">
      <c r="Z254340" s="5"/>
    </row>
    <row r="254341" spans="26:26">
      <c r="Z254341" s="5"/>
    </row>
    <row r="254342" spans="26:26">
      <c r="Z254342" s="5"/>
    </row>
    <row r="254343" spans="26:26">
      <c r="Z254343" s="5"/>
    </row>
    <row r="254344" spans="26:26">
      <c r="Z254344" s="5"/>
    </row>
    <row r="254345" spans="26:26">
      <c r="Z254345" s="5"/>
    </row>
    <row r="254346" spans="26:26">
      <c r="Z254346" s="5"/>
    </row>
    <row r="254347" spans="26:26">
      <c r="Z254347" s="5"/>
    </row>
    <row r="254348" spans="26:26">
      <c r="Z254348" s="5"/>
    </row>
    <row r="254349" spans="26:26">
      <c r="Z254349" s="5"/>
    </row>
    <row r="254350" spans="26:26">
      <c r="Z254350" s="5"/>
    </row>
    <row r="254351" spans="26:26">
      <c r="Z254351" s="5"/>
    </row>
    <row r="254352" spans="26:26">
      <c r="Z254352" s="5"/>
    </row>
    <row r="254353" spans="26:26">
      <c r="Z254353" s="5"/>
    </row>
    <row r="254354" spans="26:26">
      <c r="Z254354" s="5"/>
    </row>
    <row r="254355" spans="26:26">
      <c r="Z254355" s="5"/>
    </row>
    <row r="254356" spans="26:26">
      <c r="Z254356" s="5"/>
    </row>
    <row r="254357" spans="26:26">
      <c r="Z254357" s="5"/>
    </row>
    <row r="254358" spans="26:26">
      <c r="Z254358" s="5"/>
    </row>
    <row r="254359" spans="26:26">
      <c r="Z254359" s="5"/>
    </row>
    <row r="254360" spans="26:26">
      <c r="Z254360" s="5"/>
    </row>
    <row r="254361" spans="26:26">
      <c r="Z254361" s="5"/>
    </row>
    <row r="254362" spans="26:26">
      <c r="Z254362" s="5"/>
    </row>
    <row r="254363" spans="26:26">
      <c r="Z254363" s="5"/>
    </row>
    <row r="254364" spans="26:26">
      <c r="Z254364" s="5"/>
    </row>
    <row r="254365" spans="26:26">
      <c r="Z254365" s="5"/>
    </row>
    <row r="254366" spans="26:26">
      <c r="Z254366" s="5"/>
    </row>
    <row r="254367" spans="26:26">
      <c r="Z254367" s="5"/>
    </row>
    <row r="254368" spans="26:26">
      <c r="Z254368" s="5"/>
    </row>
    <row r="254369" spans="26:26">
      <c r="Z254369" s="5"/>
    </row>
    <row r="254370" spans="26:26">
      <c r="Z254370" s="5"/>
    </row>
    <row r="254371" spans="26:26">
      <c r="Z254371" s="5"/>
    </row>
    <row r="254372" spans="26:26">
      <c r="Z254372" s="5"/>
    </row>
    <row r="254373" spans="26:26">
      <c r="Z254373" s="5"/>
    </row>
    <row r="254374" spans="26:26">
      <c r="Z254374" s="5"/>
    </row>
    <row r="254375" spans="26:26">
      <c r="Z254375" s="5"/>
    </row>
    <row r="254376" spans="26:26">
      <c r="Z254376" s="5"/>
    </row>
    <row r="254377" spans="26:26">
      <c r="Z254377" s="5"/>
    </row>
    <row r="254378" spans="26:26">
      <c r="Z254378" s="5"/>
    </row>
    <row r="254379" spans="26:26">
      <c r="Z254379" s="5"/>
    </row>
    <row r="254380" spans="26:26">
      <c r="Z254380" s="5"/>
    </row>
    <row r="254381" spans="26:26">
      <c r="Z254381" s="5"/>
    </row>
    <row r="254382" spans="26:26">
      <c r="Z254382" s="5"/>
    </row>
    <row r="254383" spans="26:26">
      <c r="Z254383" s="5"/>
    </row>
    <row r="254384" spans="26:26">
      <c r="Z254384" s="5"/>
    </row>
    <row r="254385" spans="26:26">
      <c r="Z254385" s="5"/>
    </row>
    <row r="254386" spans="26:26">
      <c r="Z254386" s="5"/>
    </row>
    <row r="254387" spans="26:26">
      <c r="Z254387" s="5"/>
    </row>
    <row r="254388" spans="26:26">
      <c r="Z254388" s="5"/>
    </row>
    <row r="254389" spans="26:26">
      <c r="Z254389" s="5"/>
    </row>
    <row r="254390" spans="26:26">
      <c r="Z254390" s="5"/>
    </row>
    <row r="254391" spans="26:26">
      <c r="Z254391" s="5"/>
    </row>
    <row r="254392" spans="26:26">
      <c r="Z254392" s="5"/>
    </row>
    <row r="254393" spans="26:26">
      <c r="Z254393" s="5"/>
    </row>
    <row r="254394" spans="26:26">
      <c r="Z254394" s="5"/>
    </row>
    <row r="254395" spans="26:26">
      <c r="Z254395" s="5"/>
    </row>
    <row r="254396" spans="26:26">
      <c r="Z254396" s="5"/>
    </row>
    <row r="254397" spans="26:26">
      <c r="Z254397" s="5"/>
    </row>
    <row r="254398" spans="26:26">
      <c r="Z254398" s="5"/>
    </row>
    <row r="254399" spans="26:26">
      <c r="Z254399" s="5"/>
    </row>
    <row r="254400" spans="26:26">
      <c r="Z254400" s="5"/>
    </row>
    <row r="254401" spans="26:26">
      <c r="Z254401" s="5"/>
    </row>
    <row r="254402" spans="26:26">
      <c r="Z254402" s="5"/>
    </row>
    <row r="254403" spans="26:26">
      <c r="Z254403" s="5"/>
    </row>
    <row r="254404" spans="26:26">
      <c r="Z254404" s="5"/>
    </row>
    <row r="254405" spans="26:26">
      <c r="Z254405" s="5"/>
    </row>
    <row r="254406" spans="26:26">
      <c r="Z254406" s="5"/>
    </row>
    <row r="254407" spans="26:26">
      <c r="Z254407" s="5"/>
    </row>
    <row r="254408" spans="26:26">
      <c r="Z254408" s="5"/>
    </row>
    <row r="254409" spans="26:26">
      <c r="Z254409" s="5"/>
    </row>
    <row r="254410" spans="26:26">
      <c r="Z254410" s="5"/>
    </row>
    <row r="254411" spans="26:26">
      <c r="Z254411" s="5"/>
    </row>
    <row r="254412" spans="26:26">
      <c r="Z254412" s="5"/>
    </row>
    <row r="254413" spans="26:26">
      <c r="Z254413" s="5"/>
    </row>
    <row r="254414" spans="26:26">
      <c r="Z254414" s="5"/>
    </row>
    <row r="254415" spans="26:26">
      <c r="Z254415" s="5"/>
    </row>
    <row r="254416" spans="26:26">
      <c r="Z254416" s="5"/>
    </row>
    <row r="254417" spans="26:26">
      <c r="Z254417" s="5"/>
    </row>
    <row r="254418" spans="26:26">
      <c r="Z254418" s="5"/>
    </row>
    <row r="254419" spans="26:26">
      <c r="Z254419" s="5"/>
    </row>
    <row r="254420" spans="26:26">
      <c r="Z254420" s="5"/>
    </row>
    <row r="254421" spans="26:26">
      <c r="Z254421" s="5"/>
    </row>
    <row r="254422" spans="26:26">
      <c r="Z254422" s="5"/>
    </row>
    <row r="254423" spans="26:26">
      <c r="Z254423" s="5"/>
    </row>
    <row r="254424" spans="26:26">
      <c r="Z254424" s="5"/>
    </row>
    <row r="254425" spans="26:26">
      <c r="Z254425" s="5"/>
    </row>
    <row r="254426" spans="26:26">
      <c r="Z254426" s="5"/>
    </row>
    <row r="254427" spans="26:26">
      <c r="Z254427" s="5"/>
    </row>
    <row r="254428" spans="26:26">
      <c r="Z254428" s="5"/>
    </row>
    <row r="254429" spans="26:26">
      <c r="Z254429" s="5"/>
    </row>
    <row r="254430" spans="26:26">
      <c r="Z254430" s="5"/>
    </row>
    <row r="254431" spans="26:26">
      <c r="Z254431" s="5"/>
    </row>
    <row r="254432" spans="26:26">
      <c r="Z254432" s="5"/>
    </row>
    <row r="254433" spans="26:26">
      <c r="Z254433" s="5"/>
    </row>
    <row r="254434" spans="26:26">
      <c r="Z254434" s="5"/>
    </row>
    <row r="254435" spans="26:26">
      <c r="Z254435" s="5"/>
    </row>
    <row r="254436" spans="26:26">
      <c r="Z254436" s="5"/>
    </row>
    <row r="254437" spans="26:26">
      <c r="Z254437" s="5"/>
    </row>
    <row r="254438" spans="26:26">
      <c r="Z254438" s="5"/>
    </row>
    <row r="254439" spans="26:26">
      <c r="Z254439" s="5"/>
    </row>
    <row r="254440" spans="26:26">
      <c r="Z254440" s="5"/>
    </row>
    <row r="254441" spans="26:26">
      <c r="Z254441" s="5"/>
    </row>
    <row r="254442" spans="26:26">
      <c r="Z254442" s="5"/>
    </row>
    <row r="254443" spans="26:26">
      <c r="Z254443" s="5"/>
    </row>
    <row r="254444" spans="26:26">
      <c r="Z254444" s="5"/>
    </row>
    <row r="254445" spans="26:26">
      <c r="Z254445" s="5"/>
    </row>
    <row r="254446" spans="26:26">
      <c r="Z254446" s="5"/>
    </row>
    <row r="254447" spans="26:26">
      <c r="Z254447" s="5"/>
    </row>
    <row r="254448" spans="26:26">
      <c r="Z254448" s="5"/>
    </row>
    <row r="254449" spans="26:26">
      <c r="Z254449" s="5"/>
    </row>
    <row r="254450" spans="26:26">
      <c r="Z254450" s="5"/>
    </row>
    <row r="254451" spans="26:26">
      <c r="Z254451" s="5"/>
    </row>
    <row r="254452" spans="26:26">
      <c r="Z254452" s="5"/>
    </row>
    <row r="254453" spans="26:26">
      <c r="Z254453" s="5"/>
    </row>
    <row r="254454" spans="26:26">
      <c r="Z254454" s="5"/>
    </row>
    <row r="254455" spans="26:26">
      <c r="Z254455" s="5"/>
    </row>
    <row r="254456" spans="26:26">
      <c r="Z254456" s="5"/>
    </row>
    <row r="254457" spans="26:26">
      <c r="Z254457" s="5"/>
    </row>
    <row r="254458" spans="26:26">
      <c r="Z254458" s="5"/>
    </row>
    <row r="254459" spans="26:26">
      <c r="Z254459" s="5"/>
    </row>
    <row r="254460" spans="26:26">
      <c r="Z254460" s="5"/>
    </row>
    <row r="254461" spans="26:26">
      <c r="Z254461" s="5"/>
    </row>
    <row r="254462" spans="26:26">
      <c r="Z254462" s="5"/>
    </row>
    <row r="254463" spans="26:26">
      <c r="Z254463" s="5"/>
    </row>
    <row r="254464" spans="26:26">
      <c r="Z254464" s="5"/>
    </row>
    <row r="254465" spans="26:26">
      <c r="Z254465" s="5"/>
    </row>
    <row r="254466" spans="26:26">
      <c r="Z254466" s="5"/>
    </row>
    <row r="254467" spans="26:26">
      <c r="Z254467" s="5"/>
    </row>
    <row r="254468" spans="26:26">
      <c r="Z254468" s="5"/>
    </row>
    <row r="254469" spans="26:26">
      <c r="Z254469" s="5"/>
    </row>
    <row r="254470" spans="26:26">
      <c r="Z254470" s="5"/>
    </row>
    <row r="254471" spans="26:26">
      <c r="Z254471" s="5"/>
    </row>
    <row r="254472" spans="26:26">
      <c r="Z254472" s="5"/>
    </row>
    <row r="254473" spans="26:26">
      <c r="Z254473" s="5"/>
    </row>
    <row r="254474" spans="26:26">
      <c r="Z254474" s="5"/>
    </row>
    <row r="254475" spans="26:26">
      <c r="Z254475" s="5"/>
    </row>
    <row r="254476" spans="26:26">
      <c r="Z254476" s="5"/>
    </row>
    <row r="254477" spans="26:26">
      <c r="Z254477" s="5"/>
    </row>
    <row r="254478" spans="26:26">
      <c r="Z254478" s="5"/>
    </row>
    <row r="254479" spans="26:26">
      <c r="Z254479" s="5"/>
    </row>
    <row r="254480" spans="26:26">
      <c r="Z254480" s="5"/>
    </row>
    <row r="254481" spans="26:26">
      <c r="Z254481" s="5"/>
    </row>
    <row r="254482" spans="26:26">
      <c r="Z254482" s="5"/>
    </row>
    <row r="254483" spans="26:26">
      <c r="Z254483" s="5"/>
    </row>
    <row r="254484" spans="26:26">
      <c r="Z254484" s="5"/>
    </row>
    <row r="254485" spans="26:26">
      <c r="Z254485" s="5"/>
    </row>
    <row r="254486" spans="26:26">
      <c r="Z254486" s="5"/>
    </row>
    <row r="254487" spans="26:26">
      <c r="Z254487" s="5"/>
    </row>
    <row r="254488" spans="26:26">
      <c r="Z254488" s="5"/>
    </row>
    <row r="254489" spans="26:26">
      <c r="Z254489" s="5"/>
    </row>
    <row r="254490" spans="26:26">
      <c r="Z254490" s="5"/>
    </row>
    <row r="254491" spans="26:26">
      <c r="Z254491" s="5"/>
    </row>
    <row r="254492" spans="26:26">
      <c r="Z254492" s="5"/>
    </row>
    <row r="254493" spans="26:26">
      <c r="Z254493" s="5"/>
    </row>
    <row r="254494" spans="26:26">
      <c r="Z254494" s="5"/>
    </row>
    <row r="254495" spans="26:26">
      <c r="Z254495" s="5"/>
    </row>
    <row r="254496" spans="26:26">
      <c r="Z254496" s="5"/>
    </row>
    <row r="254497" spans="26:26">
      <c r="Z254497" s="5"/>
    </row>
    <row r="254498" spans="26:26">
      <c r="Z254498" s="5"/>
    </row>
    <row r="254499" spans="26:26">
      <c r="Z254499" s="5"/>
    </row>
    <row r="254500" spans="26:26">
      <c r="Z254500" s="5"/>
    </row>
    <row r="254501" spans="26:26">
      <c r="Z254501" s="5"/>
    </row>
    <row r="254502" spans="26:26">
      <c r="Z254502" s="5"/>
    </row>
    <row r="254503" spans="26:26">
      <c r="Z254503" s="5"/>
    </row>
    <row r="254504" spans="26:26">
      <c r="Z254504" s="5"/>
    </row>
    <row r="254505" spans="26:26">
      <c r="Z254505" s="5"/>
    </row>
    <row r="254506" spans="26:26">
      <c r="Z254506" s="5"/>
    </row>
    <row r="254507" spans="26:26">
      <c r="Z254507" s="5"/>
    </row>
    <row r="254508" spans="26:26">
      <c r="Z254508" s="5"/>
    </row>
    <row r="254509" spans="26:26">
      <c r="Z254509" s="5"/>
    </row>
    <row r="254510" spans="26:26">
      <c r="Z254510" s="5"/>
    </row>
    <row r="254511" spans="26:26">
      <c r="Z254511" s="5"/>
    </row>
    <row r="254512" spans="26:26">
      <c r="Z254512" s="5"/>
    </row>
    <row r="254513" spans="26:26">
      <c r="Z254513" s="5"/>
    </row>
    <row r="254514" spans="26:26">
      <c r="Z254514" s="5"/>
    </row>
    <row r="254515" spans="26:26">
      <c r="Z254515" s="5"/>
    </row>
    <row r="254516" spans="26:26">
      <c r="Z254516" s="5"/>
    </row>
    <row r="254517" spans="26:26">
      <c r="Z254517" s="5"/>
    </row>
    <row r="254518" spans="26:26">
      <c r="Z254518" s="5"/>
    </row>
    <row r="254519" spans="26:26">
      <c r="Z254519" s="5"/>
    </row>
    <row r="254520" spans="26:26">
      <c r="Z254520" s="5"/>
    </row>
    <row r="254521" spans="26:26">
      <c r="Z254521" s="5"/>
    </row>
    <row r="254522" spans="26:26">
      <c r="Z254522" s="5"/>
    </row>
    <row r="254523" spans="26:26">
      <c r="Z254523" s="5"/>
    </row>
    <row r="254524" spans="26:26">
      <c r="Z254524" s="5"/>
    </row>
    <row r="254525" spans="26:26">
      <c r="Z254525" s="5"/>
    </row>
    <row r="254526" spans="26:26">
      <c r="Z254526" s="5"/>
    </row>
    <row r="254527" spans="26:26">
      <c r="Z254527" s="5"/>
    </row>
    <row r="254528" spans="26:26">
      <c r="Z254528" s="5"/>
    </row>
    <row r="254529" spans="26:26">
      <c r="Z254529" s="5"/>
    </row>
    <row r="254530" spans="26:26">
      <c r="Z254530" s="5"/>
    </row>
    <row r="254531" spans="26:26">
      <c r="Z254531" s="5"/>
    </row>
    <row r="254532" spans="26:26">
      <c r="Z254532" s="5"/>
    </row>
    <row r="254533" spans="26:26">
      <c r="Z254533" s="5"/>
    </row>
    <row r="254534" spans="26:26">
      <c r="Z254534" s="5"/>
    </row>
    <row r="254535" spans="26:26">
      <c r="Z254535" s="5"/>
    </row>
    <row r="254536" spans="26:26">
      <c r="Z254536" s="5"/>
    </row>
    <row r="254537" spans="26:26">
      <c r="Z254537" s="5"/>
    </row>
    <row r="254538" spans="26:26">
      <c r="Z254538" s="5"/>
    </row>
    <row r="254539" spans="26:26">
      <c r="Z254539" s="5"/>
    </row>
    <row r="254540" spans="26:26">
      <c r="Z254540" s="5"/>
    </row>
    <row r="254541" spans="26:26">
      <c r="Z254541" s="5"/>
    </row>
    <row r="254542" spans="26:26">
      <c r="Z254542" s="5"/>
    </row>
    <row r="254543" spans="26:26">
      <c r="Z254543" s="5"/>
    </row>
    <row r="254544" spans="26:26">
      <c r="Z254544" s="5"/>
    </row>
    <row r="254545" spans="26:26">
      <c r="Z254545" s="5"/>
    </row>
    <row r="254546" spans="26:26">
      <c r="Z254546" s="5"/>
    </row>
    <row r="254547" spans="26:26">
      <c r="Z254547" s="5"/>
    </row>
    <row r="254548" spans="26:26">
      <c r="Z254548" s="5"/>
    </row>
    <row r="254549" spans="26:26">
      <c r="Z254549" s="5"/>
    </row>
    <row r="254550" spans="26:26">
      <c r="Z254550" s="5"/>
    </row>
    <row r="254551" spans="26:26">
      <c r="Z254551" s="5"/>
    </row>
    <row r="254552" spans="26:26">
      <c r="Z254552" s="5"/>
    </row>
    <row r="254553" spans="26:26">
      <c r="Z254553" s="5"/>
    </row>
    <row r="254554" spans="26:26">
      <c r="Z254554" s="5"/>
    </row>
    <row r="254555" spans="26:26">
      <c r="Z254555" s="5"/>
    </row>
    <row r="254556" spans="26:26">
      <c r="Z254556" s="5"/>
    </row>
    <row r="254557" spans="26:26">
      <c r="Z254557" s="5"/>
    </row>
    <row r="254558" spans="26:26">
      <c r="Z254558" s="5"/>
    </row>
    <row r="254559" spans="26:26">
      <c r="Z254559" s="5"/>
    </row>
    <row r="254560" spans="26:26">
      <c r="Z254560" s="5"/>
    </row>
    <row r="254561" spans="26:26">
      <c r="Z254561" s="5"/>
    </row>
    <row r="254562" spans="26:26">
      <c r="Z254562" s="5"/>
    </row>
    <row r="254563" spans="26:26">
      <c r="Z254563" s="5"/>
    </row>
    <row r="254564" spans="26:26">
      <c r="Z254564" s="5"/>
    </row>
    <row r="254565" spans="26:26">
      <c r="Z254565" s="5"/>
    </row>
    <row r="254566" spans="26:26">
      <c r="Z254566" s="5"/>
    </row>
    <row r="254567" spans="26:26">
      <c r="Z254567" s="5"/>
    </row>
    <row r="254568" spans="26:26">
      <c r="Z254568" s="5"/>
    </row>
    <row r="254569" spans="26:26">
      <c r="Z254569" s="5"/>
    </row>
    <row r="254570" spans="26:26">
      <c r="Z254570" s="5"/>
    </row>
    <row r="254571" spans="26:26">
      <c r="Z254571" s="5"/>
    </row>
    <row r="254572" spans="26:26">
      <c r="Z254572" s="5"/>
    </row>
    <row r="254573" spans="26:26">
      <c r="Z254573" s="5"/>
    </row>
    <row r="254574" spans="26:26">
      <c r="Z254574" s="5"/>
    </row>
    <row r="254575" spans="26:26">
      <c r="Z254575" s="5"/>
    </row>
    <row r="254576" spans="26:26">
      <c r="Z254576" s="5"/>
    </row>
    <row r="254577" spans="26:26">
      <c r="Z254577" s="5"/>
    </row>
    <row r="254578" spans="26:26">
      <c r="Z254578" s="5"/>
    </row>
    <row r="254579" spans="26:26">
      <c r="Z254579" s="5"/>
    </row>
    <row r="254580" spans="26:26">
      <c r="Z254580" s="5"/>
    </row>
    <row r="254581" spans="26:26">
      <c r="Z254581" s="5"/>
    </row>
    <row r="254582" spans="26:26">
      <c r="Z254582" s="5"/>
    </row>
    <row r="254583" spans="26:26">
      <c r="Z254583" s="5"/>
    </row>
    <row r="254584" spans="26:26">
      <c r="Z254584" s="5"/>
    </row>
    <row r="254585" spans="26:26">
      <c r="Z254585" s="5"/>
    </row>
    <row r="254586" spans="26:26">
      <c r="Z254586" s="5"/>
    </row>
    <row r="254587" spans="26:26">
      <c r="Z254587" s="5"/>
    </row>
    <row r="254588" spans="26:26">
      <c r="Z254588" s="5"/>
    </row>
    <row r="254589" spans="26:26">
      <c r="Z254589" s="5"/>
    </row>
    <row r="254590" spans="26:26">
      <c r="Z254590" s="5"/>
    </row>
    <row r="254591" spans="26:26">
      <c r="Z254591" s="5"/>
    </row>
    <row r="254592" spans="26:26">
      <c r="Z254592" s="5"/>
    </row>
    <row r="254593" spans="26:26">
      <c r="Z254593" s="5"/>
    </row>
    <row r="254594" spans="26:26">
      <c r="Z254594" s="5"/>
    </row>
    <row r="254595" spans="26:26">
      <c r="Z254595" s="5"/>
    </row>
    <row r="254596" spans="26:26">
      <c r="Z254596" s="5"/>
    </row>
    <row r="254597" spans="26:26">
      <c r="Z254597" s="5"/>
    </row>
    <row r="254598" spans="26:26">
      <c r="Z254598" s="5"/>
    </row>
    <row r="254599" spans="26:26">
      <c r="Z254599" s="5"/>
    </row>
    <row r="254600" spans="26:26">
      <c r="Z254600" s="5"/>
    </row>
    <row r="254601" spans="26:26">
      <c r="Z254601" s="5"/>
    </row>
    <row r="254602" spans="26:26">
      <c r="Z254602" s="5"/>
    </row>
    <row r="254603" spans="26:26">
      <c r="Z254603" s="5"/>
    </row>
    <row r="254604" spans="26:26">
      <c r="Z254604" s="5"/>
    </row>
    <row r="254605" spans="26:26">
      <c r="Z254605" s="5"/>
    </row>
    <row r="254606" spans="26:26">
      <c r="Z254606" s="5"/>
    </row>
    <row r="254607" spans="26:26">
      <c r="Z254607" s="5"/>
    </row>
    <row r="254608" spans="26:26">
      <c r="Z254608" s="5"/>
    </row>
    <row r="254609" spans="26:26">
      <c r="Z254609" s="5"/>
    </row>
    <row r="254610" spans="26:26">
      <c r="Z254610" s="5"/>
    </row>
    <row r="254611" spans="26:26">
      <c r="Z254611" s="5"/>
    </row>
    <row r="254612" spans="26:26">
      <c r="Z254612" s="5"/>
    </row>
    <row r="254613" spans="26:26">
      <c r="Z254613" s="5"/>
    </row>
    <row r="254614" spans="26:26">
      <c r="Z254614" s="5"/>
    </row>
    <row r="254615" spans="26:26">
      <c r="Z254615" s="5"/>
    </row>
    <row r="254616" spans="26:26">
      <c r="Z254616" s="5"/>
    </row>
    <row r="254617" spans="26:26">
      <c r="Z254617" s="5"/>
    </row>
    <row r="254618" spans="26:26">
      <c r="Z254618" s="5"/>
    </row>
    <row r="254619" spans="26:26">
      <c r="Z254619" s="5"/>
    </row>
    <row r="254620" spans="26:26">
      <c r="Z254620" s="5"/>
    </row>
    <row r="254621" spans="26:26">
      <c r="Z254621" s="5"/>
    </row>
    <row r="254622" spans="26:26">
      <c r="Z254622" s="5"/>
    </row>
    <row r="254623" spans="26:26">
      <c r="Z254623" s="5"/>
    </row>
    <row r="254624" spans="26:26">
      <c r="Z254624" s="5"/>
    </row>
    <row r="254625" spans="26:26">
      <c r="Z254625" s="5"/>
    </row>
    <row r="254626" spans="26:26">
      <c r="Z254626" s="5"/>
    </row>
    <row r="254627" spans="26:26">
      <c r="Z254627" s="5"/>
    </row>
    <row r="254628" spans="26:26">
      <c r="Z254628" s="5"/>
    </row>
    <row r="254629" spans="26:26">
      <c r="Z254629" s="5"/>
    </row>
    <row r="254630" spans="26:26">
      <c r="Z254630" s="5"/>
    </row>
    <row r="254631" spans="26:26">
      <c r="Z254631" s="5"/>
    </row>
    <row r="254632" spans="26:26">
      <c r="Z254632" s="5"/>
    </row>
    <row r="254633" spans="26:26">
      <c r="Z254633" s="5"/>
    </row>
    <row r="254634" spans="26:26">
      <c r="Z254634" s="5"/>
    </row>
    <row r="254635" spans="26:26">
      <c r="Z254635" s="5"/>
    </row>
    <row r="254636" spans="26:26">
      <c r="Z254636" s="5"/>
    </row>
    <row r="254637" spans="26:26">
      <c r="Z254637" s="5"/>
    </row>
    <row r="254638" spans="26:26">
      <c r="Z254638" s="5"/>
    </row>
    <row r="254639" spans="26:26">
      <c r="Z254639" s="5"/>
    </row>
    <row r="254640" spans="26:26">
      <c r="Z254640" s="5"/>
    </row>
    <row r="254641" spans="26:26">
      <c r="Z254641" s="5"/>
    </row>
    <row r="254642" spans="26:26">
      <c r="Z254642" s="5"/>
    </row>
    <row r="254643" spans="26:26">
      <c r="Z254643" s="5"/>
    </row>
    <row r="254644" spans="26:26">
      <c r="Z254644" s="5"/>
    </row>
    <row r="254645" spans="26:26">
      <c r="Z254645" s="5"/>
    </row>
    <row r="254646" spans="26:26">
      <c r="Z254646" s="5"/>
    </row>
    <row r="254647" spans="26:26">
      <c r="Z254647" s="5"/>
    </row>
    <row r="254648" spans="26:26">
      <c r="Z254648" s="5"/>
    </row>
    <row r="254649" spans="26:26">
      <c r="Z254649" s="5"/>
    </row>
    <row r="254650" spans="26:26">
      <c r="Z254650" s="5"/>
    </row>
    <row r="254651" spans="26:26">
      <c r="Z254651" s="5"/>
    </row>
    <row r="254652" spans="26:26">
      <c r="Z254652" s="5"/>
    </row>
    <row r="254653" spans="26:26">
      <c r="Z254653" s="5"/>
    </row>
    <row r="254654" spans="26:26">
      <c r="Z254654" s="5"/>
    </row>
    <row r="254655" spans="26:26">
      <c r="Z254655" s="5"/>
    </row>
    <row r="254656" spans="26:26">
      <c r="Z254656" s="5"/>
    </row>
    <row r="254657" spans="26:26">
      <c r="Z254657" s="5"/>
    </row>
    <row r="254658" spans="26:26">
      <c r="Z254658" s="5"/>
    </row>
    <row r="254659" spans="26:26">
      <c r="Z254659" s="5"/>
    </row>
    <row r="254660" spans="26:26">
      <c r="Z254660" s="5"/>
    </row>
    <row r="254661" spans="26:26">
      <c r="Z254661" s="5"/>
    </row>
    <row r="254662" spans="26:26">
      <c r="Z254662" s="5"/>
    </row>
    <row r="254663" spans="26:26">
      <c r="Z254663" s="5"/>
    </row>
    <row r="254664" spans="26:26">
      <c r="Z254664" s="5"/>
    </row>
    <row r="254665" spans="26:26">
      <c r="Z254665" s="5"/>
    </row>
    <row r="254666" spans="26:26">
      <c r="Z254666" s="5"/>
    </row>
    <row r="254667" spans="26:26">
      <c r="Z254667" s="5"/>
    </row>
    <row r="254668" spans="26:26">
      <c r="Z254668" s="5"/>
    </row>
    <row r="254669" spans="26:26">
      <c r="Z254669" s="5"/>
    </row>
    <row r="254670" spans="26:26">
      <c r="Z254670" s="5"/>
    </row>
    <row r="254671" spans="26:26">
      <c r="Z254671" s="5"/>
    </row>
    <row r="254672" spans="26:26">
      <c r="Z254672" s="5"/>
    </row>
    <row r="254673" spans="26:26">
      <c r="Z254673" s="5"/>
    </row>
    <row r="254674" spans="26:26">
      <c r="Z254674" s="5"/>
    </row>
    <row r="254675" spans="26:26">
      <c r="Z254675" s="5"/>
    </row>
    <row r="254676" spans="26:26">
      <c r="Z254676" s="5"/>
    </row>
    <row r="254677" spans="26:26">
      <c r="Z254677" s="5"/>
    </row>
    <row r="254678" spans="26:26">
      <c r="Z254678" s="5"/>
    </row>
    <row r="254679" spans="26:26">
      <c r="Z254679" s="5"/>
    </row>
    <row r="254680" spans="26:26">
      <c r="Z254680" s="5"/>
    </row>
    <row r="254681" spans="26:26">
      <c r="Z254681" s="5"/>
    </row>
    <row r="254682" spans="26:26">
      <c r="Z254682" s="5"/>
    </row>
    <row r="254683" spans="26:26">
      <c r="Z254683" s="5"/>
    </row>
    <row r="254684" spans="26:26">
      <c r="Z254684" s="5"/>
    </row>
    <row r="254685" spans="26:26">
      <c r="Z254685" s="5"/>
    </row>
    <row r="254686" spans="26:26">
      <c r="Z254686" s="5"/>
    </row>
    <row r="254687" spans="26:26">
      <c r="Z254687" s="5"/>
    </row>
    <row r="254688" spans="26:26">
      <c r="Z254688" s="5"/>
    </row>
    <row r="254689" spans="26:26">
      <c r="Z254689" s="5"/>
    </row>
    <row r="254690" spans="26:26">
      <c r="Z254690" s="5"/>
    </row>
    <row r="254691" spans="26:26">
      <c r="Z254691" s="5"/>
    </row>
    <row r="254692" spans="26:26">
      <c r="Z254692" s="5"/>
    </row>
    <row r="254693" spans="26:26">
      <c r="Z254693" s="5"/>
    </row>
    <row r="254694" spans="26:26">
      <c r="Z254694" s="5"/>
    </row>
    <row r="254695" spans="26:26">
      <c r="Z254695" s="5"/>
    </row>
    <row r="254696" spans="26:26">
      <c r="Z254696" s="5"/>
    </row>
    <row r="254697" spans="26:26">
      <c r="Z254697" s="5"/>
    </row>
    <row r="254698" spans="26:26">
      <c r="Z254698" s="5"/>
    </row>
    <row r="254699" spans="26:26">
      <c r="Z254699" s="5"/>
    </row>
    <row r="254700" spans="26:26">
      <c r="Z254700" s="5"/>
    </row>
    <row r="254701" spans="26:26">
      <c r="Z254701" s="5"/>
    </row>
    <row r="254702" spans="26:26">
      <c r="Z254702" s="5"/>
    </row>
    <row r="254703" spans="26:26">
      <c r="Z254703" s="5"/>
    </row>
    <row r="254704" spans="26:26">
      <c r="Z254704" s="5"/>
    </row>
    <row r="254705" spans="26:26">
      <c r="Z254705" s="5"/>
    </row>
    <row r="254706" spans="26:26">
      <c r="Z254706" s="5"/>
    </row>
    <row r="254707" spans="26:26">
      <c r="Z254707" s="5"/>
    </row>
    <row r="254708" spans="26:26">
      <c r="Z254708" s="5"/>
    </row>
    <row r="254709" spans="26:26">
      <c r="Z254709" s="5"/>
    </row>
    <row r="254710" spans="26:26">
      <c r="Z254710" s="5"/>
    </row>
    <row r="254711" spans="26:26">
      <c r="Z254711" s="5"/>
    </row>
    <row r="254712" spans="26:26">
      <c r="Z254712" s="5"/>
    </row>
    <row r="254713" spans="26:26">
      <c r="Z254713" s="5"/>
    </row>
    <row r="254714" spans="26:26">
      <c r="Z254714" s="5"/>
    </row>
    <row r="254715" spans="26:26">
      <c r="Z254715" s="5"/>
    </row>
    <row r="254716" spans="26:26">
      <c r="Z254716" s="5"/>
    </row>
    <row r="254717" spans="26:26">
      <c r="Z254717" s="5"/>
    </row>
    <row r="254718" spans="26:26">
      <c r="Z254718" s="5"/>
    </row>
    <row r="254719" spans="26:26">
      <c r="Z254719" s="5"/>
    </row>
    <row r="254720" spans="26:26">
      <c r="Z254720" s="5"/>
    </row>
    <row r="254721" spans="26:26">
      <c r="Z254721" s="5"/>
    </row>
    <row r="254722" spans="26:26">
      <c r="Z254722" s="5"/>
    </row>
    <row r="254723" spans="26:26">
      <c r="Z254723" s="5"/>
    </row>
    <row r="254724" spans="26:26">
      <c r="Z254724" s="5"/>
    </row>
    <row r="254725" spans="26:26">
      <c r="Z254725" s="5"/>
    </row>
    <row r="254726" spans="26:26">
      <c r="Z254726" s="5"/>
    </row>
    <row r="254727" spans="26:26">
      <c r="Z254727" s="5"/>
    </row>
    <row r="254728" spans="26:26">
      <c r="Z254728" s="5"/>
    </row>
    <row r="254729" spans="26:26">
      <c r="Z254729" s="5"/>
    </row>
    <row r="254730" spans="26:26">
      <c r="Z254730" s="5"/>
    </row>
    <row r="254731" spans="26:26">
      <c r="Z254731" s="5"/>
    </row>
    <row r="254732" spans="26:26">
      <c r="Z254732" s="5"/>
    </row>
    <row r="254733" spans="26:26">
      <c r="Z254733" s="5"/>
    </row>
    <row r="254734" spans="26:26">
      <c r="Z254734" s="5"/>
    </row>
    <row r="254735" spans="26:26">
      <c r="Z254735" s="5"/>
    </row>
    <row r="254736" spans="26:26">
      <c r="Z254736" s="5"/>
    </row>
    <row r="254737" spans="26:26">
      <c r="Z254737" s="5"/>
    </row>
    <row r="254738" spans="26:26">
      <c r="Z254738" s="5"/>
    </row>
    <row r="254739" spans="26:26">
      <c r="Z254739" s="5"/>
    </row>
    <row r="254740" spans="26:26">
      <c r="Z254740" s="5"/>
    </row>
    <row r="254741" spans="26:26">
      <c r="Z254741" s="5"/>
    </row>
    <row r="254742" spans="26:26">
      <c r="Z254742" s="5"/>
    </row>
    <row r="254743" spans="26:26">
      <c r="Z254743" s="5"/>
    </row>
    <row r="254744" spans="26:26">
      <c r="Z254744" s="5"/>
    </row>
    <row r="254745" spans="26:26">
      <c r="Z254745" s="5"/>
    </row>
    <row r="254746" spans="26:26">
      <c r="Z254746" s="5"/>
    </row>
    <row r="254747" spans="26:26">
      <c r="Z254747" s="5"/>
    </row>
    <row r="254748" spans="26:26">
      <c r="Z254748" s="5"/>
    </row>
    <row r="254749" spans="26:26">
      <c r="Z254749" s="5"/>
    </row>
    <row r="254750" spans="26:26">
      <c r="Z254750" s="5"/>
    </row>
    <row r="254751" spans="26:26">
      <c r="Z254751" s="5"/>
    </row>
    <row r="254752" spans="26:26">
      <c r="Z254752" s="5"/>
    </row>
    <row r="254753" spans="26:26">
      <c r="Z254753" s="5"/>
    </row>
    <row r="254754" spans="26:26">
      <c r="Z254754" s="5"/>
    </row>
    <row r="254755" spans="26:26">
      <c r="Z254755" s="5"/>
    </row>
    <row r="254756" spans="26:26">
      <c r="Z254756" s="5"/>
    </row>
    <row r="254757" spans="26:26">
      <c r="Z254757" s="5"/>
    </row>
    <row r="254758" spans="26:26">
      <c r="Z254758" s="5"/>
    </row>
    <row r="254759" spans="26:26">
      <c r="Z254759" s="5"/>
    </row>
    <row r="254760" spans="26:26">
      <c r="Z254760" s="5"/>
    </row>
    <row r="254761" spans="26:26">
      <c r="Z254761" s="5"/>
    </row>
    <row r="254762" spans="26:26">
      <c r="Z254762" s="5"/>
    </row>
    <row r="254763" spans="26:26">
      <c r="Z254763" s="5"/>
    </row>
    <row r="254764" spans="26:26">
      <c r="Z254764" s="5"/>
    </row>
    <row r="254765" spans="26:26">
      <c r="Z254765" s="5"/>
    </row>
    <row r="254766" spans="26:26">
      <c r="Z254766" s="5"/>
    </row>
    <row r="254767" spans="26:26">
      <c r="Z254767" s="5"/>
    </row>
    <row r="254768" spans="26:26">
      <c r="Z254768" s="5"/>
    </row>
    <row r="254769" spans="26:26">
      <c r="Z254769" s="5"/>
    </row>
    <row r="254770" spans="26:26">
      <c r="Z254770" s="5"/>
    </row>
    <row r="254771" spans="26:26">
      <c r="Z254771" s="5"/>
    </row>
    <row r="254772" spans="26:26">
      <c r="Z254772" s="5"/>
    </row>
    <row r="254773" spans="26:26">
      <c r="Z254773" s="5"/>
    </row>
    <row r="254774" spans="26:26">
      <c r="Z254774" s="5"/>
    </row>
    <row r="254775" spans="26:26">
      <c r="Z254775" s="5"/>
    </row>
    <row r="254776" spans="26:26">
      <c r="Z254776" s="5"/>
    </row>
    <row r="254777" spans="26:26">
      <c r="Z254777" s="5"/>
    </row>
    <row r="254778" spans="26:26">
      <c r="Z254778" s="5"/>
    </row>
    <row r="254779" spans="26:26">
      <c r="Z254779" s="5"/>
    </row>
    <row r="254780" spans="26:26">
      <c r="Z254780" s="5"/>
    </row>
    <row r="254781" spans="26:26">
      <c r="Z254781" s="5"/>
    </row>
    <row r="254782" spans="26:26">
      <c r="Z254782" s="5"/>
    </row>
    <row r="254783" spans="26:26">
      <c r="Z254783" s="5"/>
    </row>
    <row r="254784" spans="26:26">
      <c r="Z254784" s="5"/>
    </row>
    <row r="254785" spans="26:26">
      <c r="Z254785" s="5"/>
    </row>
    <row r="254786" spans="26:26">
      <c r="Z254786" s="5"/>
    </row>
    <row r="254787" spans="26:26">
      <c r="Z254787" s="5"/>
    </row>
    <row r="254788" spans="26:26">
      <c r="Z254788" s="5"/>
    </row>
    <row r="254789" spans="26:26">
      <c r="Z254789" s="5"/>
    </row>
    <row r="254790" spans="26:26">
      <c r="Z254790" s="5"/>
    </row>
    <row r="254791" spans="26:26">
      <c r="Z254791" s="5"/>
    </row>
    <row r="254792" spans="26:26">
      <c r="Z254792" s="5"/>
    </row>
    <row r="254793" spans="26:26">
      <c r="Z254793" s="5"/>
    </row>
    <row r="254794" spans="26:26">
      <c r="Z254794" s="5"/>
    </row>
    <row r="254795" spans="26:26">
      <c r="Z254795" s="5"/>
    </row>
    <row r="254796" spans="26:26">
      <c r="Z254796" s="5"/>
    </row>
    <row r="254797" spans="26:26">
      <c r="Z254797" s="5"/>
    </row>
    <row r="254798" spans="26:26">
      <c r="Z254798" s="5"/>
    </row>
    <row r="254799" spans="26:26">
      <c r="Z254799" s="5"/>
    </row>
    <row r="254800" spans="26:26">
      <c r="Z254800" s="5"/>
    </row>
    <row r="254801" spans="26:26">
      <c r="Z254801" s="5"/>
    </row>
    <row r="254802" spans="26:26">
      <c r="Z254802" s="5"/>
    </row>
    <row r="254803" spans="26:26">
      <c r="Z254803" s="5"/>
    </row>
    <row r="254804" spans="26:26">
      <c r="Z254804" s="5"/>
    </row>
    <row r="254805" spans="26:26">
      <c r="Z254805" s="5"/>
    </row>
    <row r="254806" spans="26:26">
      <c r="Z254806" s="5"/>
    </row>
    <row r="254807" spans="26:26">
      <c r="Z254807" s="5"/>
    </row>
    <row r="254808" spans="26:26">
      <c r="Z254808" s="5"/>
    </row>
    <row r="254809" spans="26:26">
      <c r="Z254809" s="5"/>
    </row>
    <row r="254810" spans="26:26">
      <c r="Z254810" s="5"/>
    </row>
    <row r="254811" spans="26:26">
      <c r="Z254811" s="5"/>
    </row>
    <row r="254812" spans="26:26">
      <c r="Z254812" s="5"/>
    </row>
    <row r="254813" spans="26:26">
      <c r="Z254813" s="5"/>
    </row>
    <row r="254814" spans="26:26">
      <c r="Z254814" s="5"/>
    </row>
    <row r="254815" spans="26:26">
      <c r="Z254815" s="5"/>
    </row>
    <row r="254816" spans="26:26">
      <c r="Z254816" s="5"/>
    </row>
    <row r="254817" spans="26:26">
      <c r="Z254817" s="5"/>
    </row>
    <row r="254818" spans="26:26">
      <c r="Z254818" s="5"/>
    </row>
    <row r="254819" spans="26:26">
      <c r="Z254819" s="5"/>
    </row>
    <row r="254820" spans="26:26">
      <c r="Z254820" s="5"/>
    </row>
    <row r="254821" spans="26:26">
      <c r="Z254821" s="5"/>
    </row>
    <row r="254822" spans="26:26">
      <c r="Z254822" s="5"/>
    </row>
    <row r="254823" spans="26:26">
      <c r="Z254823" s="5"/>
    </row>
    <row r="254824" spans="26:26">
      <c r="Z254824" s="5"/>
    </row>
    <row r="254825" spans="26:26">
      <c r="Z254825" s="5"/>
    </row>
    <row r="254826" spans="26:26">
      <c r="Z254826" s="5"/>
    </row>
    <row r="254827" spans="26:26">
      <c r="Z254827" s="5"/>
    </row>
    <row r="254828" spans="26:26">
      <c r="Z254828" s="5"/>
    </row>
    <row r="254829" spans="26:26">
      <c r="Z254829" s="5"/>
    </row>
    <row r="254830" spans="26:26">
      <c r="Z254830" s="5"/>
    </row>
    <row r="254831" spans="26:26">
      <c r="Z254831" s="5"/>
    </row>
    <row r="254832" spans="26:26">
      <c r="Z254832" s="5"/>
    </row>
    <row r="254833" spans="26:26">
      <c r="Z254833" s="5"/>
    </row>
    <row r="254834" spans="26:26">
      <c r="Z254834" s="5"/>
    </row>
    <row r="254835" spans="26:26">
      <c r="Z254835" s="5"/>
    </row>
    <row r="254836" spans="26:26">
      <c r="Z254836" s="5"/>
    </row>
    <row r="254837" spans="26:26">
      <c r="Z254837" s="5"/>
    </row>
    <row r="254838" spans="26:26">
      <c r="Z254838" s="5"/>
    </row>
    <row r="254839" spans="26:26">
      <c r="Z254839" s="5"/>
    </row>
    <row r="254840" spans="26:26">
      <c r="Z254840" s="5"/>
    </row>
    <row r="254841" spans="26:26">
      <c r="Z254841" s="5"/>
    </row>
    <row r="254842" spans="26:26">
      <c r="Z254842" s="5"/>
    </row>
    <row r="254843" spans="26:26">
      <c r="Z254843" s="5"/>
    </row>
    <row r="254844" spans="26:26">
      <c r="Z254844" s="5"/>
    </row>
    <row r="254845" spans="26:26">
      <c r="Z254845" s="5"/>
    </row>
    <row r="254846" spans="26:26">
      <c r="Z254846" s="5"/>
    </row>
    <row r="254847" spans="26:26">
      <c r="Z254847" s="5"/>
    </row>
    <row r="254848" spans="26:26">
      <c r="Z254848" s="5"/>
    </row>
    <row r="254849" spans="26:26">
      <c r="Z254849" s="5"/>
    </row>
    <row r="254850" spans="26:26">
      <c r="Z254850" s="5"/>
    </row>
    <row r="254851" spans="26:26">
      <c r="Z254851" s="5"/>
    </row>
    <row r="254852" spans="26:26">
      <c r="Z254852" s="5"/>
    </row>
    <row r="254853" spans="26:26">
      <c r="Z254853" s="5"/>
    </row>
    <row r="254854" spans="26:26">
      <c r="Z254854" s="5"/>
    </row>
    <row r="254855" spans="26:26">
      <c r="Z254855" s="5"/>
    </row>
    <row r="254856" spans="26:26">
      <c r="Z254856" s="5"/>
    </row>
    <row r="254857" spans="26:26">
      <c r="Z254857" s="5"/>
    </row>
    <row r="254858" spans="26:26">
      <c r="Z254858" s="5"/>
    </row>
    <row r="254859" spans="26:26">
      <c r="Z254859" s="5"/>
    </row>
    <row r="254860" spans="26:26">
      <c r="Z254860" s="5"/>
    </row>
    <row r="254861" spans="26:26">
      <c r="Z254861" s="5"/>
    </row>
    <row r="254862" spans="26:26">
      <c r="Z254862" s="5"/>
    </row>
    <row r="254863" spans="26:26">
      <c r="Z254863" s="5"/>
    </row>
    <row r="254864" spans="26:26">
      <c r="Z254864" s="5"/>
    </row>
    <row r="254865" spans="26:26">
      <c r="Z254865" s="5"/>
    </row>
    <row r="254866" spans="26:26">
      <c r="Z254866" s="5"/>
    </row>
    <row r="254867" spans="26:26">
      <c r="Z254867" s="5"/>
    </row>
    <row r="254868" spans="26:26">
      <c r="Z254868" s="5"/>
    </row>
    <row r="254869" spans="26:26">
      <c r="Z254869" s="5"/>
    </row>
    <row r="254870" spans="26:26">
      <c r="Z254870" s="5"/>
    </row>
    <row r="254871" spans="26:26">
      <c r="Z254871" s="5"/>
    </row>
    <row r="254872" spans="26:26">
      <c r="Z254872" s="5"/>
    </row>
    <row r="254873" spans="26:26">
      <c r="Z254873" s="5"/>
    </row>
    <row r="254874" spans="26:26">
      <c r="Z254874" s="5"/>
    </row>
    <row r="254875" spans="26:26">
      <c r="Z254875" s="5"/>
    </row>
    <row r="254876" spans="26:26">
      <c r="Z254876" s="5"/>
    </row>
    <row r="254877" spans="26:26">
      <c r="Z254877" s="5"/>
    </row>
    <row r="254878" spans="26:26">
      <c r="Z254878" s="5"/>
    </row>
    <row r="254879" spans="26:26">
      <c r="Z254879" s="5"/>
    </row>
    <row r="254880" spans="26:26">
      <c r="Z254880" s="5"/>
    </row>
    <row r="254881" spans="26:26">
      <c r="Z254881" s="5"/>
    </row>
    <row r="254882" spans="26:26">
      <c r="Z254882" s="5"/>
    </row>
    <row r="254883" spans="26:26">
      <c r="Z254883" s="5"/>
    </row>
    <row r="254884" spans="26:26">
      <c r="Z254884" s="5"/>
    </row>
    <row r="254885" spans="26:26">
      <c r="Z254885" s="5"/>
    </row>
    <row r="254886" spans="26:26">
      <c r="Z254886" s="5"/>
    </row>
    <row r="254887" spans="26:26">
      <c r="Z254887" s="5"/>
    </row>
    <row r="254888" spans="26:26">
      <c r="Z254888" s="5"/>
    </row>
    <row r="254889" spans="26:26">
      <c r="Z254889" s="5"/>
    </row>
    <row r="254890" spans="26:26">
      <c r="Z254890" s="5"/>
    </row>
    <row r="254891" spans="26:26">
      <c r="Z254891" s="5"/>
    </row>
    <row r="254892" spans="26:26">
      <c r="Z254892" s="5"/>
    </row>
    <row r="254893" spans="26:26">
      <c r="Z254893" s="5"/>
    </row>
    <row r="254894" spans="26:26">
      <c r="Z254894" s="5"/>
    </row>
    <row r="254895" spans="26:26">
      <c r="Z254895" s="5"/>
    </row>
    <row r="254896" spans="26:26">
      <c r="Z254896" s="5"/>
    </row>
    <row r="254897" spans="26:26">
      <c r="Z254897" s="5"/>
    </row>
    <row r="254898" spans="26:26">
      <c r="Z254898" s="5"/>
    </row>
    <row r="254899" spans="26:26">
      <c r="Z254899" s="5"/>
    </row>
    <row r="254900" spans="26:26">
      <c r="Z254900" s="5"/>
    </row>
    <row r="254901" spans="26:26">
      <c r="Z254901" s="5"/>
    </row>
    <row r="254902" spans="26:26">
      <c r="Z254902" s="5"/>
    </row>
    <row r="254903" spans="26:26">
      <c r="Z254903" s="5"/>
    </row>
    <row r="254904" spans="26:26">
      <c r="Z254904" s="5"/>
    </row>
    <row r="254905" spans="26:26">
      <c r="Z254905" s="5"/>
    </row>
    <row r="254906" spans="26:26">
      <c r="Z254906" s="5"/>
    </row>
    <row r="254907" spans="26:26">
      <c r="Z254907" s="5"/>
    </row>
    <row r="254908" spans="26:26">
      <c r="Z254908" s="5"/>
    </row>
    <row r="254909" spans="26:26">
      <c r="Z254909" s="5"/>
    </row>
    <row r="254910" spans="26:26">
      <c r="Z254910" s="5"/>
    </row>
    <row r="254911" spans="26:26">
      <c r="Z254911" s="5"/>
    </row>
    <row r="254912" spans="26:26">
      <c r="Z254912" s="5"/>
    </row>
    <row r="254913" spans="26:26">
      <c r="Z254913" s="5"/>
    </row>
    <row r="254914" spans="26:26">
      <c r="Z254914" s="5"/>
    </row>
    <row r="254915" spans="26:26">
      <c r="Z254915" s="5"/>
    </row>
    <row r="254916" spans="26:26">
      <c r="Z254916" s="5"/>
    </row>
    <row r="254917" spans="26:26">
      <c r="Z254917" s="5"/>
    </row>
    <row r="254918" spans="26:26">
      <c r="Z254918" s="5"/>
    </row>
    <row r="254919" spans="26:26">
      <c r="Z254919" s="5"/>
    </row>
    <row r="254920" spans="26:26">
      <c r="Z254920" s="5"/>
    </row>
    <row r="254921" spans="26:26">
      <c r="Z254921" s="5"/>
    </row>
    <row r="254922" spans="26:26">
      <c r="Z254922" s="5"/>
    </row>
    <row r="254923" spans="26:26">
      <c r="Z254923" s="5"/>
    </row>
    <row r="254924" spans="26:26">
      <c r="Z254924" s="5"/>
    </row>
    <row r="254925" spans="26:26">
      <c r="Z254925" s="5"/>
    </row>
    <row r="254926" spans="26:26">
      <c r="Z254926" s="5"/>
    </row>
    <row r="254927" spans="26:26">
      <c r="Z254927" s="5"/>
    </row>
    <row r="254928" spans="26:26">
      <c r="Z254928" s="5"/>
    </row>
    <row r="254929" spans="26:26">
      <c r="Z254929" s="5"/>
    </row>
    <row r="254930" spans="26:26">
      <c r="Z254930" s="5"/>
    </row>
    <row r="254931" spans="26:26">
      <c r="Z254931" s="5"/>
    </row>
    <row r="254932" spans="26:26">
      <c r="Z254932" s="5"/>
    </row>
    <row r="254933" spans="26:26">
      <c r="Z254933" s="5"/>
    </row>
    <row r="254934" spans="26:26">
      <c r="Z254934" s="5"/>
    </row>
    <row r="254935" spans="26:26">
      <c r="Z254935" s="5"/>
    </row>
    <row r="254936" spans="26:26">
      <c r="Z254936" s="5"/>
    </row>
    <row r="254937" spans="26:26">
      <c r="Z254937" s="5"/>
    </row>
    <row r="254938" spans="26:26">
      <c r="Z254938" s="5"/>
    </row>
    <row r="254939" spans="26:26">
      <c r="Z254939" s="5"/>
    </row>
    <row r="254940" spans="26:26">
      <c r="Z254940" s="5"/>
    </row>
    <row r="254941" spans="26:26">
      <c r="Z254941" s="5"/>
    </row>
    <row r="254942" spans="26:26">
      <c r="Z254942" s="5"/>
    </row>
    <row r="254943" spans="26:26">
      <c r="Z254943" s="5"/>
    </row>
    <row r="254944" spans="26:26">
      <c r="Z254944" s="5"/>
    </row>
    <row r="254945" spans="26:26">
      <c r="Z254945" s="5"/>
    </row>
    <row r="254946" spans="26:26">
      <c r="Z254946" s="5"/>
    </row>
    <row r="254947" spans="26:26">
      <c r="Z254947" s="5"/>
    </row>
    <row r="254948" spans="26:26">
      <c r="Z254948" s="5"/>
    </row>
    <row r="254949" spans="26:26">
      <c r="Z254949" s="5"/>
    </row>
    <row r="254950" spans="26:26">
      <c r="Z254950" s="5"/>
    </row>
    <row r="254951" spans="26:26">
      <c r="Z254951" s="5"/>
    </row>
    <row r="254952" spans="26:26">
      <c r="Z254952" s="5"/>
    </row>
    <row r="254953" spans="26:26">
      <c r="Z254953" s="5"/>
    </row>
    <row r="254954" spans="26:26">
      <c r="Z254954" s="5"/>
    </row>
    <row r="254955" spans="26:26">
      <c r="Z254955" s="5"/>
    </row>
    <row r="254956" spans="26:26">
      <c r="Z254956" s="5"/>
    </row>
    <row r="254957" spans="26:26">
      <c r="Z254957" s="5"/>
    </row>
    <row r="254958" spans="26:26">
      <c r="Z254958" s="5"/>
    </row>
    <row r="254959" spans="26:26">
      <c r="Z254959" s="5"/>
    </row>
    <row r="254960" spans="26:26">
      <c r="Z254960" s="5"/>
    </row>
    <row r="254961" spans="26:26">
      <c r="Z254961" s="5"/>
    </row>
    <row r="254962" spans="26:26">
      <c r="Z254962" s="5"/>
    </row>
    <row r="254963" spans="26:26">
      <c r="Z254963" s="5"/>
    </row>
    <row r="254964" spans="26:26">
      <c r="Z254964" s="5"/>
    </row>
    <row r="254965" spans="26:26">
      <c r="Z254965" s="5"/>
    </row>
    <row r="254966" spans="26:26">
      <c r="Z254966" s="5"/>
    </row>
    <row r="254967" spans="26:26">
      <c r="Z254967" s="5"/>
    </row>
    <row r="254968" spans="26:26">
      <c r="Z254968" s="5"/>
    </row>
    <row r="254969" spans="26:26">
      <c r="Z254969" s="5"/>
    </row>
    <row r="254970" spans="26:26">
      <c r="Z254970" s="5"/>
    </row>
    <row r="254971" spans="26:26">
      <c r="Z254971" s="5"/>
    </row>
    <row r="254972" spans="26:26">
      <c r="Z254972" s="5"/>
    </row>
    <row r="254973" spans="26:26">
      <c r="Z254973" s="5"/>
    </row>
    <row r="254974" spans="26:26">
      <c r="Z254974" s="5"/>
    </row>
    <row r="254975" spans="26:26">
      <c r="Z254975" s="5"/>
    </row>
    <row r="254976" spans="26:26">
      <c r="Z254976" s="5"/>
    </row>
    <row r="254977" spans="26:26">
      <c r="Z254977" s="5"/>
    </row>
    <row r="254978" spans="26:26">
      <c r="Z254978" s="5"/>
    </row>
    <row r="254979" spans="26:26">
      <c r="Z254979" s="5"/>
    </row>
    <row r="254980" spans="26:26">
      <c r="Z254980" s="5"/>
    </row>
    <row r="254981" spans="26:26">
      <c r="Z254981" s="5"/>
    </row>
    <row r="254982" spans="26:26">
      <c r="Z254982" s="5"/>
    </row>
    <row r="254983" spans="26:26">
      <c r="Z254983" s="5"/>
    </row>
    <row r="254984" spans="26:26">
      <c r="Z254984" s="5"/>
    </row>
    <row r="254985" spans="26:26">
      <c r="Z254985" s="5"/>
    </row>
    <row r="254986" spans="26:26">
      <c r="Z254986" s="5"/>
    </row>
    <row r="254987" spans="26:26">
      <c r="Z254987" s="5"/>
    </row>
    <row r="254988" spans="26:26">
      <c r="Z254988" s="5"/>
    </row>
    <row r="254989" spans="26:26">
      <c r="Z254989" s="5"/>
    </row>
    <row r="254990" spans="26:26">
      <c r="Z254990" s="5"/>
    </row>
    <row r="254991" spans="26:26">
      <c r="Z254991" s="5"/>
    </row>
    <row r="254992" spans="26:26">
      <c r="Z254992" s="5"/>
    </row>
    <row r="254993" spans="26:26">
      <c r="Z254993" s="5"/>
    </row>
    <row r="254994" spans="26:26">
      <c r="Z254994" s="5"/>
    </row>
    <row r="254995" spans="26:26">
      <c r="Z254995" s="5"/>
    </row>
    <row r="254996" spans="26:26">
      <c r="Z254996" s="5"/>
    </row>
    <row r="254997" spans="26:26">
      <c r="Z254997" s="5"/>
    </row>
    <row r="254998" spans="26:26">
      <c r="Z254998" s="5"/>
    </row>
    <row r="254999" spans="26:26">
      <c r="Z254999" s="5"/>
    </row>
    <row r="255000" spans="26:26">
      <c r="Z255000" s="5"/>
    </row>
    <row r="255001" spans="26:26">
      <c r="Z255001" s="5"/>
    </row>
    <row r="255002" spans="26:26">
      <c r="Z255002" s="5"/>
    </row>
    <row r="255003" spans="26:26">
      <c r="Z255003" s="5"/>
    </row>
    <row r="255004" spans="26:26">
      <c r="Z255004" s="5"/>
    </row>
    <row r="255005" spans="26:26">
      <c r="Z255005" s="5"/>
    </row>
    <row r="255006" spans="26:26">
      <c r="Z255006" s="5"/>
    </row>
    <row r="255007" spans="26:26">
      <c r="Z255007" s="5"/>
    </row>
    <row r="255008" spans="26:26">
      <c r="Z255008" s="5"/>
    </row>
    <row r="255009" spans="26:26">
      <c r="Z255009" s="5"/>
    </row>
    <row r="255010" spans="26:26">
      <c r="Z255010" s="5"/>
    </row>
    <row r="255011" spans="26:26">
      <c r="Z255011" s="5"/>
    </row>
    <row r="255012" spans="26:26">
      <c r="Z255012" s="5"/>
    </row>
    <row r="255013" spans="26:26">
      <c r="Z255013" s="5"/>
    </row>
    <row r="255014" spans="26:26">
      <c r="Z255014" s="5"/>
    </row>
    <row r="255015" spans="26:26">
      <c r="Z255015" s="5"/>
    </row>
    <row r="255016" spans="26:26">
      <c r="Z255016" s="5"/>
    </row>
    <row r="255017" spans="26:26">
      <c r="Z255017" s="5"/>
    </row>
    <row r="255018" spans="26:26">
      <c r="Z255018" s="5"/>
    </row>
    <row r="255019" spans="26:26">
      <c r="Z255019" s="5"/>
    </row>
    <row r="255020" spans="26:26">
      <c r="Z255020" s="5"/>
    </row>
    <row r="255021" spans="26:26">
      <c r="Z255021" s="5"/>
    </row>
    <row r="255022" spans="26:26">
      <c r="Z255022" s="5"/>
    </row>
    <row r="255023" spans="26:26">
      <c r="Z255023" s="5"/>
    </row>
    <row r="255024" spans="26:26">
      <c r="Z255024" s="5"/>
    </row>
    <row r="255025" spans="26:26">
      <c r="Z255025" s="5"/>
    </row>
    <row r="255026" spans="26:26">
      <c r="Z255026" s="5"/>
    </row>
    <row r="255027" spans="26:26">
      <c r="Z255027" s="5"/>
    </row>
    <row r="255028" spans="26:26">
      <c r="Z255028" s="5"/>
    </row>
    <row r="255029" spans="26:26">
      <c r="Z255029" s="5"/>
    </row>
    <row r="255030" spans="26:26">
      <c r="Z255030" s="5"/>
    </row>
    <row r="255031" spans="26:26">
      <c r="Z255031" s="5"/>
    </row>
    <row r="255032" spans="26:26">
      <c r="Z255032" s="5"/>
    </row>
    <row r="255033" spans="26:26">
      <c r="Z255033" s="5"/>
    </row>
    <row r="255034" spans="26:26">
      <c r="Z255034" s="5"/>
    </row>
    <row r="255035" spans="26:26">
      <c r="Z255035" s="5"/>
    </row>
    <row r="255036" spans="26:26">
      <c r="Z255036" s="5"/>
    </row>
    <row r="255037" spans="26:26">
      <c r="Z255037" s="5"/>
    </row>
    <row r="255038" spans="26:26">
      <c r="Z255038" s="5"/>
    </row>
    <row r="255039" spans="26:26">
      <c r="Z255039" s="5"/>
    </row>
    <row r="255040" spans="26:26">
      <c r="Z255040" s="5"/>
    </row>
    <row r="255041" spans="26:26">
      <c r="Z255041" s="5"/>
    </row>
    <row r="255042" spans="26:26">
      <c r="Z255042" s="5"/>
    </row>
    <row r="255043" spans="26:26">
      <c r="Z255043" s="5"/>
    </row>
    <row r="255044" spans="26:26">
      <c r="Z255044" s="5"/>
    </row>
    <row r="255045" spans="26:26">
      <c r="Z255045" s="5"/>
    </row>
    <row r="255046" spans="26:26">
      <c r="Z255046" s="5"/>
    </row>
    <row r="255047" spans="26:26">
      <c r="Z255047" s="5"/>
    </row>
    <row r="255048" spans="26:26">
      <c r="Z255048" s="5"/>
    </row>
    <row r="255049" spans="26:26">
      <c r="Z255049" s="5"/>
    </row>
    <row r="255050" spans="26:26">
      <c r="Z255050" s="5"/>
    </row>
    <row r="255051" spans="26:26">
      <c r="Z255051" s="5"/>
    </row>
    <row r="255052" spans="26:26">
      <c r="Z255052" s="5"/>
    </row>
    <row r="255053" spans="26:26">
      <c r="Z255053" s="5"/>
    </row>
    <row r="255054" spans="26:26">
      <c r="Z255054" s="5"/>
    </row>
    <row r="255055" spans="26:26">
      <c r="Z255055" s="5"/>
    </row>
    <row r="255056" spans="26:26">
      <c r="Z255056" s="5"/>
    </row>
    <row r="255057" spans="26:26">
      <c r="Z255057" s="5"/>
    </row>
    <row r="255058" spans="26:26">
      <c r="Z255058" s="5"/>
    </row>
    <row r="255059" spans="26:26">
      <c r="Z255059" s="5"/>
    </row>
    <row r="255060" spans="26:26">
      <c r="Z255060" s="5"/>
    </row>
    <row r="255061" spans="26:26">
      <c r="Z255061" s="5"/>
    </row>
    <row r="255062" spans="26:26">
      <c r="Z255062" s="5"/>
    </row>
    <row r="255063" spans="26:26">
      <c r="Z255063" s="5"/>
    </row>
    <row r="255064" spans="26:26">
      <c r="Z255064" s="5"/>
    </row>
    <row r="255065" spans="26:26">
      <c r="Z255065" s="5"/>
    </row>
    <row r="255066" spans="26:26">
      <c r="Z255066" s="5"/>
    </row>
    <row r="255067" spans="26:26">
      <c r="Z255067" s="5"/>
    </row>
    <row r="255068" spans="26:26">
      <c r="Z255068" s="5"/>
    </row>
    <row r="255069" spans="26:26">
      <c r="Z255069" s="5"/>
    </row>
    <row r="255070" spans="26:26">
      <c r="Z255070" s="5"/>
    </row>
    <row r="255071" spans="26:26">
      <c r="Z255071" s="5"/>
    </row>
    <row r="255072" spans="26:26">
      <c r="Z255072" s="5"/>
    </row>
    <row r="255073" spans="26:26">
      <c r="Z255073" s="5"/>
    </row>
    <row r="255074" spans="26:26">
      <c r="Z255074" s="5"/>
    </row>
    <row r="255075" spans="26:26">
      <c r="Z255075" s="5"/>
    </row>
    <row r="255076" spans="26:26">
      <c r="Z255076" s="5"/>
    </row>
    <row r="255077" spans="26:26">
      <c r="Z255077" s="5"/>
    </row>
    <row r="255078" spans="26:26">
      <c r="Z255078" s="5"/>
    </row>
    <row r="255079" spans="26:26">
      <c r="Z255079" s="5"/>
    </row>
    <row r="255080" spans="26:26">
      <c r="Z255080" s="5"/>
    </row>
    <row r="255081" spans="26:26">
      <c r="Z255081" s="5"/>
    </row>
    <row r="255082" spans="26:26">
      <c r="Z255082" s="5"/>
    </row>
    <row r="255083" spans="26:26">
      <c r="Z255083" s="5"/>
    </row>
    <row r="255084" spans="26:26">
      <c r="Z255084" s="5"/>
    </row>
    <row r="255085" spans="26:26">
      <c r="Z255085" s="5"/>
    </row>
    <row r="255086" spans="26:26">
      <c r="Z255086" s="5"/>
    </row>
    <row r="255087" spans="26:26">
      <c r="Z255087" s="5"/>
    </row>
    <row r="255088" spans="26:26">
      <c r="Z255088" s="5"/>
    </row>
    <row r="255089" spans="26:26">
      <c r="Z255089" s="5"/>
    </row>
    <row r="255090" spans="26:26">
      <c r="Z255090" s="5"/>
    </row>
    <row r="255091" spans="26:26">
      <c r="Z255091" s="5"/>
    </row>
    <row r="255092" spans="26:26">
      <c r="Z255092" s="5"/>
    </row>
    <row r="255093" spans="26:26">
      <c r="Z255093" s="5"/>
    </row>
    <row r="255094" spans="26:26">
      <c r="Z255094" s="5"/>
    </row>
    <row r="255095" spans="26:26">
      <c r="Z255095" s="5"/>
    </row>
    <row r="255096" spans="26:26">
      <c r="Z255096" s="5"/>
    </row>
    <row r="255097" spans="26:26">
      <c r="Z255097" s="5"/>
    </row>
    <row r="255098" spans="26:26">
      <c r="Z255098" s="5"/>
    </row>
    <row r="255099" spans="26:26">
      <c r="Z255099" s="5"/>
    </row>
    <row r="255100" spans="26:26">
      <c r="Z255100" s="5"/>
    </row>
    <row r="255101" spans="26:26">
      <c r="Z255101" s="5"/>
    </row>
    <row r="255102" spans="26:26">
      <c r="Z255102" s="5"/>
    </row>
    <row r="255103" spans="26:26">
      <c r="Z255103" s="5"/>
    </row>
    <row r="255104" spans="26:26">
      <c r="Z255104" s="5"/>
    </row>
    <row r="255105" spans="26:26">
      <c r="Z255105" s="5"/>
    </row>
    <row r="255106" spans="26:26">
      <c r="Z255106" s="5"/>
    </row>
    <row r="255107" spans="26:26">
      <c r="Z255107" s="5"/>
    </row>
    <row r="255108" spans="26:26">
      <c r="Z255108" s="5"/>
    </row>
    <row r="255109" spans="26:26">
      <c r="Z255109" s="5"/>
    </row>
    <row r="255110" spans="26:26">
      <c r="Z255110" s="5"/>
    </row>
    <row r="255111" spans="26:26">
      <c r="Z255111" s="5"/>
    </row>
    <row r="255112" spans="26:26">
      <c r="Z255112" s="5"/>
    </row>
    <row r="255113" spans="26:26">
      <c r="Z255113" s="5"/>
    </row>
    <row r="255114" spans="26:26">
      <c r="Z255114" s="5"/>
    </row>
    <row r="255115" spans="26:26">
      <c r="Z255115" s="5"/>
    </row>
    <row r="255116" spans="26:26">
      <c r="Z255116" s="5"/>
    </row>
    <row r="255117" spans="26:26">
      <c r="Z255117" s="5"/>
    </row>
    <row r="255118" spans="26:26">
      <c r="Z255118" s="5"/>
    </row>
    <row r="255119" spans="26:26">
      <c r="Z255119" s="5"/>
    </row>
    <row r="255120" spans="26:26">
      <c r="Z255120" s="5"/>
    </row>
    <row r="255121" spans="26:26">
      <c r="Z255121" s="5"/>
    </row>
    <row r="255122" spans="26:26">
      <c r="Z255122" s="5"/>
    </row>
    <row r="255123" spans="26:26">
      <c r="Z255123" s="5"/>
    </row>
    <row r="255124" spans="26:26">
      <c r="Z255124" s="5"/>
    </row>
    <row r="255125" spans="26:26">
      <c r="Z255125" s="5"/>
    </row>
    <row r="255126" spans="26:26">
      <c r="Z255126" s="5"/>
    </row>
    <row r="255127" spans="26:26">
      <c r="Z255127" s="5"/>
    </row>
    <row r="255128" spans="26:26">
      <c r="Z255128" s="5"/>
    </row>
    <row r="255129" spans="26:26">
      <c r="Z255129" s="5"/>
    </row>
    <row r="255130" spans="26:26">
      <c r="Z255130" s="5"/>
    </row>
    <row r="255131" spans="26:26">
      <c r="Z255131" s="5"/>
    </row>
    <row r="255132" spans="26:26">
      <c r="Z255132" s="5"/>
    </row>
    <row r="255133" spans="26:26">
      <c r="Z255133" s="5"/>
    </row>
    <row r="255134" spans="26:26">
      <c r="Z255134" s="5"/>
    </row>
    <row r="255135" spans="26:26">
      <c r="Z255135" s="5"/>
    </row>
    <row r="255136" spans="26:26">
      <c r="Z255136" s="5"/>
    </row>
    <row r="255137" spans="26:26">
      <c r="Z255137" s="5"/>
    </row>
    <row r="255138" spans="26:26">
      <c r="Z255138" s="5"/>
    </row>
    <row r="255139" spans="26:26">
      <c r="Z255139" s="5"/>
    </row>
    <row r="255140" spans="26:26">
      <c r="Z255140" s="5"/>
    </row>
    <row r="255141" spans="26:26">
      <c r="Z255141" s="5"/>
    </row>
    <row r="255142" spans="26:26">
      <c r="Z255142" s="5"/>
    </row>
    <row r="255143" spans="26:26">
      <c r="Z255143" s="5"/>
    </row>
    <row r="255144" spans="26:26">
      <c r="Z255144" s="5"/>
    </row>
    <row r="255145" spans="26:26">
      <c r="Z255145" s="5"/>
    </row>
    <row r="255146" spans="26:26">
      <c r="Z255146" s="5"/>
    </row>
    <row r="255147" spans="26:26">
      <c r="Z255147" s="5"/>
    </row>
    <row r="255148" spans="26:26">
      <c r="Z255148" s="5"/>
    </row>
    <row r="255149" spans="26:26">
      <c r="Z255149" s="5"/>
    </row>
    <row r="255150" spans="26:26">
      <c r="Z255150" s="5"/>
    </row>
    <row r="255151" spans="26:26">
      <c r="Z255151" s="5"/>
    </row>
    <row r="255152" spans="26:26">
      <c r="Z255152" s="5"/>
    </row>
    <row r="255153" spans="26:26">
      <c r="Z255153" s="5"/>
    </row>
    <row r="255154" spans="26:26">
      <c r="Z255154" s="5"/>
    </row>
    <row r="255155" spans="26:26">
      <c r="Z255155" s="5"/>
    </row>
    <row r="255156" spans="26:26">
      <c r="Z255156" s="5"/>
    </row>
    <row r="255157" spans="26:26">
      <c r="Z255157" s="5"/>
    </row>
    <row r="255158" spans="26:26">
      <c r="Z255158" s="5"/>
    </row>
    <row r="255159" spans="26:26">
      <c r="Z255159" s="5"/>
    </row>
    <row r="255160" spans="26:26">
      <c r="Z255160" s="5"/>
    </row>
    <row r="255161" spans="26:26">
      <c r="Z255161" s="5"/>
    </row>
    <row r="255162" spans="26:26">
      <c r="Z255162" s="5"/>
    </row>
    <row r="255163" spans="26:26">
      <c r="Z255163" s="5"/>
    </row>
    <row r="255164" spans="26:26">
      <c r="Z255164" s="5"/>
    </row>
    <row r="255165" spans="26:26">
      <c r="Z255165" s="5"/>
    </row>
    <row r="255166" spans="26:26">
      <c r="Z255166" s="5"/>
    </row>
    <row r="255167" spans="26:26">
      <c r="Z255167" s="5"/>
    </row>
    <row r="255168" spans="26:26">
      <c r="Z255168" s="5"/>
    </row>
    <row r="255169" spans="26:26">
      <c r="Z255169" s="5"/>
    </row>
    <row r="255170" spans="26:26">
      <c r="Z255170" s="5"/>
    </row>
    <row r="255171" spans="26:26">
      <c r="Z255171" s="5"/>
    </row>
    <row r="255172" spans="26:26">
      <c r="Z255172" s="5"/>
    </row>
    <row r="255173" spans="26:26">
      <c r="Z255173" s="5"/>
    </row>
    <row r="255174" spans="26:26">
      <c r="Z255174" s="5"/>
    </row>
    <row r="255175" spans="26:26">
      <c r="Z255175" s="5"/>
    </row>
    <row r="255176" spans="26:26">
      <c r="Z255176" s="5"/>
    </row>
    <row r="255177" spans="26:26">
      <c r="Z255177" s="5"/>
    </row>
    <row r="255178" spans="26:26">
      <c r="Z255178" s="5"/>
    </row>
    <row r="255179" spans="26:26">
      <c r="Z255179" s="5"/>
    </row>
    <row r="255180" spans="26:26">
      <c r="Z255180" s="5"/>
    </row>
    <row r="255181" spans="26:26">
      <c r="Z255181" s="5"/>
    </row>
    <row r="255182" spans="26:26">
      <c r="Z255182" s="5"/>
    </row>
    <row r="255183" spans="26:26">
      <c r="Z255183" s="5"/>
    </row>
    <row r="255184" spans="26:26">
      <c r="Z255184" s="5"/>
    </row>
    <row r="255185" spans="26:26">
      <c r="Z255185" s="5"/>
    </row>
    <row r="255186" spans="26:26">
      <c r="Z255186" s="5"/>
    </row>
    <row r="255187" spans="26:26">
      <c r="Z255187" s="5"/>
    </row>
    <row r="255188" spans="26:26">
      <c r="Z255188" s="5"/>
    </row>
    <row r="255189" spans="26:26">
      <c r="Z255189" s="5"/>
    </row>
    <row r="255190" spans="26:26">
      <c r="Z255190" s="5"/>
    </row>
    <row r="255191" spans="26:26">
      <c r="Z255191" s="5"/>
    </row>
    <row r="255192" spans="26:26">
      <c r="Z255192" s="5"/>
    </row>
    <row r="255193" spans="26:26">
      <c r="Z255193" s="5"/>
    </row>
    <row r="255194" spans="26:26">
      <c r="Z255194" s="5"/>
    </row>
    <row r="255195" spans="26:26">
      <c r="Z255195" s="5"/>
    </row>
    <row r="255196" spans="26:26">
      <c r="Z255196" s="5"/>
    </row>
    <row r="255197" spans="26:26">
      <c r="Z255197" s="5"/>
    </row>
    <row r="255198" spans="26:26">
      <c r="Z255198" s="5"/>
    </row>
    <row r="255199" spans="26:26">
      <c r="Z255199" s="5"/>
    </row>
    <row r="255200" spans="26:26">
      <c r="Z255200" s="5"/>
    </row>
    <row r="255201" spans="26:26">
      <c r="Z255201" s="5"/>
    </row>
    <row r="255202" spans="26:26">
      <c r="Z255202" s="5"/>
    </row>
    <row r="255203" spans="26:26">
      <c r="Z255203" s="5"/>
    </row>
    <row r="255204" spans="26:26">
      <c r="Z255204" s="5"/>
    </row>
    <row r="255205" spans="26:26">
      <c r="Z255205" s="5"/>
    </row>
    <row r="255206" spans="26:26">
      <c r="Z255206" s="5"/>
    </row>
    <row r="255207" spans="26:26">
      <c r="Z255207" s="5"/>
    </row>
    <row r="255208" spans="26:26">
      <c r="Z255208" s="5"/>
    </row>
    <row r="255209" spans="26:26">
      <c r="Z255209" s="5"/>
    </row>
    <row r="255210" spans="26:26">
      <c r="Z255210" s="5"/>
    </row>
    <row r="255211" spans="26:26">
      <c r="Z255211" s="5"/>
    </row>
    <row r="255212" spans="26:26">
      <c r="Z255212" s="5"/>
    </row>
    <row r="255213" spans="26:26">
      <c r="Z255213" s="5"/>
    </row>
    <row r="255214" spans="26:26">
      <c r="Z255214" s="5"/>
    </row>
    <row r="255215" spans="26:26">
      <c r="Z255215" s="5"/>
    </row>
    <row r="255216" spans="26:26">
      <c r="Z255216" s="5"/>
    </row>
    <row r="255217" spans="26:26">
      <c r="Z255217" s="5"/>
    </row>
    <row r="255218" spans="26:26">
      <c r="Z255218" s="5"/>
    </row>
    <row r="255219" spans="26:26">
      <c r="Z255219" s="5"/>
    </row>
    <row r="255220" spans="26:26">
      <c r="Z255220" s="5"/>
    </row>
    <row r="255221" spans="26:26">
      <c r="Z255221" s="5"/>
    </row>
    <row r="255222" spans="26:26">
      <c r="Z255222" s="5"/>
    </row>
    <row r="255223" spans="26:26">
      <c r="Z255223" s="5"/>
    </row>
    <row r="255224" spans="26:26">
      <c r="Z255224" s="5"/>
    </row>
    <row r="255225" spans="26:26">
      <c r="Z255225" s="5"/>
    </row>
    <row r="255226" spans="26:26">
      <c r="Z255226" s="5"/>
    </row>
    <row r="255227" spans="26:26">
      <c r="Z255227" s="5"/>
    </row>
    <row r="255228" spans="26:26">
      <c r="Z255228" s="5"/>
    </row>
    <row r="255229" spans="26:26">
      <c r="Z255229" s="5"/>
    </row>
    <row r="255230" spans="26:26">
      <c r="Z255230" s="5"/>
    </row>
    <row r="255231" spans="26:26">
      <c r="Z255231" s="5"/>
    </row>
    <row r="255232" spans="26:26">
      <c r="Z255232" s="5"/>
    </row>
    <row r="255233" spans="26:26">
      <c r="Z255233" s="5"/>
    </row>
    <row r="255234" spans="26:26">
      <c r="Z255234" s="5"/>
    </row>
    <row r="255235" spans="26:26">
      <c r="Z255235" s="5"/>
    </row>
    <row r="255236" spans="26:26">
      <c r="Z255236" s="5"/>
    </row>
    <row r="255237" spans="26:26">
      <c r="Z255237" s="5"/>
    </row>
    <row r="255238" spans="26:26">
      <c r="Z255238" s="5"/>
    </row>
    <row r="255239" spans="26:26">
      <c r="Z255239" s="5"/>
    </row>
    <row r="255240" spans="26:26">
      <c r="Z255240" s="5"/>
    </row>
    <row r="255241" spans="26:26">
      <c r="Z255241" s="5"/>
    </row>
    <row r="255242" spans="26:26">
      <c r="Z255242" s="5"/>
    </row>
    <row r="255243" spans="26:26">
      <c r="Z255243" s="5"/>
    </row>
    <row r="255244" spans="26:26">
      <c r="Z255244" s="5"/>
    </row>
    <row r="255245" spans="26:26">
      <c r="Z255245" s="5"/>
    </row>
    <row r="255246" spans="26:26">
      <c r="Z255246" s="5"/>
    </row>
    <row r="255247" spans="26:26">
      <c r="Z255247" s="5"/>
    </row>
    <row r="255248" spans="26:26">
      <c r="Z255248" s="5"/>
    </row>
    <row r="255249" spans="26:26">
      <c r="Z255249" s="5"/>
    </row>
    <row r="255250" spans="26:26">
      <c r="Z255250" s="5"/>
    </row>
    <row r="255251" spans="26:26">
      <c r="Z255251" s="5"/>
    </row>
    <row r="255252" spans="26:26">
      <c r="Z255252" s="5"/>
    </row>
    <row r="255253" spans="26:26">
      <c r="Z255253" s="5"/>
    </row>
    <row r="255254" spans="26:26">
      <c r="Z255254" s="5"/>
    </row>
    <row r="255255" spans="26:26">
      <c r="Z255255" s="5"/>
    </row>
    <row r="255256" spans="26:26">
      <c r="Z255256" s="5"/>
    </row>
    <row r="255257" spans="26:26">
      <c r="Z255257" s="5"/>
    </row>
    <row r="255258" spans="26:26">
      <c r="Z255258" s="5"/>
    </row>
    <row r="255259" spans="26:26">
      <c r="Z255259" s="5"/>
    </row>
    <row r="255260" spans="26:26">
      <c r="Z255260" s="5"/>
    </row>
    <row r="255261" spans="26:26">
      <c r="Z255261" s="5"/>
    </row>
    <row r="255262" spans="26:26">
      <c r="Z255262" s="5"/>
    </row>
    <row r="255263" spans="26:26">
      <c r="Z255263" s="5"/>
    </row>
    <row r="255264" spans="26:26">
      <c r="Z255264" s="5"/>
    </row>
    <row r="255265" spans="26:26">
      <c r="Z255265" s="5"/>
    </row>
    <row r="255266" spans="26:26">
      <c r="Z255266" s="5"/>
    </row>
    <row r="255267" spans="26:26">
      <c r="Z255267" s="5"/>
    </row>
    <row r="255268" spans="26:26">
      <c r="Z255268" s="5"/>
    </row>
    <row r="255269" spans="26:26">
      <c r="Z255269" s="5"/>
    </row>
    <row r="255270" spans="26:26">
      <c r="Z255270" s="5"/>
    </row>
    <row r="255271" spans="26:26">
      <c r="Z255271" s="5"/>
    </row>
    <row r="255272" spans="26:26">
      <c r="Z255272" s="5"/>
    </row>
    <row r="255273" spans="26:26">
      <c r="Z255273" s="5"/>
    </row>
    <row r="255274" spans="26:26">
      <c r="Z255274" s="5"/>
    </row>
    <row r="255275" spans="26:26">
      <c r="Z255275" s="5"/>
    </row>
    <row r="255276" spans="26:26">
      <c r="Z255276" s="5"/>
    </row>
    <row r="255277" spans="26:26">
      <c r="Z255277" s="5"/>
    </row>
    <row r="255278" spans="26:26">
      <c r="Z255278" s="5"/>
    </row>
    <row r="255279" spans="26:26">
      <c r="Z255279" s="5"/>
    </row>
    <row r="255280" spans="26:26">
      <c r="Z255280" s="5"/>
    </row>
    <row r="255281" spans="26:26">
      <c r="Z255281" s="5"/>
    </row>
    <row r="255282" spans="26:26">
      <c r="Z255282" s="5"/>
    </row>
    <row r="255283" spans="26:26">
      <c r="Z255283" s="5"/>
    </row>
    <row r="255284" spans="26:26">
      <c r="Z255284" s="5"/>
    </row>
    <row r="255285" spans="26:26">
      <c r="Z255285" s="5"/>
    </row>
    <row r="255286" spans="26:26">
      <c r="Z255286" s="5"/>
    </row>
    <row r="255287" spans="26:26">
      <c r="Z255287" s="5"/>
    </row>
    <row r="255288" spans="26:26">
      <c r="Z255288" s="5"/>
    </row>
    <row r="255289" spans="26:26">
      <c r="Z255289" s="5"/>
    </row>
    <row r="255290" spans="26:26">
      <c r="Z255290" s="5"/>
    </row>
    <row r="255291" spans="26:26">
      <c r="Z255291" s="5"/>
    </row>
    <row r="255292" spans="26:26">
      <c r="Z255292" s="5"/>
    </row>
    <row r="255293" spans="26:26">
      <c r="Z255293" s="5"/>
    </row>
    <row r="255294" spans="26:26">
      <c r="Z255294" s="5"/>
    </row>
    <row r="255295" spans="26:26">
      <c r="Z255295" s="5"/>
    </row>
    <row r="255296" spans="26:26">
      <c r="Z255296" s="5"/>
    </row>
    <row r="255297" spans="26:26">
      <c r="Z255297" s="5"/>
    </row>
    <row r="255298" spans="26:26">
      <c r="Z255298" s="5"/>
    </row>
    <row r="255299" spans="26:26">
      <c r="Z255299" s="5"/>
    </row>
    <row r="255300" spans="26:26">
      <c r="Z255300" s="5"/>
    </row>
    <row r="255301" spans="26:26">
      <c r="Z255301" s="5"/>
    </row>
    <row r="255302" spans="26:26">
      <c r="Z255302" s="5"/>
    </row>
    <row r="255303" spans="26:26">
      <c r="Z255303" s="5"/>
    </row>
    <row r="255304" spans="26:26">
      <c r="Z255304" s="5"/>
    </row>
    <row r="255305" spans="26:26">
      <c r="Z255305" s="5"/>
    </row>
    <row r="255306" spans="26:26">
      <c r="Z255306" s="5"/>
    </row>
    <row r="255307" spans="26:26">
      <c r="Z255307" s="5"/>
    </row>
    <row r="255308" spans="26:26">
      <c r="Z255308" s="5"/>
    </row>
    <row r="255309" spans="26:26">
      <c r="Z255309" s="5"/>
    </row>
    <row r="255310" spans="26:26">
      <c r="Z255310" s="5"/>
    </row>
    <row r="255311" spans="26:26">
      <c r="Z255311" s="5"/>
    </row>
    <row r="255312" spans="26:26">
      <c r="Z255312" s="5"/>
    </row>
    <row r="255313" spans="26:26">
      <c r="Z255313" s="5"/>
    </row>
    <row r="255314" spans="26:26">
      <c r="Z255314" s="5"/>
    </row>
    <row r="255315" spans="26:26">
      <c r="Z255315" s="5"/>
    </row>
    <row r="255316" spans="26:26">
      <c r="Z255316" s="5"/>
    </row>
    <row r="255317" spans="26:26">
      <c r="Z255317" s="5"/>
    </row>
    <row r="255318" spans="26:26">
      <c r="Z255318" s="5"/>
    </row>
    <row r="255319" spans="26:26">
      <c r="Z255319" s="5"/>
    </row>
    <row r="255320" spans="26:26">
      <c r="Z255320" s="5"/>
    </row>
    <row r="255321" spans="26:26">
      <c r="Z255321" s="5"/>
    </row>
    <row r="255322" spans="26:26">
      <c r="Z255322" s="5"/>
    </row>
    <row r="255323" spans="26:26">
      <c r="Z255323" s="5"/>
    </row>
    <row r="255324" spans="26:26">
      <c r="Z255324" s="5"/>
    </row>
    <row r="255325" spans="26:26">
      <c r="Z255325" s="5"/>
    </row>
    <row r="255326" spans="26:26">
      <c r="Z255326" s="5"/>
    </row>
    <row r="255327" spans="26:26">
      <c r="Z255327" s="5"/>
    </row>
    <row r="255328" spans="26:26">
      <c r="Z255328" s="5"/>
    </row>
    <row r="255329" spans="26:26">
      <c r="Z255329" s="5"/>
    </row>
    <row r="255330" spans="26:26">
      <c r="Z255330" s="5"/>
    </row>
    <row r="255331" spans="26:26">
      <c r="Z255331" s="5"/>
    </row>
    <row r="255332" spans="26:26">
      <c r="Z255332" s="5"/>
    </row>
    <row r="255333" spans="26:26">
      <c r="Z255333" s="5"/>
    </row>
    <row r="255334" spans="26:26">
      <c r="Z255334" s="5"/>
    </row>
    <row r="255335" spans="26:26">
      <c r="Z255335" s="5"/>
    </row>
    <row r="255336" spans="26:26">
      <c r="Z255336" s="5"/>
    </row>
    <row r="255337" spans="26:26">
      <c r="Z255337" s="5"/>
    </row>
    <row r="255338" spans="26:26">
      <c r="Z255338" s="5"/>
    </row>
    <row r="255339" spans="26:26">
      <c r="Z255339" s="5"/>
    </row>
    <row r="255340" spans="26:26">
      <c r="Z255340" s="5"/>
    </row>
    <row r="255341" spans="26:26">
      <c r="Z255341" s="5"/>
    </row>
    <row r="255342" spans="26:26">
      <c r="Z255342" s="5"/>
    </row>
    <row r="255343" spans="26:26">
      <c r="Z255343" s="5"/>
    </row>
    <row r="255344" spans="26:26">
      <c r="Z255344" s="5"/>
    </row>
    <row r="255345" spans="26:26">
      <c r="Z255345" s="5"/>
    </row>
    <row r="255346" spans="26:26">
      <c r="Z255346" s="5"/>
    </row>
    <row r="255347" spans="26:26">
      <c r="Z255347" s="5"/>
    </row>
    <row r="255348" spans="26:26">
      <c r="Z255348" s="5"/>
    </row>
    <row r="255349" spans="26:26">
      <c r="Z255349" s="5"/>
    </row>
    <row r="255350" spans="26:26">
      <c r="Z255350" s="5"/>
    </row>
    <row r="255351" spans="26:26">
      <c r="Z255351" s="5"/>
    </row>
    <row r="255352" spans="26:26">
      <c r="Z255352" s="5"/>
    </row>
    <row r="255353" spans="26:26">
      <c r="Z255353" s="5"/>
    </row>
    <row r="255354" spans="26:26">
      <c r="Z255354" s="5"/>
    </row>
    <row r="255355" spans="26:26">
      <c r="Z255355" s="5"/>
    </row>
    <row r="255356" spans="26:26">
      <c r="Z255356" s="5"/>
    </row>
    <row r="255357" spans="26:26">
      <c r="Z255357" s="5"/>
    </row>
    <row r="255358" spans="26:26">
      <c r="Z255358" s="5"/>
    </row>
    <row r="255359" spans="26:26">
      <c r="Z255359" s="5"/>
    </row>
    <row r="255360" spans="26:26">
      <c r="Z255360" s="5"/>
    </row>
    <row r="255361" spans="26:26">
      <c r="Z255361" s="5"/>
    </row>
    <row r="255362" spans="26:26">
      <c r="Z255362" s="5"/>
    </row>
    <row r="255363" spans="26:26">
      <c r="Z255363" s="5"/>
    </row>
    <row r="255364" spans="26:26">
      <c r="Z255364" s="5"/>
    </row>
    <row r="255365" spans="26:26">
      <c r="Z255365" s="5"/>
    </row>
    <row r="255366" spans="26:26">
      <c r="Z255366" s="5"/>
    </row>
    <row r="255367" spans="26:26">
      <c r="Z255367" s="5"/>
    </row>
    <row r="255368" spans="26:26">
      <c r="Z255368" s="5"/>
    </row>
    <row r="255369" spans="26:26">
      <c r="Z255369" s="5"/>
    </row>
    <row r="255370" spans="26:26">
      <c r="Z255370" s="5"/>
    </row>
    <row r="255371" spans="26:26">
      <c r="Z255371" s="5"/>
    </row>
    <row r="255372" spans="26:26">
      <c r="Z255372" s="5"/>
    </row>
    <row r="255373" spans="26:26">
      <c r="Z255373" s="5"/>
    </row>
    <row r="255374" spans="26:26">
      <c r="Z255374" s="5"/>
    </row>
    <row r="255375" spans="26:26">
      <c r="Z255375" s="5"/>
    </row>
    <row r="255376" spans="26:26">
      <c r="Z255376" s="5"/>
    </row>
    <row r="255377" spans="26:26">
      <c r="Z255377" s="5"/>
    </row>
    <row r="255378" spans="26:26">
      <c r="Z255378" s="5"/>
    </row>
    <row r="255379" spans="26:26">
      <c r="Z255379" s="5"/>
    </row>
    <row r="255380" spans="26:26">
      <c r="Z255380" s="5"/>
    </row>
    <row r="255381" spans="26:26">
      <c r="Z255381" s="5"/>
    </row>
    <row r="255382" spans="26:26">
      <c r="Z255382" s="5"/>
    </row>
    <row r="255383" spans="26:26">
      <c r="Z255383" s="5"/>
    </row>
    <row r="255384" spans="26:26">
      <c r="Z255384" s="5"/>
    </row>
    <row r="255385" spans="26:26">
      <c r="Z255385" s="5"/>
    </row>
    <row r="255386" spans="26:26">
      <c r="Z255386" s="5"/>
    </row>
    <row r="255387" spans="26:26">
      <c r="Z255387" s="5"/>
    </row>
    <row r="255388" spans="26:26">
      <c r="Z255388" s="5"/>
    </row>
    <row r="255389" spans="26:26">
      <c r="Z255389" s="5"/>
    </row>
    <row r="255390" spans="26:26">
      <c r="Z255390" s="5"/>
    </row>
    <row r="255391" spans="26:26">
      <c r="Z255391" s="5"/>
    </row>
    <row r="255392" spans="26:26">
      <c r="Z255392" s="5"/>
    </row>
    <row r="255393" spans="26:26">
      <c r="Z255393" s="5"/>
    </row>
    <row r="255394" spans="26:26">
      <c r="Z255394" s="5"/>
    </row>
    <row r="255395" spans="26:26">
      <c r="Z255395" s="5"/>
    </row>
    <row r="255396" spans="26:26">
      <c r="Z255396" s="5"/>
    </row>
    <row r="255397" spans="26:26">
      <c r="Z255397" s="5"/>
    </row>
    <row r="255398" spans="26:26">
      <c r="Z255398" s="5"/>
    </row>
    <row r="255399" spans="26:26">
      <c r="Z255399" s="5"/>
    </row>
    <row r="255400" spans="26:26">
      <c r="Z255400" s="5"/>
    </row>
    <row r="255401" spans="26:26">
      <c r="Z255401" s="5"/>
    </row>
    <row r="255402" spans="26:26">
      <c r="Z255402" s="5"/>
    </row>
    <row r="255403" spans="26:26">
      <c r="Z255403" s="5"/>
    </row>
    <row r="255404" spans="26:26">
      <c r="Z255404" s="5"/>
    </row>
    <row r="255405" spans="26:26">
      <c r="Z255405" s="5"/>
    </row>
    <row r="255406" spans="26:26">
      <c r="Z255406" s="5"/>
    </row>
    <row r="255407" spans="26:26">
      <c r="Z255407" s="5"/>
    </row>
    <row r="255408" spans="26:26">
      <c r="Z255408" s="5"/>
    </row>
    <row r="255409" spans="26:26">
      <c r="Z255409" s="5"/>
    </row>
    <row r="255410" spans="26:26">
      <c r="Z255410" s="5"/>
    </row>
    <row r="255411" spans="26:26">
      <c r="Z255411" s="5"/>
    </row>
    <row r="255412" spans="26:26">
      <c r="Z255412" s="5"/>
    </row>
    <row r="255413" spans="26:26">
      <c r="Z255413" s="5"/>
    </row>
    <row r="255414" spans="26:26">
      <c r="Z255414" s="5"/>
    </row>
    <row r="255415" spans="26:26">
      <c r="Z255415" s="5"/>
    </row>
    <row r="255416" spans="26:26">
      <c r="Z255416" s="5"/>
    </row>
    <row r="255417" spans="26:26">
      <c r="Z255417" s="5"/>
    </row>
    <row r="255418" spans="26:26">
      <c r="Z255418" s="5"/>
    </row>
    <row r="255419" spans="26:26">
      <c r="Z255419" s="5"/>
    </row>
    <row r="255420" spans="26:26">
      <c r="Z255420" s="5"/>
    </row>
    <row r="255421" spans="26:26">
      <c r="Z255421" s="5"/>
    </row>
    <row r="255422" spans="26:26">
      <c r="Z255422" s="5"/>
    </row>
    <row r="255423" spans="26:26">
      <c r="Z255423" s="5"/>
    </row>
    <row r="255424" spans="26:26">
      <c r="Z255424" s="5"/>
    </row>
    <row r="255425" spans="26:26">
      <c r="Z255425" s="5"/>
    </row>
    <row r="255426" spans="26:26">
      <c r="Z255426" s="5"/>
    </row>
    <row r="255427" spans="26:26">
      <c r="Z255427" s="5"/>
    </row>
    <row r="255428" spans="26:26">
      <c r="Z255428" s="5"/>
    </row>
    <row r="255429" spans="26:26">
      <c r="Z255429" s="5"/>
    </row>
    <row r="255430" spans="26:26">
      <c r="Z255430" s="5"/>
    </row>
    <row r="255431" spans="26:26">
      <c r="Z255431" s="5"/>
    </row>
    <row r="255432" spans="26:26">
      <c r="Z255432" s="5"/>
    </row>
    <row r="255433" spans="26:26">
      <c r="Z255433" s="5"/>
    </row>
    <row r="255434" spans="26:26">
      <c r="Z255434" s="5"/>
    </row>
    <row r="255435" spans="26:26">
      <c r="Z255435" s="5"/>
    </row>
    <row r="255436" spans="26:26">
      <c r="Z255436" s="5"/>
    </row>
    <row r="255437" spans="26:26">
      <c r="Z255437" s="5"/>
    </row>
    <row r="255438" spans="26:26">
      <c r="Z255438" s="5"/>
    </row>
    <row r="255439" spans="26:26">
      <c r="Z255439" s="5"/>
    </row>
    <row r="255440" spans="26:26">
      <c r="Z255440" s="5"/>
    </row>
    <row r="255441" spans="26:26">
      <c r="Z255441" s="5"/>
    </row>
    <row r="255442" spans="26:26">
      <c r="Z255442" s="5"/>
    </row>
    <row r="255443" spans="26:26">
      <c r="Z255443" s="5"/>
    </row>
    <row r="255444" spans="26:26">
      <c r="Z255444" s="5"/>
    </row>
    <row r="255445" spans="26:26">
      <c r="Z255445" s="5"/>
    </row>
    <row r="255446" spans="26:26">
      <c r="Z255446" s="5"/>
    </row>
    <row r="255447" spans="26:26">
      <c r="Z255447" s="5"/>
    </row>
    <row r="255448" spans="26:26">
      <c r="Z255448" s="5"/>
    </row>
    <row r="255449" spans="26:26">
      <c r="Z255449" s="5"/>
    </row>
    <row r="255450" spans="26:26">
      <c r="Z255450" s="5"/>
    </row>
    <row r="255451" spans="26:26">
      <c r="Z255451" s="5"/>
    </row>
    <row r="255452" spans="26:26">
      <c r="Z255452" s="5"/>
    </row>
    <row r="255453" spans="26:26">
      <c r="Z255453" s="5"/>
    </row>
    <row r="255454" spans="26:26">
      <c r="Z255454" s="5"/>
    </row>
    <row r="255455" spans="26:26">
      <c r="Z255455" s="5"/>
    </row>
    <row r="255456" spans="26:26">
      <c r="Z255456" s="5"/>
    </row>
    <row r="255457" spans="26:26">
      <c r="Z255457" s="5"/>
    </row>
    <row r="255458" spans="26:26">
      <c r="Z255458" s="5"/>
    </row>
    <row r="255459" spans="26:26">
      <c r="Z255459" s="5"/>
    </row>
    <row r="255460" spans="26:26">
      <c r="Z255460" s="5"/>
    </row>
    <row r="255461" spans="26:26">
      <c r="Z255461" s="5"/>
    </row>
    <row r="255462" spans="26:26">
      <c r="Z255462" s="5"/>
    </row>
    <row r="255463" spans="26:26">
      <c r="Z255463" s="5"/>
    </row>
    <row r="255464" spans="26:26">
      <c r="Z255464" s="5"/>
    </row>
    <row r="255465" spans="26:26">
      <c r="Z255465" s="5"/>
    </row>
    <row r="255466" spans="26:26">
      <c r="Z255466" s="5"/>
    </row>
    <row r="255467" spans="26:26">
      <c r="Z255467" s="5"/>
    </row>
    <row r="255468" spans="26:26">
      <c r="Z255468" s="5"/>
    </row>
    <row r="255469" spans="26:26">
      <c r="Z255469" s="5"/>
    </row>
    <row r="255470" spans="26:26">
      <c r="Z255470" s="5"/>
    </row>
    <row r="255471" spans="26:26">
      <c r="Z255471" s="5"/>
    </row>
    <row r="255472" spans="26:26">
      <c r="Z255472" s="5"/>
    </row>
    <row r="255473" spans="26:26">
      <c r="Z255473" s="5"/>
    </row>
    <row r="255474" spans="26:26">
      <c r="Z255474" s="5"/>
    </row>
    <row r="255475" spans="26:26">
      <c r="Z255475" s="5"/>
    </row>
    <row r="255476" spans="26:26">
      <c r="Z255476" s="5"/>
    </row>
    <row r="255477" spans="26:26">
      <c r="Z255477" s="5"/>
    </row>
    <row r="255478" spans="26:26">
      <c r="Z255478" s="5"/>
    </row>
    <row r="255479" spans="26:26">
      <c r="Z255479" s="5"/>
    </row>
    <row r="255480" spans="26:26">
      <c r="Z255480" s="5"/>
    </row>
    <row r="255481" spans="26:26">
      <c r="Z255481" s="5"/>
    </row>
    <row r="255482" spans="26:26">
      <c r="Z255482" s="5"/>
    </row>
    <row r="255483" spans="26:26">
      <c r="Z255483" s="5"/>
    </row>
    <row r="255484" spans="26:26">
      <c r="Z255484" s="5"/>
    </row>
    <row r="255485" spans="26:26">
      <c r="Z255485" s="5"/>
    </row>
    <row r="255486" spans="26:26">
      <c r="Z255486" s="5"/>
    </row>
    <row r="255487" spans="26:26">
      <c r="Z255487" s="5"/>
    </row>
    <row r="255488" spans="26:26">
      <c r="Z255488" s="5"/>
    </row>
    <row r="255489" spans="26:26">
      <c r="Z255489" s="5"/>
    </row>
    <row r="255490" spans="26:26">
      <c r="Z255490" s="5"/>
    </row>
    <row r="255491" spans="26:26">
      <c r="Z255491" s="5"/>
    </row>
    <row r="255492" spans="26:26">
      <c r="Z255492" s="5"/>
    </row>
    <row r="255493" spans="26:26">
      <c r="Z255493" s="5"/>
    </row>
    <row r="255494" spans="26:26">
      <c r="Z255494" s="5"/>
    </row>
    <row r="255495" spans="26:26">
      <c r="Z255495" s="5"/>
    </row>
    <row r="255496" spans="26:26">
      <c r="Z255496" s="5"/>
    </row>
    <row r="255497" spans="26:26">
      <c r="Z255497" s="5"/>
    </row>
    <row r="255498" spans="26:26">
      <c r="Z255498" s="5"/>
    </row>
    <row r="255499" spans="26:26">
      <c r="Z255499" s="5"/>
    </row>
    <row r="255500" spans="26:26">
      <c r="Z255500" s="5"/>
    </row>
    <row r="255501" spans="26:26">
      <c r="Z255501" s="5"/>
    </row>
    <row r="255502" spans="26:26">
      <c r="Z255502" s="5"/>
    </row>
    <row r="255503" spans="26:26">
      <c r="Z255503" s="5"/>
    </row>
    <row r="255504" spans="26:26">
      <c r="Z255504" s="5"/>
    </row>
    <row r="255505" spans="26:26">
      <c r="Z255505" s="5"/>
    </row>
    <row r="255506" spans="26:26">
      <c r="Z255506" s="5"/>
    </row>
    <row r="255507" spans="26:26">
      <c r="Z255507" s="5"/>
    </row>
    <row r="255508" spans="26:26">
      <c r="Z255508" s="5"/>
    </row>
    <row r="255509" spans="26:26">
      <c r="Z255509" s="5"/>
    </row>
    <row r="255510" spans="26:26">
      <c r="Z255510" s="5"/>
    </row>
    <row r="255511" spans="26:26">
      <c r="Z255511" s="5"/>
    </row>
    <row r="255512" spans="26:26">
      <c r="Z255512" s="5"/>
    </row>
    <row r="255513" spans="26:26">
      <c r="Z255513" s="5"/>
    </row>
    <row r="255514" spans="26:26">
      <c r="Z255514" s="5"/>
    </row>
    <row r="255515" spans="26:26">
      <c r="Z255515" s="5"/>
    </row>
    <row r="255516" spans="26:26">
      <c r="Z255516" s="5"/>
    </row>
    <row r="255517" spans="26:26">
      <c r="Z255517" s="5"/>
    </row>
    <row r="255518" spans="26:26">
      <c r="Z255518" s="5"/>
    </row>
    <row r="255519" spans="26:26">
      <c r="Z255519" s="5"/>
    </row>
    <row r="255520" spans="26:26">
      <c r="Z255520" s="5"/>
    </row>
    <row r="255521" spans="26:26">
      <c r="Z255521" s="5"/>
    </row>
    <row r="255522" spans="26:26">
      <c r="Z255522" s="5"/>
    </row>
    <row r="255523" spans="26:26">
      <c r="Z255523" s="5"/>
    </row>
    <row r="255524" spans="26:26">
      <c r="Z255524" s="5"/>
    </row>
    <row r="255525" spans="26:26">
      <c r="Z255525" s="5"/>
    </row>
    <row r="255526" spans="26:26">
      <c r="Z255526" s="5"/>
    </row>
    <row r="255527" spans="26:26">
      <c r="Z255527" s="5"/>
    </row>
    <row r="255528" spans="26:26">
      <c r="Z255528" s="5"/>
    </row>
    <row r="255529" spans="26:26">
      <c r="Z255529" s="5"/>
    </row>
    <row r="255530" spans="26:26">
      <c r="Z255530" s="5"/>
    </row>
    <row r="255531" spans="26:26">
      <c r="Z255531" s="5"/>
    </row>
    <row r="255532" spans="26:26">
      <c r="Z255532" s="5"/>
    </row>
    <row r="255533" spans="26:26">
      <c r="Z255533" s="5"/>
    </row>
    <row r="255534" spans="26:26">
      <c r="Z255534" s="5"/>
    </row>
    <row r="255535" spans="26:26">
      <c r="Z255535" s="5"/>
    </row>
    <row r="255536" spans="26:26">
      <c r="Z255536" s="5"/>
    </row>
    <row r="255537" spans="26:26">
      <c r="Z255537" s="5"/>
    </row>
    <row r="255538" spans="26:26">
      <c r="Z255538" s="5"/>
    </row>
    <row r="255539" spans="26:26">
      <c r="Z255539" s="5"/>
    </row>
    <row r="255540" spans="26:26">
      <c r="Z255540" s="5"/>
    </row>
    <row r="255541" spans="26:26">
      <c r="Z255541" s="5"/>
    </row>
    <row r="255542" spans="26:26">
      <c r="Z255542" s="5"/>
    </row>
    <row r="255543" spans="26:26">
      <c r="Z255543" s="5"/>
    </row>
    <row r="255544" spans="26:26">
      <c r="Z255544" s="5"/>
    </row>
    <row r="255545" spans="26:26">
      <c r="Z255545" s="5"/>
    </row>
    <row r="255546" spans="26:26">
      <c r="Z255546" s="5"/>
    </row>
    <row r="255547" spans="26:26">
      <c r="Z255547" s="5"/>
    </row>
    <row r="255548" spans="26:26">
      <c r="Z255548" s="5"/>
    </row>
    <row r="255549" spans="26:26">
      <c r="Z255549" s="5"/>
    </row>
    <row r="255550" spans="26:26">
      <c r="Z255550" s="5"/>
    </row>
    <row r="255551" spans="26:26">
      <c r="Z255551" s="5"/>
    </row>
    <row r="255552" spans="26:26">
      <c r="Z255552" s="5"/>
    </row>
    <row r="255553" spans="26:26">
      <c r="Z255553" s="5"/>
    </row>
    <row r="255554" spans="26:26">
      <c r="Z255554" s="5"/>
    </row>
    <row r="255555" spans="26:26">
      <c r="Z255555" s="5"/>
    </row>
    <row r="255556" spans="26:26">
      <c r="Z255556" s="5"/>
    </row>
    <row r="255557" spans="26:26">
      <c r="Z255557" s="5"/>
    </row>
    <row r="255558" spans="26:26">
      <c r="Z255558" s="5"/>
    </row>
    <row r="255559" spans="26:26">
      <c r="Z255559" s="5"/>
    </row>
    <row r="255560" spans="26:26">
      <c r="Z255560" s="5"/>
    </row>
    <row r="255561" spans="26:26">
      <c r="Z255561" s="5"/>
    </row>
    <row r="255562" spans="26:26">
      <c r="Z255562" s="5"/>
    </row>
    <row r="255563" spans="26:26">
      <c r="Z255563" s="5"/>
    </row>
    <row r="255564" spans="26:26">
      <c r="Z255564" s="5"/>
    </row>
    <row r="255565" spans="26:26">
      <c r="Z255565" s="5"/>
    </row>
    <row r="255566" spans="26:26">
      <c r="Z255566" s="5"/>
    </row>
    <row r="255567" spans="26:26">
      <c r="Z255567" s="5"/>
    </row>
    <row r="255568" spans="26:26">
      <c r="Z255568" s="5"/>
    </row>
    <row r="255569" spans="26:26">
      <c r="Z255569" s="5"/>
    </row>
    <row r="255570" spans="26:26">
      <c r="Z255570" s="5"/>
    </row>
    <row r="255571" spans="26:26">
      <c r="Z255571" s="5"/>
    </row>
    <row r="255572" spans="26:26">
      <c r="Z255572" s="5"/>
    </row>
    <row r="255573" spans="26:26">
      <c r="Z255573" s="5"/>
    </row>
    <row r="255574" spans="26:26">
      <c r="Z255574" s="5"/>
    </row>
    <row r="255575" spans="26:26">
      <c r="Z255575" s="5"/>
    </row>
    <row r="255576" spans="26:26">
      <c r="Z255576" s="5"/>
    </row>
    <row r="255577" spans="26:26">
      <c r="Z255577" s="5"/>
    </row>
    <row r="255578" spans="26:26">
      <c r="Z255578" s="5"/>
    </row>
    <row r="255579" spans="26:26">
      <c r="Z255579" s="5"/>
    </row>
    <row r="255580" spans="26:26">
      <c r="Z255580" s="5"/>
    </row>
    <row r="255581" spans="26:26">
      <c r="Z255581" s="5"/>
    </row>
    <row r="255582" spans="26:26">
      <c r="Z255582" s="5"/>
    </row>
    <row r="255583" spans="26:26">
      <c r="Z255583" s="5"/>
    </row>
    <row r="255584" spans="26:26">
      <c r="Z255584" s="5"/>
    </row>
    <row r="255585" spans="26:26">
      <c r="Z255585" s="5"/>
    </row>
    <row r="255586" spans="26:26">
      <c r="Z255586" s="5"/>
    </row>
    <row r="255587" spans="26:26">
      <c r="Z255587" s="5"/>
    </row>
    <row r="255588" spans="26:26">
      <c r="Z255588" s="5"/>
    </row>
    <row r="255589" spans="26:26">
      <c r="Z255589" s="5"/>
    </row>
    <row r="255590" spans="26:26">
      <c r="Z255590" s="5"/>
    </row>
    <row r="255591" spans="26:26">
      <c r="Z255591" s="5"/>
    </row>
    <row r="255592" spans="26:26">
      <c r="Z255592" s="5"/>
    </row>
    <row r="255593" spans="26:26">
      <c r="Z255593" s="5"/>
    </row>
    <row r="255594" spans="26:26">
      <c r="Z255594" s="5"/>
    </row>
    <row r="255595" spans="26:26">
      <c r="Z255595" s="5"/>
    </row>
    <row r="255596" spans="26:26">
      <c r="Z255596" s="5"/>
    </row>
    <row r="255597" spans="26:26">
      <c r="Z255597" s="5"/>
    </row>
    <row r="255598" spans="26:26">
      <c r="Z255598" s="5"/>
    </row>
    <row r="255599" spans="26:26">
      <c r="Z255599" s="5"/>
    </row>
    <row r="255600" spans="26:26">
      <c r="Z255600" s="5"/>
    </row>
    <row r="255601" spans="26:26">
      <c r="Z255601" s="5"/>
    </row>
    <row r="255602" spans="26:26">
      <c r="Z255602" s="5"/>
    </row>
    <row r="255603" spans="26:26">
      <c r="Z255603" s="5"/>
    </row>
    <row r="255604" spans="26:26">
      <c r="Z255604" s="5"/>
    </row>
    <row r="255605" spans="26:26">
      <c r="Z255605" s="5"/>
    </row>
    <row r="255606" spans="26:26">
      <c r="Z255606" s="5"/>
    </row>
    <row r="255607" spans="26:26">
      <c r="Z255607" s="5"/>
    </row>
    <row r="255608" spans="26:26">
      <c r="Z255608" s="5"/>
    </row>
    <row r="255609" spans="26:26">
      <c r="Z255609" s="5"/>
    </row>
    <row r="255610" spans="26:26">
      <c r="Z255610" s="5"/>
    </row>
    <row r="255611" spans="26:26">
      <c r="Z255611" s="5"/>
    </row>
    <row r="255612" spans="26:26">
      <c r="Z255612" s="5"/>
    </row>
    <row r="255613" spans="26:26">
      <c r="Z255613" s="5"/>
    </row>
    <row r="255614" spans="26:26">
      <c r="Z255614" s="5"/>
    </row>
    <row r="255615" spans="26:26">
      <c r="Z255615" s="5"/>
    </row>
    <row r="255616" spans="26:26">
      <c r="Z255616" s="5"/>
    </row>
    <row r="255617" spans="26:26">
      <c r="Z255617" s="5"/>
    </row>
    <row r="255618" spans="26:26">
      <c r="Z255618" s="5"/>
    </row>
    <row r="255619" spans="26:26">
      <c r="Z255619" s="5"/>
    </row>
    <row r="255620" spans="26:26">
      <c r="Z255620" s="5"/>
    </row>
    <row r="255621" spans="26:26">
      <c r="Z255621" s="5"/>
    </row>
    <row r="255622" spans="26:26">
      <c r="Z255622" s="5"/>
    </row>
    <row r="255623" spans="26:26">
      <c r="Z255623" s="5"/>
    </row>
    <row r="255624" spans="26:26">
      <c r="Z255624" s="5"/>
    </row>
    <row r="255625" spans="26:26">
      <c r="Z255625" s="5"/>
    </row>
    <row r="255626" spans="26:26">
      <c r="Z255626" s="5"/>
    </row>
    <row r="255627" spans="26:26">
      <c r="Z255627" s="5"/>
    </row>
    <row r="255628" spans="26:26">
      <c r="Z255628" s="5"/>
    </row>
    <row r="255629" spans="26:26">
      <c r="Z255629" s="5"/>
    </row>
    <row r="255630" spans="26:26">
      <c r="Z255630" s="5"/>
    </row>
    <row r="255631" spans="26:26">
      <c r="Z255631" s="5"/>
    </row>
    <row r="255632" spans="26:26">
      <c r="Z255632" s="5"/>
    </row>
    <row r="255633" spans="26:26">
      <c r="Z255633" s="5"/>
    </row>
    <row r="255634" spans="26:26">
      <c r="Z255634" s="5"/>
    </row>
    <row r="255635" spans="26:26">
      <c r="Z255635" s="5"/>
    </row>
    <row r="255636" spans="26:26">
      <c r="Z255636" s="5"/>
    </row>
    <row r="255637" spans="26:26">
      <c r="Z255637" s="5"/>
    </row>
    <row r="255638" spans="26:26">
      <c r="Z255638" s="5"/>
    </row>
    <row r="255639" spans="26:26">
      <c r="Z255639" s="5"/>
    </row>
    <row r="255640" spans="26:26">
      <c r="Z255640" s="5"/>
    </row>
    <row r="255641" spans="26:26">
      <c r="Z255641" s="5"/>
    </row>
    <row r="255642" spans="26:26">
      <c r="Z255642" s="5"/>
    </row>
    <row r="255643" spans="26:26">
      <c r="Z255643" s="5"/>
    </row>
    <row r="255644" spans="26:26">
      <c r="Z255644" s="5"/>
    </row>
    <row r="255645" spans="26:26">
      <c r="Z255645" s="5"/>
    </row>
    <row r="255646" spans="26:26">
      <c r="Z255646" s="5"/>
    </row>
    <row r="255647" spans="26:26">
      <c r="Z255647" s="5"/>
    </row>
    <row r="255648" spans="26:26">
      <c r="Z255648" s="5"/>
    </row>
    <row r="255649" spans="26:26">
      <c r="Z255649" s="5"/>
    </row>
    <row r="255650" spans="26:26">
      <c r="Z255650" s="5"/>
    </row>
    <row r="255651" spans="26:26">
      <c r="Z255651" s="5"/>
    </row>
    <row r="255652" spans="26:26">
      <c r="Z255652" s="5"/>
    </row>
    <row r="255653" spans="26:26">
      <c r="Z255653" s="5"/>
    </row>
    <row r="255654" spans="26:26">
      <c r="Z255654" s="5"/>
    </row>
    <row r="255655" spans="26:26">
      <c r="Z255655" s="5"/>
    </row>
    <row r="255656" spans="26:26">
      <c r="Z255656" s="5"/>
    </row>
    <row r="255657" spans="26:26">
      <c r="Z255657" s="5"/>
    </row>
    <row r="255658" spans="26:26">
      <c r="Z255658" s="5"/>
    </row>
    <row r="255659" spans="26:26">
      <c r="Z255659" s="5"/>
    </row>
    <row r="255660" spans="26:26">
      <c r="Z255660" s="5"/>
    </row>
    <row r="255661" spans="26:26">
      <c r="Z255661" s="5"/>
    </row>
    <row r="255662" spans="26:26">
      <c r="Z255662" s="5"/>
    </row>
    <row r="255663" spans="26:26">
      <c r="Z255663" s="5"/>
    </row>
    <row r="255664" spans="26:26">
      <c r="Z255664" s="5"/>
    </row>
    <row r="255665" spans="26:26">
      <c r="Z255665" s="5"/>
    </row>
    <row r="255666" spans="26:26">
      <c r="Z255666" s="5"/>
    </row>
    <row r="255667" spans="26:26">
      <c r="Z255667" s="5"/>
    </row>
    <row r="255668" spans="26:26">
      <c r="Z255668" s="5"/>
    </row>
    <row r="255669" spans="26:26">
      <c r="Z255669" s="5"/>
    </row>
    <row r="255670" spans="26:26">
      <c r="Z255670" s="5"/>
    </row>
    <row r="255671" spans="26:26">
      <c r="Z255671" s="5"/>
    </row>
    <row r="255672" spans="26:26">
      <c r="Z255672" s="5"/>
    </row>
    <row r="255673" spans="26:26">
      <c r="Z255673" s="5"/>
    </row>
    <row r="255674" spans="26:26">
      <c r="Z255674" s="5"/>
    </row>
    <row r="255675" spans="26:26">
      <c r="Z255675" s="5"/>
    </row>
    <row r="255676" spans="26:26">
      <c r="Z255676" s="5"/>
    </row>
    <row r="255677" spans="26:26">
      <c r="Z255677" s="5"/>
    </row>
    <row r="255678" spans="26:26">
      <c r="Z255678" s="5"/>
    </row>
    <row r="255679" spans="26:26">
      <c r="Z255679" s="5"/>
    </row>
    <row r="255680" spans="26:26">
      <c r="Z255680" s="5"/>
    </row>
    <row r="255681" spans="26:26">
      <c r="Z255681" s="5"/>
    </row>
    <row r="255682" spans="26:26">
      <c r="Z255682" s="5"/>
    </row>
    <row r="255683" spans="26:26">
      <c r="Z255683" s="5"/>
    </row>
    <row r="255684" spans="26:26">
      <c r="Z255684" s="5"/>
    </row>
    <row r="255685" spans="26:26">
      <c r="Z255685" s="5"/>
    </row>
    <row r="255686" spans="26:26">
      <c r="Z255686" s="5"/>
    </row>
    <row r="255687" spans="26:26">
      <c r="Z255687" s="5"/>
    </row>
    <row r="255688" spans="26:26">
      <c r="Z255688" s="5"/>
    </row>
    <row r="255689" spans="26:26">
      <c r="Z255689" s="5"/>
    </row>
    <row r="255690" spans="26:26">
      <c r="Z255690" s="5"/>
    </row>
    <row r="255691" spans="26:26">
      <c r="Z255691" s="5"/>
    </row>
    <row r="255692" spans="26:26">
      <c r="Z255692" s="5"/>
    </row>
    <row r="255693" spans="26:26">
      <c r="Z255693" s="5"/>
    </row>
    <row r="255694" spans="26:26">
      <c r="Z255694" s="5"/>
    </row>
    <row r="255695" spans="26:26">
      <c r="Z255695" s="5"/>
    </row>
    <row r="255696" spans="26:26">
      <c r="Z255696" s="5"/>
    </row>
    <row r="255697" spans="26:26">
      <c r="Z255697" s="5"/>
    </row>
    <row r="255698" spans="26:26">
      <c r="Z255698" s="5"/>
    </row>
    <row r="255699" spans="26:26">
      <c r="Z255699" s="5"/>
    </row>
    <row r="255700" spans="26:26">
      <c r="Z255700" s="5"/>
    </row>
    <row r="255701" spans="26:26">
      <c r="Z255701" s="5"/>
    </row>
    <row r="255702" spans="26:26">
      <c r="Z255702" s="5"/>
    </row>
    <row r="255703" spans="26:26">
      <c r="Z255703" s="5"/>
    </row>
    <row r="255704" spans="26:26">
      <c r="Z255704" s="5"/>
    </row>
    <row r="255705" spans="26:26">
      <c r="Z255705" s="5"/>
    </row>
    <row r="255706" spans="26:26">
      <c r="Z255706" s="5"/>
    </row>
    <row r="255707" spans="26:26">
      <c r="Z255707" s="5"/>
    </row>
    <row r="255708" spans="26:26">
      <c r="Z255708" s="5"/>
    </row>
    <row r="255709" spans="26:26">
      <c r="Z255709" s="5"/>
    </row>
    <row r="255710" spans="26:26">
      <c r="Z255710" s="5"/>
    </row>
    <row r="255711" spans="26:26">
      <c r="Z255711" s="5"/>
    </row>
    <row r="255712" spans="26:26">
      <c r="Z255712" s="5"/>
    </row>
    <row r="255713" spans="26:26">
      <c r="Z255713" s="5"/>
    </row>
    <row r="255714" spans="26:26">
      <c r="Z255714" s="5"/>
    </row>
    <row r="255715" spans="26:26">
      <c r="Z255715" s="5"/>
    </row>
    <row r="255716" spans="26:26">
      <c r="Z255716" s="5"/>
    </row>
    <row r="255717" spans="26:26">
      <c r="Z255717" s="5"/>
    </row>
    <row r="255718" spans="26:26">
      <c r="Z255718" s="5"/>
    </row>
    <row r="255719" spans="26:26">
      <c r="Z255719" s="5"/>
    </row>
    <row r="255720" spans="26:26">
      <c r="Z255720" s="5"/>
    </row>
    <row r="255721" spans="26:26">
      <c r="Z255721" s="5"/>
    </row>
    <row r="255722" spans="26:26">
      <c r="Z255722" s="5"/>
    </row>
    <row r="255723" spans="26:26">
      <c r="Z255723" s="5"/>
    </row>
    <row r="255724" spans="26:26">
      <c r="Z255724" s="5"/>
    </row>
    <row r="255725" spans="26:26">
      <c r="Z255725" s="5"/>
    </row>
    <row r="255726" spans="26:26">
      <c r="Z255726" s="5"/>
    </row>
    <row r="255727" spans="26:26">
      <c r="Z255727" s="5"/>
    </row>
    <row r="255728" spans="26:26">
      <c r="Z255728" s="5"/>
    </row>
    <row r="255729" spans="26:26">
      <c r="Z255729" s="5"/>
    </row>
    <row r="255730" spans="26:26">
      <c r="Z255730" s="5"/>
    </row>
    <row r="255731" spans="26:26">
      <c r="Z255731" s="5"/>
    </row>
    <row r="255732" spans="26:26">
      <c r="Z255732" s="5"/>
    </row>
    <row r="255733" spans="26:26">
      <c r="Z255733" s="5"/>
    </row>
    <row r="255734" spans="26:26">
      <c r="Z255734" s="5"/>
    </row>
    <row r="255735" spans="26:26">
      <c r="Z255735" s="5"/>
    </row>
    <row r="255736" spans="26:26">
      <c r="Z255736" s="5"/>
    </row>
    <row r="255737" spans="26:26">
      <c r="Z255737" s="5"/>
    </row>
    <row r="255738" spans="26:26">
      <c r="Z255738" s="5"/>
    </row>
    <row r="255739" spans="26:26">
      <c r="Z255739" s="5"/>
    </row>
    <row r="255740" spans="26:26">
      <c r="Z255740" s="5"/>
    </row>
    <row r="255741" spans="26:26">
      <c r="Z255741" s="5"/>
    </row>
    <row r="255742" spans="26:26">
      <c r="Z255742" s="5"/>
    </row>
    <row r="255743" spans="26:26">
      <c r="Z255743" s="5"/>
    </row>
    <row r="255744" spans="26:26">
      <c r="Z255744" s="5"/>
    </row>
    <row r="255745" spans="26:26">
      <c r="Z255745" s="5"/>
    </row>
    <row r="255746" spans="26:26">
      <c r="Z255746" s="5"/>
    </row>
    <row r="255747" spans="26:26">
      <c r="Z255747" s="5"/>
    </row>
    <row r="255748" spans="26:26">
      <c r="Z255748" s="5"/>
    </row>
    <row r="255749" spans="26:26">
      <c r="Z255749" s="5"/>
    </row>
    <row r="255750" spans="26:26">
      <c r="Z255750" s="5"/>
    </row>
    <row r="255751" spans="26:26">
      <c r="Z255751" s="5"/>
    </row>
    <row r="255752" spans="26:26">
      <c r="Z255752" s="5"/>
    </row>
    <row r="255753" spans="26:26">
      <c r="Z255753" s="5"/>
    </row>
    <row r="255754" spans="26:26">
      <c r="Z255754" s="5"/>
    </row>
    <row r="255755" spans="26:26">
      <c r="Z255755" s="5"/>
    </row>
    <row r="255756" spans="26:26">
      <c r="Z255756" s="5"/>
    </row>
    <row r="255757" spans="26:26">
      <c r="Z255757" s="5"/>
    </row>
    <row r="255758" spans="26:26">
      <c r="Z255758" s="5"/>
    </row>
    <row r="255759" spans="26:26">
      <c r="Z255759" s="5"/>
    </row>
    <row r="255760" spans="26:26">
      <c r="Z255760" s="5"/>
    </row>
    <row r="255761" spans="26:26">
      <c r="Z255761" s="5"/>
    </row>
    <row r="255762" spans="26:26">
      <c r="Z255762" s="5"/>
    </row>
    <row r="255763" spans="26:26">
      <c r="Z255763" s="5"/>
    </row>
    <row r="255764" spans="26:26">
      <c r="Z255764" s="5"/>
    </row>
    <row r="255765" spans="26:26">
      <c r="Z255765" s="5"/>
    </row>
    <row r="255766" spans="26:26">
      <c r="Z255766" s="5"/>
    </row>
    <row r="255767" spans="26:26">
      <c r="Z255767" s="5"/>
    </row>
    <row r="255768" spans="26:26">
      <c r="Z255768" s="5"/>
    </row>
    <row r="255769" spans="26:26">
      <c r="Z255769" s="5"/>
    </row>
    <row r="255770" spans="26:26">
      <c r="Z255770" s="5"/>
    </row>
    <row r="255771" spans="26:26">
      <c r="Z255771" s="5"/>
    </row>
    <row r="255772" spans="26:26">
      <c r="Z255772" s="5"/>
    </row>
    <row r="255773" spans="26:26">
      <c r="Z255773" s="5"/>
    </row>
    <row r="255774" spans="26:26">
      <c r="Z255774" s="5"/>
    </row>
    <row r="255775" spans="26:26">
      <c r="Z255775" s="5"/>
    </row>
    <row r="255776" spans="26:26">
      <c r="Z255776" s="5"/>
    </row>
    <row r="255777" spans="26:26">
      <c r="Z255777" s="5"/>
    </row>
    <row r="255778" spans="26:26">
      <c r="Z255778" s="5"/>
    </row>
    <row r="255779" spans="26:26">
      <c r="Z255779" s="5"/>
    </row>
    <row r="255780" spans="26:26">
      <c r="Z255780" s="5"/>
    </row>
    <row r="255781" spans="26:26">
      <c r="Z255781" s="5"/>
    </row>
    <row r="255782" spans="26:26">
      <c r="Z255782" s="5"/>
    </row>
    <row r="255783" spans="26:26">
      <c r="Z255783" s="5"/>
    </row>
    <row r="255784" spans="26:26">
      <c r="Z255784" s="5"/>
    </row>
    <row r="255785" spans="26:26">
      <c r="Z255785" s="5"/>
    </row>
    <row r="255786" spans="26:26">
      <c r="Z255786" s="5"/>
    </row>
    <row r="255787" spans="26:26">
      <c r="Z255787" s="5"/>
    </row>
    <row r="255788" spans="26:26">
      <c r="Z255788" s="5"/>
    </row>
    <row r="255789" spans="26:26">
      <c r="Z255789" s="5"/>
    </row>
    <row r="255790" spans="26:26">
      <c r="Z255790" s="5"/>
    </row>
    <row r="255791" spans="26:26">
      <c r="Z255791" s="5"/>
    </row>
    <row r="255792" spans="26:26">
      <c r="Z255792" s="5"/>
    </row>
    <row r="255793" spans="26:26">
      <c r="Z255793" s="5"/>
    </row>
    <row r="255794" spans="26:26">
      <c r="Z255794" s="5"/>
    </row>
    <row r="255795" spans="26:26">
      <c r="Z255795" s="5"/>
    </row>
    <row r="255796" spans="26:26">
      <c r="Z255796" s="5"/>
    </row>
    <row r="255797" spans="26:26">
      <c r="Z255797" s="5"/>
    </row>
    <row r="255798" spans="26:26">
      <c r="Z255798" s="5"/>
    </row>
    <row r="255799" spans="26:26">
      <c r="Z255799" s="5"/>
    </row>
    <row r="255800" spans="26:26">
      <c r="Z255800" s="5"/>
    </row>
    <row r="255801" spans="26:26">
      <c r="Z255801" s="5"/>
    </row>
    <row r="255802" spans="26:26">
      <c r="Z255802" s="5"/>
    </row>
    <row r="255803" spans="26:26">
      <c r="Z255803" s="5"/>
    </row>
    <row r="255804" spans="26:26">
      <c r="Z255804" s="5"/>
    </row>
    <row r="255805" spans="26:26">
      <c r="Z255805" s="5"/>
    </row>
    <row r="255806" spans="26:26">
      <c r="Z255806" s="5"/>
    </row>
    <row r="255807" spans="26:26">
      <c r="Z255807" s="5"/>
    </row>
    <row r="255808" spans="26:26">
      <c r="Z255808" s="5"/>
    </row>
    <row r="255809" spans="26:26">
      <c r="Z255809" s="5"/>
    </row>
    <row r="255810" spans="26:26">
      <c r="Z255810" s="5"/>
    </row>
    <row r="255811" spans="26:26">
      <c r="Z255811" s="5"/>
    </row>
    <row r="255812" spans="26:26">
      <c r="Z255812" s="5"/>
    </row>
    <row r="255813" spans="26:26">
      <c r="Z255813" s="5"/>
    </row>
    <row r="255814" spans="26:26">
      <c r="Z255814" s="5"/>
    </row>
    <row r="255815" spans="26:26">
      <c r="Z255815" s="5"/>
    </row>
    <row r="255816" spans="26:26">
      <c r="Z255816" s="5"/>
    </row>
    <row r="255817" spans="26:26">
      <c r="Z255817" s="5"/>
    </row>
    <row r="255818" spans="26:26">
      <c r="Z255818" s="5"/>
    </row>
    <row r="255819" spans="26:26">
      <c r="Z255819" s="5"/>
    </row>
    <row r="255820" spans="26:26">
      <c r="Z255820" s="5"/>
    </row>
    <row r="255821" spans="26:26">
      <c r="Z255821" s="5"/>
    </row>
    <row r="255822" spans="26:26">
      <c r="Z255822" s="5"/>
    </row>
    <row r="255823" spans="26:26">
      <c r="Z255823" s="5"/>
    </row>
    <row r="255824" spans="26:26">
      <c r="Z255824" s="5"/>
    </row>
    <row r="255825" spans="26:26">
      <c r="Z255825" s="5"/>
    </row>
    <row r="255826" spans="26:26">
      <c r="Z255826" s="5"/>
    </row>
    <row r="255827" spans="26:26">
      <c r="Z255827" s="5"/>
    </row>
    <row r="255828" spans="26:26">
      <c r="Z255828" s="5"/>
    </row>
    <row r="255829" spans="26:26">
      <c r="Z255829" s="5"/>
    </row>
    <row r="255830" spans="26:26">
      <c r="Z255830" s="5"/>
    </row>
    <row r="255831" spans="26:26">
      <c r="Z255831" s="5"/>
    </row>
    <row r="255832" spans="26:26">
      <c r="Z255832" s="5"/>
    </row>
    <row r="255833" spans="26:26">
      <c r="Z255833" s="5"/>
    </row>
    <row r="255834" spans="26:26">
      <c r="Z255834" s="5"/>
    </row>
    <row r="255835" spans="26:26">
      <c r="Z255835" s="5"/>
    </row>
    <row r="255836" spans="26:26">
      <c r="Z255836" s="5"/>
    </row>
    <row r="255837" spans="26:26">
      <c r="Z255837" s="5"/>
    </row>
    <row r="255838" spans="26:26">
      <c r="Z255838" s="5"/>
    </row>
    <row r="255839" spans="26:26">
      <c r="Z255839" s="5"/>
    </row>
    <row r="255840" spans="26:26">
      <c r="Z255840" s="5"/>
    </row>
    <row r="255841" spans="26:26">
      <c r="Z255841" s="5"/>
    </row>
    <row r="255842" spans="26:26">
      <c r="Z255842" s="5"/>
    </row>
    <row r="255843" spans="26:26">
      <c r="Z255843" s="5"/>
    </row>
    <row r="255844" spans="26:26">
      <c r="Z255844" s="5"/>
    </row>
    <row r="255845" spans="26:26">
      <c r="Z255845" s="5"/>
    </row>
    <row r="255846" spans="26:26">
      <c r="Z255846" s="5"/>
    </row>
    <row r="255847" spans="26:26">
      <c r="Z255847" s="5"/>
    </row>
    <row r="255848" spans="26:26">
      <c r="Z255848" s="5"/>
    </row>
    <row r="255849" spans="26:26">
      <c r="Z255849" s="5"/>
    </row>
    <row r="255850" spans="26:26">
      <c r="Z255850" s="5"/>
    </row>
    <row r="255851" spans="26:26">
      <c r="Z255851" s="5"/>
    </row>
    <row r="255852" spans="26:26">
      <c r="Z255852" s="5"/>
    </row>
    <row r="255853" spans="26:26">
      <c r="Z255853" s="5"/>
    </row>
    <row r="255854" spans="26:26">
      <c r="Z255854" s="5"/>
    </row>
    <row r="255855" spans="26:26">
      <c r="Z255855" s="5"/>
    </row>
    <row r="255856" spans="26:26">
      <c r="Z255856" s="5"/>
    </row>
    <row r="255857" spans="26:26">
      <c r="Z255857" s="5"/>
    </row>
    <row r="255858" spans="26:26">
      <c r="Z255858" s="5"/>
    </row>
    <row r="255859" spans="26:26">
      <c r="Z255859" s="5"/>
    </row>
    <row r="255860" spans="26:26">
      <c r="Z255860" s="5"/>
    </row>
    <row r="255861" spans="26:26">
      <c r="Z255861" s="5"/>
    </row>
    <row r="255862" spans="26:26">
      <c r="Z255862" s="5"/>
    </row>
    <row r="255863" spans="26:26">
      <c r="Z255863" s="5"/>
    </row>
    <row r="255864" spans="26:26">
      <c r="Z255864" s="5"/>
    </row>
    <row r="255865" spans="26:26">
      <c r="Z255865" s="5"/>
    </row>
    <row r="255866" spans="26:26">
      <c r="Z255866" s="5"/>
    </row>
    <row r="255867" spans="26:26">
      <c r="Z255867" s="5"/>
    </row>
    <row r="255868" spans="26:26">
      <c r="Z255868" s="5"/>
    </row>
    <row r="255869" spans="26:26">
      <c r="Z255869" s="5"/>
    </row>
    <row r="255870" spans="26:26">
      <c r="Z255870" s="5"/>
    </row>
    <row r="255871" spans="26:26">
      <c r="Z255871" s="5"/>
    </row>
    <row r="255872" spans="26:26">
      <c r="Z255872" s="5"/>
    </row>
    <row r="255873" spans="26:26">
      <c r="Z255873" s="5"/>
    </row>
    <row r="255874" spans="26:26">
      <c r="Z255874" s="5"/>
    </row>
    <row r="255875" spans="26:26">
      <c r="Z255875" s="5"/>
    </row>
    <row r="255876" spans="26:26">
      <c r="Z255876" s="5"/>
    </row>
    <row r="255877" spans="26:26">
      <c r="Z255877" s="5"/>
    </row>
    <row r="255878" spans="26:26">
      <c r="Z255878" s="5"/>
    </row>
    <row r="255879" spans="26:26">
      <c r="Z255879" s="5"/>
    </row>
    <row r="255880" spans="26:26">
      <c r="Z255880" s="5"/>
    </row>
    <row r="255881" spans="26:26">
      <c r="Z255881" s="5"/>
    </row>
    <row r="255882" spans="26:26">
      <c r="Z255882" s="5"/>
    </row>
    <row r="255883" spans="26:26">
      <c r="Z255883" s="5"/>
    </row>
    <row r="255884" spans="26:26">
      <c r="Z255884" s="5"/>
    </row>
    <row r="255885" spans="26:26">
      <c r="Z255885" s="5"/>
    </row>
    <row r="255886" spans="26:26">
      <c r="Z255886" s="5"/>
    </row>
    <row r="255887" spans="26:26">
      <c r="Z255887" s="5"/>
    </row>
    <row r="255888" spans="26:26">
      <c r="Z255888" s="5"/>
    </row>
    <row r="255889" spans="26:26">
      <c r="Z255889" s="5"/>
    </row>
    <row r="255890" spans="26:26">
      <c r="Z255890" s="5"/>
    </row>
    <row r="255891" spans="26:26">
      <c r="Z255891" s="5"/>
    </row>
    <row r="255892" spans="26:26">
      <c r="Z255892" s="5"/>
    </row>
    <row r="255893" spans="26:26">
      <c r="Z255893" s="5"/>
    </row>
    <row r="255894" spans="26:26">
      <c r="Z255894" s="5"/>
    </row>
    <row r="255895" spans="26:26">
      <c r="Z255895" s="5"/>
    </row>
    <row r="255896" spans="26:26">
      <c r="Z255896" s="5"/>
    </row>
    <row r="255897" spans="26:26">
      <c r="Z255897" s="5"/>
    </row>
    <row r="255898" spans="26:26">
      <c r="Z255898" s="5"/>
    </row>
    <row r="255899" spans="26:26">
      <c r="Z255899" s="5"/>
    </row>
    <row r="255900" spans="26:26">
      <c r="Z255900" s="5"/>
    </row>
    <row r="255901" spans="26:26">
      <c r="Z255901" s="5"/>
    </row>
    <row r="255902" spans="26:26">
      <c r="Z255902" s="5"/>
    </row>
    <row r="255903" spans="26:26">
      <c r="Z255903" s="5"/>
    </row>
    <row r="255904" spans="26:26">
      <c r="Z255904" s="5"/>
    </row>
    <row r="255905" spans="26:26">
      <c r="Z255905" s="5"/>
    </row>
    <row r="255906" spans="26:26">
      <c r="Z255906" s="5"/>
    </row>
    <row r="255907" spans="26:26">
      <c r="Z255907" s="5"/>
    </row>
    <row r="255908" spans="26:26">
      <c r="Z255908" s="5"/>
    </row>
    <row r="255909" spans="26:26">
      <c r="Z255909" s="5"/>
    </row>
    <row r="255910" spans="26:26">
      <c r="Z255910" s="5"/>
    </row>
    <row r="255911" spans="26:26">
      <c r="Z255911" s="5"/>
    </row>
    <row r="255912" spans="26:26">
      <c r="Z255912" s="5"/>
    </row>
    <row r="255913" spans="26:26">
      <c r="Z255913" s="5"/>
    </row>
    <row r="255914" spans="26:26">
      <c r="Z255914" s="5"/>
    </row>
    <row r="255915" spans="26:26">
      <c r="Z255915" s="5"/>
    </row>
    <row r="255916" spans="26:26">
      <c r="Z255916" s="5"/>
    </row>
    <row r="255917" spans="26:26">
      <c r="Z255917" s="5"/>
    </row>
    <row r="255918" spans="26:26">
      <c r="Z255918" s="5"/>
    </row>
    <row r="255919" spans="26:26">
      <c r="Z255919" s="5"/>
    </row>
    <row r="255920" spans="26:26">
      <c r="Z255920" s="5"/>
    </row>
    <row r="255921" spans="26:26">
      <c r="Z255921" s="5"/>
    </row>
    <row r="255922" spans="26:26">
      <c r="Z255922" s="5"/>
    </row>
    <row r="255923" spans="26:26">
      <c r="Z255923" s="5"/>
    </row>
    <row r="255924" spans="26:26">
      <c r="Z255924" s="5"/>
    </row>
    <row r="255925" spans="26:26">
      <c r="Z255925" s="5"/>
    </row>
    <row r="255926" spans="26:26">
      <c r="Z255926" s="5"/>
    </row>
    <row r="255927" spans="26:26">
      <c r="Z255927" s="5"/>
    </row>
    <row r="255928" spans="26:26">
      <c r="Z255928" s="5"/>
    </row>
    <row r="255929" spans="26:26">
      <c r="Z255929" s="5"/>
    </row>
    <row r="255930" spans="26:26">
      <c r="Z255930" s="5"/>
    </row>
    <row r="255931" spans="26:26">
      <c r="Z255931" s="5"/>
    </row>
    <row r="255932" spans="26:26">
      <c r="Z255932" s="5"/>
    </row>
    <row r="255933" spans="26:26">
      <c r="Z255933" s="5"/>
    </row>
    <row r="255934" spans="26:26">
      <c r="Z255934" s="5"/>
    </row>
    <row r="255935" spans="26:26">
      <c r="Z255935" s="5"/>
    </row>
    <row r="255936" spans="26:26">
      <c r="Z255936" s="5"/>
    </row>
    <row r="255937" spans="26:26">
      <c r="Z255937" s="5"/>
    </row>
    <row r="255938" spans="26:26">
      <c r="Z255938" s="5"/>
    </row>
    <row r="255939" spans="26:26">
      <c r="Z255939" s="5"/>
    </row>
    <row r="255940" spans="26:26">
      <c r="Z255940" s="5"/>
    </row>
    <row r="255941" spans="26:26">
      <c r="Z255941" s="5"/>
    </row>
    <row r="255942" spans="26:26">
      <c r="Z255942" s="5"/>
    </row>
    <row r="255943" spans="26:26">
      <c r="Z255943" s="5"/>
    </row>
    <row r="255944" spans="26:26">
      <c r="Z255944" s="5"/>
    </row>
    <row r="255945" spans="26:26">
      <c r="Z255945" s="5"/>
    </row>
    <row r="255946" spans="26:26">
      <c r="Z255946" s="5"/>
    </row>
    <row r="255947" spans="26:26">
      <c r="Z255947" s="5"/>
    </row>
    <row r="255948" spans="26:26">
      <c r="Z255948" s="5"/>
    </row>
    <row r="255949" spans="26:26">
      <c r="Z255949" s="5"/>
    </row>
    <row r="255950" spans="26:26">
      <c r="Z255950" s="5"/>
    </row>
    <row r="255951" spans="26:26">
      <c r="Z255951" s="5"/>
    </row>
    <row r="255952" spans="26:26">
      <c r="Z255952" s="5"/>
    </row>
    <row r="255953" spans="26:26">
      <c r="Z255953" s="5"/>
    </row>
    <row r="255954" spans="26:26">
      <c r="Z255954" s="5"/>
    </row>
    <row r="255955" spans="26:26">
      <c r="Z255955" s="5"/>
    </row>
    <row r="255956" spans="26:26">
      <c r="Z255956" s="5"/>
    </row>
    <row r="255957" spans="26:26">
      <c r="Z255957" s="5"/>
    </row>
    <row r="255958" spans="26:26">
      <c r="Z255958" s="5"/>
    </row>
    <row r="255959" spans="26:26">
      <c r="Z255959" s="5"/>
    </row>
    <row r="255960" spans="26:26">
      <c r="Z255960" s="5"/>
    </row>
    <row r="255961" spans="26:26">
      <c r="Z255961" s="5"/>
    </row>
    <row r="255962" spans="26:26">
      <c r="Z255962" s="5"/>
    </row>
    <row r="255963" spans="26:26">
      <c r="Z255963" s="5"/>
    </row>
    <row r="255964" spans="26:26">
      <c r="Z255964" s="5"/>
    </row>
    <row r="255965" spans="26:26">
      <c r="Z255965" s="5"/>
    </row>
    <row r="255966" spans="26:26">
      <c r="Z255966" s="5"/>
    </row>
    <row r="255967" spans="26:26">
      <c r="Z255967" s="5"/>
    </row>
    <row r="255968" spans="26:26">
      <c r="Z255968" s="5"/>
    </row>
    <row r="255969" spans="26:26">
      <c r="Z255969" s="5"/>
    </row>
    <row r="255970" spans="26:26">
      <c r="Z255970" s="5"/>
    </row>
    <row r="255971" spans="26:26">
      <c r="Z255971" s="5"/>
    </row>
    <row r="255972" spans="26:26">
      <c r="Z255972" s="5"/>
    </row>
    <row r="255973" spans="26:26">
      <c r="Z255973" s="5"/>
    </row>
    <row r="255974" spans="26:26">
      <c r="Z255974" s="5"/>
    </row>
    <row r="255975" spans="26:26">
      <c r="Z255975" s="5"/>
    </row>
    <row r="255976" spans="26:26">
      <c r="Z255976" s="5"/>
    </row>
    <row r="255977" spans="26:26">
      <c r="Z255977" s="5"/>
    </row>
    <row r="255978" spans="26:26">
      <c r="Z255978" s="5"/>
    </row>
    <row r="255979" spans="26:26">
      <c r="Z255979" s="5"/>
    </row>
    <row r="255980" spans="26:26">
      <c r="Z255980" s="5"/>
    </row>
    <row r="255981" spans="26:26">
      <c r="Z255981" s="5"/>
    </row>
    <row r="255982" spans="26:26">
      <c r="Z255982" s="5"/>
    </row>
    <row r="255983" spans="26:26">
      <c r="Z255983" s="5"/>
    </row>
    <row r="255984" spans="26:26">
      <c r="Z255984" s="5"/>
    </row>
    <row r="255985" spans="26:26">
      <c r="Z255985" s="5"/>
    </row>
    <row r="255986" spans="26:26">
      <c r="Z255986" s="5"/>
    </row>
    <row r="255987" spans="26:26">
      <c r="Z255987" s="5"/>
    </row>
    <row r="255988" spans="26:26">
      <c r="Z255988" s="5"/>
    </row>
    <row r="255989" spans="26:26">
      <c r="Z255989" s="5"/>
    </row>
    <row r="255990" spans="26:26">
      <c r="Z255990" s="5"/>
    </row>
    <row r="255991" spans="26:26">
      <c r="Z255991" s="5"/>
    </row>
    <row r="255992" spans="26:26">
      <c r="Z255992" s="5"/>
    </row>
    <row r="255993" spans="26:26">
      <c r="Z255993" s="5"/>
    </row>
    <row r="255994" spans="26:26">
      <c r="Z255994" s="5"/>
    </row>
    <row r="255995" spans="26:26">
      <c r="Z255995" s="5"/>
    </row>
    <row r="255996" spans="26:26">
      <c r="Z255996" s="5"/>
    </row>
    <row r="255997" spans="26:26">
      <c r="Z255997" s="5"/>
    </row>
    <row r="255998" spans="26:26">
      <c r="Z255998" s="5"/>
    </row>
    <row r="255999" spans="26:26">
      <c r="Z255999" s="5"/>
    </row>
    <row r="256000" spans="26:26">
      <c r="Z256000" s="5"/>
    </row>
    <row r="256001" spans="26:26">
      <c r="Z256001" s="5"/>
    </row>
    <row r="256002" spans="26:26">
      <c r="Z256002" s="5"/>
    </row>
    <row r="256003" spans="26:26">
      <c r="Z256003" s="5"/>
    </row>
    <row r="256004" spans="26:26">
      <c r="Z256004" s="5"/>
    </row>
    <row r="256005" spans="26:26">
      <c r="Z256005" s="5"/>
    </row>
    <row r="256006" spans="26:26">
      <c r="Z256006" s="5"/>
    </row>
    <row r="256007" spans="26:26">
      <c r="Z256007" s="5"/>
    </row>
    <row r="256008" spans="26:26">
      <c r="Z256008" s="5"/>
    </row>
    <row r="256009" spans="26:26">
      <c r="Z256009" s="5"/>
    </row>
    <row r="256010" spans="26:26">
      <c r="Z256010" s="5"/>
    </row>
    <row r="256011" spans="26:26">
      <c r="Z256011" s="5"/>
    </row>
    <row r="256012" spans="26:26">
      <c r="Z256012" s="5"/>
    </row>
    <row r="256013" spans="26:26">
      <c r="Z256013" s="5"/>
    </row>
    <row r="256014" spans="26:26">
      <c r="Z256014" s="5"/>
    </row>
    <row r="256015" spans="26:26">
      <c r="Z256015" s="5"/>
    </row>
    <row r="256016" spans="26:26">
      <c r="Z256016" s="5"/>
    </row>
    <row r="256017" spans="26:26">
      <c r="Z256017" s="5"/>
    </row>
    <row r="256018" spans="26:26">
      <c r="Z256018" s="5"/>
    </row>
    <row r="256019" spans="26:26">
      <c r="Z256019" s="5"/>
    </row>
    <row r="256020" spans="26:26">
      <c r="Z256020" s="5"/>
    </row>
    <row r="256021" spans="26:26">
      <c r="Z256021" s="5"/>
    </row>
    <row r="256022" spans="26:26">
      <c r="Z256022" s="5"/>
    </row>
    <row r="256023" spans="26:26">
      <c r="Z256023" s="5"/>
    </row>
    <row r="256024" spans="26:26">
      <c r="Z256024" s="5"/>
    </row>
    <row r="256025" spans="26:26">
      <c r="Z256025" s="5"/>
    </row>
    <row r="256026" spans="26:26">
      <c r="Z256026" s="5"/>
    </row>
    <row r="256027" spans="26:26">
      <c r="Z256027" s="5"/>
    </row>
    <row r="256028" spans="26:26">
      <c r="Z256028" s="5"/>
    </row>
    <row r="256029" spans="26:26">
      <c r="Z256029" s="5"/>
    </row>
    <row r="256030" spans="26:26">
      <c r="Z256030" s="5"/>
    </row>
    <row r="256031" spans="26:26">
      <c r="Z256031" s="5"/>
    </row>
    <row r="256032" spans="26:26">
      <c r="Z256032" s="5"/>
    </row>
    <row r="256033" spans="26:26">
      <c r="Z256033" s="5"/>
    </row>
    <row r="256034" spans="26:26">
      <c r="Z256034" s="5"/>
    </row>
    <row r="256035" spans="26:26">
      <c r="Z256035" s="5"/>
    </row>
    <row r="256036" spans="26:26">
      <c r="Z256036" s="5"/>
    </row>
    <row r="256037" spans="26:26">
      <c r="Z256037" s="5"/>
    </row>
    <row r="256038" spans="26:26">
      <c r="Z256038" s="5"/>
    </row>
    <row r="256039" spans="26:26">
      <c r="Z256039" s="5"/>
    </row>
    <row r="256040" spans="26:26">
      <c r="Z256040" s="5"/>
    </row>
    <row r="256041" spans="26:26">
      <c r="Z256041" s="5"/>
    </row>
    <row r="256042" spans="26:26">
      <c r="Z256042" s="5"/>
    </row>
    <row r="256043" spans="26:26">
      <c r="Z256043" s="5"/>
    </row>
    <row r="256044" spans="26:26">
      <c r="Z256044" s="5"/>
    </row>
    <row r="256045" spans="26:26">
      <c r="Z256045" s="5"/>
    </row>
    <row r="256046" spans="26:26">
      <c r="Z256046" s="5"/>
    </row>
    <row r="256047" spans="26:26">
      <c r="Z256047" s="5"/>
    </row>
    <row r="256048" spans="26:26">
      <c r="Z256048" s="5"/>
    </row>
    <row r="256049" spans="26:26">
      <c r="Z256049" s="5"/>
    </row>
    <row r="256050" spans="26:26">
      <c r="Z256050" s="5"/>
    </row>
    <row r="256051" spans="26:26">
      <c r="Z256051" s="5"/>
    </row>
    <row r="256052" spans="26:26">
      <c r="Z256052" s="5"/>
    </row>
    <row r="256053" spans="26:26">
      <c r="Z256053" s="5"/>
    </row>
    <row r="256054" spans="26:26">
      <c r="Z256054" s="5"/>
    </row>
    <row r="256055" spans="26:26">
      <c r="Z256055" s="5"/>
    </row>
    <row r="256056" spans="26:26">
      <c r="Z256056" s="5"/>
    </row>
    <row r="256057" spans="26:26">
      <c r="Z256057" s="5"/>
    </row>
    <row r="256058" spans="26:26">
      <c r="Z256058" s="5"/>
    </row>
    <row r="256059" spans="26:26">
      <c r="Z256059" s="5"/>
    </row>
    <row r="256060" spans="26:26">
      <c r="Z256060" s="5"/>
    </row>
    <row r="256061" spans="26:26">
      <c r="Z256061" s="5"/>
    </row>
    <row r="256062" spans="26:26">
      <c r="Z256062" s="5"/>
    </row>
    <row r="256063" spans="26:26">
      <c r="Z256063" s="5"/>
    </row>
    <row r="256064" spans="26:26">
      <c r="Z256064" s="5"/>
    </row>
    <row r="256065" spans="26:26">
      <c r="Z256065" s="5"/>
    </row>
    <row r="256066" spans="26:26">
      <c r="Z256066" s="5"/>
    </row>
    <row r="256067" spans="26:26">
      <c r="Z256067" s="5"/>
    </row>
    <row r="256068" spans="26:26">
      <c r="Z256068" s="5"/>
    </row>
    <row r="256069" spans="26:26">
      <c r="Z256069" s="5"/>
    </row>
    <row r="256070" spans="26:26">
      <c r="Z256070" s="5"/>
    </row>
    <row r="256071" spans="26:26">
      <c r="Z256071" s="5"/>
    </row>
    <row r="256072" spans="26:26">
      <c r="Z256072" s="5"/>
    </row>
    <row r="256073" spans="26:26">
      <c r="Z256073" s="5"/>
    </row>
    <row r="256074" spans="26:26">
      <c r="Z256074" s="5"/>
    </row>
    <row r="256075" spans="26:26">
      <c r="Z256075" s="5"/>
    </row>
    <row r="256076" spans="26:26">
      <c r="Z256076" s="5"/>
    </row>
    <row r="256077" spans="26:26">
      <c r="Z256077" s="5"/>
    </row>
    <row r="256078" spans="26:26">
      <c r="Z256078" s="5"/>
    </row>
    <row r="256079" spans="26:26">
      <c r="Z256079" s="5"/>
    </row>
    <row r="256080" spans="26:26">
      <c r="Z256080" s="5"/>
    </row>
    <row r="256081" spans="26:26">
      <c r="Z256081" s="5"/>
    </row>
    <row r="256082" spans="26:26">
      <c r="Z256082" s="5"/>
    </row>
    <row r="256083" spans="26:26">
      <c r="Z256083" s="5"/>
    </row>
    <row r="256084" spans="26:26">
      <c r="Z256084" s="5"/>
    </row>
    <row r="256085" spans="26:26">
      <c r="Z256085" s="5"/>
    </row>
    <row r="256086" spans="26:26">
      <c r="Z256086" s="5"/>
    </row>
    <row r="256087" spans="26:26">
      <c r="Z256087" s="5"/>
    </row>
    <row r="256088" spans="26:26">
      <c r="Z256088" s="5"/>
    </row>
    <row r="256089" spans="26:26">
      <c r="Z256089" s="5"/>
    </row>
    <row r="256090" spans="26:26">
      <c r="Z256090" s="5"/>
    </row>
    <row r="256091" spans="26:26">
      <c r="Z256091" s="5"/>
    </row>
    <row r="256092" spans="26:26">
      <c r="Z256092" s="5"/>
    </row>
    <row r="256093" spans="26:26">
      <c r="Z256093" s="5"/>
    </row>
    <row r="256094" spans="26:26">
      <c r="Z256094" s="5"/>
    </row>
    <row r="256095" spans="26:26">
      <c r="Z256095" s="5"/>
    </row>
    <row r="256096" spans="26:26">
      <c r="Z256096" s="5"/>
    </row>
    <row r="256097" spans="26:26">
      <c r="Z256097" s="5"/>
    </row>
    <row r="256098" spans="26:26">
      <c r="Z256098" s="5"/>
    </row>
    <row r="256099" spans="26:26">
      <c r="Z256099" s="5"/>
    </row>
    <row r="256100" spans="26:26">
      <c r="Z256100" s="5"/>
    </row>
    <row r="256101" spans="26:26">
      <c r="Z256101" s="5"/>
    </row>
    <row r="256102" spans="26:26">
      <c r="Z256102" s="5"/>
    </row>
    <row r="256103" spans="26:26">
      <c r="Z256103" s="5"/>
    </row>
    <row r="256104" spans="26:26">
      <c r="Z256104" s="5"/>
    </row>
    <row r="256105" spans="26:26">
      <c r="Z256105" s="5"/>
    </row>
    <row r="256106" spans="26:26">
      <c r="Z256106" s="5"/>
    </row>
    <row r="256107" spans="26:26">
      <c r="Z256107" s="5"/>
    </row>
    <row r="256108" spans="26:26">
      <c r="Z256108" s="5"/>
    </row>
    <row r="256109" spans="26:26">
      <c r="Z256109" s="5"/>
    </row>
    <row r="256110" spans="26:26">
      <c r="Z256110" s="5"/>
    </row>
    <row r="256111" spans="26:26">
      <c r="Z256111" s="5"/>
    </row>
    <row r="256112" spans="26:26">
      <c r="Z256112" s="5"/>
    </row>
    <row r="256113" spans="26:26">
      <c r="Z256113" s="5"/>
    </row>
    <row r="256114" spans="26:26">
      <c r="Z256114" s="5"/>
    </row>
    <row r="256115" spans="26:26">
      <c r="Z256115" s="5"/>
    </row>
    <row r="256116" spans="26:26">
      <c r="Z256116" s="5"/>
    </row>
    <row r="256117" spans="26:26">
      <c r="Z256117" s="5"/>
    </row>
    <row r="256118" spans="26:26">
      <c r="Z256118" s="5"/>
    </row>
    <row r="256119" spans="26:26">
      <c r="Z256119" s="5"/>
    </row>
    <row r="256120" spans="26:26">
      <c r="Z256120" s="5"/>
    </row>
    <row r="256121" spans="26:26">
      <c r="Z256121" s="5"/>
    </row>
    <row r="256122" spans="26:26">
      <c r="Z256122" s="5"/>
    </row>
    <row r="256123" spans="26:26">
      <c r="Z256123" s="5"/>
    </row>
    <row r="256124" spans="26:26">
      <c r="Z256124" s="5"/>
    </row>
    <row r="256125" spans="26:26">
      <c r="Z256125" s="5"/>
    </row>
    <row r="256126" spans="26:26">
      <c r="Z256126" s="5"/>
    </row>
    <row r="256127" spans="26:26">
      <c r="Z256127" s="5"/>
    </row>
    <row r="256128" spans="26:26">
      <c r="Z256128" s="5"/>
    </row>
    <row r="256129" spans="26:26">
      <c r="Z256129" s="5"/>
    </row>
    <row r="256130" spans="26:26">
      <c r="Z256130" s="5"/>
    </row>
    <row r="256131" spans="26:26">
      <c r="Z256131" s="5"/>
    </row>
    <row r="256132" spans="26:26">
      <c r="Z256132" s="5"/>
    </row>
    <row r="256133" spans="26:26">
      <c r="Z256133" s="5"/>
    </row>
    <row r="256134" spans="26:26">
      <c r="Z256134" s="5"/>
    </row>
    <row r="256135" spans="26:26">
      <c r="Z256135" s="5"/>
    </row>
    <row r="256136" spans="26:26">
      <c r="Z256136" s="5"/>
    </row>
    <row r="256137" spans="26:26">
      <c r="Z256137" s="5"/>
    </row>
    <row r="256138" spans="26:26">
      <c r="Z256138" s="5"/>
    </row>
    <row r="256139" spans="26:26">
      <c r="Z256139" s="5"/>
    </row>
    <row r="256140" spans="26:26">
      <c r="Z256140" s="5"/>
    </row>
    <row r="256141" spans="26:26">
      <c r="Z256141" s="5"/>
    </row>
    <row r="256142" spans="26:26">
      <c r="Z256142" s="5"/>
    </row>
    <row r="256143" spans="26:26">
      <c r="Z256143" s="5"/>
    </row>
    <row r="256144" spans="26:26">
      <c r="Z256144" s="5"/>
    </row>
    <row r="256145" spans="26:26">
      <c r="Z256145" s="5"/>
    </row>
    <row r="256146" spans="26:26">
      <c r="Z256146" s="5"/>
    </row>
    <row r="256147" spans="26:26">
      <c r="Z256147" s="5"/>
    </row>
    <row r="256148" spans="26:26">
      <c r="Z256148" s="5"/>
    </row>
    <row r="256149" spans="26:26">
      <c r="Z256149" s="5"/>
    </row>
    <row r="256150" spans="26:26">
      <c r="Z256150" s="5"/>
    </row>
    <row r="256151" spans="26:26">
      <c r="Z256151" s="5"/>
    </row>
    <row r="256152" spans="26:26">
      <c r="Z256152" s="5"/>
    </row>
    <row r="256153" spans="26:26">
      <c r="Z256153" s="5"/>
    </row>
    <row r="256154" spans="26:26">
      <c r="Z256154" s="5"/>
    </row>
    <row r="256155" spans="26:26">
      <c r="Z256155" s="5"/>
    </row>
    <row r="256156" spans="26:26">
      <c r="Z256156" s="5"/>
    </row>
    <row r="256157" spans="26:26">
      <c r="Z256157" s="5"/>
    </row>
    <row r="256158" spans="26:26">
      <c r="Z256158" s="5"/>
    </row>
    <row r="256159" spans="26:26">
      <c r="Z256159" s="5"/>
    </row>
    <row r="256160" spans="26:26">
      <c r="Z256160" s="5"/>
    </row>
    <row r="256161" spans="26:26">
      <c r="Z256161" s="5"/>
    </row>
    <row r="256162" spans="26:26">
      <c r="Z256162" s="5"/>
    </row>
    <row r="256163" spans="26:26">
      <c r="Z256163" s="5"/>
    </row>
    <row r="256164" spans="26:26">
      <c r="Z256164" s="5"/>
    </row>
    <row r="256165" spans="26:26">
      <c r="Z256165" s="5"/>
    </row>
    <row r="256166" spans="26:26">
      <c r="Z256166" s="5"/>
    </row>
    <row r="256167" spans="26:26">
      <c r="Z256167" s="5"/>
    </row>
    <row r="256168" spans="26:26">
      <c r="Z256168" s="5"/>
    </row>
    <row r="256169" spans="26:26">
      <c r="Z256169" s="5"/>
    </row>
    <row r="256170" spans="26:26">
      <c r="Z256170" s="5"/>
    </row>
    <row r="256171" spans="26:26">
      <c r="Z256171" s="5"/>
    </row>
    <row r="256172" spans="26:26">
      <c r="Z256172" s="5"/>
    </row>
    <row r="256173" spans="26:26">
      <c r="Z256173" s="5"/>
    </row>
    <row r="256174" spans="26:26">
      <c r="Z256174" s="5"/>
    </row>
    <row r="256175" spans="26:26">
      <c r="Z256175" s="5"/>
    </row>
    <row r="256176" spans="26:26">
      <c r="Z256176" s="5"/>
    </row>
    <row r="256177" spans="26:26">
      <c r="Z256177" s="5"/>
    </row>
    <row r="256178" spans="26:26">
      <c r="Z256178" s="5"/>
    </row>
    <row r="256179" spans="26:26">
      <c r="Z256179" s="5"/>
    </row>
    <row r="256180" spans="26:26">
      <c r="Z256180" s="5"/>
    </row>
    <row r="256181" spans="26:26">
      <c r="Z256181" s="5"/>
    </row>
    <row r="256182" spans="26:26">
      <c r="Z256182" s="5"/>
    </row>
    <row r="256183" spans="26:26">
      <c r="Z256183" s="5"/>
    </row>
    <row r="256184" spans="26:26">
      <c r="Z256184" s="5"/>
    </row>
    <row r="256185" spans="26:26">
      <c r="Z256185" s="5"/>
    </row>
    <row r="256186" spans="26:26">
      <c r="Z256186" s="5"/>
    </row>
    <row r="256187" spans="26:26">
      <c r="Z256187" s="5"/>
    </row>
    <row r="256188" spans="26:26">
      <c r="Z256188" s="5"/>
    </row>
    <row r="256189" spans="26:26">
      <c r="Z256189" s="5"/>
    </row>
    <row r="256190" spans="26:26">
      <c r="Z256190" s="5"/>
    </row>
    <row r="256191" spans="26:26">
      <c r="Z256191" s="5"/>
    </row>
    <row r="256192" spans="26:26">
      <c r="Z256192" s="5"/>
    </row>
    <row r="256193" spans="26:26">
      <c r="Z256193" s="5"/>
    </row>
    <row r="256194" spans="26:26">
      <c r="Z256194" s="5"/>
    </row>
    <row r="256195" spans="26:26">
      <c r="Z256195" s="5"/>
    </row>
    <row r="256196" spans="26:26">
      <c r="Z256196" s="5"/>
    </row>
    <row r="256197" spans="26:26">
      <c r="Z256197" s="5"/>
    </row>
    <row r="256198" spans="26:26">
      <c r="Z256198" s="5"/>
    </row>
    <row r="256199" spans="26:26">
      <c r="Z256199" s="5"/>
    </row>
    <row r="256200" spans="26:26">
      <c r="Z256200" s="5"/>
    </row>
    <row r="256201" spans="26:26">
      <c r="Z256201" s="5"/>
    </row>
    <row r="256202" spans="26:26">
      <c r="Z256202" s="5"/>
    </row>
    <row r="256203" spans="26:26">
      <c r="Z256203" s="5"/>
    </row>
    <row r="256204" spans="26:26">
      <c r="Z256204" s="5"/>
    </row>
    <row r="256205" spans="26:26">
      <c r="Z256205" s="5"/>
    </row>
    <row r="256206" spans="26:26">
      <c r="Z256206" s="5"/>
    </row>
    <row r="256207" spans="26:26">
      <c r="Z256207" s="5"/>
    </row>
    <row r="256208" spans="26:26">
      <c r="Z256208" s="5"/>
    </row>
    <row r="256209" spans="26:26">
      <c r="Z256209" s="5"/>
    </row>
    <row r="256210" spans="26:26">
      <c r="Z256210" s="5"/>
    </row>
    <row r="256211" spans="26:26">
      <c r="Z256211" s="5"/>
    </row>
    <row r="256212" spans="26:26">
      <c r="Z256212" s="5"/>
    </row>
    <row r="256213" spans="26:26">
      <c r="Z256213" s="5"/>
    </row>
    <row r="256214" spans="26:26">
      <c r="Z256214" s="5"/>
    </row>
    <row r="256215" spans="26:26">
      <c r="Z256215" s="5"/>
    </row>
    <row r="256216" spans="26:26">
      <c r="Z256216" s="5"/>
    </row>
    <row r="256217" spans="26:26">
      <c r="Z256217" s="5"/>
    </row>
    <row r="256218" spans="26:26">
      <c r="Z256218" s="5"/>
    </row>
    <row r="256219" spans="26:26">
      <c r="Z256219" s="5"/>
    </row>
    <row r="256220" spans="26:26">
      <c r="Z256220" s="5"/>
    </row>
    <row r="256221" spans="26:26">
      <c r="Z256221" s="5"/>
    </row>
    <row r="256222" spans="26:26">
      <c r="Z256222" s="5"/>
    </row>
    <row r="256223" spans="26:26">
      <c r="Z256223" s="5"/>
    </row>
    <row r="256224" spans="26:26">
      <c r="Z256224" s="5"/>
    </row>
    <row r="256225" spans="26:26">
      <c r="Z256225" s="5"/>
    </row>
    <row r="256226" spans="26:26">
      <c r="Z256226" s="5"/>
    </row>
    <row r="256227" spans="26:26">
      <c r="Z256227" s="5"/>
    </row>
    <row r="256228" spans="26:26">
      <c r="Z256228" s="5"/>
    </row>
    <row r="256229" spans="26:26">
      <c r="Z256229" s="5"/>
    </row>
    <row r="256230" spans="26:26">
      <c r="Z256230" s="5"/>
    </row>
    <row r="256231" spans="26:26">
      <c r="Z256231" s="5"/>
    </row>
    <row r="256232" spans="26:26">
      <c r="Z256232" s="5"/>
    </row>
    <row r="256233" spans="26:26">
      <c r="Z256233" s="5"/>
    </row>
    <row r="256234" spans="26:26">
      <c r="Z256234" s="5"/>
    </row>
    <row r="256235" spans="26:26">
      <c r="Z256235" s="5"/>
    </row>
    <row r="256236" spans="26:26">
      <c r="Z256236" s="5"/>
    </row>
    <row r="256237" spans="26:26">
      <c r="Z256237" s="5"/>
    </row>
    <row r="256238" spans="26:26">
      <c r="Z256238" s="5"/>
    </row>
    <row r="256239" spans="26:26">
      <c r="Z256239" s="5"/>
    </row>
    <row r="256240" spans="26:26">
      <c r="Z256240" s="5"/>
    </row>
    <row r="256241" spans="26:26">
      <c r="Z256241" s="5"/>
    </row>
    <row r="256242" spans="26:26">
      <c r="Z256242" s="5"/>
    </row>
    <row r="256243" spans="26:26">
      <c r="Z256243" s="5"/>
    </row>
    <row r="256244" spans="26:26">
      <c r="Z256244" s="5"/>
    </row>
    <row r="256245" spans="26:26">
      <c r="Z256245" s="5"/>
    </row>
    <row r="256246" spans="26:26">
      <c r="Z256246" s="5"/>
    </row>
    <row r="256247" spans="26:26">
      <c r="Z256247" s="5"/>
    </row>
    <row r="256248" spans="26:26">
      <c r="Z256248" s="5"/>
    </row>
    <row r="256249" spans="26:26">
      <c r="Z256249" s="5"/>
    </row>
    <row r="256250" spans="26:26">
      <c r="Z256250" s="5"/>
    </row>
    <row r="256251" spans="26:26">
      <c r="Z256251" s="5"/>
    </row>
    <row r="256252" spans="26:26">
      <c r="Z256252" s="5"/>
    </row>
    <row r="256253" spans="26:26">
      <c r="Z256253" s="5"/>
    </row>
    <row r="256254" spans="26:26">
      <c r="Z256254" s="5"/>
    </row>
    <row r="256255" spans="26:26">
      <c r="Z256255" s="5"/>
    </row>
    <row r="256256" spans="26:26">
      <c r="Z256256" s="5"/>
    </row>
    <row r="256257" spans="26:26">
      <c r="Z256257" s="5"/>
    </row>
    <row r="256258" spans="26:26">
      <c r="Z256258" s="5"/>
    </row>
    <row r="256259" spans="26:26">
      <c r="Z256259" s="5"/>
    </row>
    <row r="256260" spans="26:26">
      <c r="Z256260" s="5"/>
    </row>
    <row r="256261" spans="26:26">
      <c r="Z256261" s="5"/>
    </row>
    <row r="256262" spans="26:26">
      <c r="Z256262" s="5"/>
    </row>
    <row r="256263" spans="26:26">
      <c r="Z256263" s="5"/>
    </row>
    <row r="256264" spans="26:26">
      <c r="Z256264" s="5"/>
    </row>
    <row r="256265" spans="26:26">
      <c r="Z256265" s="5"/>
    </row>
    <row r="256266" spans="26:26">
      <c r="Z256266" s="5"/>
    </row>
    <row r="256267" spans="26:26">
      <c r="Z256267" s="5"/>
    </row>
    <row r="256268" spans="26:26">
      <c r="Z256268" s="5"/>
    </row>
    <row r="256269" spans="26:26">
      <c r="Z256269" s="5"/>
    </row>
    <row r="256270" spans="26:26">
      <c r="Z256270" s="5"/>
    </row>
    <row r="256271" spans="26:26">
      <c r="Z256271" s="5"/>
    </row>
    <row r="256272" spans="26:26">
      <c r="Z256272" s="5"/>
    </row>
    <row r="256273" spans="26:26">
      <c r="Z256273" s="5"/>
    </row>
    <row r="256274" spans="26:26">
      <c r="Z256274" s="5"/>
    </row>
    <row r="256275" spans="26:26">
      <c r="Z256275" s="5"/>
    </row>
    <row r="256276" spans="26:26">
      <c r="Z256276" s="5"/>
    </row>
    <row r="256277" spans="26:26">
      <c r="Z256277" s="5"/>
    </row>
    <row r="256278" spans="26:26">
      <c r="Z256278" s="5"/>
    </row>
    <row r="256279" spans="26:26">
      <c r="Z256279" s="5"/>
    </row>
    <row r="256280" spans="26:26">
      <c r="Z256280" s="5"/>
    </row>
    <row r="256281" spans="26:26">
      <c r="Z256281" s="5"/>
    </row>
    <row r="256282" spans="26:26">
      <c r="Z256282" s="5"/>
    </row>
    <row r="256283" spans="26:26">
      <c r="Z256283" s="5"/>
    </row>
    <row r="256284" spans="26:26">
      <c r="Z256284" s="5"/>
    </row>
    <row r="256285" spans="26:26">
      <c r="Z256285" s="5"/>
    </row>
    <row r="256286" spans="26:26">
      <c r="Z256286" s="5"/>
    </row>
    <row r="256287" spans="26:26">
      <c r="Z256287" s="5"/>
    </row>
    <row r="256288" spans="26:26">
      <c r="Z256288" s="5"/>
    </row>
    <row r="256289" spans="26:26">
      <c r="Z256289" s="5"/>
    </row>
    <row r="256290" spans="26:26">
      <c r="Z256290" s="5"/>
    </row>
    <row r="256291" spans="26:26">
      <c r="Z256291" s="5"/>
    </row>
    <row r="256292" spans="26:26">
      <c r="Z256292" s="5"/>
    </row>
    <row r="256293" spans="26:26">
      <c r="Z256293" s="5"/>
    </row>
    <row r="256294" spans="26:26">
      <c r="Z256294" s="5"/>
    </row>
    <row r="256295" spans="26:26">
      <c r="Z256295" s="5"/>
    </row>
    <row r="256296" spans="26:26">
      <c r="Z256296" s="5"/>
    </row>
    <row r="256297" spans="26:26">
      <c r="Z256297" s="5"/>
    </row>
    <row r="256298" spans="26:26">
      <c r="Z256298" s="5"/>
    </row>
    <row r="256299" spans="26:26">
      <c r="Z256299" s="5"/>
    </row>
    <row r="256300" spans="26:26">
      <c r="Z256300" s="5"/>
    </row>
    <row r="256301" spans="26:26">
      <c r="Z256301" s="5"/>
    </row>
    <row r="256302" spans="26:26">
      <c r="Z256302" s="5"/>
    </row>
    <row r="256303" spans="26:26">
      <c r="Z256303" s="5"/>
    </row>
    <row r="256304" spans="26:26">
      <c r="Z256304" s="5"/>
    </row>
    <row r="256305" spans="26:26">
      <c r="Z256305" s="5"/>
    </row>
    <row r="256306" spans="26:26">
      <c r="Z256306" s="5"/>
    </row>
    <row r="256307" spans="26:26">
      <c r="Z256307" s="5"/>
    </row>
    <row r="256308" spans="26:26">
      <c r="Z256308" s="5"/>
    </row>
    <row r="256309" spans="26:26">
      <c r="Z256309" s="5"/>
    </row>
    <row r="256310" spans="26:26">
      <c r="Z256310" s="5"/>
    </row>
    <row r="256311" spans="26:26">
      <c r="Z256311" s="5"/>
    </row>
    <row r="256312" spans="26:26">
      <c r="Z256312" s="5"/>
    </row>
    <row r="256313" spans="26:26">
      <c r="Z256313" s="5"/>
    </row>
    <row r="256314" spans="26:26">
      <c r="Z256314" s="5"/>
    </row>
    <row r="256315" spans="26:26">
      <c r="Z256315" s="5"/>
    </row>
    <row r="256316" spans="26:26">
      <c r="Z256316" s="5"/>
    </row>
    <row r="256317" spans="26:26">
      <c r="Z256317" s="5"/>
    </row>
    <row r="256318" spans="26:26">
      <c r="Z256318" s="5"/>
    </row>
    <row r="256319" spans="26:26">
      <c r="Z256319" s="5"/>
    </row>
    <row r="256320" spans="26:26">
      <c r="Z256320" s="5"/>
    </row>
    <row r="256321" spans="26:26">
      <c r="Z256321" s="5"/>
    </row>
    <row r="256322" spans="26:26">
      <c r="Z256322" s="5"/>
    </row>
    <row r="256323" spans="26:26">
      <c r="Z256323" s="5"/>
    </row>
    <row r="256324" spans="26:26">
      <c r="Z256324" s="5"/>
    </row>
    <row r="256325" spans="26:26">
      <c r="Z256325" s="5"/>
    </row>
    <row r="256326" spans="26:26">
      <c r="Z256326" s="5"/>
    </row>
    <row r="256327" spans="26:26">
      <c r="Z256327" s="5"/>
    </row>
    <row r="256328" spans="26:26">
      <c r="Z256328" s="5"/>
    </row>
    <row r="256329" spans="26:26">
      <c r="Z256329" s="5"/>
    </row>
    <row r="256330" spans="26:26">
      <c r="Z256330" s="5"/>
    </row>
    <row r="256331" spans="26:26">
      <c r="Z256331" s="5"/>
    </row>
    <row r="256332" spans="26:26">
      <c r="Z256332" s="5"/>
    </row>
    <row r="256333" spans="26:26">
      <c r="Z256333" s="5"/>
    </row>
    <row r="256334" spans="26:26">
      <c r="Z256334" s="5"/>
    </row>
    <row r="256335" spans="26:26">
      <c r="Z256335" s="5"/>
    </row>
    <row r="256336" spans="26:26">
      <c r="Z256336" s="5"/>
    </row>
    <row r="256337" spans="26:26">
      <c r="Z256337" s="5"/>
    </row>
    <row r="256338" spans="26:26">
      <c r="Z256338" s="5"/>
    </row>
    <row r="256339" spans="26:26">
      <c r="Z256339" s="5"/>
    </row>
    <row r="256340" spans="26:26">
      <c r="Z256340" s="5"/>
    </row>
    <row r="256341" spans="26:26">
      <c r="Z256341" s="5"/>
    </row>
    <row r="256342" spans="26:26">
      <c r="Z256342" s="5"/>
    </row>
    <row r="256343" spans="26:26">
      <c r="Z256343" s="5"/>
    </row>
    <row r="256344" spans="26:26">
      <c r="Z256344" s="5"/>
    </row>
    <row r="256345" spans="26:26">
      <c r="Z256345" s="5"/>
    </row>
    <row r="256346" spans="26:26">
      <c r="Z256346" s="5"/>
    </row>
    <row r="256347" spans="26:26">
      <c r="Z256347" s="5"/>
    </row>
    <row r="256348" spans="26:26">
      <c r="Z256348" s="5"/>
    </row>
    <row r="256349" spans="26:26">
      <c r="Z256349" s="5"/>
    </row>
    <row r="256350" spans="26:26">
      <c r="Z256350" s="5"/>
    </row>
    <row r="256351" spans="26:26">
      <c r="Z256351" s="5"/>
    </row>
    <row r="256352" spans="26:26">
      <c r="Z256352" s="5"/>
    </row>
    <row r="256353" spans="26:26">
      <c r="Z256353" s="5"/>
    </row>
    <row r="256354" spans="26:26">
      <c r="Z256354" s="5"/>
    </row>
    <row r="256355" spans="26:26">
      <c r="Z256355" s="5"/>
    </row>
    <row r="256356" spans="26:26">
      <c r="Z256356" s="5"/>
    </row>
    <row r="256357" spans="26:26">
      <c r="Z256357" s="5"/>
    </row>
    <row r="256358" spans="26:26">
      <c r="Z256358" s="5"/>
    </row>
    <row r="256359" spans="26:26">
      <c r="Z256359" s="5"/>
    </row>
    <row r="256360" spans="26:26">
      <c r="Z256360" s="5"/>
    </row>
    <row r="256361" spans="26:26">
      <c r="Z256361" s="5"/>
    </row>
    <row r="256362" spans="26:26">
      <c r="Z256362" s="5"/>
    </row>
    <row r="256363" spans="26:26">
      <c r="Z256363" s="5"/>
    </row>
    <row r="256364" spans="26:26">
      <c r="Z256364" s="5"/>
    </row>
    <row r="256365" spans="26:26">
      <c r="Z256365" s="5"/>
    </row>
    <row r="256366" spans="26:26">
      <c r="Z256366" s="5"/>
    </row>
    <row r="256367" spans="26:26">
      <c r="Z256367" s="5"/>
    </row>
    <row r="256368" spans="26:26">
      <c r="Z256368" s="5"/>
    </row>
    <row r="256369" spans="26:26">
      <c r="Z256369" s="5"/>
    </row>
    <row r="256370" spans="26:26">
      <c r="Z256370" s="5"/>
    </row>
    <row r="256371" spans="26:26">
      <c r="Z256371" s="5"/>
    </row>
    <row r="256372" spans="26:26">
      <c r="Z256372" s="5"/>
    </row>
    <row r="256373" spans="26:26">
      <c r="Z256373" s="5"/>
    </row>
    <row r="256374" spans="26:26">
      <c r="Z256374" s="5"/>
    </row>
    <row r="256375" spans="26:26">
      <c r="Z256375" s="5"/>
    </row>
    <row r="256376" spans="26:26">
      <c r="Z256376" s="5"/>
    </row>
    <row r="256377" spans="26:26">
      <c r="Z256377" s="5"/>
    </row>
    <row r="256378" spans="26:26">
      <c r="Z256378" s="5"/>
    </row>
    <row r="256379" spans="26:26">
      <c r="Z256379" s="5"/>
    </row>
    <row r="256380" spans="26:26">
      <c r="Z256380" s="5"/>
    </row>
    <row r="256381" spans="26:26">
      <c r="Z256381" s="5"/>
    </row>
    <row r="256382" spans="26:26">
      <c r="Z256382" s="5"/>
    </row>
    <row r="256383" spans="26:26">
      <c r="Z256383" s="5"/>
    </row>
    <row r="256384" spans="26:26">
      <c r="Z256384" s="5"/>
    </row>
    <row r="256385" spans="26:26">
      <c r="Z256385" s="5"/>
    </row>
    <row r="256386" spans="26:26">
      <c r="Z256386" s="5"/>
    </row>
    <row r="256387" spans="26:26">
      <c r="Z256387" s="5"/>
    </row>
    <row r="256388" spans="26:26">
      <c r="Z256388" s="5"/>
    </row>
    <row r="256389" spans="26:26">
      <c r="Z256389" s="5"/>
    </row>
    <row r="256390" spans="26:26">
      <c r="Z256390" s="5"/>
    </row>
    <row r="256391" spans="26:26">
      <c r="Z256391" s="5"/>
    </row>
    <row r="256392" spans="26:26">
      <c r="Z256392" s="5"/>
    </row>
    <row r="256393" spans="26:26">
      <c r="Z256393" s="5"/>
    </row>
    <row r="256394" spans="26:26">
      <c r="Z256394" s="5"/>
    </row>
    <row r="256395" spans="26:26">
      <c r="Z256395" s="5"/>
    </row>
    <row r="256396" spans="26:26">
      <c r="Z256396" s="5"/>
    </row>
    <row r="256397" spans="26:26">
      <c r="Z256397" s="5"/>
    </row>
    <row r="256398" spans="26:26">
      <c r="Z256398" s="5"/>
    </row>
    <row r="256399" spans="26:26">
      <c r="Z256399" s="5"/>
    </row>
    <row r="256400" spans="26:26">
      <c r="Z256400" s="5"/>
    </row>
    <row r="256401" spans="26:26">
      <c r="Z256401" s="5"/>
    </row>
    <row r="256402" spans="26:26">
      <c r="Z256402" s="5"/>
    </row>
    <row r="256403" spans="26:26">
      <c r="Z256403" s="5"/>
    </row>
    <row r="256404" spans="26:26">
      <c r="Z256404" s="5"/>
    </row>
    <row r="256405" spans="26:26">
      <c r="Z256405" s="5"/>
    </row>
    <row r="256406" spans="26:26">
      <c r="Z256406" s="5"/>
    </row>
    <row r="256407" spans="26:26">
      <c r="Z256407" s="5"/>
    </row>
    <row r="256408" spans="26:26">
      <c r="Z256408" s="5"/>
    </row>
    <row r="256409" spans="26:26">
      <c r="Z256409" s="5"/>
    </row>
    <row r="256410" spans="26:26">
      <c r="Z256410" s="5"/>
    </row>
    <row r="256411" spans="26:26">
      <c r="Z256411" s="5"/>
    </row>
    <row r="256412" spans="26:26">
      <c r="Z256412" s="5"/>
    </row>
    <row r="256413" spans="26:26">
      <c r="Z256413" s="5"/>
    </row>
    <row r="256414" spans="26:26">
      <c r="Z256414" s="5"/>
    </row>
    <row r="256415" spans="26:26">
      <c r="Z256415" s="5"/>
    </row>
    <row r="256416" spans="26:26">
      <c r="Z256416" s="5"/>
    </row>
    <row r="256417" spans="26:26">
      <c r="Z256417" s="5"/>
    </row>
    <row r="256418" spans="26:26">
      <c r="Z256418" s="5"/>
    </row>
    <row r="256419" spans="26:26">
      <c r="Z256419" s="5"/>
    </row>
    <row r="256420" spans="26:26">
      <c r="Z256420" s="5"/>
    </row>
    <row r="256421" spans="26:26">
      <c r="Z256421" s="5"/>
    </row>
    <row r="256422" spans="26:26">
      <c r="Z256422" s="5"/>
    </row>
    <row r="256423" spans="26:26">
      <c r="Z256423" s="5"/>
    </row>
    <row r="256424" spans="26:26">
      <c r="Z256424" s="5"/>
    </row>
    <row r="256425" spans="26:26">
      <c r="Z256425" s="5"/>
    </row>
    <row r="256426" spans="26:26">
      <c r="Z256426" s="5"/>
    </row>
    <row r="256427" spans="26:26">
      <c r="Z256427" s="5"/>
    </row>
    <row r="256428" spans="26:26">
      <c r="Z256428" s="5"/>
    </row>
    <row r="256429" spans="26:26">
      <c r="Z256429" s="5"/>
    </row>
    <row r="256430" spans="26:26">
      <c r="Z256430" s="5"/>
    </row>
    <row r="256431" spans="26:26">
      <c r="Z256431" s="5"/>
    </row>
    <row r="256432" spans="26:26">
      <c r="Z256432" s="5"/>
    </row>
    <row r="256433" spans="26:26">
      <c r="Z256433" s="5"/>
    </row>
    <row r="256434" spans="26:26">
      <c r="Z256434" s="5"/>
    </row>
    <row r="256435" spans="26:26">
      <c r="Z256435" s="5"/>
    </row>
    <row r="256436" spans="26:26">
      <c r="Z256436" s="5"/>
    </row>
    <row r="256437" spans="26:26">
      <c r="Z256437" s="5"/>
    </row>
    <row r="256438" spans="26:26">
      <c r="Z256438" s="5"/>
    </row>
    <row r="256439" spans="26:26">
      <c r="Z256439" s="5"/>
    </row>
    <row r="256440" spans="26:26">
      <c r="Z256440" s="5"/>
    </row>
    <row r="256441" spans="26:26">
      <c r="Z256441" s="5"/>
    </row>
    <row r="256442" spans="26:26">
      <c r="Z256442" s="5"/>
    </row>
    <row r="256443" spans="26:26">
      <c r="Z256443" s="5"/>
    </row>
    <row r="256444" spans="26:26">
      <c r="Z256444" s="5"/>
    </row>
    <row r="256445" spans="26:26">
      <c r="Z256445" s="5"/>
    </row>
    <row r="256446" spans="26:26">
      <c r="Z256446" s="5"/>
    </row>
    <row r="256447" spans="26:26">
      <c r="Z256447" s="5"/>
    </row>
    <row r="256448" spans="26:26">
      <c r="Z256448" s="5"/>
    </row>
    <row r="256449" spans="26:26">
      <c r="Z256449" s="5"/>
    </row>
    <row r="256450" spans="26:26">
      <c r="Z256450" s="5"/>
    </row>
    <row r="256451" spans="26:26">
      <c r="Z256451" s="5"/>
    </row>
    <row r="256452" spans="26:26">
      <c r="Z256452" s="5"/>
    </row>
    <row r="256453" spans="26:26">
      <c r="Z256453" s="5"/>
    </row>
    <row r="256454" spans="26:26">
      <c r="Z256454" s="5"/>
    </row>
    <row r="256455" spans="26:26">
      <c r="Z256455" s="5"/>
    </row>
    <row r="256456" spans="26:26">
      <c r="Z256456" s="5"/>
    </row>
    <row r="256457" spans="26:26">
      <c r="Z256457" s="5"/>
    </row>
    <row r="256458" spans="26:26">
      <c r="Z256458" s="5"/>
    </row>
    <row r="256459" spans="26:26">
      <c r="Z256459" s="5"/>
    </row>
    <row r="256460" spans="26:26">
      <c r="Z256460" s="5"/>
    </row>
    <row r="256461" spans="26:26">
      <c r="Z256461" s="5"/>
    </row>
    <row r="256462" spans="26:26">
      <c r="Z256462" s="5"/>
    </row>
    <row r="256463" spans="26:26">
      <c r="Z256463" s="5"/>
    </row>
    <row r="256464" spans="26:26">
      <c r="Z256464" s="5"/>
    </row>
    <row r="256465" spans="26:26">
      <c r="Z256465" s="5"/>
    </row>
    <row r="256466" spans="26:26">
      <c r="Z256466" s="5"/>
    </row>
    <row r="256467" spans="26:26">
      <c r="Z256467" s="5"/>
    </row>
    <row r="256468" spans="26:26">
      <c r="Z256468" s="5"/>
    </row>
    <row r="256469" spans="26:26">
      <c r="Z256469" s="5"/>
    </row>
    <row r="256470" spans="26:26">
      <c r="Z256470" s="5"/>
    </row>
    <row r="256471" spans="26:26">
      <c r="Z256471" s="5"/>
    </row>
    <row r="256472" spans="26:26">
      <c r="Z256472" s="5"/>
    </row>
    <row r="256473" spans="26:26">
      <c r="Z256473" s="5"/>
    </row>
    <row r="256474" spans="26:26">
      <c r="Z256474" s="5"/>
    </row>
    <row r="256475" spans="26:26">
      <c r="Z256475" s="5"/>
    </row>
    <row r="256476" spans="26:26">
      <c r="Z256476" s="5"/>
    </row>
    <row r="256477" spans="26:26">
      <c r="Z256477" s="5"/>
    </row>
    <row r="256478" spans="26:26">
      <c r="Z256478" s="5"/>
    </row>
    <row r="256479" spans="26:26">
      <c r="Z256479" s="5"/>
    </row>
    <row r="256480" spans="26:26">
      <c r="Z256480" s="5"/>
    </row>
    <row r="256481" spans="26:26">
      <c r="Z256481" s="5"/>
    </row>
    <row r="256482" spans="26:26">
      <c r="Z256482" s="5"/>
    </row>
    <row r="256483" spans="26:26">
      <c r="Z256483" s="5"/>
    </row>
    <row r="256484" spans="26:26">
      <c r="Z256484" s="5"/>
    </row>
    <row r="256485" spans="26:26">
      <c r="Z256485" s="5"/>
    </row>
    <row r="256486" spans="26:26">
      <c r="Z256486" s="5"/>
    </row>
    <row r="256487" spans="26:26">
      <c r="Z256487" s="5"/>
    </row>
    <row r="256488" spans="26:26">
      <c r="Z256488" s="5"/>
    </row>
    <row r="256489" spans="26:26">
      <c r="Z256489" s="5"/>
    </row>
    <row r="256490" spans="26:26">
      <c r="Z256490" s="5"/>
    </row>
    <row r="256491" spans="26:26">
      <c r="Z256491" s="5"/>
    </row>
    <row r="256492" spans="26:26">
      <c r="Z256492" s="5"/>
    </row>
    <row r="256493" spans="26:26">
      <c r="Z256493" s="5"/>
    </row>
    <row r="256494" spans="26:26">
      <c r="Z256494" s="5"/>
    </row>
    <row r="256495" spans="26:26">
      <c r="Z256495" s="5"/>
    </row>
    <row r="256496" spans="26:26">
      <c r="Z256496" s="5"/>
    </row>
    <row r="256497" spans="26:26">
      <c r="Z256497" s="5"/>
    </row>
    <row r="256498" spans="26:26">
      <c r="Z256498" s="5"/>
    </row>
    <row r="256499" spans="26:26">
      <c r="Z256499" s="5"/>
    </row>
    <row r="256500" spans="26:26">
      <c r="Z256500" s="5"/>
    </row>
    <row r="256501" spans="26:26">
      <c r="Z256501" s="5"/>
    </row>
    <row r="256502" spans="26:26">
      <c r="Z256502" s="5"/>
    </row>
    <row r="256503" spans="26:26">
      <c r="Z256503" s="5"/>
    </row>
    <row r="256504" spans="26:26">
      <c r="Z256504" s="5"/>
    </row>
    <row r="256505" spans="26:26">
      <c r="Z256505" s="5"/>
    </row>
    <row r="256506" spans="26:26">
      <c r="Z256506" s="5"/>
    </row>
    <row r="256507" spans="26:26">
      <c r="Z256507" s="5"/>
    </row>
    <row r="256508" spans="26:26">
      <c r="Z256508" s="5"/>
    </row>
    <row r="256509" spans="26:26">
      <c r="Z256509" s="5"/>
    </row>
    <row r="256510" spans="26:26">
      <c r="Z256510" s="5"/>
    </row>
    <row r="256511" spans="26:26">
      <c r="Z256511" s="5"/>
    </row>
    <row r="256512" spans="26:26">
      <c r="Z256512" s="5"/>
    </row>
    <row r="256513" spans="26:26">
      <c r="Z256513" s="5"/>
    </row>
    <row r="256514" spans="26:26">
      <c r="Z256514" s="5"/>
    </row>
    <row r="256515" spans="26:26">
      <c r="Z256515" s="5"/>
    </row>
    <row r="256516" spans="26:26">
      <c r="Z256516" s="5"/>
    </row>
    <row r="256517" spans="26:26">
      <c r="Z256517" s="5"/>
    </row>
    <row r="256518" spans="26:26">
      <c r="Z256518" s="5"/>
    </row>
    <row r="256519" spans="26:26">
      <c r="Z256519" s="5"/>
    </row>
    <row r="256520" spans="26:26">
      <c r="Z256520" s="5"/>
    </row>
    <row r="256521" spans="26:26">
      <c r="Z256521" s="5"/>
    </row>
    <row r="256522" spans="26:26">
      <c r="Z256522" s="5"/>
    </row>
    <row r="256523" spans="26:26">
      <c r="Z256523" s="5"/>
    </row>
    <row r="256524" spans="26:26">
      <c r="Z256524" s="5"/>
    </row>
    <row r="256525" spans="26:26">
      <c r="Z256525" s="5"/>
    </row>
    <row r="256526" spans="26:26">
      <c r="Z256526" s="5"/>
    </row>
    <row r="256527" spans="26:26">
      <c r="Z256527" s="5"/>
    </row>
    <row r="256528" spans="26:26">
      <c r="Z256528" s="5"/>
    </row>
    <row r="256529" spans="26:26">
      <c r="Z256529" s="5"/>
    </row>
    <row r="256530" spans="26:26">
      <c r="Z256530" s="5"/>
    </row>
    <row r="256531" spans="26:26">
      <c r="Z256531" s="5"/>
    </row>
    <row r="256532" spans="26:26">
      <c r="Z256532" s="5"/>
    </row>
    <row r="256533" spans="26:26">
      <c r="Z256533" s="5"/>
    </row>
    <row r="256534" spans="26:26">
      <c r="Z256534" s="5"/>
    </row>
    <row r="256535" spans="26:26">
      <c r="Z256535" s="5"/>
    </row>
    <row r="256536" spans="26:26">
      <c r="Z256536" s="5"/>
    </row>
    <row r="256537" spans="26:26">
      <c r="Z256537" s="5"/>
    </row>
    <row r="256538" spans="26:26">
      <c r="Z256538" s="5"/>
    </row>
    <row r="256539" spans="26:26">
      <c r="Z256539" s="5"/>
    </row>
    <row r="256540" spans="26:26">
      <c r="Z256540" s="5"/>
    </row>
    <row r="256541" spans="26:26">
      <c r="Z256541" s="5"/>
    </row>
    <row r="256542" spans="26:26">
      <c r="Z256542" s="5"/>
    </row>
    <row r="256543" spans="26:26">
      <c r="Z256543" s="5"/>
    </row>
    <row r="256544" spans="26:26">
      <c r="Z256544" s="5"/>
    </row>
    <row r="256545" spans="26:26">
      <c r="Z256545" s="5"/>
    </row>
    <row r="256546" spans="26:26">
      <c r="Z256546" s="5"/>
    </row>
    <row r="256547" spans="26:26">
      <c r="Z256547" s="5"/>
    </row>
    <row r="256548" spans="26:26">
      <c r="Z256548" s="5"/>
    </row>
    <row r="256549" spans="26:26">
      <c r="Z256549" s="5"/>
    </row>
    <row r="256550" spans="26:26">
      <c r="Z256550" s="5"/>
    </row>
    <row r="256551" spans="26:26">
      <c r="Z256551" s="5"/>
    </row>
    <row r="256552" spans="26:26">
      <c r="Z256552" s="5"/>
    </row>
    <row r="256553" spans="26:26">
      <c r="Z256553" s="5"/>
    </row>
    <row r="256554" spans="26:26">
      <c r="Z256554" s="5"/>
    </row>
    <row r="256555" spans="26:26">
      <c r="Z256555" s="5"/>
    </row>
    <row r="256556" spans="26:26">
      <c r="Z256556" s="5"/>
    </row>
    <row r="256557" spans="26:26">
      <c r="Z256557" s="5"/>
    </row>
    <row r="256558" spans="26:26">
      <c r="Z256558" s="5"/>
    </row>
    <row r="256559" spans="26:26">
      <c r="Z256559" s="5"/>
    </row>
    <row r="256560" spans="26:26">
      <c r="Z256560" s="5"/>
    </row>
    <row r="256561" spans="26:26">
      <c r="Z256561" s="5"/>
    </row>
    <row r="256562" spans="26:26">
      <c r="Z256562" s="5"/>
    </row>
    <row r="256563" spans="26:26">
      <c r="Z256563" s="5"/>
    </row>
    <row r="256564" spans="26:26">
      <c r="Z256564" s="5"/>
    </row>
    <row r="256565" spans="26:26">
      <c r="Z256565" s="5"/>
    </row>
    <row r="256566" spans="26:26">
      <c r="Z256566" s="5"/>
    </row>
    <row r="256567" spans="26:26">
      <c r="Z256567" s="5"/>
    </row>
    <row r="256568" spans="26:26">
      <c r="Z256568" s="5"/>
    </row>
    <row r="256569" spans="26:26">
      <c r="Z256569" s="5"/>
    </row>
    <row r="256570" spans="26:26">
      <c r="Z256570" s="5"/>
    </row>
    <row r="256571" spans="26:26">
      <c r="Z256571" s="5"/>
    </row>
    <row r="256572" spans="26:26">
      <c r="Z256572" s="5"/>
    </row>
    <row r="256573" spans="26:26">
      <c r="Z256573" s="5"/>
    </row>
    <row r="256574" spans="26:26">
      <c r="Z256574" s="5"/>
    </row>
    <row r="256575" spans="26:26">
      <c r="Z256575" s="5"/>
    </row>
    <row r="256576" spans="26:26">
      <c r="Z256576" s="5"/>
    </row>
    <row r="256577" spans="26:26">
      <c r="Z256577" s="5"/>
    </row>
    <row r="256578" spans="26:26">
      <c r="Z256578" s="5"/>
    </row>
    <row r="256579" spans="26:26">
      <c r="Z256579" s="5"/>
    </row>
    <row r="256580" spans="26:26">
      <c r="Z256580" s="5"/>
    </row>
    <row r="256581" spans="26:26">
      <c r="Z256581" s="5"/>
    </row>
    <row r="256582" spans="26:26">
      <c r="Z256582" s="5"/>
    </row>
    <row r="256583" spans="26:26">
      <c r="Z256583" s="5"/>
    </row>
    <row r="256584" spans="26:26">
      <c r="Z256584" s="5"/>
    </row>
    <row r="256585" spans="26:26">
      <c r="Z256585" s="5"/>
    </row>
    <row r="256586" spans="26:26">
      <c r="Z256586" s="5"/>
    </row>
    <row r="256587" spans="26:26">
      <c r="Z256587" s="5"/>
    </row>
    <row r="256588" spans="26:26">
      <c r="Z256588" s="5"/>
    </row>
    <row r="256589" spans="26:26">
      <c r="Z256589" s="5"/>
    </row>
    <row r="256590" spans="26:26">
      <c r="Z256590" s="5"/>
    </row>
    <row r="256591" spans="26:26">
      <c r="Z256591" s="5"/>
    </row>
    <row r="256592" spans="26:26">
      <c r="Z256592" s="5"/>
    </row>
    <row r="256593" spans="26:26">
      <c r="Z256593" s="5"/>
    </row>
    <row r="256594" spans="26:26">
      <c r="Z256594" s="5"/>
    </row>
    <row r="256595" spans="26:26">
      <c r="Z256595" s="5"/>
    </row>
    <row r="256596" spans="26:26">
      <c r="Z256596" s="5"/>
    </row>
    <row r="256597" spans="26:26">
      <c r="Z256597" s="5"/>
    </row>
    <row r="256598" spans="26:26">
      <c r="Z256598" s="5"/>
    </row>
    <row r="256599" spans="26:26">
      <c r="Z256599" s="5"/>
    </row>
    <row r="256600" spans="26:26">
      <c r="Z256600" s="5"/>
    </row>
    <row r="256601" spans="26:26">
      <c r="Z256601" s="5"/>
    </row>
    <row r="256602" spans="26:26">
      <c r="Z256602" s="5"/>
    </row>
    <row r="256603" spans="26:26">
      <c r="Z256603" s="5"/>
    </row>
    <row r="256604" spans="26:26">
      <c r="Z256604" s="5"/>
    </row>
    <row r="256605" spans="26:26">
      <c r="Z256605" s="5"/>
    </row>
    <row r="256606" spans="26:26">
      <c r="Z256606" s="5"/>
    </row>
    <row r="256607" spans="26:26">
      <c r="Z256607" s="5"/>
    </row>
    <row r="256608" spans="26:26">
      <c r="Z256608" s="5"/>
    </row>
    <row r="256609" spans="26:26">
      <c r="Z256609" s="5"/>
    </row>
    <row r="256610" spans="26:26">
      <c r="Z256610" s="5"/>
    </row>
    <row r="256611" spans="26:26">
      <c r="Z256611" s="5"/>
    </row>
    <row r="256612" spans="26:26">
      <c r="Z256612" s="5"/>
    </row>
    <row r="256613" spans="26:26">
      <c r="Z256613" s="5"/>
    </row>
    <row r="256614" spans="26:26">
      <c r="Z256614" s="5"/>
    </row>
    <row r="256615" spans="26:26">
      <c r="Z256615" s="5"/>
    </row>
    <row r="256616" spans="26:26">
      <c r="Z256616" s="5"/>
    </row>
    <row r="256617" spans="26:26">
      <c r="Z256617" s="5"/>
    </row>
    <row r="256618" spans="26:26">
      <c r="Z256618" s="5"/>
    </row>
    <row r="256619" spans="26:26">
      <c r="Z256619" s="5"/>
    </row>
    <row r="256620" spans="26:26">
      <c r="Z256620" s="5"/>
    </row>
    <row r="256621" spans="26:26">
      <c r="Z256621" s="5"/>
    </row>
    <row r="256622" spans="26:26">
      <c r="Z256622" s="5"/>
    </row>
    <row r="256623" spans="26:26">
      <c r="Z256623" s="5"/>
    </row>
    <row r="256624" spans="26:26">
      <c r="Z256624" s="5"/>
    </row>
    <row r="256625" spans="26:26">
      <c r="Z256625" s="5"/>
    </row>
    <row r="256626" spans="26:26">
      <c r="Z256626" s="5"/>
    </row>
    <row r="256627" spans="26:26">
      <c r="Z256627" s="5"/>
    </row>
    <row r="256628" spans="26:26">
      <c r="Z256628" s="5"/>
    </row>
    <row r="256629" spans="26:26">
      <c r="Z256629" s="5"/>
    </row>
    <row r="256630" spans="26:26">
      <c r="Z256630" s="5"/>
    </row>
    <row r="256631" spans="26:26">
      <c r="Z256631" s="5"/>
    </row>
    <row r="256632" spans="26:26">
      <c r="Z256632" s="5"/>
    </row>
    <row r="256633" spans="26:26">
      <c r="Z256633" s="5"/>
    </row>
    <row r="256634" spans="26:26">
      <c r="Z256634" s="5"/>
    </row>
    <row r="256635" spans="26:26">
      <c r="Z256635" s="5"/>
    </row>
    <row r="256636" spans="26:26">
      <c r="Z256636" s="5"/>
    </row>
    <row r="256637" spans="26:26">
      <c r="Z256637" s="5"/>
    </row>
    <row r="256638" spans="26:26">
      <c r="Z256638" s="5"/>
    </row>
    <row r="256639" spans="26:26">
      <c r="Z256639" s="5"/>
    </row>
    <row r="256640" spans="26:26">
      <c r="Z256640" s="5"/>
    </row>
    <row r="256641" spans="26:26">
      <c r="Z256641" s="5"/>
    </row>
    <row r="256642" spans="26:26">
      <c r="Z256642" s="5"/>
    </row>
    <row r="256643" spans="26:26">
      <c r="Z256643" s="5"/>
    </row>
    <row r="256644" spans="26:26">
      <c r="Z256644" s="5"/>
    </row>
    <row r="256645" spans="26:26">
      <c r="Z256645" s="5"/>
    </row>
    <row r="256646" spans="26:26">
      <c r="Z256646" s="5"/>
    </row>
    <row r="256647" spans="26:26">
      <c r="Z256647" s="5"/>
    </row>
    <row r="256648" spans="26:26">
      <c r="Z256648" s="5"/>
    </row>
    <row r="256649" spans="26:26">
      <c r="Z256649" s="5"/>
    </row>
    <row r="256650" spans="26:26">
      <c r="Z256650" s="5"/>
    </row>
    <row r="256651" spans="26:26">
      <c r="Z256651" s="5"/>
    </row>
    <row r="256652" spans="26:26">
      <c r="Z256652" s="5"/>
    </row>
    <row r="256653" spans="26:26">
      <c r="Z256653" s="5"/>
    </row>
    <row r="256654" spans="26:26">
      <c r="Z256654" s="5"/>
    </row>
    <row r="256655" spans="26:26">
      <c r="Z256655" s="5"/>
    </row>
    <row r="256656" spans="26:26">
      <c r="Z256656" s="5"/>
    </row>
    <row r="256657" spans="26:26">
      <c r="Z256657" s="5"/>
    </row>
    <row r="256658" spans="26:26">
      <c r="Z256658" s="5"/>
    </row>
    <row r="256659" spans="26:26">
      <c r="Z256659" s="5"/>
    </row>
    <row r="256660" spans="26:26">
      <c r="Z256660" s="5"/>
    </row>
    <row r="256661" spans="26:26">
      <c r="Z256661" s="5"/>
    </row>
    <row r="256662" spans="26:26">
      <c r="Z256662" s="5"/>
    </row>
    <row r="256663" spans="26:26">
      <c r="Z256663" s="5"/>
    </row>
    <row r="256664" spans="26:26">
      <c r="Z256664" s="5"/>
    </row>
    <row r="256665" spans="26:26">
      <c r="Z256665" s="5"/>
    </row>
    <row r="256666" spans="26:26">
      <c r="Z256666" s="5"/>
    </row>
    <row r="256667" spans="26:26">
      <c r="Z256667" s="5"/>
    </row>
    <row r="256668" spans="26:26">
      <c r="Z256668" s="5"/>
    </row>
    <row r="256669" spans="26:26">
      <c r="Z256669" s="5"/>
    </row>
    <row r="256670" spans="26:26">
      <c r="Z256670" s="5"/>
    </row>
    <row r="256671" spans="26:26">
      <c r="Z256671" s="5"/>
    </row>
    <row r="256672" spans="26:26">
      <c r="Z256672" s="5"/>
    </row>
    <row r="256673" spans="26:26">
      <c r="Z256673" s="5"/>
    </row>
    <row r="256674" spans="26:26">
      <c r="Z256674" s="5"/>
    </row>
    <row r="256675" spans="26:26">
      <c r="Z256675" s="5"/>
    </row>
    <row r="256676" spans="26:26">
      <c r="Z256676" s="5"/>
    </row>
    <row r="256677" spans="26:26">
      <c r="Z256677" s="5"/>
    </row>
    <row r="256678" spans="26:26">
      <c r="Z256678" s="5"/>
    </row>
    <row r="256679" spans="26:26">
      <c r="Z256679" s="5"/>
    </row>
    <row r="256680" spans="26:26">
      <c r="Z256680" s="5"/>
    </row>
    <row r="256681" spans="26:26">
      <c r="Z256681" s="5"/>
    </row>
    <row r="256682" spans="26:26">
      <c r="Z256682" s="5"/>
    </row>
    <row r="256683" spans="26:26">
      <c r="Z256683" s="5"/>
    </row>
    <row r="256684" spans="26:26">
      <c r="Z256684" s="5"/>
    </row>
    <row r="256685" spans="26:26">
      <c r="Z256685" s="5"/>
    </row>
    <row r="256686" spans="26:26">
      <c r="Z256686" s="5"/>
    </row>
    <row r="256687" spans="26:26">
      <c r="Z256687" s="5"/>
    </row>
    <row r="256688" spans="26:26">
      <c r="Z256688" s="5"/>
    </row>
    <row r="256689" spans="26:26">
      <c r="Z256689" s="5"/>
    </row>
    <row r="256690" spans="26:26">
      <c r="Z256690" s="5"/>
    </row>
    <row r="256691" spans="26:26">
      <c r="Z256691" s="5"/>
    </row>
    <row r="256692" spans="26:26">
      <c r="Z256692" s="5"/>
    </row>
    <row r="256693" spans="26:26">
      <c r="Z256693" s="5"/>
    </row>
    <row r="256694" spans="26:26">
      <c r="Z256694" s="5"/>
    </row>
    <row r="256695" spans="26:26">
      <c r="Z256695" s="5"/>
    </row>
    <row r="256696" spans="26:26">
      <c r="Z256696" s="5"/>
    </row>
    <row r="256697" spans="26:26">
      <c r="Z256697" s="5"/>
    </row>
    <row r="256698" spans="26:26">
      <c r="Z256698" s="5"/>
    </row>
    <row r="256699" spans="26:26">
      <c r="Z256699" s="5"/>
    </row>
    <row r="256700" spans="26:26">
      <c r="Z256700" s="5"/>
    </row>
    <row r="256701" spans="26:26">
      <c r="Z256701" s="5"/>
    </row>
    <row r="256702" spans="26:26">
      <c r="Z256702" s="5"/>
    </row>
    <row r="256703" spans="26:26">
      <c r="Z256703" s="5"/>
    </row>
    <row r="256704" spans="26:26">
      <c r="Z256704" s="5"/>
    </row>
    <row r="256705" spans="26:26">
      <c r="Z256705" s="5"/>
    </row>
    <row r="256706" spans="26:26">
      <c r="Z256706" s="5"/>
    </row>
    <row r="256707" spans="26:26">
      <c r="Z256707" s="5"/>
    </row>
    <row r="256708" spans="26:26">
      <c r="Z256708" s="5"/>
    </row>
    <row r="256709" spans="26:26">
      <c r="Z256709" s="5"/>
    </row>
    <row r="256710" spans="26:26">
      <c r="Z256710" s="5"/>
    </row>
    <row r="256711" spans="26:26">
      <c r="Z256711" s="5"/>
    </row>
    <row r="256712" spans="26:26">
      <c r="Z256712" s="5"/>
    </row>
    <row r="256713" spans="26:26">
      <c r="Z256713" s="5"/>
    </row>
    <row r="256714" spans="26:26">
      <c r="Z256714" s="5"/>
    </row>
    <row r="256715" spans="26:26">
      <c r="Z256715" s="5"/>
    </row>
    <row r="256716" spans="26:26">
      <c r="Z256716" s="5"/>
    </row>
    <row r="256717" spans="26:26">
      <c r="Z256717" s="5"/>
    </row>
    <row r="256718" spans="26:26">
      <c r="Z256718" s="5"/>
    </row>
    <row r="256719" spans="26:26">
      <c r="Z256719" s="5"/>
    </row>
    <row r="256720" spans="26:26">
      <c r="Z256720" s="5"/>
    </row>
    <row r="256721" spans="26:26">
      <c r="Z256721" s="5"/>
    </row>
    <row r="256722" spans="26:26">
      <c r="Z256722" s="5"/>
    </row>
    <row r="256723" spans="26:26">
      <c r="Z256723" s="5"/>
    </row>
    <row r="256724" spans="26:26">
      <c r="Z256724" s="5"/>
    </row>
    <row r="256725" spans="26:26">
      <c r="Z256725" s="5"/>
    </row>
    <row r="256726" spans="26:26">
      <c r="Z256726" s="5"/>
    </row>
    <row r="256727" spans="26:26">
      <c r="Z256727" s="5"/>
    </row>
    <row r="256728" spans="26:26">
      <c r="Z256728" s="5"/>
    </row>
    <row r="256729" spans="26:26">
      <c r="Z256729" s="5"/>
    </row>
    <row r="256730" spans="26:26">
      <c r="Z256730" s="5"/>
    </row>
    <row r="256731" spans="26:26">
      <c r="Z256731" s="5"/>
    </row>
    <row r="256732" spans="26:26">
      <c r="Z256732" s="5"/>
    </row>
    <row r="256733" spans="26:26">
      <c r="Z256733" s="5"/>
    </row>
    <row r="256734" spans="26:26">
      <c r="Z256734" s="5"/>
    </row>
    <row r="256735" spans="26:26">
      <c r="Z256735" s="5"/>
    </row>
    <row r="256736" spans="26:26">
      <c r="Z256736" s="5"/>
    </row>
    <row r="256737" spans="26:26">
      <c r="Z256737" s="5"/>
    </row>
    <row r="256738" spans="26:26">
      <c r="Z256738" s="5"/>
    </row>
    <row r="256739" spans="26:26">
      <c r="Z256739" s="5"/>
    </row>
    <row r="256740" spans="26:26">
      <c r="Z256740" s="5"/>
    </row>
    <row r="256741" spans="26:26">
      <c r="Z256741" s="5"/>
    </row>
    <row r="256742" spans="26:26">
      <c r="Z256742" s="5"/>
    </row>
    <row r="256743" spans="26:26">
      <c r="Z256743" s="5"/>
    </row>
    <row r="256744" spans="26:26">
      <c r="Z256744" s="5"/>
    </row>
    <row r="256745" spans="26:26">
      <c r="Z256745" s="5"/>
    </row>
    <row r="256746" spans="26:26">
      <c r="Z256746" s="5"/>
    </row>
    <row r="256747" spans="26:26">
      <c r="Z256747" s="5"/>
    </row>
    <row r="256748" spans="26:26">
      <c r="Z256748" s="5"/>
    </row>
    <row r="256749" spans="26:26">
      <c r="Z256749" s="5"/>
    </row>
    <row r="256750" spans="26:26">
      <c r="Z256750" s="5"/>
    </row>
    <row r="256751" spans="26:26">
      <c r="Z256751" s="5"/>
    </row>
    <row r="256752" spans="26:26">
      <c r="Z256752" s="5"/>
    </row>
    <row r="256753" spans="26:26">
      <c r="Z256753" s="5"/>
    </row>
    <row r="256754" spans="26:26">
      <c r="Z256754" s="5"/>
    </row>
    <row r="256755" spans="26:26">
      <c r="Z256755" s="5"/>
    </row>
    <row r="256756" spans="26:26">
      <c r="Z256756" s="5"/>
    </row>
    <row r="256757" spans="26:26">
      <c r="Z256757" s="5"/>
    </row>
    <row r="256758" spans="26:26">
      <c r="Z256758" s="5"/>
    </row>
    <row r="256759" spans="26:26">
      <c r="Z256759" s="5"/>
    </row>
    <row r="256760" spans="26:26">
      <c r="Z256760" s="5"/>
    </row>
    <row r="256761" spans="26:26">
      <c r="Z256761" s="5"/>
    </row>
    <row r="256762" spans="26:26">
      <c r="Z256762" s="5"/>
    </row>
    <row r="256763" spans="26:26">
      <c r="Z256763" s="5"/>
    </row>
    <row r="256764" spans="26:26">
      <c r="Z256764" s="5"/>
    </row>
    <row r="256765" spans="26:26">
      <c r="Z256765" s="5"/>
    </row>
    <row r="256766" spans="26:26">
      <c r="Z256766" s="5"/>
    </row>
    <row r="256767" spans="26:26">
      <c r="Z256767" s="5"/>
    </row>
    <row r="256768" spans="26:26">
      <c r="Z256768" s="5"/>
    </row>
    <row r="256769" spans="26:26">
      <c r="Z256769" s="5"/>
    </row>
    <row r="256770" spans="26:26">
      <c r="Z256770" s="5"/>
    </row>
    <row r="256771" spans="26:26">
      <c r="Z256771" s="5"/>
    </row>
    <row r="256772" spans="26:26">
      <c r="Z256772" s="5"/>
    </row>
    <row r="256773" spans="26:26">
      <c r="Z256773" s="5"/>
    </row>
    <row r="256774" spans="26:26">
      <c r="Z256774" s="5"/>
    </row>
    <row r="256775" spans="26:26">
      <c r="Z256775" s="5"/>
    </row>
    <row r="256776" spans="26:26">
      <c r="Z256776" s="5"/>
    </row>
    <row r="256777" spans="26:26">
      <c r="Z256777" s="5"/>
    </row>
    <row r="256778" spans="26:26">
      <c r="Z256778" s="5"/>
    </row>
    <row r="256779" spans="26:26">
      <c r="Z256779" s="5"/>
    </row>
    <row r="256780" spans="26:26">
      <c r="Z256780" s="5"/>
    </row>
    <row r="256781" spans="26:26">
      <c r="Z256781" s="5"/>
    </row>
    <row r="256782" spans="26:26">
      <c r="Z256782" s="5"/>
    </row>
    <row r="256783" spans="26:26">
      <c r="Z256783" s="5"/>
    </row>
    <row r="256784" spans="26:26">
      <c r="Z256784" s="5"/>
    </row>
    <row r="256785" spans="26:26">
      <c r="Z256785" s="5"/>
    </row>
    <row r="256786" spans="26:26">
      <c r="Z256786" s="5"/>
    </row>
    <row r="256787" spans="26:26">
      <c r="Z256787" s="5"/>
    </row>
    <row r="256788" spans="26:26">
      <c r="Z256788" s="5"/>
    </row>
    <row r="256789" spans="26:26">
      <c r="Z256789" s="5"/>
    </row>
    <row r="256790" spans="26:26">
      <c r="Z256790" s="5"/>
    </row>
    <row r="256791" spans="26:26">
      <c r="Z256791" s="5"/>
    </row>
    <row r="256792" spans="26:26">
      <c r="Z256792" s="5"/>
    </row>
    <row r="256793" spans="26:26">
      <c r="Z256793" s="5"/>
    </row>
    <row r="256794" spans="26:26">
      <c r="Z256794" s="5"/>
    </row>
    <row r="256795" spans="26:26">
      <c r="Z256795" s="5"/>
    </row>
    <row r="256796" spans="26:26">
      <c r="Z256796" s="5"/>
    </row>
    <row r="256797" spans="26:26">
      <c r="Z256797" s="5"/>
    </row>
    <row r="256798" spans="26:26">
      <c r="Z256798" s="5"/>
    </row>
    <row r="256799" spans="26:26">
      <c r="Z256799" s="5"/>
    </row>
    <row r="256800" spans="26:26">
      <c r="Z256800" s="5"/>
    </row>
    <row r="256801" spans="26:26">
      <c r="Z256801" s="5"/>
    </row>
    <row r="256802" spans="26:26">
      <c r="Z256802" s="5"/>
    </row>
    <row r="256803" spans="26:26">
      <c r="Z256803" s="5"/>
    </row>
    <row r="256804" spans="26:26">
      <c r="Z256804" s="5"/>
    </row>
    <row r="256805" spans="26:26">
      <c r="Z256805" s="5"/>
    </row>
    <row r="256806" spans="26:26">
      <c r="Z256806" s="5"/>
    </row>
    <row r="256807" spans="26:26">
      <c r="Z256807" s="5"/>
    </row>
    <row r="256808" spans="26:26">
      <c r="Z256808" s="5"/>
    </row>
    <row r="256809" spans="26:26">
      <c r="Z256809" s="5"/>
    </row>
    <row r="256810" spans="26:26">
      <c r="Z256810" s="5"/>
    </row>
    <row r="256811" spans="26:26">
      <c r="Z256811" s="5"/>
    </row>
    <row r="256812" spans="26:26">
      <c r="Z256812" s="5"/>
    </row>
    <row r="256813" spans="26:26">
      <c r="Z256813" s="5"/>
    </row>
    <row r="256814" spans="26:26">
      <c r="Z256814" s="5"/>
    </row>
    <row r="256815" spans="26:26">
      <c r="Z256815" s="5"/>
    </row>
    <row r="256816" spans="26:26">
      <c r="Z256816" s="5"/>
    </row>
    <row r="256817" spans="26:26">
      <c r="Z256817" s="5"/>
    </row>
    <row r="256818" spans="26:26">
      <c r="Z256818" s="5"/>
    </row>
    <row r="256819" spans="26:26">
      <c r="Z256819" s="5"/>
    </row>
    <row r="256820" spans="26:26">
      <c r="Z256820" s="5"/>
    </row>
    <row r="256821" spans="26:26">
      <c r="Z256821" s="5"/>
    </row>
    <row r="256822" spans="26:26">
      <c r="Z256822" s="5"/>
    </row>
    <row r="256823" spans="26:26">
      <c r="Z256823" s="5"/>
    </row>
    <row r="256824" spans="26:26">
      <c r="Z256824" s="5"/>
    </row>
    <row r="256825" spans="26:26">
      <c r="Z256825" s="5"/>
    </row>
    <row r="256826" spans="26:26">
      <c r="Z256826" s="5"/>
    </row>
    <row r="256827" spans="26:26">
      <c r="Z256827" s="5"/>
    </row>
    <row r="256828" spans="26:26">
      <c r="Z256828" s="5"/>
    </row>
    <row r="256829" spans="26:26">
      <c r="Z256829" s="5"/>
    </row>
    <row r="256830" spans="26:26">
      <c r="Z256830" s="5"/>
    </row>
    <row r="256831" spans="26:26">
      <c r="Z256831" s="5"/>
    </row>
    <row r="256832" spans="26:26">
      <c r="Z256832" s="5"/>
    </row>
    <row r="256833" spans="26:26">
      <c r="Z256833" s="5"/>
    </row>
    <row r="256834" spans="26:26">
      <c r="Z256834" s="5"/>
    </row>
    <row r="256835" spans="26:26">
      <c r="Z256835" s="5"/>
    </row>
    <row r="256836" spans="26:26">
      <c r="Z256836" s="5"/>
    </row>
    <row r="256837" spans="26:26">
      <c r="Z256837" s="5"/>
    </row>
    <row r="256838" spans="26:26">
      <c r="Z256838" s="5"/>
    </row>
    <row r="256839" spans="26:26">
      <c r="Z256839" s="5"/>
    </row>
    <row r="256840" spans="26:26">
      <c r="Z256840" s="5"/>
    </row>
    <row r="256841" spans="26:26">
      <c r="Z256841" s="5"/>
    </row>
    <row r="256842" spans="26:26">
      <c r="Z256842" s="5"/>
    </row>
    <row r="256843" spans="26:26">
      <c r="Z256843" s="5"/>
    </row>
    <row r="256844" spans="26:26">
      <c r="Z256844" s="5"/>
    </row>
    <row r="256845" spans="26:26">
      <c r="Z256845" s="5"/>
    </row>
    <row r="256846" spans="26:26">
      <c r="Z256846" s="5"/>
    </row>
    <row r="256847" spans="26:26">
      <c r="Z256847" s="5"/>
    </row>
    <row r="256848" spans="26:26">
      <c r="Z256848" s="5"/>
    </row>
    <row r="256849" spans="26:26">
      <c r="Z256849" s="5"/>
    </row>
    <row r="256850" spans="26:26">
      <c r="Z256850" s="5"/>
    </row>
    <row r="256851" spans="26:26">
      <c r="Z256851" s="5"/>
    </row>
    <row r="256852" spans="26:26">
      <c r="Z256852" s="5"/>
    </row>
    <row r="256853" spans="26:26">
      <c r="Z256853" s="5"/>
    </row>
    <row r="256854" spans="26:26">
      <c r="Z256854" s="5"/>
    </row>
    <row r="256855" spans="26:26">
      <c r="Z256855" s="5"/>
    </row>
    <row r="256856" spans="26:26">
      <c r="Z256856" s="5"/>
    </row>
    <row r="256857" spans="26:26">
      <c r="Z256857" s="5"/>
    </row>
    <row r="256858" spans="26:26">
      <c r="Z256858" s="5"/>
    </row>
    <row r="256859" spans="26:26">
      <c r="Z256859" s="5"/>
    </row>
    <row r="256860" spans="26:26">
      <c r="Z256860" s="5"/>
    </row>
    <row r="256861" spans="26:26">
      <c r="Z256861" s="5"/>
    </row>
    <row r="256862" spans="26:26">
      <c r="Z256862" s="5"/>
    </row>
    <row r="256863" spans="26:26">
      <c r="Z256863" s="5"/>
    </row>
    <row r="256864" spans="26:26">
      <c r="Z256864" s="5"/>
    </row>
    <row r="256865" spans="26:26">
      <c r="Z256865" s="5"/>
    </row>
    <row r="256866" spans="26:26">
      <c r="Z256866" s="5"/>
    </row>
    <row r="256867" spans="26:26">
      <c r="Z256867" s="5"/>
    </row>
    <row r="256868" spans="26:26">
      <c r="Z256868" s="5"/>
    </row>
    <row r="256869" spans="26:26">
      <c r="Z256869" s="5"/>
    </row>
    <row r="256870" spans="26:26">
      <c r="Z256870" s="5"/>
    </row>
    <row r="256871" spans="26:26">
      <c r="Z256871" s="5"/>
    </row>
    <row r="256872" spans="26:26">
      <c r="Z256872" s="5"/>
    </row>
    <row r="256873" spans="26:26">
      <c r="Z256873" s="5"/>
    </row>
    <row r="256874" spans="26:26">
      <c r="Z256874" s="5"/>
    </row>
    <row r="256875" spans="26:26">
      <c r="Z256875" s="5"/>
    </row>
    <row r="256876" spans="26:26">
      <c r="Z256876" s="5"/>
    </row>
    <row r="256877" spans="26:26">
      <c r="Z256877" s="5"/>
    </row>
    <row r="256878" spans="26:26">
      <c r="Z256878" s="5"/>
    </row>
    <row r="256879" spans="26:26">
      <c r="Z256879" s="5"/>
    </row>
    <row r="256880" spans="26:26">
      <c r="Z256880" s="5"/>
    </row>
    <row r="256881" spans="26:26">
      <c r="Z256881" s="5"/>
    </row>
    <row r="256882" spans="26:26">
      <c r="Z256882" s="5"/>
    </row>
    <row r="256883" spans="26:26">
      <c r="Z256883" s="5"/>
    </row>
    <row r="256884" spans="26:26">
      <c r="Z256884" s="5"/>
    </row>
    <row r="256885" spans="26:26">
      <c r="Z256885" s="5"/>
    </row>
    <row r="256886" spans="26:26">
      <c r="Z256886" s="5"/>
    </row>
    <row r="256887" spans="26:26">
      <c r="Z256887" s="5"/>
    </row>
    <row r="256888" spans="26:26">
      <c r="Z256888" s="5"/>
    </row>
    <row r="256889" spans="26:26">
      <c r="Z256889" s="5"/>
    </row>
    <row r="256890" spans="26:26">
      <c r="Z256890" s="5"/>
    </row>
    <row r="256891" spans="26:26">
      <c r="Z256891" s="5"/>
    </row>
    <row r="256892" spans="26:26">
      <c r="Z256892" s="5"/>
    </row>
    <row r="256893" spans="26:26">
      <c r="Z256893" s="5"/>
    </row>
    <row r="256894" spans="26:26">
      <c r="Z256894" s="5"/>
    </row>
    <row r="256895" spans="26:26">
      <c r="Z256895" s="5"/>
    </row>
    <row r="256896" spans="26:26">
      <c r="Z256896" s="5"/>
    </row>
    <row r="256897" spans="26:26">
      <c r="Z256897" s="5"/>
    </row>
    <row r="256898" spans="26:26">
      <c r="Z256898" s="5"/>
    </row>
    <row r="256899" spans="26:26">
      <c r="Z256899" s="5"/>
    </row>
    <row r="256900" spans="26:26">
      <c r="Z256900" s="5"/>
    </row>
    <row r="256901" spans="26:26">
      <c r="Z256901" s="5"/>
    </row>
    <row r="256902" spans="26:26">
      <c r="Z256902" s="5"/>
    </row>
    <row r="256903" spans="26:26">
      <c r="Z256903" s="5"/>
    </row>
    <row r="256904" spans="26:26">
      <c r="Z256904" s="5"/>
    </row>
    <row r="256905" spans="26:26">
      <c r="Z256905" s="5"/>
    </row>
    <row r="256906" spans="26:26">
      <c r="Z256906" s="5"/>
    </row>
    <row r="256907" spans="26:26">
      <c r="Z256907" s="5"/>
    </row>
    <row r="256908" spans="26:26">
      <c r="Z256908" s="5"/>
    </row>
    <row r="256909" spans="26:26">
      <c r="Z256909" s="5"/>
    </row>
    <row r="256910" spans="26:26">
      <c r="Z256910" s="5"/>
    </row>
    <row r="256911" spans="26:26">
      <c r="Z256911" s="5"/>
    </row>
    <row r="256912" spans="26:26">
      <c r="Z256912" s="5"/>
    </row>
    <row r="256913" spans="26:26">
      <c r="Z256913" s="5"/>
    </row>
    <row r="256914" spans="26:26">
      <c r="Z256914" s="5"/>
    </row>
    <row r="256915" spans="26:26">
      <c r="Z256915" s="5"/>
    </row>
    <row r="256916" spans="26:26">
      <c r="Z256916" s="5"/>
    </row>
    <row r="256917" spans="26:26">
      <c r="Z256917" s="5"/>
    </row>
    <row r="256918" spans="26:26">
      <c r="Z256918" s="5"/>
    </row>
    <row r="256919" spans="26:26">
      <c r="Z256919" s="5"/>
    </row>
    <row r="256920" spans="26:26">
      <c r="Z256920" s="5"/>
    </row>
    <row r="256921" spans="26:26">
      <c r="Z256921" s="5"/>
    </row>
    <row r="256922" spans="26:26">
      <c r="Z256922" s="5"/>
    </row>
    <row r="256923" spans="26:26">
      <c r="Z256923" s="5"/>
    </row>
    <row r="256924" spans="26:26">
      <c r="Z256924" s="5"/>
    </row>
    <row r="256925" spans="26:26">
      <c r="Z256925" s="5"/>
    </row>
    <row r="256926" spans="26:26">
      <c r="Z256926" s="5"/>
    </row>
    <row r="256927" spans="26:26">
      <c r="Z256927" s="5"/>
    </row>
    <row r="256928" spans="26:26">
      <c r="Z256928" s="5"/>
    </row>
    <row r="256929" spans="26:26">
      <c r="Z256929" s="5"/>
    </row>
    <row r="256930" spans="26:26">
      <c r="Z256930" s="5"/>
    </row>
    <row r="256931" spans="26:26">
      <c r="Z256931" s="5"/>
    </row>
    <row r="256932" spans="26:26">
      <c r="Z256932" s="5"/>
    </row>
    <row r="256933" spans="26:26">
      <c r="Z256933" s="5"/>
    </row>
    <row r="256934" spans="26:26">
      <c r="Z256934" s="5"/>
    </row>
    <row r="256935" spans="26:26">
      <c r="Z256935" s="5"/>
    </row>
    <row r="256936" spans="26:26">
      <c r="Z256936" s="5"/>
    </row>
    <row r="256937" spans="26:26">
      <c r="Z256937" s="5"/>
    </row>
    <row r="256938" spans="26:26">
      <c r="Z256938" s="5"/>
    </row>
    <row r="256939" spans="26:26">
      <c r="Z256939" s="5"/>
    </row>
    <row r="256940" spans="26:26">
      <c r="Z256940" s="5"/>
    </row>
    <row r="256941" spans="26:26">
      <c r="Z256941" s="5"/>
    </row>
    <row r="256942" spans="26:26">
      <c r="Z256942" s="5"/>
    </row>
    <row r="256943" spans="26:26">
      <c r="Z256943" s="5"/>
    </row>
    <row r="256944" spans="26:26">
      <c r="Z256944" s="5"/>
    </row>
    <row r="256945" spans="26:26">
      <c r="Z256945" s="5"/>
    </row>
    <row r="256946" spans="26:26">
      <c r="Z256946" s="5"/>
    </row>
    <row r="256947" spans="26:26">
      <c r="Z256947" s="5"/>
    </row>
    <row r="256948" spans="26:26">
      <c r="Z256948" s="5"/>
    </row>
    <row r="256949" spans="26:26">
      <c r="Z256949" s="5"/>
    </row>
    <row r="256950" spans="26:26">
      <c r="Z256950" s="5"/>
    </row>
    <row r="256951" spans="26:26">
      <c r="Z256951" s="5"/>
    </row>
    <row r="256952" spans="26:26">
      <c r="Z256952" s="5"/>
    </row>
    <row r="256953" spans="26:26">
      <c r="Z256953" s="5"/>
    </row>
    <row r="256954" spans="26:26">
      <c r="Z256954" s="5"/>
    </row>
    <row r="256955" spans="26:26">
      <c r="Z256955" s="5"/>
    </row>
    <row r="256956" spans="26:26">
      <c r="Z256956" s="5"/>
    </row>
    <row r="256957" spans="26:26">
      <c r="Z256957" s="5"/>
    </row>
    <row r="256958" spans="26:26">
      <c r="Z256958" s="5"/>
    </row>
    <row r="256959" spans="26:26">
      <c r="Z256959" s="5"/>
    </row>
    <row r="256960" spans="26:26">
      <c r="Z256960" s="5"/>
    </row>
    <row r="256961" spans="26:26">
      <c r="Z256961" s="5"/>
    </row>
    <row r="256962" spans="26:26">
      <c r="Z256962" s="5"/>
    </row>
    <row r="256963" spans="26:26">
      <c r="Z256963" s="5"/>
    </row>
    <row r="256964" spans="26:26">
      <c r="Z256964" s="5"/>
    </row>
    <row r="256965" spans="26:26">
      <c r="Z256965" s="5"/>
    </row>
    <row r="256966" spans="26:26">
      <c r="Z256966" s="5"/>
    </row>
    <row r="256967" spans="26:26">
      <c r="Z256967" s="5"/>
    </row>
    <row r="256968" spans="26:26">
      <c r="Z256968" s="5"/>
    </row>
    <row r="256969" spans="26:26">
      <c r="Z256969" s="5"/>
    </row>
    <row r="256970" spans="26:26">
      <c r="Z256970" s="5"/>
    </row>
    <row r="256971" spans="26:26">
      <c r="Z256971" s="5"/>
    </row>
    <row r="256972" spans="26:26">
      <c r="Z256972" s="5"/>
    </row>
    <row r="256973" spans="26:26">
      <c r="Z256973" s="5"/>
    </row>
    <row r="256974" spans="26:26">
      <c r="Z256974" s="5"/>
    </row>
    <row r="256975" spans="26:26">
      <c r="Z256975" s="5"/>
    </row>
    <row r="256976" spans="26:26">
      <c r="Z256976" s="5"/>
    </row>
    <row r="256977" spans="26:26">
      <c r="Z256977" s="5"/>
    </row>
    <row r="256978" spans="26:26">
      <c r="Z256978" s="5"/>
    </row>
    <row r="256979" spans="26:26">
      <c r="Z256979" s="5"/>
    </row>
    <row r="256980" spans="26:26">
      <c r="Z256980" s="5"/>
    </row>
    <row r="256981" spans="26:26">
      <c r="Z256981" s="5"/>
    </row>
    <row r="256982" spans="26:26">
      <c r="Z256982" s="5"/>
    </row>
    <row r="256983" spans="26:26">
      <c r="Z256983" s="5"/>
    </row>
    <row r="256984" spans="26:26">
      <c r="Z256984" s="5"/>
    </row>
    <row r="256985" spans="26:26">
      <c r="Z256985" s="5"/>
    </row>
    <row r="256986" spans="26:26">
      <c r="Z256986" s="5"/>
    </row>
    <row r="256987" spans="26:26">
      <c r="Z256987" s="5"/>
    </row>
    <row r="256988" spans="26:26">
      <c r="Z256988" s="5"/>
    </row>
    <row r="256989" spans="26:26">
      <c r="Z256989" s="5"/>
    </row>
    <row r="256990" spans="26:26">
      <c r="Z256990" s="5"/>
    </row>
    <row r="256991" spans="26:26">
      <c r="Z256991" s="5"/>
    </row>
    <row r="256992" spans="26:26">
      <c r="Z256992" s="5"/>
    </row>
    <row r="256993" spans="26:26">
      <c r="Z256993" s="5"/>
    </row>
    <row r="256994" spans="26:26">
      <c r="Z256994" s="5"/>
    </row>
    <row r="256995" spans="26:26">
      <c r="Z256995" s="5"/>
    </row>
    <row r="256996" spans="26:26">
      <c r="Z256996" s="5"/>
    </row>
    <row r="256997" spans="26:26">
      <c r="Z256997" s="5"/>
    </row>
    <row r="256998" spans="26:26">
      <c r="Z256998" s="5"/>
    </row>
    <row r="256999" spans="26:26">
      <c r="Z256999" s="5"/>
    </row>
    <row r="257000" spans="26:26">
      <c r="Z257000" s="5"/>
    </row>
    <row r="257001" spans="26:26">
      <c r="Z257001" s="5"/>
    </row>
    <row r="257002" spans="26:26">
      <c r="Z257002" s="5"/>
    </row>
    <row r="257003" spans="26:26">
      <c r="Z257003" s="5"/>
    </row>
    <row r="257004" spans="26:26">
      <c r="Z257004" s="5"/>
    </row>
    <row r="257005" spans="26:26">
      <c r="Z257005" s="5"/>
    </row>
    <row r="257006" spans="26:26">
      <c r="Z257006" s="5"/>
    </row>
    <row r="257007" spans="26:26">
      <c r="Z257007" s="5"/>
    </row>
    <row r="257008" spans="26:26">
      <c r="Z257008" s="5"/>
    </row>
    <row r="257009" spans="26:26">
      <c r="Z257009" s="5"/>
    </row>
    <row r="257010" spans="26:26">
      <c r="Z257010" s="5"/>
    </row>
    <row r="257011" spans="26:26">
      <c r="Z257011" s="5"/>
    </row>
    <row r="257012" spans="26:26">
      <c r="Z257012" s="5"/>
    </row>
    <row r="257013" spans="26:26">
      <c r="Z257013" s="5"/>
    </row>
    <row r="257014" spans="26:26">
      <c r="Z257014" s="5"/>
    </row>
    <row r="257015" spans="26:26">
      <c r="Z257015" s="5"/>
    </row>
    <row r="257016" spans="26:26">
      <c r="Z257016" s="5"/>
    </row>
    <row r="257017" spans="26:26">
      <c r="Z257017" s="5"/>
    </row>
    <row r="257018" spans="26:26">
      <c r="Z257018" s="5"/>
    </row>
    <row r="257019" spans="26:26">
      <c r="Z257019" s="5"/>
    </row>
    <row r="257020" spans="26:26">
      <c r="Z257020" s="5"/>
    </row>
    <row r="257021" spans="26:26">
      <c r="Z257021" s="5"/>
    </row>
    <row r="257022" spans="26:26">
      <c r="Z257022" s="5"/>
    </row>
    <row r="257023" spans="26:26">
      <c r="Z257023" s="5"/>
    </row>
    <row r="257024" spans="26:26">
      <c r="Z257024" s="5"/>
    </row>
    <row r="257025" spans="26:26">
      <c r="Z257025" s="5"/>
    </row>
    <row r="257026" spans="26:26">
      <c r="Z257026" s="5"/>
    </row>
    <row r="257027" spans="26:26">
      <c r="Z257027" s="5"/>
    </row>
    <row r="257028" spans="26:26">
      <c r="Z257028" s="5"/>
    </row>
    <row r="257029" spans="26:26">
      <c r="Z257029" s="5"/>
    </row>
    <row r="257030" spans="26:26">
      <c r="Z257030" s="5"/>
    </row>
    <row r="257031" spans="26:26">
      <c r="Z257031" s="5"/>
    </row>
    <row r="257032" spans="26:26">
      <c r="Z257032" s="5"/>
    </row>
    <row r="257033" spans="26:26">
      <c r="Z257033" s="5"/>
    </row>
    <row r="257034" spans="26:26">
      <c r="Z257034" s="5"/>
    </row>
    <row r="257035" spans="26:26">
      <c r="Z257035" s="5"/>
    </row>
    <row r="257036" spans="26:26">
      <c r="Z257036" s="5"/>
    </row>
    <row r="257037" spans="26:26">
      <c r="Z257037" s="5"/>
    </row>
    <row r="257038" spans="26:26">
      <c r="Z257038" s="5"/>
    </row>
    <row r="257039" spans="26:26">
      <c r="Z257039" s="5"/>
    </row>
    <row r="257040" spans="26:26">
      <c r="Z257040" s="5"/>
    </row>
    <row r="257041" spans="26:26">
      <c r="Z257041" s="5"/>
    </row>
    <row r="257042" spans="26:26">
      <c r="Z257042" s="5"/>
    </row>
    <row r="257043" spans="26:26">
      <c r="Z257043" s="5"/>
    </row>
    <row r="257044" spans="26:26">
      <c r="Z257044" s="5"/>
    </row>
    <row r="257045" spans="26:26">
      <c r="Z257045" s="5"/>
    </row>
    <row r="257046" spans="26:26">
      <c r="Z257046" s="5"/>
    </row>
    <row r="257047" spans="26:26">
      <c r="Z257047" s="5"/>
    </row>
    <row r="257048" spans="26:26">
      <c r="Z257048" s="5"/>
    </row>
    <row r="257049" spans="26:26">
      <c r="Z257049" s="5"/>
    </row>
    <row r="257050" spans="26:26">
      <c r="Z257050" s="5"/>
    </row>
    <row r="257051" spans="26:26">
      <c r="Z257051" s="5"/>
    </row>
    <row r="257052" spans="26:26">
      <c r="Z257052" s="5"/>
    </row>
    <row r="257053" spans="26:26">
      <c r="Z257053" s="5"/>
    </row>
    <row r="257054" spans="26:26">
      <c r="Z257054" s="5"/>
    </row>
    <row r="257055" spans="26:26">
      <c r="Z257055" s="5"/>
    </row>
    <row r="257056" spans="26:26">
      <c r="Z257056" s="5"/>
    </row>
    <row r="257057" spans="26:26">
      <c r="Z257057" s="5"/>
    </row>
    <row r="257058" spans="26:26">
      <c r="Z257058" s="5"/>
    </row>
    <row r="257059" spans="26:26">
      <c r="Z257059" s="5"/>
    </row>
    <row r="257060" spans="26:26">
      <c r="Z257060" s="5"/>
    </row>
    <row r="257061" spans="26:26">
      <c r="Z257061" s="5"/>
    </row>
    <row r="257062" spans="26:26">
      <c r="Z257062" s="5"/>
    </row>
    <row r="257063" spans="26:26">
      <c r="Z257063" s="5"/>
    </row>
    <row r="257064" spans="26:26">
      <c r="Z257064" s="5"/>
    </row>
    <row r="257065" spans="26:26">
      <c r="Z257065" s="5"/>
    </row>
    <row r="257066" spans="26:26">
      <c r="Z257066" s="5"/>
    </row>
    <row r="257067" spans="26:26">
      <c r="Z257067" s="5"/>
    </row>
    <row r="257068" spans="26:26">
      <c r="Z257068" s="5"/>
    </row>
    <row r="257069" spans="26:26">
      <c r="Z257069" s="5"/>
    </row>
    <row r="257070" spans="26:26">
      <c r="Z257070" s="5"/>
    </row>
    <row r="257071" spans="26:26">
      <c r="Z257071" s="5"/>
    </row>
    <row r="257072" spans="26:26">
      <c r="Z257072" s="5"/>
    </row>
    <row r="257073" spans="26:26">
      <c r="Z257073" s="5"/>
    </row>
    <row r="257074" spans="26:26">
      <c r="Z257074" s="5"/>
    </row>
    <row r="257075" spans="26:26">
      <c r="Z257075" s="5"/>
    </row>
    <row r="257076" spans="26:26">
      <c r="Z257076" s="5"/>
    </row>
    <row r="257077" spans="26:26">
      <c r="Z257077" s="5"/>
    </row>
    <row r="257078" spans="26:26">
      <c r="Z257078" s="5"/>
    </row>
    <row r="257079" spans="26:26">
      <c r="Z257079" s="5"/>
    </row>
    <row r="257080" spans="26:26">
      <c r="Z257080" s="5"/>
    </row>
    <row r="257081" spans="26:26">
      <c r="Z257081" s="5"/>
    </row>
    <row r="257082" spans="26:26">
      <c r="Z257082" s="5"/>
    </row>
    <row r="257083" spans="26:26">
      <c r="Z257083" s="5"/>
    </row>
    <row r="257084" spans="26:26">
      <c r="Z257084" s="5"/>
    </row>
    <row r="257085" spans="26:26">
      <c r="Z257085" s="5"/>
    </row>
    <row r="257086" spans="26:26">
      <c r="Z257086" s="5"/>
    </row>
    <row r="257087" spans="26:26">
      <c r="Z257087" s="5"/>
    </row>
    <row r="257088" spans="26:26">
      <c r="Z257088" s="5"/>
    </row>
    <row r="257089" spans="26:26">
      <c r="Z257089" s="5"/>
    </row>
    <row r="257090" spans="26:26">
      <c r="Z257090" s="5"/>
    </row>
    <row r="257091" spans="26:26">
      <c r="Z257091" s="5"/>
    </row>
    <row r="257092" spans="26:26">
      <c r="Z257092" s="5"/>
    </row>
    <row r="257093" spans="26:26">
      <c r="Z257093" s="5"/>
    </row>
    <row r="257094" spans="26:26">
      <c r="Z257094" s="5"/>
    </row>
    <row r="257095" spans="26:26">
      <c r="Z257095" s="5"/>
    </row>
    <row r="257096" spans="26:26">
      <c r="Z257096" s="5"/>
    </row>
    <row r="257097" spans="26:26">
      <c r="Z257097" s="5"/>
    </row>
    <row r="257098" spans="26:26">
      <c r="Z257098" s="5"/>
    </row>
    <row r="257099" spans="26:26">
      <c r="Z257099" s="5"/>
    </row>
    <row r="257100" spans="26:26">
      <c r="Z257100" s="5"/>
    </row>
    <row r="257101" spans="26:26">
      <c r="Z257101" s="5"/>
    </row>
    <row r="257102" spans="26:26">
      <c r="Z257102" s="5"/>
    </row>
    <row r="257103" spans="26:26">
      <c r="Z257103" s="5"/>
    </row>
    <row r="257104" spans="26:26">
      <c r="Z257104" s="5"/>
    </row>
    <row r="257105" spans="26:26">
      <c r="Z257105" s="5"/>
    </row>
    <row r="257106" spans="26:26">
      <c r="Z257106" s="5"/>
    </row>
    <row r="257107" spans="26:26">
      <c r="Z257107" s="5"/>
    </row>
    <row r="257108" spans="26:26">
      <c r="Z257108" s="5"/>
    </row>
    <row r="257109" spans="26:26">
      <c r="Z257109" s="5"/>
    </row>
    <row r="257110" spans="26:26">
      <c r="Z257110" s="5"/>
    </row>
    <row r="257111" spans="26:26">
      <c r="Z257111" s="5"/>
    </row>
    <row r="257112" spans="26:26">
      <c r="Z257112" s="5"/>
    </row>
    <row r="257113" spans="26:26">
      <c r="Z257113" s="5"/>
    </row>
    <row r="257114" spans="26:26">
      <c r="Z257114" s="5"/>
    </row>
    <row r="257115" spans="26:26">
      <c r="Z257115" s="5"/>
    </row>
    <row r="257116" spans="26:26">
      <c r="Z257116" s="5"/>
    </row>
    <row r="257117" spans="26:26">
      <c r="Z257117" s="5"/>
    </row>
    <row r="257118" spans="26:26">
      <c r="Z257118" s="5"/>
    </row>
    <row r="257119" spans="26:26">
      <c r="Z257119" s="5"/>
    </row>
    <row r="257120" spans="26:26">
      <c r="Z257120" s="5"/>
    </row>
    <row r="257121" spans="26:26">
      <c r="Z257121" s="5"/>
    </row>
    <row r="257122" spans="26:26">
      <c r="Z257122" s="5"/>
    </row>
    <row r="257123" spans="26:26">
      <c r="Z257123" s="5"/>
    </row>
    <row r="257124" spans="26:26">
      <c r="Z257124" s="5"/>
    </row>
    <row r="257125" spans="26:26">
      <c r="Z257125" s="5"/>
    </row>
    <row r="257126" spans="26:26">
      <c r="Z257126" s="5"/>
    </row>
    <row r="257127" spans="26:26">
      <c r="Z257127" s="5"/>
    </row>
    <row r="257128" spans="26:26">
      <c r="Z257128" s="5"/>
    </row>
    <row r="257129" spans="26:26">
      <c r="Z257129" s="5"/>
    </row>
    <row r="257130" spans="26:26">
      <c r="Z257130" s="5"/>
    </row>
    <row r="257131" spans="26:26">
      <c r="Z257131" s="5"/>
    </row>
    <row r="257132" spans="26:26">
      <c r="Z257132" s="5"/>
    </row>
    <row r="257133" spans="26:26">
      <c r="Z257133" s="5"/>
    </row>
    <row r="257134" spans="26:26">
      <c r="Z257134" s="5"/>
    </row>
    <row r="257135" spans="26:26">
      <c r="Z257135" s="5"/>
    </row>
    <row r="257136" spans="26:26">
      <c r="Z257136" s="5"/>
    </row>
    <row r="257137" spans="26:26">
      <c r="Z257137" s="5"/>
    </row>
    <row r="257138" spans="26:26">
      <c r="Z257138" s="5"/>
    </row>
    <row r="257139" spans="26:26">
      <c r="Z257139" s="5"/>
    </row>
    <row r="257140" spans="26:26">
      <c r="Z257140" s="5"/>
    </row>
    <row r="257141" spans="26:26">
      <c r="Z257141" s="5"/>
    </row>
    <row r="257142" spans="26:26">
      <c r="Z257142" s="5"/>
    </row>
    <row r="257143" spans="26:26">
      <c r="Z257143" s="5"/>
    </row>
    <row r="257144" spans="26:26">
      <c r="Z257144" s="5"/>
    </row>
    <row r="257145" spans="26:26">
      <c r="Z257145" s="5"/>
    </row>
    <row r="257146" spans="26:26">
      <c r="Z257146" s="5"/>
    </row>
    <row r="257147" spans="26:26">
      <c r="Z257147" s="5"/>
    </row>
    <row r="257148" spans="26:26">
      <c r="Z257148" s="5"/>
    </row>
    <row r="257149" spans="26:26">
      <c r="Z257149" s="5"/>
    </row>
    <row r="257150" spans="26:26">
      <c r="Z257150" s="5"/>
    </row>
    <row r="257151" spans="26:26">
      <c r="Z257151" s="5"/>
    </row>
    <row r="257152" spans="26:26">
      <c r="Z257152" s="5"/>
    </row>
    <row r="257153" spans="26:26">
      <c r="Z257153" s="5"/>
    </row>
    <row r="257154" spans="26:26">
      <c r="Z257154" s="5"/>
    </row>
    <row r="257155" spans="26:26">
      <c r="Z257155" s="5"/>
    </row>
    <row r="257156" spans="26:26">
      <c r="Z257156" s="5"/>
    </row>
    <row r="257157" spans="26:26">
      <c r="Z257157" s="5"/>
    </row>
    <row r="257158" spans="26:26">
      <c r="Z257158" s="5"/>
    </row>
    <row r="257159" spans="26:26">
      <c r="Z257159" s="5"/>
    </row>
    <row r="257160" spans="26:26">
      <c r="Z257160" s="5"/>
    </row>
    <row r="257161" spans="26:26">
      <c r="Z257161" s="5"/>
    </row>
    <row r="257162" spans="26:26">
      <c r="Z257162" s="5"/>
    </row>
    <row r="257163" spans="26:26">
      <c r="Z257163" s="5"/>
    </row>
    <row r="257164" spans="26:26">
      <c r="Z257164" s="5"/>
    </row>
    <row r="257165" spans="26:26">
      <c r="Z257165" s="5"/>
    </row>
    <row r="257166" spans="26:26">
      <c r="Z257166" s="5"/>
    </row>
    <row r="257167" spans="26:26">
      <c r="Z257167" s="5"/>
    </row>
    <row r="257168" spans="26:26">
      <c r="Z257168" s="5"/>
    </row>
    <row r="257169" spans="26:26">
      <c r="Z257169" s="5"/>
    </row>
    <row r="257170" spans="26:26">
      <c r="Z257170" s="5"/>
    </row>
    <row r="257171" spans="26:26">
      <c r="Z257171" s="5"/>
    </row>
    <row r="257172" spans="26:26">
      <c r="Z257172" s="5"/>
    </row>
    <row r="257173" spans="26:26">
      <c r="Z257173" s="5"/>
    </row>
    <row r="257174" spans="26:26">
      <c r="Z257174" s="5"/>
    </row>
    <row r="257175" spans="26:26">
      <c r="Z257175" s="5"/>
    </row>
    <row r="257176" spans="26:26">
      <c r="Z257176" s="5"/>
    </row>
    <row r="257177" spans="26:26">
      <c r="Z257177" s="5"/>
    </row>
    <row r="257178" spans="26:26">
      <c r="Z257178" s="5"/>
    </row>
    <row r="257179" spans="26:26">
      <c r="Z257179" s="5"/>
    </row>
    <row r="257180" spans="26:26">
      <c r="Z257180" s="5"/>
    </row>
    <row r="257181" spans="26:26">
      <c r="Z257181" s="5"/>
    </row>
    <row r="257182" spans="26:26">
      <c r="Z257182" s="5"/>
    </row>
    <row r="257183" spans="26:26">
      <c r="Z257183" s="5"/>
    </row>
    <row r="257184" spans="26:26">
      <c r="Z257184" s="5"/>
    </row>
    <row r="257185" spans="26:26">
      <c r="Z257185" s="5"/>
    </row>
    <row r="257186" spans="26:26">
      <c r="Z257186" s="5"/>
    </row>
    <row r="257187" spans="26:26">
      <c r="Z257187" s="5"/>
    </row>
    <row r="257188" spans="26:26">
      <c r="Z257188" s="5"/>
    </row>
    <row r="257189" spans="26:26">
      <c r="Z257189" s="5"/>
    </row>
    <row r="257190" spans="26:26">
      <c r="Z257190" s="5"/>
    </row>
    <row r="257191" spans="26:26">
      <c r="Z257191" s="5"/>
    </row>
    <row r="257192" spans="26:26">
      <c r="Z257192" s="5"/>
    </row>
    <row r="257193" spans="26:26">
      <c r="Z257193" s="5"/>
    </row>
    <row r="257194" spans="26:26">
      <c r="Z257194" s="5"/>
    </row>
    <row r="257195" spans="26:26">
      <c r="Z257195" s="5"/>
    </row>
    <row r="257196" spans="26:26">
      <c r="Z257196" s="5"/>
    </row>
    <row r="257197" spans="26:26">
      <c r="Z257197" s="5"/>
    </row>
    <row r="257198" spans="26:26">
      <c r="Z257198" s="5"/>
    </row>
    <row r="257199" spans="26:26">
      <c r="Z257199" s="5"/>
    </row>
    <row r="257200" spans="26:26">
      <c r="Z257200" s="5"/>
    </row>
    <row r="257201" spans="26:26">
      <c r="Z257201" s="5"/>
    </row>
    <row r="257202" spans="26:26">
      <c r="Z257202" s="5"/>
    </row>
    <row r="257203" spans="26:26">
      <c r="Z257203" s="5"/>
    </row>
    <row r="257204" spans="26:26">
      <c r="Z257204" s="5"/>
    </row>
    <row r="257205" spans="26:26">
      <c r="Z257205" s="5"/>
    </row>
    <row r="257206" spans="26:26">
      <c r="Z257206" s="5"/>
    </row>
    <row r="257207" spans="26:26">
      <c r="Z257207" s="5"/>
    </row>
    <row r="257208" spans="26:26">
      <c r="Z257208" s="5"/>
    </row>
    <row r="257209" spans="26:26">
      <c r="Z257209" s="5"/>
    </row>
    <row r="257210" spans="26:26">
      <c r="Z257210" s="5"/>
    </row>
    <row r="257211" spans="26:26">
      <c r="Z257211" s="5"/>
    </row>
    <row r="257212" spans="26:26">
      <c r="Z257212" s="5"/>
    </row>
    <row r="257213" spans="26:26">
      <c r="Z257213" s="5"/>
    </row>
    <row r="257214" spans="26:26">
      <c r="Z257214" s="5"/>
    </row>
    <row r="257215" spans="26:26">
      <c r="Z257215" s="5"/>
    </row>
    <row r="257216" spans="26:26">
      <c r="Z257216" s="5"/>
    </row>
    <row r="257217" spans="26:26">
      <c r="Z257217" s="5"/>
    </row>
    <row r="257218" spans="26:26">
      <c r="Z257218" s="5"/>
    </row>
    <row r="257219" spans="26:26">
      <c r="Z257219" s="5"/>
    </row>
    <row r="257220" spans="26:26">
      <c r="Z257220" s="5"/>
    </row>
    <row r="257221" spans="26:26">
      <c r="Z257221" s="5"/>
    </row>
    <row r="257222" spans="26:26">
      <c r="Z257222" s="5"/>
    </row>
    <row r="257223" spans="26:26">
      <c r="Z257223" s="5"/>
    </row>
    <row r="257224" spans="26:26">
      <c r="Z257224" s="5"/>
    </row>
    <row r="257225" spans="26:26">
      <c r="Z257225" s="5"/>
    </row>
    <row r="257226" spans="26:26">
      <c r="Z257226" s="5"/>
    </row>
    <row r="257227" spans="26:26">
      <c r="Z257227" s="5"/>
    </row>
    <row r="257228" spans="26:26">
      <c r="Z257228" s="5"/>
    </row>
    <row r="257229" spans="26:26">
      <c r="Z257229" s="5"/>
    </row>
    <row r="257230" spans="26:26">
      <c r="Z257230" s="5"/>
    </row>
    <row r="257231" spans="26:26">
      <c r="Z257231" s="5"/>
    </row>
    <row r="257232" spans="26:26">
      <c r="Z257232" s="5"/>
    </row>
    <row r="257233" spans="26:26">
      <c r="Z257233" s="5"/>
    </row>
    <row r="257234" spans="26:26">
      <c r="Z257234" s="5"/>
    </row>
    <row r="257235" spans="26:26">
      <c r="Z257235" s="5"/>
    </row>
    <row r="257236" spans="26:26">
      <c r="Z257236" s="5"/>
    </row>
    <row r="257237" spans="26:26">
      <c r="Z257237" s="5"/>
    </row>
    <row r="257238" spans="26:26">
      <c r="Z257238" s="5"/>
    </row>
    <row r="257239" spans="26:26">
      <c r="Z257239" s="5"/>
    </row>
    <row r="257240" spans="26:26">
      <c r="Z257240" s="5"/>
    </row>
    <row r="257241" spans="26:26">
      <c r="Z257241" s="5"/>
    </row>
    <row r="257242" spans="26:26">
      <c r="Z257242" s="5"/>
    </row>
    <row r="257243" spans="26:26">
      <c r="Z257243" s="5"/>
    </row>
    <row r="257244" spans="26:26">
      <c r="Z257244" s="5"/>
    </row>
    <row r="257245" spans="26:26">
      <c r="Z257245" s="5"/>
    </row>
    <row r="257246" spans="26:26">
      <c r="Z257246" s="5"/>
    </row>
    <row r="257247" spans="26:26">
      <c r="Z257247" s="5"/>
    </row>
    <row r="257248" spans="26:26">
      <c r="Z257248" s="5"/>
    </row>
    <row r="257249" spans="26:26">
      <c r="Z257249" s="5"/>
    </row>
    <row r="257250" spans="26:26">
      <c r="Z257250" s="5"/>
    </row>
    <row r="257251" spans="26:26">
      <c r="Z257251" s="5"/>
    </row>
    <row r="257252" spans="26:26">
      <c r="Z257252" s="5"/>
    </row>
    <row r="257253" spans="26:26">
      <c r="Z257253" s="5"/>
    </row>
    <row r="257254" spans="26:26">
      <c r="Z257254" s="5"/>
    </row>
    <row r="257255" spans="26:26">
      <c r="Z257255" s="5"/>
    </row>
    <row r="257256" spans="26:26">
      <c r="Z257256" s="5"/>
    </row>
    <row r="257257" spans="26:26">
      <c r="Z257257" s="5"/>
    </row>
    <row r="257258" spans="26:26">
      <c r="Z257258" s="5"/>
    </row>
    <row r="257259" spans="26:26">
      <c r="Z257259" s="5"/>
    </row>
    <row r="257260" spans="26:26">
      <c r="Z257260" s="5"/>
    </row>
    <row r="257261" spans="26:26">
      <c r="Z257261" s="5"/>
    </row>
    <row r="257262" spans="26:26">
      <c r="Z257262" s="5"/>
    </row>
    <row r="257263" spans="26:26">
      <c r="Z257263" s="5"/>
    </row>
    <row r="257264" spans="26:26">
      <c r="Z257264" s="5"/>
    </row>
    <row r="257265" spans="26:26">
      <c r="Z257265" s="5"/>
    </row>
    <row r="257266" spans="26:26">
      <c r="Z257266" s="5"/>
    </row>
    <row r="257267" spans="26:26">
      <c r="Z257267" s="5"/>
    </row>
    <row r="257268" spans="26:26">
      <c r="Z257268" s="5"/>
    </row>
    <row r="257269" spans="26:26">
      <c r="Z257269" s="5"/>
    </row>
    <row r="257270" spans="26:26">
      <c r="Z257270" s="5"/>
    </row>
    <row r="257271" spans="26:26">
      <c r="Z257271" s="5"/>
    </row>
    <row r="257272" spans="26:26">
      <c r="Z257272" s="5"/>
    </row>
    <row r="257273" spans="26:26">
      <c r="Z257273" s="5"/>
    </row>
    <row r="257274" spans="26:26">
      <c r="Z257274" s="5"/>
    </row>
    <row r="257275" spans="26:26">
      <c r="Z257275" s="5"/>
    </row>
    <row r="257276" spans="26:26">
      <c r="Z257276" s="5"/>
    </row>
    <row r="257277" spans="26:26">
      <c r="Z257277" s="5"/>
    </row>
    <row r="257278" spans="26:26">
      <c r="Z257278" s="5"/>
    </row>
    <row r="257279" spans="26:26">
      <c r="Z257279" s="5"/>
    </row>
    <row r="257280" spans="26:26">
      <c r="Z257280" s="5"/>
    </row>
    <row r="257281" spans="26:26">
      <c r="Z257281" s="5"/>
    </row>
    <row r="257282" spans="26:26">
      <c r="Z257282" s="5"/>
    </row>
    <row r="257283" spans="26:26">
      <c r="Z257283" s="5"/>
    </row>
    <row r="257284" spans="26:26">
      <c r="Z257284" s="5"/>
    </row>
    <row r="257285" spans="26:26">
      <c r="Z257285" s="5"/>
    </row>
    <row r="257286" spans="26:26">
      <c r="Z257286" s="5"/>
    </row>
    <row r="257287" spans="26:26">
      <c r="Z257287" s="5"/>
    </row>
    <row r="257288" spans="26:26">
      <c r="Z257288" s="5"/>
    </row>
    <row r="257289" spans="26:26">
      <c r="Z257289" s="5"/>
    </row>
    <row r="257290" spans="26:26">
      <c r="Z257290" s="5"/>
    </row>
    <row r="257291" spans="26:26">
      <c r="Z257291" s="5"/>
    </row>
    <row r="257292" spans="26:26">
      <c r="Z257292" s="5"/>
    </row>
    <row r="257293" spans="26:26">
      <c r="Z257293" s="5"/>
    </row>
    <row r="257294" spans="26:26">
      <c r="Z257294" s="5"/>
    </row>
    <row r="257295" spans="26:26">
      <c r="Z257295" s="5"/>
    </row>
    <row r="257296" spans="26:26">
      <c r="Z257296" s="5"/>
    </row>
    <row r="257297" spans="26:26">
      <c r="Z257297" s="5"/>
    </row>
    <row r="257298" spans="26:26">
      <c r="Z257298" s="5"/>
    </row>
    <row r="257299" spans="26:26">
      <c r="Z257299" s="5"/>
    </row>
    <row r="257300" spans="26:26">
      <c r="Z257300" s="5"/>
    </row>
    <row r="257301" spans="26:26">
      <c r="Z257301" s="5"/>
    </row>
    <row r="257302" spans="26:26">
      <c r="Z257302" s="5"/>
    </row>
    <row r="257303" spans="26:26">
      <c r="Z257303" s="5"/>
    </row>
    <row r="257304" spans="26:26">
      <c r="Z257304" s="5"/>
    </row>
    <row r="257305" spans="26:26">
      <c r="Z257305" s="5"/>
    </row>
    <row r="257306" spans="26:26">
      <c r="Z257306" s="5"/>
    </row>
    <row r="257307" spans="26:26">
      <c r="Z257307" s="5"/>
    </row>
    <row r="257308" spans="26:26">
      <c r="Z257308" s="5"/>
    </row>
    <row r="257309" spans="26:26">
      <c r="Z257309" s="5"/>
    </row>
    <row r="257310" spans="26:26">
      <c r="Z257310" s="5"/>
    </row>
    <row r="257311" spans="26:26">
      <c r="Z257311" s="5"/>
    </row>
    <row r="257312" spans="26:26">
      <c r="Z257312" s="5"/>
    </row>
    <row r="257313" spans="26:26">
      <c r="Z257313" s="5"/>
    </row>
    <row r="257314" spans="26:26">
      <c r="Z257314" s="5"/>
    </row>
    <row r="257315" spans="26:26">
      <c r="Z257315" s="5"/>
    </row>
    <row r="257316" spans="26:26">
      <c r="Z257316" s="5"/>
    </row>
    <row r="257317" spans="26:26">
      <c r="Z257317" s="5"/>
    </row>
    <row r="257318" spans="26:26">
      <c r="Z257318" s="5"/>
    </row>
    <row r="257319" spans="26:26">
      <c r="Z257319" s="5"/>
    </row>
    <row r="257320" spans="26:26">
      <c r="Z257320" s="5"/>
    </row>
    <row r="257321" spans="26:26">
      <c r="Z257321" s="5"/>
    </row>
    <row r="257322" spans="26:26">
      <c r="Z257322" s="5"/>
    </row>
    <row r="257323" spans="26:26">
      <c r="Z257323" s="5"/>
    </row>
    <row r="257324" spans="26:26">
      <c r="Z257324" s="5"/>
    </row>
    <row r="257325" spans="26:26">
      <c r="Z257325" s="5"/>
    </row>
    <row r="257326" spans="26:26">
      <c r="Z257326" s="5"/>
    </row>
    <row r="257327" spans="26:26">
      <c r="Z257327" s="5"/>
    </row>
    <row r="257328" spans="26:26">
      <c r="Z257328" s="5"/>
    </row>
    <row r="257329" spans="26:26">
      <c r="Z257329" s="5"/>
    </row>
    <row r="257330" spans="26:26">
      <c r="Z257330" s="5"/>
    </row>
    <row r="257331" spans="26:26">
      <c r="Z257331" s="5"/>
    </row>
    <row r="257332" spans="26:26">
      <c r="Z257332" s="5"/>
    </row>
    <row r="257333" spans="26:26">
      <c r="Z257333" s="5"/>
    </row>
    <row r="257334" spans="26:26">
      <c r="Z257334" s="5"/>
    </row>
    <row r="257335" spans="26:26">
      <c r="Z257335" s="5"/>
    </row>
    <row r="257336" spans="26:26">
      <c r="Z257336" s="5"/>
    </row>
    <row r="257337" spans="26:26">
      <c r="Z257337" s="5"/>
    </row>
    <row r="257338" spans="26:26">
      <c r="Z257338" s="5"/>
    </row>
    <row r="257339" spans="26:26">
      <c r="Z257339" s="5"/>
    </row>
    <row r="257340" spans="26:26">
      <c r="Z257340" s="5"/>
    </row>
    <row r="257341" spans="26:26">
      <c r="Z257341" s="5"/>
    </row>
    <row r="257342" spans="26:26">
      <c r="Z257342" s="5"/>
    </row>
    <row r="257343" spans="26:26">
      <c r="Z257343" s="5"/>
    </row>
    <row r="257344" spans="26:26">
      <c r="Z257344" s="5"/>
    </row>
    <row r="257345" spans="26:26">
      <c r="Z257345" s="5"/>
    </row>
    <row r="257346" spans="26:26">
      <c r="Z257346" s="5"/>
    </row>
    <row r="257347" spans="26:26">
      <c r="Z257347" s="5"/>
    </row>
    <row r="257348" spans="26:26">
      <c r="Z257348" s="5"/>
    </row>
    <row r="257349" spans="26:26">
      <c r="Z257349" s="5"/>
    </row>
    <row r="257350" spans="26:26">
      <c r="Z257350" s="5"/>
    </row>
    <row r="257351" spans="26:26">
      <c r="Z257351" s="5"/>
    </row>
    <row r="257352" spans="26:26">
      <c r="Z257352" s="5"/>
    </row>
    <row r="257353" spans="26:26">
      <c r="Z257353" s="5"/>
    </row>
    <row r="257354" spans="26:26">
      <c r="Z257354" s="5"/>
    </row>
    <row r="257355" spans="26:26">
      <c r="Z257355" s="5"/>
    </row>
    <row r="257356" spans="26:26">
      <c r="Z257356" s="5"/>
    </row>
    <row r="257357" spans="26:26">
      <c r="Z257357" s="5"/>
    </row>
    <row r="257358" spans="26:26">
      <c r="Z257358" s="5"/>
    </row>
    <row r="257359" spans="26:26">
      <c r="Z257359" s="5"/>
    </row>
    <row r="257360" spans="26:26">
      <c r="Z257360" s="5"/>
    </row>
    <row r="257361" spans="26:26">
      <c r="Z257361" s="5"/>
    </row>
    <row r="257362" spans="26:26">
      <c r="Z257362" s="5"/>
    </row>
    <row r="257363" spans="26:26">
      <c r="Z257363" s="5"/>
    </row>
    <row r="257364" spans="26:26">
      <c r="Z257364" s="5"/>
    </row>
    <row r="257365" spans="26:26">
      <c r="Z257365" s="5"/>
    </row>
    <row r="257366" spans="26:26">
      <c r="Z257366" s="5"/>
    </row>
    <row r="257367" spans="26:26">
      <c r="Z257367" s="5"/>
    </row>
    <row r="257368" spans="26:26">
      <c r="Z257368" s="5"/>
    </row>
    <row r="257369" spans="26:26">
      <c r="Z257369" s="5"/>
    </row>
    <row r="257370" spans="26:26">
      <c r="Z257370" s="5"/>
    </row>
    <row r="257371" spans="26:26">
      <c r="Z257371" s="5"/>
    </row>
    <row r="257372" spans="26:26">
      <c r="Z257372" s="5"/>
    </row>
    <row r="257373" spans="26:26">
      <c r="Z257373" s="5"/>
    </row>
    <row r="257374" spans="26:26">
      <c r="Z257374" s="5"/>
    </row>
    <row r="257375" spans="26:26">
      <c r="Z257375" s="5"/>
    </row>
    <row r="257376" spans="26:26">
      <c r="Z257376" s="5"/>
    </row>
    <row r="257377" spans="26:26">
      <c r="Z257377" s="5"/>
    </row>
    <row r="257378" spans="26:26">
      <c r="Z257378" s="5"/>
    </row>
    <row r="257379" spans="26:26">
      <c r="Z257379" s="5"/>
    </row>
    <row r="257380" spans="26:26">
      <c r="Z257380" s="5"/>
    </row>
    <row r="257381" spans="26:26">
      <c r="Z257381" s="5"/>
    </row>
    <row r="257382" spans="26:26">
      <c r="Z257382" s="5"/>
    </row>
    <row r="257383" spans="26:26">
      <c r="Z257383" s="5"/>
    </row>
    <row r="257384" spans="26:26">
      <c r="Z257384" s="5"/>
    </row>
    <row r="257385" spans="26:26">
      <c r="Z257385" s="5"/>
    </row>
    <row r="257386" spans="26:26">
      <c r="Z257386" s="5"/>
    </row>
    <row r="257387" spans="26:26">
      <c r="Z257387" s="5"/>
    </row>
    <row r="257388" spans="26:26">
      <c r="Z257388" s="5"/>
    </row>
    <row r="257389" spans="26:26">
      <c r="Z257389" s="5"/>
    </row>
    <row r="257390" spans="26:26">
      <c r="Z257390" s="5"/>
    </row>
    <row r="257391" spans="26:26">
      <c r="Z257391" s="5"/>
    </row>
    <row r="257392" spans="26:26">
      <c r="Z257392" s="5"/>
    </row>
    <row r="257393" spans="26:26">
      <c r="Z257393" s="5"/>
    </row>
    <row r="257394" spans="26:26">
      <c r="Z257394" s="5"/>
    </row>
    <row r="257395" spans="26:26">
      <c r="Z257395" s="5"/>
    </row>
    <row r="257396" spans="26:26">
      <c r="Z257396" s="5"/>
    </row>
    <row r="257397" spans="26:26">
      <c r="Z257397" s="5"/>
    </row>
    <row r="257398" spans="26:26">
      <c r="Z257398" s="5"/>
    </row>
    <row r="257399" spans="26:26">
      <c r="Z257399" s="5"/>
    </row>
    <row r="257400" spans="26:26">
      <c r="Z257400" s="5"/>
    </row>
    <row r="257401" spans="26:26">
      <c r="Z257401" s="5"/>
    </row>
    <row r="257402" spans="26:26">
      <c r="Z257402" s="5"/>
    </row>
    <row r="257403" spans="26:26">
      <c r="Z257403" s="5"/>
    </row>
    <row r="257404" spans="26:26">
      <c r="Z257404" s="5"/>
    </row>
    <row r="257405" spans="26:26">
      <c r="Z257405" s="5"/>
    </row>
    <row r="257406" spans="26:26">
      <c r="Z257406" s="5"/>
    </row>
    <row r="257407" spans="26:26">
      <c r="Z257407" s="5"/>
    </row>
    <row r="257408" spans="26:26">
      <c r="Z257408" s="5"/>
    </row>
    <row r="257409" spans="26:26">
      <c r="Z257409" s="5"/>
    </row>
    <row r="257410" spans="26:26">
      <c r="Z257410" s="5"/>
    </row>
    <row r="257411" spans="26:26">
      <c r="Z257411" s="5"/>
    </row>
    <row r="257412" spans="26:26">
      <c r="Z257412" s="5"/>
    </row>
    <row r="257413" spans="26:26">
      <c r="Z257413" s="5"/>
    </row>
    <row r="257414" spans="26:26">
      <c r="Z257414" s="5"/>
    </row>
    <row r="257415" spans="26:26">
      <c r="Z257415" s="5"/>
    </row>
    <row r="257416" spans="26:26">
      <c r="Z257416" s="5"/>
    </row>
    <row r="257417" spans="26:26">
      <c r="Z257417" s="5"/>
    </row>
    <row r="257418" spans="26:26">
      <c r="Z257418" s="5"/>
    </row>
    <row r="257419" spans="26:26">
      <c r="Z257419" s="5"/>
    </row>
    <row r="257420" spans="26:26">
      <c r="Z257420" s="5"/>
    </row>
    <row r="257421" spans="26:26">
      <c r="Z257421" s="5"/>
    </row>
    <row r="257422" spans="26:26">
      <c r="Z257422" s="5"/>
    </row>
    <row r="257423" spans="26:26">
      <c r="Z257423" s="5"/>
    </row>
    <row r="257424" spans="26:26">
      <c r="Z257424" s="5"/>
    </row>
    <row r="257425" spans="26:26">
      <c r="Z257425" s="5"/>
    </row>
    <row r="257426" spans="26:26">
      <c r="Z257426" s="5"/>
    </row>
    <row r="257427" spans="26:26">
      <c r="Z257427" s="5"/>
    </row>
    <row r="257428" spans="26:26">
      <c r="Z257428" s="5"/>
    </row>
    <row r="257429" spans="26:26">
      <c r="Z257429" s="5"/>
    </row>
    <row r="257430" spans="26:26">
      <c r="Z257430" s="5"/>
    </row>
    <row r="257431" spans="26:26">
      <c r="Z257431" s="5"/>
    </row>
    <row r="257432" spans="26:26">
      <c r="Z257432" s="5"/>
    </row>
    <row r="257433" spans="26:26">
      <c r="Z257433" s="5"/>
    </row>
    <row r="257434" spans="26:26">
      <c r="Z257434" s="5"/>
    </row>
    <row r="257435" spans="26:26">
      <c r="Z257435" s="5"/>
    </row>
    <row r="257436" spans="26:26">
      <c r="Z257436" s="5"/>
    </row>
    <row r="257437" spans="26:26">
      <c r="Z257437" s="5"/>
    </row>
    <row r="257438" spans="26:26">
      <c r="Z257438" s="5"/>
    </row>
    <row r="257439" spans="26:26">
      <c r="Z257439" s="5"/>
    </row>
    <row r="257440" spans="26:26">
      <c r="Z257440" s="5"/>
    </row>
    <row r="257441" spans="26:26">
      <c r="Z257441" s="5"/>
    </row>
    <row r="257442" spans="26:26">
      <c r="Z257442" s="5"/>
    </row>
    <row r="257443" spans="26:26">
      <c r="Z257443" s="5"/>
    </row>
    <row r="257444" spans="26:26">
      <c r="Z257444" s="5"/>
    </row>
    <row r="257445" spans="26:26">
      <c r="Z257445" s="5"/>
    </row>
    <row r="257446" spans="26:26">
      <c r="Z257446" s="5"/>
    </row>
    <row r="257447" spans="26:26">
      <c r="Z257447" s="5"/>
    </row>
    <row r="257448" spans="26:26">
      <c r="Z257448" s="5"/>
    </row>
    <row r="257449" spans="26:26">
      <c r="Z257449" s="5"/>
    </row>
    <row r="257450" spans="26:26">
      <c r="Z257450" s="5"/>
    </row>
    <row r="257451" spans="26:26">
      <c r="Z257451" s="5"/>
    </row>
    <row r="257452" spans="26:26">
      <c r="Z257452" s="5"/>
    </row>
    <row r="257453" spans="26:26">
      <c r="Z257453" s="5"/>
    </row>
    <row r="257454" spans="26:26">
      <c r="Z257454" s="5"/>
    </row>
    <row r="257455" spans="26:26">
      <c r="Z257455" s="5"/>
    </row>
    <row r="257456" spans="26:26">
      <c r="Z257456" s="5"/>
    </row>
    <row r="257457" spans="26:26">
      <c r="Z257457" s="5"/>
    </row>
    <row r="257458" spans="26:26">
      <c r="Z257458" s="5"/>
    </row>
    <row r="257459" spans="26:26">
      <c r="Z257459" s="5"/>
    </row>
    <row r="257460" spans="26:26">
      <c r="Z257460" s="5"/>
    </row>
    <row r="257461" spans="26:26">
      <c r="Z257461" s="5"/>
    </row>
    <row r="257462" spans="26:26">
      <c r="Z257462" s="5"/>
    </row>
    <row r="257463" spans="26:26">
      <c r="Z257463" s="5"/>
    </row>
    <row r="257464" spans="26:26">
      <c r="Z257464" s="5"/>
    </row>
    <row r="257465" spans="26:26">
      <c r="Z257465" s="5"/>
    </row>
    <row r="257466" spans="26:26">
      <c r="Z257466" s="5"/>
    </row>
    <row r="257467" spans="26:26">
      <c r="Z257467" s="5"/>
    </row>
    <row r="257468" spans="26:26">
      <c r="Z257468" s="5"/>
    </row>
    <row r="257469" spans="26:26">
      <c r="Z257469" s="5"/>
    </row>
    <row r="257470" spans="26:26">
      <c r="Z257470" s="5"/>
    </row>
    <row r="257471" spans="26:26">
      <c r="Z257471" s="5"/>
    </row>
    <row r="257472" spans="26:26">
      <c r="Z257472" s="5"/>
    </row>
    <row r="257473" spans="26:26">
      <c r="Z257473" s="5"/>
    </row>
    <row r="257474" spans="26:26">
      <c r="Z257474" s="5"/>
    </row>
    <row r="257475" spans="26:26">
      <c r="Z257475" s="5"/>
    </row>
    <row r="257476" spans="26:26">
      <c r="Z257476" s="5"/>
    </row>
    <row r="257477" spans="26:26">
      <c r="Z257477" s="5"/>
    </row>
    <row r="257478" spans="26:26">
      <c r="Z257478" s="5"/>
    </row>
    <row r="257479" spans="26:26">
      <c r="Z257479" s="5"/>
    </row>
    <row r="257480" spans="26:26">
      <c r="Z257480" s="5"/>
    </row>
    <row r="257481" spans="26:26">
      <c r="Z257481" s="5"/>
    </row>
    <row r="257482" spans="26:26">
      <c r="Z257482" s="5"/>
    </row>
    <row r="257483" spans="26:26">
      <c r="Z257483" s="5"/>
    </row>
    <row r="257484" spans="26:26">
      <c r="Z257484" s="5"/>
    </row>
    <row r="257485" spans="26:26">
      <c r="Z257485" s="5"/>
    </row>
    <row r="257486" spans="26:26">
      <c r="Z257486" s="5"/>
    </row>
    <row r="257487" spans="26:26">
      <c r="Z257487" s="5"/>
    </row>
    <row r="257488" spans="26:26">
      <c r="Z257488" s="5"/>
    </row>
    <row r="257489" spans="26:26">
      <c r="Z257489" s="5"/>
    </row>
    <row r="257490" spans="26:26">
      <c r="Z257490" s="5"/>
    </row>
    <row r="257491" spans="26:26">
      <c r="Z257491" s="5"/>
    </row>
    <row r="257492" spans="26:26">
      <c r="Z257492" s="5"/>
    </row>
    <row r="257493" spans="26:26">
      <c r="Z257493" s="5"/>
    </row>
    <row r="257494" spans="26:26">
      <c r="Z257494" s="5"/>
    </row>
    <row r="257495" spans="26:26">
      <c r="Z257495" s="5"/>
    </row>
    <row r="257496" spans="26:26">
      <c r="Z257496" s="5"/>
    </row>
    <row r="257497" spans="26:26">
      <c r="Z257497" s="5"/>
    </row>
    <row r="257498" spans="26:26">
      <c r="Z257498" s="5"/>
    </row>
    <row r="257499" spans="26:26">
      <c r="Z257499" s="5"/>
    </row>
    <row r="257500" spans="26:26">
      <c r="Z257500" s="5"/>
    </row>
    <row r="257501" spans="26:26">
      <c r="Z257501" s="5"/>
    </row>
    <row r="257502" spans="26:26">
      <c r="Z257502" s="5"/>
    </row>
    <row r="257503" spans="26:26">
      <c r="Z257503" s="5"/>
    </row>
    <row r="257504" spans="26:26">
      <c r="Z257504" s="5"/>
    </row>
    <row r="257505" spans="26:26">
      <c r="Z257505" s="5"/>
    </row>
    <row r="257506" spans="26:26">
      <c r="Z257506" s="5"/>
    </row>
    <row r="257507" spans="26:26">
      <c r="Z257507" s="5"/>
    </row>
    <row r="257508" spans="26:26">
      <c r="Z257508" s="5"/>
    </row>
    <row r="257509" spans="26:26">
      <c r="Z257509" s="5"/>
    </row>
    <row r="257510" spans="26:26">
      <c r="Z257510" s="5"/>
    </row>
    <row r="257511" spans="26:26">
      <c r="Z257511" s="5"/>
    </row>
    <row r="257512" spans="26:26">
      <c r="Z257512" s="5"/>
    </row>
    <row r="257513" spans="26:26">
      <c r="Z257513" s="5"/>
    </row>
    <row r="257514" spans="26:26">
      <c r="Z257514" s="5"/>
    </row>
    <row r="257515" spans="26:26">
      <c r="Z257515" s="5"/>
    </row>
    <row r="257516" spans="26:26">
      <c r="Z257516" s="5"/>
    </row>
    <row r="257517" spans="26:26">
      <c r="Z257517" s="5"/>
    </row>
    <row r="257518" spans="26:26">
      <c r="Z257518" s="5"/>
    </row>
    <row r="257519" spans="26:26">
      <c r="Z257519" s="5"/>
    </row>
    <row r="257520" spans="26:26">
      <c r="Z257520" s="5"/>
    </row>
    <row r="257521" spans="26:26">
      <c r="Z257521" s="5"/>
    </row>
    <row r="257522" spans="26:26">
      <c r="Z257522" s="5"/>
    </row>
    <row r="257523" spans="26:26">
      <c r="Z257523" s="5"/>
    </row>
    <row r="257524" spans="26:26">
      <c r="Z257524" s="5"/>
    </row>
    <row r="257525" spans="26:26">
      <c r="Z257525" s="5"/>
    </row>
    <row r="257526" spans="26:26">
      <c r="Z257526" s="5"/>
    </row>
    <row r="257527" spans="26:26">
      <c r="Z257527" s="5"/>
    </row>
    <row r="257528" spans="26:26">
      <c r="Z257528" s="5"/>
    </row>
    <row r="257529" spans="26:26">
      <c r="Z257529" s="5"/>
    </row>
    <row r="257530" spans="26:26">
      <c r="Z257530" s="5"/>
    </row>
    <row r="257531" spans="26:26">
      <c r="Z257531" s="5"/>
    </row>
    <row r="257532" spans="26:26">
      <c r="Z257532" s="5"/>
    </row>
    <row r="257533" spans="26:26">
      <c r="Z257533" s="5"/>
    </row>
    <row r="257534" spans="26:26">
      <c r="Z257534" s="5"/>
    </row>
    <row r="257535" spans="26:26">
      <c r="Z257535" s="5"/>
    </row>
    <row r="257536" spans="26:26">
      <c r="Z257536" s="5"/>
    </row>
    <row r="257537" spans="26:26">
      <c r="Z257537" s="5"/>
    </row>
    <row r="257538" spans="26:26">
      <c r="Z257538" s="5"/>
    </row>
    <row r="257539" spans="26:26">
      <c r="Z257539" s="5"/>
    </row>
    <row r="257540" spans="26:26">
      <c r="Z257540" s="5"/>
    </row>
    <row r="257541" spans="26:26">
      <c r="Z257541" s="5"/>
    </row>
    <row r="257542" spans="26:26">
      <c r="Z257542" s="5"/>
    </row>
    <row r="257543" spans="26:26">
      <c r="Z257543" s="5"/>
    </row>
    <row r="257544" spans="26:26">
      <c r="Z257544" s="5"/>
    </row>
    <row r="257545" spans="26:26">
      <c r="Z257545" s="5"/>
    </row>
    <row r="257546" spans="26:26">
      <c r="Z257546" s="5"/>
    </row>
    <row r="257547" spans="26:26">
      <c r="Z257547" s="5"/>
    </row>
    <row r="257548" spans="26:26">
      <c r="Z257548" s="5"/>
    </row>
    <row r="257549" spans="26:26">
      <c r="Z257549" s="5"/>
    </row>
    <row r="257550" spans="26:26">
      <c r="Z257550" s="5"/>
    </row>
    <row r="257551" spans="26:26">
      <c r="Z257551" s="5"/>
    </row>
    <row r="257552" spans="26:26">
      <c r="Z257552" s="5"/>
    </row>
    <row r="257553" spans="26:26">
      <c r="Z257553" s="5"/>
    </row>
    <row r="257554" spans="26:26">
      <c r="Z257554" s="5"/>
    </row>
    <row r="257555" spans="26:26">
      <c r="Z257555" s="5"/>
    </row>
    <row r="257556" spans="26:26">
      <c r="Z257556" s="5"/>
    </row>
    <row r="257557" spans="26:26">
      <c r="Z257557" s="5"/>
    </row>
    <row r="257558" spans="26:26">
      <c r="Z257558" s="5"/>
    </row>
    <row r="257559" spans="26:26">
      <c r="Z257559" s="5"/>
    </row>
    <row r="257560" spans="26:26">
      <c r="Z257560" s="5"/>
    </row>
    <row r="257561" spans="26:26">
      <c r="Z257561" s="5"/>
    </row>
    <row r="257562" spans="26:26">
      <c r="Z257562" s="5"/>
    </row>
    <row r="257563" spans="26:26">
      <c r="Z257563" s="5"/>
    </row>
    <row r="257564" spans="26:26">
      <c r="Z257564" s="5"/>
    </row>
    <row r="257565" spans="26:26">
      <c r="Z257565" s="5"/>
    </row>
    <row r="257566" spans="26:26">
      <c r="Z257566" s="5"/>
    </row>
    <row r="257567" spans="26:26">
      <c r="Z257567" s="5"/>
    </row>
    <row r="257568" spans="26:26">
      <c r="Z257568" s="5"/>
    </row>
    <row r="257569" spans="26:26">
      <c r="Z257569" s="5"/>
    </row>
    <row r="257570" spans="26:26">
      <c r="Z257570" s="5"/>
    </row>
    <row r="257571" spans="26:26">
      <c r="Z257571" s="5"/>
    </row>
    <row r="257572" spans="26:26">
      <c r="Z257572" s="5"/>
    </row>
    <row r="257573" spans="26:26">
      <c r="Z257573" s="5"/>
    </row>
    <row r="257574" spans="26:26">
      <c r="Z257574" s="5"/>
    </row>
    <row r="257575" spans="26:26">
      <c r="Z257575" s="5"/>
    </row>
    <row r="257576" spans="26:26">
      <c r="Z257576" s="5"/>
    </row>
    <row r="257577" spans="26:26">
      <c r="Z257577" s="5"/>
    </row>
    <row r="257578" spans="26:26">
      <c r="Z257578" s="5"/>
    </row>
    <row r="257579" spans="26:26">
      <c r="Z257579" s="5"/>
    </row>
    <row r="257580" spans="26:26">
      <c r="Z257580" s="5"/>
    </row>
    <row r="257581" spans="26:26">
      <c r="Z257581" s="5"/>
    </row>
    <row r="257582" spans="26:26">
      <c r="Z257582" s="5"/>
    </row>
    <row r="257583" spans="26:26">
      <c r="Z257583" s="5"/>
    </row>
    <row r="257584" spans="26:26">
      <c r="Z257584" s="5"/>
    </row>
    <row r="257585" spans="26:26">
      <c r="Z257585" s="5"/>
    </row>
    <row r="257586" spans="26:26">
      <c r="Z257586" s="5"/>
    </row>
    <row r="257587" spans="26:26">
      <c r="Z257587" s="5"/>
    </row>
    <row r="257588" spans="26:26">
      <c r="Z257588" s="5"/>
    </row>
    <row r="257589" spans="26:26">
      <c r="Z257589" s="5"/>
    </row>
    <row r="257590" spans="26:26">
      <c r="Z257590" s="5"/>
    </row>
    <row r="257591" spans="26:26">
      <c r="Z257591" s="5"/>
    </row>
    <row r="257592" spans="26:26">
      <c r="Z257592" s="5"/>
    </row>
    <row r="257593" spans="26:26">
      <c r="Z257593" s="5"/>
    </row>
    <row r="257594" spans="26:26">
      <c r="Z257594" s="5"/>
    </row>
    <row r="257595" spans="26:26">
      <c r="Z257595" s="5"/>
    </row>
    <row r="257596" spans="26:26">
      <c r="Z257596" s="5"/>
    </row>
    <row r="257597" spans="26:26">
      <c r="Z257597" s="5"/>
    </row>
    <row r="257598" spans="26:26">
      <c r="Z257598" s="5"/>
    </row>
    <row r="257599" spans="26:26">
      <c r="Z257599" s="5"/>
    </row>
    <row r="257600" spans="26:26">
      <c r="Z257600" s="5"/>
    </row>
    <row r="257601" spans="26:26">
      <c r="Z257601" s="5"/>
    </row>
    <row r="257602" spans="26:26">
      <c r="Z257602" s="5"/>
    </row>
    <row r="257603" spans="26:26">
      <c r="Z257603" s="5"/>
    </row>
    <row r="257604" spans="26:26">
      <c r="Z257604" s="5"/>
    </row>
    <row r="257605" spans="26:26">
      <c r="Z257605" s="5"/>
    </row>
    <row r="257606" spans="26:26">
      <c r="Z257606" s="5"/>
    </row>
    <row r="257607" spans="26:26">
      <c r="Z257607" s="5"/>
    </row>
    <row r="257608" spans="26:26">
      <c r="Z257608" s="5"/>
    </row>
    <row r="257609" spans="26:26">
      <c r="Z257609" s="5"/>
    </row>
    <row r="257610" spans="26:26">
      <c r="Z257610" s="5"/>
    </row>
    <row r="257611" spans="26:26">
      <c r="Z257611" s="5"/>
    </row>
    <row r="257612" spans="26:26">
      <c r="Z257612" s="5"/>
    </row>
    <row r="257613" spans="26:26">
      <c r="Z257613" s="5"/>
    </row>
    <row r="257614" spans="26:26">
      <c r="Z257614" s="5"/>
    </row>
    <row r="257615" spans="26:26">
      <c r="Z257615" s="5"/>
    </row>
    <row r="257616" spans="26:26">
      <c r="Z257616" s="5"/>
    </row>
    <row r="257617" spans="26:26">
      <c r="Z257617" s="5"/>
    </row>
    <row r="257618" spans="26:26">
      <c r="Z257618" s="5"/>
    </row>
    <row r="257619" spans="26:26">
      <c r="Z257619" s="5"/>
    </row>
    <row r="257620" spans="26:26">
      <c r="Z257620" s="5"/>
    </row>
    <row r="257621" spans="26:26">
      <c r="Z257621" s="5"/>
    </row>
    <row r="257622" spans="26:26">
      <c r="Z257622" s="5"/>
    </row>
    <row r="257623" spans="26:26">
      <c r="Z257623" s="5"/>
    </row>
    <row r="257624" spans="26:26">
      <c r="Z257624" s="5"/>
    </row>
    <row r="257625" spans="26:26">
      <c r="Z257625" s="5"/>
    </row>
    <row r="257626" spans="26:26">
      <c r="Z257626" s="5"/>
    </row>
    <row r="257627" spans="26:26">
      <c r="Z257627" s="5"/>
    </row>
    <row r="257628" spans="26:26">
      <c r="Z257628" s="5"/>
    </row>
    <row r="257629" spans="26:26">
      <c r="Z257629" s="5"/>
    </row>
    <row r="257630" spans="26:26">
      <c r="Z257630" s="5"/>
    </row>
    <row r="257631" spans="26:26">
      <c r="Z257631" s="5"/>
    </row>
    <row r="257632" spans="26:26">
      <c r="Z257632" s="5"/>
    </row>
    <row r="257633" spans="26:26">
      <c r="Z257633" s="5"/>
    </row>
    <row r="257634" spans="26:26">
      <c r="Z257634" s="5"/>
    </row>
    <row r="257635" spans="26:26">
      <c r="Z257635" s="5"/>
    </row>
    <row r="257636" spans="26:26">
      <c r="Z257636" s="5"/>
    </row>
    <row r="257637" spans="26:26">
      <c r="Z257637" s="5"/>
    </row>
    <row r="257638" spans="26:26">
      <c r="Z257638" s="5"/>
    </row>
    <row r="257639" spans="26:26">
      <c r="Z257639" s="5"/>
    </row>
    <row r="257640" spans="26:26">
      <c r="Z257640" s="5"/>
    </row>
    <row r="257641" spans="26:26">
      <c r="Z257641" s="5"/>
    </row>
    <row r="257642" spans="26:26">
      <c r="Z257642" s="5"/>
    </row>
    <row r="257643" spans="26:26">
      <c r="Z257643" s="5"/>
    </row>
    <row r="257644" spans="26:26">
      <c r="Z257644" s="5"/>
    </row>
    <row r="257645" spans="26:26">
      <c r="Z257645" s="5"/>
    </row>
    <row r="257646" spans="26:26">
      <c r="Z257646" s="5"/>
    </row>
    <row r="257647" spans="26:26">
      <c r="Z257647" s="5"/>
    </row>
    <row r="257648" spans="26:26">
      <c r="Z257648" s="5"/>
    </row>
    <row r="257649" spans="26:26">
      <c r="Z257649" s="5"/>
    </row>
    <row r="257650" spans="26:26">
      <c r="Z257650" s="5"/>
    </row>
    <row r="257651" spans="26:26">
      <c r="Z257651" s="5"/>
    </row>
    <row r="257652" spans="26:26">
      <c r="Z257652" s="5"/>
    </row>
    <row r="257653" spans="26:26">
      <c r="Z257653" s="5"/>
    </row>
    <row r="257654" spans="26:26">
      <c r="Z257654" s="5"/>
    </row>
    <row r="257655" spans="26:26">
      <c r="Z257655" s="5"/>
    </row>
    <row r="257656" spans="26:26">
      <c r="Z257656" s="5"/>
    </row>
    <row r="257657" spans="26:26">
      <c r="Z257657" s="5"/>
    </row>
    <row r="257658" spans="26:26">
      <c r="Z257658" s="5"/>
    </row>
    <row r="257659" spans="26:26">
      <c r="Z257659" s="5"/>
    </row>
    <row r="257660" spans="26:26">
      <c r="Z257660" s="5"/>
    </row>
    <row r="257661" spans="26:26">
      <c r="Z257661" s="5"/>
    </row>
    <row r="257662" spans="26:26">
      <c r="Z257662" s="5"/>
    </row>
    <row r="257663" spans="26:26">
      <c r="Z257663" s="5"/>
    </row>
    <row r="257664" spans="26:26">
      <c r="Z257664" s="5"/>
    </row>
    <row r="257665" spans="26:26">
      <c r="Z257665" s="5"/>
    </row>
    <row r="257666" spans="26:26">
      <c r="Z257666" s="5"/>
    </row>
    <row r="257667" spans="26:26">
      <c r="Z257667" s="5"/>
    </row>
    <row r="257668" spans="26:26">
      <c r="Z257668" s="5"/>
    </row>
    <row r="257669" spans="26:26">
      <c r="Z257669" s="5"/>
    </row>
    <row r="257670" spans="26:26">
      <c r="Z257670" s="5"/>
    </row>
    <row r="257671" spans="26:26">
      <c r="Z257671" s="5"/>
    </row>
    <row r="257672" spans="26:26">
      <c r="Z257672" s="5"/>
    </row>
    <row r="257673" spans="26:26">
      <c r="Z257673" s="5"/>
    </row>
    <row r="257674" spans="26:26">
      <c r="Z257674" s="5"/>
    </row>
    <row r="257675" spans="26:26">
      <c r="Z257675" s="5"/>
    </row>
    <row r="257676" spans="26:26">
      <c r="Z257676" s="5"/>
    </row>
    <row r="257677" spans="26:26">
      <c r="Z257677" s="5"/>
    </row>
    <row r="257678" spans="26:26">
      <c r="Z257678" s="5"/>
    </row>
    <row r="257679" spans="26:26">
      <c r="Z257679" s="5"/>
    </row>
    <row r="257680" spans="26:26">
      <c r="Z257680" s="5"/>
    </row>
    <row r="257681" spans="26:26">
      <c r="Z257681" s="5"/>
    </row>
    <row r="257682" spans="26:26">
      <c r="Z257682" s="5"/>
    </row>
    <row r="257683" spans="26:26">
      <c r="Z257683" s="5"/>
    </row>
    <row r="257684" spans="26:26">
      <c r="Z257684" s="5"/>
    </row>
    <row r="257685" spans="26:26">
      <c r="Z257685" s="5"/>
    </row>
    <row r="257686" spans="26:26">
      <c r="Z257686" s="5"/>
    </row>
    <row r="257687" spans="26:26">
      <c r="Z257687" s="5"/>
    </row>
    <row r="257688" spans="26:26">
      <c r="Z257688" s="5"/>
    </row>
    <row r="257689" spans="26:26">
      <c r="Z257689" s="5"/>
    </row>
    <row r="257690" spans="26:26">
      <c r="Z257690" s="5"/>
    </row>
    <row r="257691" spans="26:26">
      <c r="Z257691" s="5"/>
    </row>
    <row r="257692" spans="26:26">
      <c r="Z257692" s="5"/>
    </row>
    <row r="257693" spans="26:26">
      <c r="Z257693" s="5"/>
    </row>
    <row r="257694" spans="26:26">
      <c r="Z257694" s="5"/>
    </row>
    <row r="257695" spans="26:26">
      <c r="Z257695" s="5"/>
    </row>
    <row r="257696" spans="26:26">
      <c r="Z257696" s="5"/>
    </row>
    <row r="257697" spans="26:26">
      <c r="Z257697" s="5"/>
    </row>
    <row r="257698" spans="26:26">
      <c r="Z257698" s="5"/>
    </row>
    <row r="257699" spans="26:26">
      <c r="Z257699" s="5"/>
    </row>
    <row r="257700" spans="26:26">
      <c r="Z257700" s="5"/>
    </row>
    <row r="257701" spans="26:26">
      <c r="Z257701" s="5"/>
    </row>
    <row r="257702" spans="26:26">
      <c r="Z257702" s="5"/>
    </row>
    <row r="257703" spans="26:26">
      <c r="Z257703" s="5"/>
    </row>
    <row r="257704" spans="26:26">
      <c r="Z257704" s="5"/>
    </row>
    <row r="257705" spans="26:26">
      <c r="Z257705" s="5"/>
    </row>
    <row r="257706" spans="26:26">
      <c r="Z257706" s="5"/>
    </row>
    <row r="257707" spans="26:26">
      <c r="Z257707" s="5"/>
    </row>
    <row r="257708" spans="26:26">
      <c r="Z257708" s="5"/>
    </row>
    <row r="257709" spans="26:26">
      <c r="Z257709" s="5"/>
    </row>
    <row r="257710" spans="26:26">
      <c r="Z257710" s="5"/>
    </row>
    <row r="257711" spans="26:26">
      <c r="Z257711" s="5"/>
    </row>
    <row r="257712" spans="26:26">
      <c r="Z257712" s="5"/>
    </row>
    <row r="257713" spans="26:26">
      <c r="Z257713" s="5"/>
    </row>
    <row r="257714" spans="26:26">
      <c r="Z257714" s="5"/>
    </row>
    <row r="257715" spans="26:26">
      <c r="Z257715" s="5"/>
    </row>
    <row r="257716" spans="26:26">
      <c r="Z257716" s="5"/>
    </row>
    <row r="257717" spans="26:26">
      <c r="Z257717" s="5"/>
    </row>
    <row r="257718" spans="26:26">
      <c r="Z257718" s="5"/>
    </row>
    <row r="257719" spans="26:26">
      <c r="Z257719" s="5"/>
    </row>
    <row r="257720" spans="26:26">
      <c r="Z257720" s="5"/>
    </row>
    <row r="257721" spans="26:26">
      <c r="Z257721" s="5"/>
    </row>
    <row r="257722" spans="26:26">
      <c r="Z257722" s="5"/>
    </row>
    <row r="257723" spans="26:26">
      <c r="Z257723" s="5"/>
    </row>
    <row r="257724" spans="26:26">
      <c r="Z257724" s="5"/>
    </row>
    <row r="257725" spans="26:26">
      <c r="Z257725" s="5"/>
    </row>
    <row r="257726" spans="26:26">
      <c r="Z257726" s="5"/>
    </row>
    <row r="257727" spans="26:26">
      <c r="Z257727" s="5"/>
    </row>
    <row r="257728" spans="26:26">
      <c r="Z257728" s="5"/>
    </row>
    <row r="257729" spans="26:26">
      <c r="Z257729" s="5"/>
    </row>
    <row r="257730" spans="26:26">
      <c r="Z257730" s="5"/>
    </row>
    <row r="257731" spans="26:26">
      <c r="Z257731" s="5"/>
    </row>
    <row r="257732" spans="26:26">
      <c r="Z257732" s="5"/>
    </row>
    <row r="257733" spans="26:26">
      <c r="Z257733" s="5"/>
    </row>
    <row r="257734" spans="26:26">
      <c r="Z257734" s="5"/>
    </row>
    <row r="257735" spans="26:26">
      <c r="Z257735" s="5"/>
    </row>
    <row r="257736" spans="26:26">
      <c r="Z257736" s="5"/>
    </row>
    <row r="257737" spans="26:26">
      <c r="Z257737" s="5"/>
    </row>
    <row r="257738" spans="26:26">
      <c r="Z257738" s="5"/>
    </row>
    <row r="257739" spans="26:26">
      <c r="Z257739" s="5"/>
    </row>
    <row r="257740" spans="26:26">
      <c r="Z257740" s="5"/>
    </row>
    <row r="257741" spans="26:26">
      <c r="Z257741" s="5"/>
    </row>
    <row r="257742" spans="26:26">
      <c r="Z257742" s="5"/>
    </row>
    <row r="257743" spans="26:26">
      <c r="Z257743" s="5"/>
    </row>
    <row r="257744" spans="26:26">
      <c r="Z257744" s="5"/>
    </row>
    <row r="257745" spans="26:26">
      <c r="Z257745" s="5"/>
    </row>
    <row r="257746" spans="26:26">
      <c r="Z257746" s="5"/>
    </row>
    <row r="257747" spans="26:26">
      <c r="Z257747" s="5"/>
    </row>
    <row r="257748" spans="26:26">
      <c r="Z257748" s="5"/>
    </row>
    <row r="257749" spans="26:26">
      <c r="Z257749" s="5"/>
    </row>
    <row r="257750" spans="26:26">
      <c r="Z257750" s="5"/>
    </row>
    <row r="257751" spans="26:26">
      <c r="Z257751" s="5"/>
    </row>
    <row r="257752" spans="26:26">
      <c r="Z257752" s="5"/>
    </row>
    <row r="257753" spans="26:26">
      <c r="Z257753" s="5"/>
    </row>
    <row r="257754" spans="26:26">
      <c r="Z257754" s="5"/>
    </row>
    <row r="257755" spans="26:26">
      <c r="Z257755" s="5"/>
    </row>
    <row r="257756" spans="26:26">
      <c r="Z257756" s="5"/>
    </row>
    <row r="257757" spans="26:26">
      <c r="Z257757" s="5"/>
    </row>
    <row r="257758" spans="26:26">
      <c r="Z257758" s="5"/>
    </row>
    <row r="257759" spans="26:26">
      <c r="Z257759" s="5"/>
    </row>
    <row r="257760" spans="26:26">
      <c r="Z257760" s="5"/>
    </row>
    <row r="257761" spans="26:26">
      <c r="Z257761" s="5"/>
    </row>
    <row r="257762" spans="26:26">
      <c r="Z257762" s="5"/>
    </row>
    <row r="257763" spans="26:26">
      <c r="Z257763" s="5"/>
    </row>
    <row r="257764" spans="26:26">
      <c r="Z257764" s="5"/>
    </row>
    <row r="257765" spans="26:26">
      <c r="Z257765" s="5"/>
    </row>
    <row r="257766" spans="26:26">
      <c r="Z257766" s="5"/>
    </row>
    <row r="257767" spans="26:26">
      <c r="Z257767" s="5"/>
    </row>
    <row r="257768" spans="26:26">
      <c r="Z257768" s="5"/>
    </row>
    <row r="257769" spans="26:26">
      <c r="Z257769" s="5"/>
    </row>
    <row r="257770" spans="26:26">
      <c r="Z257770" s="5"/>
    </row>
    <row r="257771" spans="26:26">
      <c r="Z257771" s="5"/>
    </row>
    <row r="257772" spans="26:26">
      <c r="Z257772" s="5"/>
    </row>
    <row r="257773" spans="26:26">
      <c r="Z257773" s="5"/>
    </row>
    <row r="257774" spans="26:26">
      <c r="Z257774" s="5"/>
    </row>
    <row r="257775" spans="26:26">
      <c r="Z257775" s="5"/>
    </row>
    <row r="257776" spans="26:26">
      <c r="Z257776" s="5"/>
    </row>
    <row r="257777" spans="26:26">
      <c r="Z257777" s="5"/>
    </row>
    <row r="257778" spans="26:26">
      <c r="Z257778" s="5"/>
    </row>
    <row r="257779" spans="26:26">
      <c r="Z257779" s="5"/>
    </row>
    <row r="257780" spans="26:26">
      <c r="Z257780" s="5"/>
    </row>
    <row r="257781" spans="26:26">
      <c r="Z257781" s="5"/>
    </row>
    <row r="257782" spans="26:26">
      <c r="Z257782" s="5"/>
    </row>
    <row r="257783" spans="26:26">
      <c r="Z257783" s="5"/>
    </row>
    <row r="257784" spans="26:26">
      <c r="Z257784" s="5"/>
    </row>
    <row r="257785" spans="26:26">
      <c r="Z257785" s="5"/>
    </row>
    <row r="257786" spans="26:26">
      <c r="Z257786" s="5"/>
    </row>
    <row r="257787" spans="26:26">
      <c r="Z257787" s="5"/>
    </row>
    <row r="257788" spans="26:26">
      <c r="Z257788" s="5"/>
    </row>
    <row r="257789" spans="26:26">
      <c r="Z257789" s="5"/>
    </row>
    <row r="257790" spans="26:26">
      <c r="Z257790" s="5"/>
    </row>
    <row r="257791" spans="26:26">
      <c r="Z257791" s="5"/>
    </row>
    <row r="257792" spans="26:26">
      <c r="Z257792" s="5"/>
    </row>
    <row r="257793" spans="26:26">
      <c r="Z257793" s="5"/>
    </row>
    <row r="257794" spans="26:26">
      <c r="Z257794" s="5"/>
    </row>
    <row r="257795" spans="26:26">
      <c r="Z257795" s="5"/>
    </row>
    <row r="257796" spans="26:26">
      <c r="Z257796" s="5"/>
    </row>
    <row r="257797" spans="26:26">
      <c r="Z257797" s="5"/>
    </row>
    <row r="257798" spans="26:26">
      <c r="Z257798" s="5"/>
    </row>
    <row r="257799" spans="26:26">
      <c r="Z257799" s="5"/>
    </row>
    <row r="257800" spans="26:26">
      <c r="Z257800" s="5"/>
    </row>
    <row r="257801" spans="26:26">
      <c r="Z257801" s="5"/>
    </row>
    <row r="257802" spans="26:26">
      <c r="Z257802" s="5"/>
    </row>
    <row r="257803" spans="26:26">
      <c r="Z257803" s="5"/>
    </row>
    <row r="257804" spans="26:26">
      <c r="Z257804" s="5"/>
    </row>
    <row r="257805" spans="26:26">
      <c r="Z257805" s="5"/>
    </row>
    <row r="257806" spans="26:26">
      <c r="Z257806" s="5"/>
    </row>
    <row r="257807" spans="26:26">
      <c r="Z257807" s="5"/>
    </row>
    <row r="257808" spans="26:26">
      <c r="Z257808" s="5"/>
    </row>
    <row r="257809" spans="26:26">
      <c r="Z257809" s="5"/>
    </row>
    <row r="257810" spans="26:26">
      <c r="Z257810" s="5"/>
    </row>
    <row r="257811" spans="26:26">
      <c r="Z257811" s="5"/>
    </row>
    <row r="257812" spans="26:26">
      <c r="Z257812" s="5"/>
    </row>
    <row r="257813" spans="26:26">
      <c r="Z257813" s="5"/>
    </row>
    <row r="257814" spans="26:26">
      <c r="Z257814" s="5"/>
    </row>
    <row r="257815" spans="26:26">
      <c r="Z257815" s="5"/>
    </row>
    <row r="257816" spans="26:26">
      <c r="Z257816" s="5"/>
    </row>
    <row r="257817" spans="26:26">
      <c r="Z257817" s="5"/>
    </row>
    <row r="257818" spans="26:26">
      <c r="Z257818" s="5"/>
    </row>
    <row r="257819" spans="26:26">
      <c r="Z257819" s="5"/>
    </row>
    <row r="257820" spans="26:26">
      <c r="Z257820" s="5"/>
    </row>
    <row r="257821" spans="26:26">
      <c r="Z257821" s="5"/>
    </row>
    <row r="257822" spans="26:26">
      <c r="Z257822" s="5"/>
    </row>
    <row r="257823" spans="26:26">
      <c r="Z257823" s="5"/>
    </row>
    <row r="257824" spans="26:26">
      <c r="Z257824" s="5"/>
    </row>
    <row r="257825" spans="26:26">
      <c r="Z257825" s="5"/>
    </row>
    <row r="257826" spans="26:26">
      <c r="Z257826" s="5"/>
    </row>
    <row r="257827" spans="26:26">
      <c r="Z257827" s="5"/>
    </row>
    <row r="257828" spans="26:26">
      <c r="Z257828" s="5"/>
    </row>
    <row r="257829" spans="26:26">
      <c r="Z257829" s="5"/>
    </row>
    <row r="257830" spans="26:26">
      <c r="Z257830" s="5"/>
    </row>
    <row r="257831" spans="26:26">
      <c r="Z257831" s="5"/>
    </row>
    <row r="257832" spans="26:26">
      <c r="Z257832" s="5"/>
    </row>
    <row r="257833" spans="26:26">
      <c r="Z257833" s="5"/>
    </row>
    <row r="257834" spans="26:26">
      <c r="Z257834" s="5"/>
    </row>
    <row r="257835" spans="26:26">
      <c r="Z257835" s="5"/>
    </row>
    <row r="257836" spans="26:26">
      <c r="Z257836" s="5"/>
    </row>
    <row r="257837" spans="26:26">
      <c r="Z257837" s="5"/>
    </row>
    <row r="257838" spans="26:26">
      <c r="Z257838" s="5"/>
    </row>
    <row r="257839" spans="26:26">
      <c r="Z257839" s="5"/>
    </row>
    <row r="257840" spans="26:26">
      <c r="Z257840" s="5"/>
    </row>
    <row r="257841" spans="26:26">
      <c r="Z257841" s="5"/>
    </row>
    <row r="257842" spans="26:26">
      <c r="Z257842" s="5"/>
    </row>
    <row r="257843" spans="26:26">
      <c r="Z257843" s="5"/>
    </row>
    <row r="257844" spans="26:26">
      <c r="Z257844" s="5"/>
    </row>
    <row r="257845" spans="26:26">
      <c r="Z257845" s="5"/>
    </row>
    <row r="257846" spans="26:26">
      <c r="Z257846" s="5"/>
    </row>
    <row r="257847" spans="26:26">
      <c r="Z257847" s="5"/>
    </row>
    <row r="257848" spans="26:26">
      <c r="Z257848" s="5"/>
    </row>
    <row r="257849" spans="26:26">
      <c r="Z257849" s="5"/>
    </row>
    <row r="257850" spans="26:26">
      <c r="Z257850" s="5"/>
    </row>
    <row r="257851" spans="26:26">
      <c r="Z257851" s="5"/>
    </row>
    <row r="257852" spans="26:26">
      <c r="Z257852" s="5"/>
    </row>
    <row r="257853" spans="26:26">
      <c r="Z257853" s="5"/>
    </row>
    <row r="257854" spans="26:26">
      <c r="Z257854" s="5"/>
    </row>
    <row r="257855" spans="26:26">
      <c r="Z257855" s="5"/>
    </row>
    <row r="257856" spans="26:26">
      <c r="Z257856" s="5"/>
    </row>
    <row r="257857" spans="26:26">
      <c r="Z257857" s="5"/>
    </row>
    <row r="257858" spans="26:26">
      <c r="Z257858" s="5"/>
    </row>
    <row r="257859" spans="26:26">
      <c r="Z257859" s="5"/>
    </row>
    <row r="257860" spans="26:26">
      <c r="Z257860" s="5"/>
    </row>
    <row r="257861" spans="26:26">
      <c r="Z257861" s="5"/>
    </row>
    <row r="257862" spans="26:26">
      <c r="Z257862" s="5"/>
    </row>
    <row r="257863" spans="26:26">
      <c r="Z257863" s="5"/>
    </row>
    <row r="257864" spans="26:26">
      <c r="Z257864" s="5"/>
    </row>
    <row r="257865" spans="26:26">
      <c r="Z257865" s="5"/>
    </row>
    <row r="257866" spans="26:26">
      <c r="Z257866" s="5"/>
    </row>
    <row r="257867" spans="26:26">
      <c r="Z257867" s="5"/>
    </row>
    <row r="257868" spans="26:26">
      <c r="Z257868" s="5"/>
    </row>
    <row r="257869" spans="26:26">
      <c r="Z257869" s="5"/>
    </row>
    <row r="257870" spans="26:26">
      <c r="Z257870" s="5"/>
    </row>
    <row r="257871" spans="26:26">
      <c r="Z257871" s="5"/>
    </row>
    <row r="257872" spans="26:26">
      <c r="Z257872" s="5"/>
    </row>
    <row r="257873" spans="26:26">
      <c r="Z257873" s="5"/>
    </row>
    <row r="257874" spans="26:26">
      <c r="Z257874" s="5"/>
    </row>
    <row r="257875" spans="26:26">
      <c r="Z257875" s="5"/>
    </row>
    <row r="257876" spans="26:26">
      <c r="Z257876" s="5"/>
    </row>
    <row r="257877" spans="26:26">
      <c r="Z257877" s="5"/>
    </row>
    <row r="257878" spans="26:26">
      <c r="Z257878" s="5"/>
    </row>
    <row r="257879" spans="26:26">
      <c r="Z257879" s="5"/>
    </row>
    <row r="257880" spans="26:26">
      <c r="Z257880" s="5"/>
    </row>
    <row r="257881" spans="26:26">
      <c r="Z257881" s="5"/>
    </row>
    <row r="257882" spans="26:26">
      <c r="Z257882" s="5"/>
    </row>
    <row r="257883" spans="26:26">
      <c r="Z257883" s="5"/>
    </row>
    <row r="257884" spans="26:26">
      <c r="Z257884" s="5"/>
    </row>
    <row r="257885" spans="26:26">
      <c r="Z257885" s="5"/>
    </row>
    <row r="257886" spans="26:26">
      <c r="Z257886" s="5"/>
    </row>
    <row r="257887" spans="26:26">
      <c r="Z257887" s="5"/>
    </row>
    <row r="257888" spans="26:26">
      <c r="Z257888" s="5"/>
    </row>
    <row r="257889" spans="26:26">
      <c r="Z257889" s="5"/>
    </row>
    <row r="257890" spans="26:26">
      <c r="Z257890" s="5"/>
    </row>
    <row r="257891" spans="26:26">
      <c r="Z257891" s="5"/>
    </row>
    <row r="257892" spans="26:26">
      <c r="Z257892" s="5"/>
    </row>
    <row r="257893" spans="26:26">
      <c r="Z257893" s="5"/>
    </row>
    <row r="257894" spans="26:26">
      <c r="Z257894" s="5"/>
    </row>
    <row r="257895" spans="26:26">
      <c r="Z257895" s="5"/>
    </row>
    <row r="257896" spans="26:26">
      <c r="Z257896" s="5"/>
    </row>
    <row r="257897" spans="26:26">
      <c r="Z257897" s="5"/>
    </row>
    <row r="257898" spans="26:26">
      <c r="Z257898" s="5"/>
    </row>
    <row r="257899" spans="26:26">
      <c r="Z257899" s="5"/>
    </row>
    <row r="257900" spans="26:26">
      <c r="Z257900" s="5"/>
    </row>
    <row r="257901" spans="26:26">
      <c r="Z257901" s="5"/>
    </row>
    <row r="257902" spans="26:26">
      <c r="Z257902" s="5"/>
    </row>
    <row r="257903" spans="26:26">
      <c r="Z257903" s="5"/>
    </row>
    <row r="257904" spans="26:26">
      <c r="Z257904" s="5"/>
    </row>
    <row r="257905" spans="26:26">
      <c r="Z257905" s="5"/>
    </row>
    <row r="257906" spans="26:26">
      <c r="Z257906" s="5"/>
    </row>
    <row r="257907" spans="26:26">
      <c r="Z257907" s="5"/>
    </row>
    <row r="257908" spans="26:26">
      <c r="Z257908" s="5"/>
    </row>
    <row r="257909" spans="26:26">
      <c r="Z257909" s="5"/>
    </row>
    <row r="257910" spans="26:26">
      <c r="Z257910" s="5"/>
    </row>
    <row r="257911" spans="26:26">
      <c r="Z257911" s="5"/>
    </row>
    <row r="257912" spans="26:26">
      <c r="Z257912" s="5"/>
    </row>
    <row r="257913" spans="26:26">
      <c r="Z257913" s="5"/>
    </row>
    <row r="257914" spans="26:26">
      <c r="Z257914" s="5"/>
    </row>
    <row r="257915" spans="26:26">
      <c r="Z257915" s="5"/>
    </row>
    <row r="257916" spans="26:26">
      <c r="Z257916" s="5"/>
    </row>
    <row r="257917" spans="26:26">
      <c r="Z257917" s="5"/>
    </row>
    <row r="257918" spans="26:26">
      <c r="Z257918" s="5"/>
    </row>
    <row r="257919" spans="26:26">
      <c r="Z257919" s="5"/>
    </row>
    <row r="257920" spans="26:26">
      <c r="Z257920" s="5"/>
    </row>
    <row r="257921" spans="26:26">
      <c r="Z257921" s="5"/>
    </row>
    <row r="257922" spans="26:26">
      <c r="Z257922" s="5"/>
    </row>
    <row r="257923" spans="26:26">
      <c r="Z257923" s="5"/>
    </row>
    <row r="257924" spans="26:26">
      <c r="Z257924" s="5"/>
    </row>
    <row r="257925" spans="26:26">
      <c r="Z257925" s="5"/>
    </row>
    <row r="257926" spans="26:26">
      <c r="Z257926" s="5"/>
    </row>
    <row r="257927" spans="26:26">
      <c r="Z257927" s="5"/>
    </row>
    <row r="257928" spans="26:26">
      <c r="Z257928" s="5"/>
    </row>
    <row r="257929" spans="26:26">
      <c r="Z257929" s="5"/>
    </row>
    <row r="257930" spans="26:26">
      <c r="Z257930" s="5"/>
    </row>
    <row r="257931" spans="26:26">
      <c r="Z257931" s="5"/>
    </row>
    <row r="257932" spans="26:26">
      <c r="Z257932" s="5"/>
    </row>
    <row r="257933" spans="26:26">
      <c r="Z257933" s="5"/>
    </row>
    <row r="257934" spans="26:26">
      <c r="Z257934" s="5"/>
    </row>
    <row r="257935" spans="26:26">
      <c r="Z257935" s="5"/>
    </row>
    <row r="257936" spans="26:26">
      <c r="Z257936" s="5"/>
    </row>
    <row r="257937" spans="26:26">
      <c r="Z257937" s="5"/>
    </row>
    <row r="257938" spans="26:26">
      <c r="Z257938" s="5"/>
    </row>
    <row r="257939" spans="26:26">
      <c r="Z257939" s="5"/>
    </row>
    <row r="257940" spans="26:26">
      <c r="Z257940" s="5"/>
    </row>
    <row r="257941" spans="26:26">
      <c r="Z257941" s="5"/>
    </row>
    <row r="257942" spans="26:26">
      <c r="Z257942" s="5"/>
    </row>
    <row r="257943" spans="26:26">
      <c r="Z257943" s="5"/>
    </row>
    <row r="257944" spans="26:26">
      <c r="Z257944" s="5"/>
    </row>
    <row r="257945" spans="26:26">
      <c r="Z257945" s="5"/>
    </row>
    <row r="257946" spans="26:26">
      <c r="Z257946" s="5"/>
    </row>
    <row r="257947" spans="26:26">
      <c r="Z257947" s="5"/>
    </row>
    <row r="257948" spans="26:26">
      <c r="Z257948" s="5"/>
    </row>
    <row r="257949" spans="26:26">
      <c r="Z257949" s="5"/>
    </row>
    <row r="257950" spans="26:26">
      <c r="Z257950" s="5"/>
    </row>
    <row r="257951" spans="26:26">
      <c r="Z257951" s="5"/>
    </row>
    <row r="257952" spans="26:26">
      <c r="Z257952" s="5"/>
    </row>
    <row r="257953" spans="26:26">
      <c r="Z257953" s="5"/>
    </row>
    <row r="257954" spans="26:26">
      <c r="Z257954" s="5"/>
    </row>
    <row r="257955" spans="26:26">
      <c r="Z257955" s="5"/>
    </row>
    <row r="257956" spans="26:26">
      <c r="Z257956" s="5"/>
    </row>
    <row r="257957" spans="26:26">
      <c r="Z257957" s="5"/>
    </row>
    <row r="257958" spans="26:26">
      <c r="Z257958" s="5"/>
    </row>
    <row r="257959" spans="26:26">
      <c r="Z257959" s="5"/>
    </row>
    <row r="257960" spans="26:26">
      <c r="Z257960" s="5"/>
    </row>
    <row r="257961" spans="26:26">
      <c r="Z257961" s="5"/>
    </row>
    <row r="257962" spans="26:26">
      <c r="Z257962" s="5"/>
    </row>
    <row r="257963" spans="26:26">
      <c r="Z257963" s="5"/>
    </row>
    <row r="257964" spans="26:26">
      <c r="Z257964" s="5"/>
    </row>
    <row r="257965" spans="26:26">
      <c r="Z257965" s="5"/>
    </row>
    <row r="257966" spans="26:26">
      <c r="Z257966" s="5"/>
    </row>
    <row r="257967" spans="26:26">
      <c r="Z257967" s="5"/>
    </row>
    <row r="257968" spans="26:26">
      <c r="Z257968" s="5"/>
    </row>
    <row r="257969" spans="26:26">
      <c r="Z257969" s="5"/>
    </row>
    <row r="257970" spans="26:26">
      <c r="Z257970" s="5"/>
    </row>
    <row r="257971" spans="26:26">
      <c r="Z257971" s="5"/>
    </row>
    <row r="257972" spans="26:26">
      <c r="Z257972" s="5"/>
    </row>
    <row r="257973" spans="26:26">
      <c r="Z257973" s="5"/>
    </row>
    <row r="257974" spans="26:26">
      <c r="Z257974" s="5"/>
    </row>
    <row r="257975" spans="26:26">
      <c r="Z257975" s="5"/>
    </row>
    <row r="257976" spans="26:26">
      <c r="Z257976" s="5"/>
    </row>
    <row r="257977" spans="26:26">
      <c r="Z257977" s="5"/>
    </row>
    <row r="257978" spans="26:26">
      <c r="Z257978" s="5"/>
    </row>
    <row r="257979" spans="26:26">
      <c r="Z257979" s="5"/>
    </row>
    <row r="257980" spans="26:26">
      <c r="Z257980" s="5"/>
    </row>
    <row r="257981" spans="26:26">
      <c r="Z257981" s="5"/>
    </row>
    <row r="257982" spans="26:26">
      <c r="Z257982" s="5"/>
    </row>
    <row r="257983" spans="26:26">
      <c r="Z257983" s="5"/>
    </row>
    <row r="257984" spans="26:26">
      <c r="Z257984" s="5"/>
    </row>
    <row r="257985" spans="26:26">
      <c r="Z257985" s="5"/>
    </row>
    <row r="257986" spans="26:26">
      <c r="Z257986" s="5"/>
    </row>
    <row r="257987" spans="26:26">
      <c r="Z257987" s="5"/>
    </row>
    <row r="257988" spans="26:26">
      <c r="Z257988" s="5"/>
    </row>
    <row r="257989" spans="26:26">
      <c r="Z257989" s="5"/>
    </row>
    <row r="257990" spans="26:26">
      <c r="Z257990" s="5"/>
    </row>
    <row r="257991" spans="26:26">
      <c r="Z257991" s="5"/>
    </row>
    <row r="257992" spans="26:26">
      <c r="Z257992" s="5"/>
    </row>
    <row r="257993" spans="26:26">
      <c r="Z257993" s="5"/>
    </row>
    <row r="257994" spans="26:26">
      <c r="Z257994" s="5"/>
    </row>
    <row r="257995" spans="26:26">
      <c r="Z257995" s="5"/>
    </row>
    <row r="257996" spans="26:26">
      <c r="Z257996" s="5"/>
    </row>
    <row r="257997" spans="26:26">
      <c r="Z257997" s="5"/>
    </row>
    <row r="257998" spans="26:26">
      <c r="Z257998" s="5"/>
    </row>
    <row r="257999" spans="26:26">
      <c r="Z257999" s="5"/>
    </row>
    <row r="258000" spans="26:26">
      <c r="Z258000" s="5"/>
    </row>
    <row r="258001" spans="26:26">
      <c r="Z258001" s="5"/>
    </row>
    <row r="258002" spans="26:26">
      <c r="Z258002" s="5"/>
    </row>
    <row r="258003" spans="26:26">
      <c r="Z258003" s="5"/>
    </row>
    <row r="258004" spans="26:26">
      <c r="Z258004" s="5"/>
    </row>
    <row r="258005" spans="26:26">
      <c r="Z258005" s="5"/>
    </row>
    <row r="258006" spans="26:26">
      <c r="Z258006" s="5"/>
    </row>
    <row r="258007" spans="26:26">
      <c r="Z258007" s="5"/>
    </row>
    <row r="258008" spans="26:26">
      <c r="Z258008" s="5"/>
    </row>
    <row r="258009" spans="26:26">
      <c r="Z258009" s="5"/>
    </row>
    <row r="258010" spans="26:26">
      <c r="Z258010" s="5"/>
    </row>
    <row r="258011" spans="26:26">
      <c r="Z258011" s="5"/>
    </row>
    <row r="258012" spans="26:26">
      <c r="Z258012" s="5"/>
    </row>
    <row r="258013" spans="26:26">
      <c r="Z258013" s="5"/>
    </row>
    <row r="258014" spans="26:26">
      <c r="Z258014" s="5"/>
    </row>
    <row r="258015" spans="26:26">
      <c r="Z258015" s="5"/>
    </row>
    <row r="258016" spans="26:26">
      <c r="Z258016" s="5"/>
    </row>
    <row r="258017" spans="26:26">
      <c r="Z258017" s="5"/>
    </row>
    <row r="258018" spans="26:26">
      <c r="Z258018" s="5"/>
    </row>
    <row r="258019" spans="26:26">
      <c r="Z258019" s="5"/>
    </row>
    <row r="258020" spans="26:26">
      <c r="Z258020" s="5"/>
    </row>
    <row r="258021" spans="26:26">
      <c r="Z258021" s="5"/>
    </row>
    <row r="258022" spans="26:26">
      <c r="Z258022" s="5"/>
    </row>
    <row r="258023" spans="26:26">
      <c r="Z258023" s="5"/>
    </row>
    <row r="258024" spans="26:26">
      <c r="Z258024" s="5"/>
    </row>
    <row r="258025" spans="26:26">
      <c r="Z258025" s="5"/>
    </row>
    <row r="258026" spans="26:26">
      <c r="Z258026" s="5"/>
    </row>
    <row r="258027" spans="26:26">
      <c r="Z258027" s="5"/>
    </row>
    <row r="258028" spans="26:26">
      <c r="Z258028" s="5"/>
    </row>
    <row r="258029" spans="26:26">
      <c r="Z258029" s="5"/>
    </row>
    <row r="258030" spans="26:26">
      <c r="Z258030" s="5"/>
    </row>
    <row r="258031" spans="26:26">
      <c r="Z258031" s="5"/>
    </row>
    <row r="258032" spans="26:26">
      <c r="Z258032" s="5"/>
    </row>
    <row r="258033" spans="26:26">
      <c r="Z258033" s="5"/>
    </row>
    <row r="258034" spans="26:26">
      <c r="Z258034" s="5"/>
    </row>
    <row r="258035" spans="26:26">
      <c r="Z258035" s="5"/>
    </row>
    <row r="258036" spans="26:26">
      <c r="Z258036" s="5"/>
    </row>
    <row r="258037" spans="26:26">
      <c r="Z258037" s="5"/>
    </row>
    <row r="258038" spans="26:26">
      <c r="Z258038" s="5"/>
    </row>
    <row r="258039" spans="26:26">
      <c r="Z258039" s="5"/>
    </row>
    <row r="258040" spans="26:26">
      <c r="Z258040" s="5"/>
    </row>
    <row r="258041" spans="26:26">
      <c r="Z258041" s="5"/>
    </row>
    <row r="258042" spans="26:26">
      <c r="Z258042" s="5"/>
    </row>
    <row r="258043" spans="26:26">
      <c r="Z258043" s="5"/>
    </row>
    <row r="258044" spans="26:26">
      <c r="Z258044" s="5"/>
    </row>
    <row r="258045" spans="26:26">
      <c r="Z258045" s="5"/>
    </row>
    <row r="258046" spans="26:26">
      <c r="Z258046" s="5"/>
    </row>
    <row r="258047" spans="26:26">
      <c r="Z258047" s="5"/>
    </row>
    <row r="258048" spans="26:26">
      <c r="Z258048" s="5"/>
    </row>
    <row r="258049" spans="26:26">
      <c r="Z258049" s="5"/>
    </row>
    <row r="258050" spans="26:26">
      <c r="Z258050" s="5"/>
    </row>
    <row r="258051" spans="26:26">
      <c r="Z258051" s="5"/>
    </row>
    <row r="258052" spans="26:26">
      <c r="Z258052" s="5"/>
    </row>
    <row r="258053" spans="26:26">
      <c r="Z258053" s="5"/>
    </row>
    <row r="258054" spans="26:26">
      <c r="Z258054" s="5"/>
    </row>
    <row r="258055" spans="26:26">
      <c r="Z258055" s="5"/>
    </row>
    <row r="258056" spans="26:26">
      <c r="Z258056" s="5"/>
    </row>
    <row r="258057" spans="26:26">
      <c r="Z258057" s="5"/>
    </row>
    <row r="258058" spans="26:26">
      <c r="Z258058" s="5"/>
    </row>
    <row r="258059" spans="26:26">
      <c r="Z258059" s="5"/>
    </row>
    <row r="258060" spans="26:26">
      <c r="Z258060" s="5"/>
    </row>
    <row r="258061" spans="26:26">
      <c r="Z258061" s="5"/>
    </row>
    <row r="258062" spans="26:26">
      <c r="Z258062" s="5"/>
    </row>
    <row r="258063" spans="26:26">
      <c r="Z258063" s="5"/>
    </row>
    <row r="258064" spans="26:26">
      <c r="Z258064" s="5"/>
    </row>
    <row r="258065" spans="26:26">
      <c r="Z258065" s="5"/>
    </row>
    <row r="258066" spans="26:26">
      <c r="Z258066" s="5"/>
    </row>
    <row r="258067" spans="26:26">
      <c r="Z258067" s="5"/>
    </row>
    <row r="258068" spans="26:26">
      <c r="Z258068" s="5"/>
    </row>
    <row r="258069" spans="26:26">
      <c r="Z258069" s="5"/>
    </row>
    <row r="258070" spans="26:26">
      <c r="Z258070" s="5"/>
    </row>
    <row r="258071" spans="26:26">
      <c r="Z258071" s="5"/>
    </row>
    <row r="258072" spans="26:26">
      <c r="Z258072" s="5"/>
    </row>
    <row r="258073" spans="26:26">
      <c r="Z258073" s="5"/>
    </row>
    <row r="258074" spans="26:26">
      <c r="Z258074" s="5"/>
    </row>
    <row r="258075" spans="26:26">
      <c r="Z258075" s="5"/>
    </row>
    <row r="258076" spans="26:26">
      <c r="Z258076" s="5"/>
    </row>
    <row r="258077" spans="26:26">
      <c r="Z258077" s="5"/>
    </row>
    <row r="258078" spans="26:26">
      <c r="Z258078" s="5"/>
    </row>
    <row r="258079" spans="26:26">
      <c r="Z258079" s="5"/>
    </row>
    <row r="258080" spans="26:26">
      <c r="Z258080" s="5"/>
    </row>
    <row r="258081" spans="26:26">
      <c r="Z258081" s="5"/>
    </row>
    <row r="258082" spans="26:26">
      <c r="Z258082" s="5"/>
    </row>
    <row r="258083" spans="26:26">
      <c r="Z258083" s="5"/>
    </row>
    <row r="258084" spans="26:26">
      <c r="Z258084" s="5"/>
    </row>
    <row r="258085" spans="26:26">
      <c r="Z258085" s="5"/>
    </row>
    <row r="258086" spans="26:26">
      <c r="Z258086" s="5"/>
    </row>
    <row r="258087" spans="26:26">
      <c r="Z258087" s="5"/>
    </row>
    <row r="258088" spans="26:26">
      <c r="Z258088" s="5"/>
    </row>
    <row r="258089" spans="26:26">
      <c r="Z258089" s="5"/>
    </row>
    <row r="258090" spans="26:26">
      <c r="Z258090" s="5"/>
    </row>
    <row r="258091" spans="26:26">
      <c r="Z258091" s="5"/>
    </row>
    <row r="258092" spans="26:26">
      <c r="Z258092" s="5"/>
    </row>
    <row r="258093" spans="26:26">
      <c r="Z258093" s="5"/>
    </row>
    <row r="258094" spans="26:26">
      <c r="Z258094" s="5"/>
    </row>
    <row r="258095" spans="26:26">
      <c r="Z258095" s="5"/>
    </row>
    <row r="258096" spans="26:26">
      <c r="Z258096" s="5"/>
    </row>
    <row r="258097" spans="26:26">
      <c r="Z258097" s="5"/>
    </row>
    <row r="258098" spans="26:26">
      <c r="Z258098" s="5"/>
    </row>
    <row r="258099" spans="26:26">
      <c r="Z258099" s="5"/>
    </row>
    <row r="258100" spans="26:26">
      <c r="Z258100" s="5"/>
    </row>
    <row r="258101" spans="26:26">
      <c r="Z258101" s="5"/>
    </row>
    <row r="258102" spans="26:26">
      <c r="Z258102" s="5"/>
    </row>
    <row r="258103" spans="26:26">
      <c r="Z258103" s="5"/>
    </row>
    <row r="258104" spans="26:26">
      <c r="Z258104" s="5"/>
    </row>
    <row r="258105" spans="26:26">
      <c r="Z258105" s="5"/>
    </row>
    <row r="258106" spans="26:26">
      <c r="Z258106" s="5"/>
    </row>
    <row r="258107" spans="26:26">
      <c r="Z258107" s="5"/>
    </row>
    <row r="258108" spans="26:26">
      <c r="Z258108" s="5"/>
    </row>
    <row r="258109" spans="26:26">
      <c r="Z258109" s="5"/>
    </row>
    <row r="258110" spans="26:26">
      <c r="Z258110" s="5"/>
    </row>
    <row r="258111" spans="26:26">
      <c r="Z258111" s="5"/>
    </row>
    <row r="258112" spans="26:26">
      <c r="Z258112" s="5"/>
    </row>
    <row r="258113" spans="26:26">
      <c r="Z258113" s="5"/>
    </row>
    <row r="258114" spans="26:26">
      <c r="Z258114" s="5"/>
    </row>
    <row r="258115" spans="26:26">
      <c r="Z258115" s="5"/>
    </row>
    <row r="258116" spans="26:26">
      <c r="Z258116" s="5"/>
    </row>
    <row r="258117" spans="26:26">
      <c r="Z258117" s="5"/>
    </row>
    <row r="258118" spans="26:26">
      <c r="Z258118" s="5"/>
    </row>
    <row r="258119" spans="26:26">
      <c r="Z258119" s="5"/>
    </row>
    <row r="258120" spans="26:26">
      <c r="Z258120" s="5"/>
    </row>
    <row r="258121" spans="26:26">
      <c r="Z258121" s="5"/>
    </row>
    <row r="258122" spans="26:26">
      <c r="Z258122" s="5"/>
    </row>
    <row r="258123" spans="26:26">
      <c r="Z258123" s="5"/>
    </row>
    <row r="258124" spans="26:26">
      <c r="Z258124" s="5"/>
    </row>
    <row r="258125" spans="26:26">
      <c r="Z258125" s="5"/>
    </row>
    <row r="258126" spans="26:26">
      <c r="Z258126" s="5"/>
    </row>
    <row r="258127" spans="26:26">
      <c r="Z258127" s="5"/>
    </row>
    <row r="258128" spans="26:26">
      <c r="Z258128" s="5"/>
    </row>
    <row r="258129" spans="26:26">
      <c r="Z258129" s="5"/>
    </row>
    <row r="258130" spans="26:26">
      <c r="Z258130" s="5"/>
    </row>
    <row r="258131" spans="26:26">
      <c r="Z258131" s="5"/>
    </row>
    <row r="258132" spans="26:26">
      <c r="Z258132" s="5"/>
    </row>
    <row r="258133" spans="26:26">
      <c r="Z258133" s="5"/>
    </row>
    <row r="258134" spans="26:26">
      <c r="Z258134" s="5"/>
    </row>
    <row r="258135" spans="26:26">
      <c r="Z258135" s="5"/>
    </row>
    <row r="258136" spans="26:26">
      <c r="Z258136" s="5"/>
    </row>
    <row r="258137" spans="26:26">
      <c r="Z258137" s="5"/>
    </row>
    <row r="258138" spans="26:26">
      <c r="Z258138" s="5"/>
    </row>
    <row r="258139" spans="26:26">
      <c r="Z258139" s="5"/>
    </row>
    <row r="258140" spans="26:26">
      <c r="Z258140" s="5"/>
    </row>
    <row r="258141" spans="26:26">
      <c r="Z258141" s="5"/>
    </row>
    <row r="258142" spans="26:26">
      <c r="Z258142" s="5"/>
    </row>
    <row r="258143" spans="26:26">
      <c r="Z258143" s="5"/>
    </row>
    <row r="258144" spans="26:26">
      <c r="Z258144" s="5"/>
    </row>
    <row r="258145" spans="26:26">
      <c r="Z258145" s="5"/>
    </row>
    <row r="258146" spans="26:26">
      <c r="Z258146" s="5"/>
    </row>
    <row r="258147" spans="26:26">
      <c r="Z258147" s="5"/>
    </row>
    <row r="258148" spans="26:26">
      <c r="Z258148" s="5"/>
    </row>
    <row r="258149" spans="26:26">
      <c r="Z258149" s="5"/>
    </row>
    <row r="258150" spans="26:26">
      <c r="Z258150" s="5"/>
    </row>
    <row r="258151" spans="26:26">
      <c r="Z258151" s="5"/>
    </row>
    <row r="258152" spans="26:26">
      <c r="Z258152" s="5"/>
    </row>
    <row r="258153" spans="26:26">
      <c r="Z258153" s="5"/>
    </row>
    <row r="258154" spans="26:26">
      <c r="Z258154" s="5"/>
    </row>
    <row r="258155" spans="26:26">
      <c r="Z258155" s="5"/>
    </row>
    <row r="258156" spans="26:26">
      <c r="Z258156" s="5"/>
    </row>
    <row r="258157" spans="26:26">
      <c r="Z258157" s="5"/>
    </row>
    <row r="258158" spans="26:26">
      <c r="Z258158" s="5"/>
    </row>
    <row r="258159" spans="26:26">
      <c r="Z258159" s="5"/>
    </row>
    <row r="258160" spans="26:26">
      <c r="Z258160" s="5"/>
    </row>
    <row r="258161" spans="26:26">
      <c r="Z258161" s="5"/>
    </row>
    <row r="258162" spans="26:26">
      <c r="Z258162" s="5"/>
    </row>
    <row r="258163" spans="26:26">
      <c r="Z258163" s="5"/>
    </row>
    <row r="258164" spans="26:26">
      <c r="Z258164" s="5"/>
    </row>
    <row r="258165" spans="26:26">
      <c r="Z258165" s="5"/>
    </row>
    <row r="258166" spans="26:26">
      <c r="Z258166" s="5"/>
    </row>
    <row r="258167" spans="26:26">
      <c r="Z258167" s="5"/>
    </row>
    <row r="258168" spans="26:26">
      <c r="Z258168" s="5"/>
    </row>
    <row r="258169" spans="26:26">
      <c r="Z258169" s="5"/>
    </row>
    <row r="258170" spans="26:26">
      <c r="Z258170" s="5"/>
    </row>
    <row r="258171" spans="26:26">
      <c r="Z258171" s="5"/>
    </row>
    <row r="258172" spans="26:26">
      <c r="Z258172" s="5"/>
    </row>
    <row r="258173" spans="26:26">
      <c r="Z258173" s="5"/>
    </row>
    <row r="258174" spans="26:26">
      <c r="Z258174" s="5"/>
    </row>
    <row r="258175" spans="26:26">
      <c r="Z258175" s="5"/>
    </row>
    <row r="258176" spans="26:26">
      <c r="Z258176" s="5"/>
    </row>
    <row r="258177" spans="26:26">
      <c r="Z258177" s="5"/>
    </row>
    <row r="258178" spans="26:26">
      <c r="Z258178" s="5"/>
    </row>
    <row r="258179" spans="26:26">
      <c r="Z258179" s="5"/>
    </row>
    <row r="258180" spans="26:26">
      <c r="Z258180" s="5"/>
    </row>
    <row r="258181" spans="26:26">
      <c r="Z258181" s="5"/>
    </row>
    <row r="258182" spans="26:26">
      <c r="Z258182" s="5"/>
    </row>
    <row r="258183" spans="26:26">
      <c r="Z258183" s="5"/>
    </row>
    <row r="258184" spans="26:26">
      <c r="Z258184" s="5"/>
    </row>
    <row r="258185" spans="26:26">
      <c r="Z258185" s="5"/>
    </row>
    <row r="258186" spans="26:26">
      <c r="Z258186" s="5"/>
    </row>
    <row r="258187" spans="26:26">
      <c r="Z258187" s="5"/>
    </row>
    <row r="258188" spans="26:26">
      <c r="Z258188" s="5"/>
    </row>
    <row r="258189" spans="26:26">
      <c r="Z258189" s="5"/>
    </row>
    <row r="258190" spans="26:26">
      <c r="Z258190" s="5"/>
    </row>
    <row r="258191" spans="26:26">
      <c r="Z258191" s="5"/>
    </row>
    <row r="258192" spans="26:26">
      <c r="Z258192" s="5"/>
    </row>
    <row r="258193" spans="26:26">
      <c r="Z258193" s="5"/>
    </row>
    <row r="258194" spans="26:26">
      <c r="Z258194" s="5"/>
    </row>
    <row r="258195" spans="26:26">
      <c r="Z258195" s="5"/>
    </row>
    <row r="258196" spans="26:26">
      <c r="Z258196" s="5"/>
    </row>
    <row r="258197" spans="26:26">
      <c r="Z258197" s="5"/>
    </row>
    <row r="258198" spans="26:26">
      <c r="Z258198" s="5"/>
    </row>
    <row r="258199" spans="26:26">
      <c r="Z258199" s="5"/>
    </row>
    <row r="258200" spans="26:26">
      <c r="Z258200" s="5"/>
    </row>
    <row r="258201" spans="26:26">
      <c r="Z258201" s="5"/>
    </row>
    <row r="258202" spans="26:26">
      <c r="Z258202" s="5"/>
    </row>
    <row r="258203" spans="26:26">
      <c r="Z258203" s="5"/>
    </row>
    <row r="258204" spans="26:26">
      <c r="Z258204" s="5"/>
    </row>
    <row r="258205" spans="26:26">
      <c r="Z258205" s="5"/>
    </row>
    <row r="258206" spans="26:26">
      <c r="Z258206" s="5"/>
    </row>
    <row r="258207" spans="26:26">
      <c r="Z258207" s="5"/>
    </row>
    <row r="258208" spans="26:26">
      <c r="Z258208" s="5"/>
    </row>
    <row r="258209" spans="26:26">
      <c r="Z258209" s="5"/>
    </row>
    <row r="258210" spans="26:26">
      <c r="Z258210" s="5"/>
    </row>
    <row r="258211" spans="26:26">
      <c r="Z258211" s="5"/>
    </row>
    <row r="258212" spans="26:26">
      <c r="Z258212" s="5"/>
    </row>
    <row r="258213" spans="26:26">
      <c r="Z258213" s="5"/>
    </row>
    <row r="258214" spans="26:26">
      <c r="Z258214" s="5"/>
    </row>
    <row r="258215" spans="26:26">
      <c r="Z258215" s="5"/>
    </row>
    <row r="258216" spans="26:26">
      <c r="Z258216" s="5"/>
    </row>
    <row r="258217" spans="26:26">
      <c r="Z258217" s="5"/>
    </row>
    <row r="258218" spans="26:26">
      <c r="Z258218" s="5"/>
    </row>
    <row r="258219" spans="26:26">
      <c r="Z258219" s="5"/>
    </row>
    <row r="258220" spans="26:26">
      <c r="Z258220" s="5"/>
    </row>
    <row r="258221" spans="26:26">
      <c r="Z258221" s="5"/>
    </row>
    <row r="258222" spans="26:26">
      <c r="Z258222" s="5"/>
    </row>
    <row r="258223" spans="26:26">
      <c r="Z258223" s="5"/>
    </row>
    <row r="258224" spans="26:26">
      <c r="Z258224" s="5"/>
    </row>
    <row r="258225" spans="26:26">
      <c r="Z258225" s="5"/>
    </row>
    <row r="258226" spans="26:26">
      <c r="Z258226" s="5"/>
    </row>
    <row r="258227" spans="26:26">
      <c r="Z258227" s="5"/>
    </row>
    <row r="258228" spans="26:26">
      <c r="Z258228" s="5"/>
    </row>
    <row r="258229" spans="26:26">
      <c r="Z258229" s="5"/>
    </row>
    <row r="258230" spans="26:26">
      <c r="Z258230" s="5"/>
    </row>
    <row r="258231" spans="26:26">
      <c r="Z258231" s="5"/>
    </row>
    <row r="258232" spans="26:26">
      <c r="Z258232" s="5"/>
    </row>
    <row r="258233" spans="26:26">
      <c r="Z258233" s="5"/>
    </row>
    <row r="258234" spans="26:26">
      <c r="Z258234" s="5"/>
    </row>
    <row r="258235" spans="26:26">
      <c r="Z258235" s="5"/>
    </row>
    <row r="258236" spans="26:26">
      <c r="Z258236" s="5"/>
    </row>
    <row r="258237" spans="26:26">
      <c r="Z258237" s="5"/>
    </row>
    <row r="258238" spans="26:26">
      <c r="Z258238" s="5"/>
    </row>
    <row r="258239" spans="26:26">
      <c r="Z258239" s="5"/>
    </row>
    <row r="258240" spans="26:26">
      <c r="Z258240" s="5"/>
    </row>
    <row r="258241" spans="26:26">
      <c r="Z258241" s="5"/>
    </row>
    <row r="258242" spans="26:26">
      <c r="Z258242" s="5"/>
    </row>
    <row r="258243" spans="26:26">
      <c r="Z258243" s="5"/>
    </row>
    <row r="258244" spans="26:26">
      <c r="Z258244" s="5"/>
    </row>
    <row r="258245" spans="26:26">
      <c r="Z258245" s="5"/>
    </row>
    <row r="258246" spans="26:26">
      <c r="Z258246" s="5"/>
    </row>
    <row r="258247" spans="26:26">
      <c r="Z258247" s="5"/>
    </row>
    <row r="258248" spans="26:26">
      <c r="Z258248" s="5"/>
    </row>
    <row r="258249" spans="26:26">
      <c r="Z258249" s="5"/>
    </row>
    <row r="258250" spans="26:26">
      <c r="Z258250" s="5"/>
    </row>
    <row r="258251" spans="26:26">
      <c r="Z258251" s="5"/>
    </row>
    <row r="258252" spans="26:26">
      <c r="Z258252" s="5"/>
    </row>
    <row r="258253" spans="26:26">
      <c r="Z258253" s="5"/>
    </row>
    <row r="258254" spans="26:26">
      <c r="Z258254" s="5"/>
    </row>
    <row r="258255" spans="26:26">
      <c r="Z258255" s="5"/>
    </row>
    <row r="258256" spans="26:26">
      <c r="Z258256" s="5"/>
    </row>
    <row r="258257" spans="26:26">
      <c r="Z258257" s="5"/>
    </row>
    <row r="258258" spans="26:26">
      <c r="Z258258" s="5"/>
    </row>
    <row r="258259" spans="26:26">
      <c r="Z258259" s="5"/>
    </row>
    <row r="258260" spans="26:26">
      <c r="Z258260" s="5"/>
    </row>
    <row r="258261" spans="26:26">
      <c r="Z258261" s="5"/>
    </row>
    <row r="258262" spans="26:26">
      <c r="Z258262" s="5"/>
    </row>
    <row r="258263" spans="26:26">
      <c r="Z258263" s="5"/>
    </row>
    <row r="258264" spans="26:26">
      <c r="Z258264" s="5"/>
    </row>
    <row r="258265" spans="26:26">
      <c r="Z258265" s="5"/>
    </row>
    <row r="258266" spans="26:26">
      <c r="Z258266" s="5"/>
    </row>
    <row r="258267" spans="26:26">
      <c r="Z258267" s="5"/>
    </row>
    <row r="258268" spans="26:26">
      <c r="Z258268" s="5"/>
    </row>
    <row r="258269" spans="26:26">
      <c r="Z258269" s="5"/>
    </row>
    <row r="258270" spans="26:26">
      <c r="Z258270" s="5"/>
    </row>
    <row r="258271" spans="26:26">
      <c r="Z258271" s="5"/>
    </row>
    <row r="258272" spans="26:26">
      <c r="Z258272" s="5"/>
    </row>
    <row r="258273" spans="26:26">
      <c r="Z258273" s="5"/>
    </row>
    <row r="258274" spans="26:26">
      <c r="Z258274" s="5"/>
    </row>
    <row r="258275" spans="26:26">
      <c r="Z258275" s="5"/>
    </row>
    <row r="258276" spans="26:26">
      <c r="Z258276" s="5"/>
    </row>
    <row r="258277" spans="26:26">
      <c r="Z258277" s="5"/>
    </row>
    <row r="258278" spans="26:26">
      <c r="Z258278" s="5"/>
    </row>
    <row r="258279" spans="26:26">
      <c r="Z258279" s="5"/>
    </row>
    <row r="258280" spans="26:26">
      <c r="Z258280" s="5"/>
    </row>
    <row r="258281" spans="26:26">
      <c r="Z258281" s="5"/>
    </row>
    <row r="258282" spans="26:26">
      <c r="Z258282" s="5"/>
    </row>
    <row r="258283" spans="26:26">
      <c r="Z258283" s="5"/>
    </row>
    <row r="258284" spans="26:26">
      <c r="Z258284" s="5"/>
    </row>
    <row r="258285" spans="26:26">
      <c r="Z258285" s="5"/>
    </row>
    <row r="258286" spans="26:26">
      <c r="Z258286" s="5"/>
    </row>
    <row r="258287" spans="26:26">
      <c r="Z258287" s="5"/>
    </row>
    <row r="258288" spans="26:26">
      <c r="Z258288" s="5"/>
    </row>
    <row r="258289" spans="26:26">
      <c r="Z258289" s="5"/>
    </row>
    <row r="258290" spans="26:26">
      <c r="Z258290" s="5"/>
    </row>
    <row r="258291" spans="26:26">
      <c r="Z258291" s="5"/>
    </row>
    <row r="258292" spans="26:26">
      <c r="Z258292" s="5"/>
    </row>
    <row r="258293" spans="26:26">
      <c r="Z258293" s="5"/>
    </row>
    <row r="258294" spans="26:26">
      <c r="Z258294" s="5"/>
    </row>
    <row r="258295" spans="26:26">
      <c r="Z258295" s="5"/>
    </row>
    <row r="258296" spans="26:26">
      <c r="Z258296" s="5"/>
    </row>
    <row r="258297" spans="26:26">
      <c r="Z258297" s="5"/>
    </row>
    <row r="258298" spans="26:26">
      <c r="Z258298" s="5"/>
    </row>
    <row r="258299" spans="26:26">
      <c r="Z258299" s="5"/>
    </row>
    <row r="258300" spans="26:26">
      <c r="Z258300" s="5"/>
    </row>
    <row r="258301" spans="26:26">
      <c r="Z258301" s="5"/>
    </row>
    <row r="258302" spans="26:26">
      <c r="Z258302" s="5"/>
    </row>
    <row r="258303" spans="26:26">
      <c r="Z258303" s="5"/>
    </row>
    <row r="258304" spans="26:26">
      <c r="Z258304" s="5"/>
    </row>
    <row r="258305" spans="26:26">
      <c r="Z258305" s="5"/>
    </row>
    <row r="258306" spans="26:26">
      <c r="Z258306" s="5"/>
    </row>
    <row r="258307" spans="26:26">
      <c r="Z258307" s="5"/>
    </row>
    <row r="258308" spans="26:26">
      <c r="Z258308" s="5"/>
    </row>
    <row r="258309" spans="26:26">
      <c r="Z258309" s="5"/>
    </row>
    <row r="258310" spans="26:26">
      <c r="Z258310" s="5"/>
    </row>
    <row r="258311" spans="26:26">
      <c r="Z258311" s="5"/>
    </row>
    <row r="258312" spans="26:26">
      <c r="Z258312" s="5"/>
    </row>
    <row r="258313" spans="26:26">
      <c r="Z258313" s="5"/>
    </row>
    <row r="258314" spans="26:26">
      <c r="Z258314" s="5"/>
    </row>
    <row r="258315" spans="26:26">
      <c r="Z258315" s="5"/>
    </row>
    <row r="258316" spans="26:26">
      <c r="Z258316" s="5"/>
    </row>
    <row r="258317" spans="26:26">
      <c r="Z258317" s="5"/>
    </row>
    <row r="258318" spans="26:26">
      <c r="Z258318" s="5"/>
    </row>
    <row r="258319" spans="26:26">
      <c r="Z258319" s="5"/>
    </row>
    <row r="258320" spans="26:26">
      <c r="Z258320" s="5"/>
    </row>
    <row r="258321" spans="26:26">
      <c r="Z258321" s="5"/>
    </row>
    <row r="258322" spans="26:26">
      <c r="Z258322" s="5"/>
    </row>
    <row r="258323" spans="26:26">
      <c r="Z258323" s="5"/>
    </row>
    <row r="258324" spans="26:26">
      <c r="Z258324" s="5"/>
    </row>
    <row r="258325" spans="26:26">
      <c r="Z258325" s="5"/>
    </row>
    <row r="258326" spans="26:26">
      <c r="Z258326" s="5"/>
    </row>
    <row r="258327" spans="26:26">
      <c r="Z258327" s="5"/>
    </row>
    <row r="258328" spans="26:26">
      <c r="Z258328" s="5"/>
    </row>
    <row r="258329" spans="26:26">
      <c r="Z258329" s="5"/>
    </row>
    <row r="258330" spans="26:26">
      <c r="Z258330" s="5"/>
    </row>
    <row r="258331" spans="26:26">
      <c r="Z258331" s="5"/>
    </row>
    <row r="258332" spans="26:26">
      <c r="Z258332" s="5"/>
    </row>
    <row r="258333" spans="26:26">
      <c r="Z258333" s="5"/>
    </row>
    <row r="258334" spans="26:26">
      <c r="Z258334" s="5"/>
    </row>
    <row r="258335" spans="26:26">
      <c r="Z258335" s="5"/>
    </row>
    <row r="258336" spans="26:26">
      <c r="Z258336" s="5"/>
    </row>
    <row r="258337" spans="26:26">
      <c r="Z258337" s="5"/>
    </row>
    <row r="258338" spans="26:26">
      <c r="Z258338" s="5"/>
    </row>
    <row r="258339" spans="26:26">
      <c r="Z258339" s="5"/>
    </row>
    <row r="258340" spans="26:26">
      <c r="Z258340" s="5"/>
    </row>
    <row r="258341" spans="26:26">
      <c r="Z258341" s="5"/>
    </row>
    <row r="258342" spans="26:26">
      <c r="Z258342" s="5"/>
    </row>
    <row r="258343" spans="26:26">
      <c r="Z258343" s="5"/>
    </row>
    <row r="258344" spans="26:26">
      <c r="Z258344" s="5"/>
    </row>
    <row r="258345" spans="26:26">
      <c r="Z258345" s="5"/>
    </row>
    <row r="258346" spans="26:26">
      <c r="Z258346" s="5"/>
    </row>
    <row r="258347" spans="26:26">
      <c r="Z258347" s="5"/>
    </row>
    <row r="258348" spans="26:26">
      <c r="Z258348" s="5"/>
    </row>
    <row r="258349" spans="26:26">
      <c r="Z258349" s="5"/>
    </row>
    <row r="258350" spans="26:26">
      <c r="Z258350" s="5"/>
    </row>
    <row r="258351" spans="26:26">
      <c r="Z258351" s="5"/>
    </row>
    <row r="258352" spans="26:26">
      <c r="Z258352" s="5"/>
    </row>
    <row r="258353" spans="26:26">
      <c r="Z258353" s="5"/>
    </row>
    <row r="258354" spans="26:26">
      <c r="Z258354" s="5"/>
    </row>
    <row r="258355" spans="26:26">
      <c r="Z258355" s="5"/>
    </row>
    <row r="258356" spans="26:26">
      <c r="Z258356" s="5"/>
    </row>
    <row r="258357" spans="26:26">
      <c r="Z258357" s="5"/>
    </row>
    <row r="258358" spans="26:26">
      <c r="Z258358" s="5"/>
    </row>
    <row r="258359" spans="26:26">
      <c r="Z258359" s="5"/>
    </row>
    <row r="258360" spans="26:26">
      <c r="Z258360" s="5"/>
    </row>
    <row r="258361" spans="26:26">
      <c r="Z258361" s="5"/>
    </row>
    <row r="258362" spans="26:26">
      <c r="Z258362" s="5"/>
    </row>
    <row r="258363" spans="26:26">
      <c r="Z258363" s="5"/>
    </row>
    <row r="258364" spans="26:26">
      <c r="Z258364" s="5"/>
    </row>
    <row r="258365" spans="26:26">
      <c r="Z258365" s="5"/>
    </row>
    <row r="258366" spans="26:26">
      <c r="Z258366" s="5"/>
    </row>
    <row r="258367" spans="26:26">
      <c r="Z258367" s="5"/>
    </row>
    <row r="258368" spans="26:26">
      <c r="Z258368" s="5"/>
    </row>
    <row r="258369" spans="26:26">
      <c r="Z258369" s="5"/>
    </row>
    <row r="258370" spans="26:26">
      <c r="Z258370" s="5"/>
    </row>
    <row r="258371" spans="26:26">
      <c r="Z258371" s="5"/>
    </row>
    <row r="258372" spans="26:26">
      <c r="Z258372" s="5"/>
    </row>
    <row r="258373" spans="26:26">
      <c r="Z258373" s="5"/>
    </row>
    <row r="258374" spans="26:26">
      <c r="Z258374" s="5"/>
    </row>
    <row r="258375" spans="26:26">
      <c r="Z258375" s="5"/>
    </row>
    <row r="258376" spans="26:26">
      <c r="Z258376" s="5"/>
    </row>
    <row r="258377" spans="26:26">
      <c r="Z258377" s="5"/>
    </row>
    <row r="258378" spans="26:26">
      <c r="Z258378" s="5"/>
    </row>
    <row r="258379" spans="26:26">
      <c r="Z258379" s="5"/>
    </row>
    <row r="258380" spans="26:26">
      <c r="Z258380" s="5"/>
    </row>
    <row r="258381" spans="26:26">
      <c r="Z258381" s="5"/>
    </row>
    <row r="258382" spans="26:26">
      <c r="Z258382" s="5"/>
    </row>
    <row r="258383" spans="26:26">
      <c r="Z258383" s="5"/>
    </row>
    <row r="258384" spans="26:26">
      <c r="Z258384" s="5"/>
    </row>
    <row r="258385" spans="26:26">
      <c r="Z258385" s="5"/>
    </row>
    <row r="258386" spans="26:26">
      <c r="Z258386" s="5"/>
    </row>
    <row r="258387" spans="26:26">
      <c r="Z258387" s="5"/>
    </row>
    <row r="258388" spans="26:26">
      <c r="Z258388" s="5"/>
    </row>
    <row r="258389" spans="26:26">
      <c r="Z258389" s="5"/>
    </row>
    <row r="258390" spans="26:26">
      <c r="Z258390" s="5"/>
    </row>
    <row r="258391" spans="26:26">
      <c r="Z258391" s="5"/>
    </row>
    <row r="258392" spans="26:26">
      <c r="Z258392" s="5"/>
    </row>
    <row r="258393" spans="26:26">
      <c r="Z258393" s="5"/>
    </row>
    <row r="258394" spans="26:26">
      <c r="Z258394" s="5"/>
    </row>
    <row r="258395" spans="26:26">
      <c r="Z258395" s="5"/>
    </row>
    <row r="258396" spans="26:26">
      <c r="Z258396" s="5"/>
    </row>
    <row r="258397" spans="26:26">
      <c r="Z258397" s="5"/>
    </row>
    <row r="258398" spans="26:26">
      <c r="Z258398" s="5"/>
    </row>
    <row r="258399" spans="26:26">
      <c r="Z258399" s="5"/>
    </row>
    <row r="258400" spans="26:26">
      <c r="Z258400" s="5"/>
    </row>
    <row r="258401" spans="26:26">
      <c r="Z258401" s="5"/>
    </row>
    <row r="258402" spans="26:26">
      <c r="Z258402" s="5"/>
    </row>
    <row r="258403" spans="26:26">
      <c r="Z258403" s="5"/>
    </row>
    <row r="258404" spans="26:26">
      <c r="Z258404" s="5"/>
    </row>
    <row r="258405" spans="26:26">
      <c r="Z258405" s="5"/>
    </row>
    <row r="258406" spans="26:26">
      <c r="Z258406" s="5"/>
    </row>
    <row r="258407" spans="26:26">
      <c r="Z258407" s="5"/>
    </row>
    <row r="258408" spans="26:26">
      <c r="Z258408" s="5"/>
    </row>
    <row r="258409" spans="26:26">
      <c r="Z258409" s="5"/>
    </row>
    <row r="258410" spans="26:26">
      <c r="Z258410" s="5"/>
    </row>
    <row r="258411" spans="26:26">
      <c r="Z258411" s="5"/>
    </row>
    <row r="258412" spans="26:26">
      <c r="Z258412" s="5"/>
    </row>
    <row r="258413" spans="26:26">
      <c r="Z258413" s="5"/>
    </row>
    <row r="258414" spans="26:26">
      <c r="Z258414" s="5"/>
    </row>
    <row r="258415" spans="26:26">
      <c r="Z258415" s="5"/>
    </row>
    <row r="258416" spans="26:26">
      <c r="Z258416" s="5"/>
    </row>
    <row r="258417" spans="26:26">
      <c r="Z258417" s="5"/>
    </row>
    <row r="258418" spans="26:26">
      <c r="Z258418" s="5"/>
    </row>
    <row r="258419" spans="26:26">
      <c r="Z258419" s="5"/>
    </row>
    <row r="258420" spans="26:26">
      <c r="Z258420" s="5"/>
    </row>
    <row r="258421" spans="26:26">
      <c r="Z258421" s="5"/>
    </row>
    <row r="258422" spans="26:26">
      <c r="Z258422" s="5"/>
    </row>
    <row r="258423" spans="26:26">
      <c r="Z258423" s="5"/>
    </row>
    <row r="258424" spans="26:26">
      <c r="Z258424" s="5"/>
    </row>
    <row r="258425" spans="26:26">
      <c r="Z258425" s="5"/>
    </row>
    <row r="258426" spans="26:26">
      <c r="Z258426" s="5"/>
    </row>
    <row r="258427" spans="26:26">
      <c r="Z258427" s="5"/>
    </row>
    <row r="258428" spans="26:26">
      <c r="Z258428" s="5"/>
    </row>
    <row r="258429" spans="26:26">
      <c r="Z258429" s="5"/>
    </row>
    <row r="258430" spans="26:26">
      <c r="Z258430" s="5"/>
    </row>
    <row r="258431" spans="26:26">
      <c r="Z258431" s="5"/>
    </row>
    <row r="258432" spans="26:26">
      <c r="Z258432" s="5"/>
    </row>
    <row r="258433" spans="26:26">
      <c r="Z258433" s="5"/>
    </row>
    <row r="258434" spans="26:26">
      <c r="Z258434" s="5"/>
    </row>
    <row r="258435" spans="26:26">
      <c r="Z258435" s="5"/>
    </row>
    <row r="258436" spans="26:26">
      <c r="Z258436" s="5"/>
    </row>
    <row r="258437" spans="26:26">
      <c r="Z258437" s="5"/>
    </row>
    <row r="258438" spans="26:26">
      <c r="Z258438" s="5"/>
    </row>
    <row r="258439" spans="26:26">
      <c r="Z258439" s="5"/>
    </row>
    <row r="258440" spans="26:26">
      <c r="Z258440" s="5"/>
    </row>
    <row r="258441" spans="26:26">
      <c r="Z258441" s="5"/>
    </row>
    <row r="258442" spans="26:26">
      <c r="Z258442" s="5"/>
    </row>
    <row r="258443" spans="26:26">
      <c r="Z258443" s="5"/>
    </row>
    <row r="258444" spans="26:26">
      <c r="Z258444" s="5"/>
    </row>
    <row r="258445" spans="26:26">
      <c r="Z258445" s="5"/>
    </row>
    <row r="258446" spans="26:26">
      <c r="Z258446" s="5"/>
    </row>
    <row r="258447" spans="26:26">
      <c r="Z258447" s="5"/>
    </row>
    <row r="258448" spans="26:26">
      <c r="Z258448" s="5"/>
    </row>
    <row r="258449" spans="26:26">
      <c r="Z258449" s="5"/>
    </row>
    <row r="258450" spans="26:26">
      <c r="Z258450" s="5"/>
    </row>
    <row r="258451" spans="26:26">
      <c r="Z258451" s="5"/>
    </row>
    <row r="258452" spans="26:26">
      <c r="Z258452" s="5"/>
    </row>
    <row r="258453" spans="26:26">
      <c r="Z258453" s="5"/>
    </row>
    <row r="258454" spans="26:26">
      <c r="Z258454" s="5"/>
    </row>
    <row r="258455" spans="26:26">
      <c r="Z258455" s="5"/>
    </row>
    <row r="258456" spans="26:26">
      <c r="Z258456" s="5"/>
    </row>
    <row r="258457" spans="26:26">
      <c r="Z258457" s="5"/>
    </row>
    <row r="258458" spans="26:26">
      <c r="Z258458" s="5"/>
    </row>
    <row r="258459" spans="26:26">
      <c r="Z258459" s="5"/>
    </row>
    <row r="258460" spans="26:26">
      <c r="Z258460" s="5"/>
    </row>
    <row r="258461" spans="26:26">
      <c r="Z258461" s="5"/>
    </row>
    <row r="258462" spans="26:26">
      <c r="Z258462" s="5"/>
    </row>
    <row r="258463" spans="26:26">
      <c r="Z258463" s="5"/>
    </row>
    <row r="258464" spans="26:26">
      <c r="Z258464" s="5"/>
    </row>
    <row r="258465" spans="26:26">
      <c r="Z258465" s="5"/>
    </row>
    <row r="258466" spans="26:26">
      <c r="Z258466" s="5"/>
    </row>
    <row r="258467" spans="26:26">
      <c r="Z258467" s="5"/>
    </row>
    <row r="258468" spans="26:26">
      <c r="Z258468" s="5"/>
    </row>
    <row r="258469" spans="26:26">
      <c r="Z258469" s="5"/>
    </row>
    <row r="258470" spans="26:26">
      <c r="Z258470" s="5"/>
    </row>
    <row r="258471" spans="26:26">
      <c r="Z258471" s="5"/>
    </row>
    <row r="258472" spans="26:26">
      <c r="Z258472" s="5"/>
    </row>
    <row r="258473" spans="26:26">
      <c r="Z258473" s="5"/>
    </row>
    <row r="258474" spans="26:26">
      <c r="Z258474" s="5"/>
    </row>
    <row r="258475" spans="26:26">
      <c r="Z258475" s="5"/>
    </row>
    <row r="258476" spans="26:26">
      <c r="Z258476" s="5"/>
    </row>
    <row r="258477" spans="26:26">
      <c r="Z258477" s="5"/>
    </row>
    <row r="258478" spans="26:26">
      <c r="Z258478" s="5"/>
    </row>
    <row r="258479" spans="26:26">
      <c r="Z258479" s="5"/>
    </row>
    <row r="258480" spans="26:26">
      <c r="Z258480" s="5"/>
    </row>
    <row r="258481" spans="26:26">
      <c r="Z258481" s="5"/>
    </row>
    <row r="258482" spans="26:26">
      <c r="Z258482" s="5"/>
    </row>
    <row r="258483" spans="26:26">
      <c r="Z258483" s="5"/>
    </row>
    <row r="258484" spans="26:26">
      <c r="Z258484" s="5"/>
    </row>
    <row r="258485" spans="26:26">
      <c r="Z258485" s="5"/>
    </row>
    <row r="258486" spans="26:26">
      <c r="Z258486" s="5"/>
    </row>
    <row r="258487" spans="26:26">
      <c r="Z258487" s="5"/>
    </row>
    <row r="258488" spans="26:26">
      <c r="Z258488" s="5"/>
    </row>
    <row r="258489" spans="26:26">
      <c r="Z258489" s="5"/>
    </row>
    <row r="258490" spans="26:26">
      <c r="Z258490" s="5"/>
    </row>
    <row r="258491" spans="26:26">
      <c r="Z258491" s="5"/>
    </row>
    <row r="258492" spans="26:26">
      <c r="Z258492" s="5"/>
    </row>
    <row r="258493" spans="26:26">
      <c r="Z258493" s="5"/>
    </row>
    <row r="258494" spans="26:26">
      <c r="Z258494" s="5"/>
    </row>
    <row r="258495" spans="26:26">
      <c r="Z258495" s="5"/>
    </row>
    <row r="258496" spans="26:26">
      <c r="Z258496" s="5"/>
    </row>
    <row r="258497" spans="26:26">
      <c r="Z258497" s="5"/>
    </row>
    <row r="258498" spans="26:26">
      <c r="Z258498" s="5"/>
    </row>
    <row r="258499" spans="26:26">
      <c r="Z258499" s="5"/>
    </row>
    <row r="258500" spans="26:26">
      <c r="Z258500" s="5"/>
    </row>
    <row r="258501" spans="26:26">
      <c r="Z258501" s="5"/>
    </row>
    <row r="258502" spans="26:26">
      <c r="Z258502" s="5"/>
    </row>
    <row r="258503" spans="26:26">
      <c r="Z258503" s="5"/>
    </row>
    <row r="258504" spans="26:26">
      <c r="Z258504" s="5"/>
    </row>
    <row r="258505" spans="26:26">
      <c r="Z258505" s="5"/>
    </row>
    <row r="258506" spans="26:26">
      <c r="Z258506" s="5"/>
    </row>
    <row r="258507" spans="26:26">
      <c r="Z258507" s="5"/>
    </row>
    <row r="258508" spans="26:26">
      <c r="Z258508" s="5"/>
    </row>
    <row r="258509" spans="26:26">
      <c r="Z258509" s="5"/>
    </row>
    <row r="258510" spans="26:26">
      <c r="Z258510" s="5"/>
    </row>
    <row r="258511" spans="26:26">
      <c r="Z258511" s="5"/>
    </row>
    <row r="258512" spans="26:26">
      <c r="Z258512" s="5"/>
    </row>
    <row r="258513" spans="26:26">
      <c r="Z258513" s="5"/>
    </row>
    <row r="258514" spans="26:26">
      <c r="Z258514" s="5"/>
    </row>
    <row r="258515" spans="26:26">
      <c r="Z258515" s="5"/>
    </row>
    <row r="258516" spans="26:26">
      <c r="Z258516" s="5"/>
    </row>
    <row r="258517" spans="26:26">
      <c r="Z258517" s="5"/>
    </row>
    <row r="258518" spans="26:26">
      <c r="Z258518" s="5"/>
    </row>
    <row r="258519" spans="26:26">
      <c r="Z258519" s="5"/>
    </row>
    <row r="258520" spans="26:26">
      <c r="Z258520" s="5"/>
    </row>
    <row r="258521" spans="26:26">
      <c r="Z258521" s="5"/>
    </row>
    <row r="258522" spans="26:26">
      <c r="Z258522" s="5"/>
    </row>
    <row r="258523" spans="26:26">
      <c r="Z258523" s="5"/>
    </row>
    <row r="258524" spans="26:26">
      <c r="Z258524" s="5"/>
    </row>
    <row r="258525" spans="26:26">
      <c r="Z258525" s="5"/>
    </row>
    <row r="258526" spans="26:26">
      <c r="Z258526" s="5"/>
    </row>
    <row r="258527" spans="26:26">
      <c r="Z258527" s="5"/>
    </row>
    <row r="258528" spans="26:26">
      <c r="Z258528" s="5"/>
    </row>
    <row r="258529" spans="26:26">
      <c r="Z258529" s="5"/>
    </row>
    <row r="258530" spans="26:26">
      <c r="Z258530" s="5"/>
    </row>
    <row r="258531" spans="26:26">
      <c r="Z258531" s="5"/>
    </row>
    <row r="258532" spans="26:26">
      <c r="Z258532" s="5"/>
    </row>
    <row r="258533" spans="26:26">
      <c r="Z258533" s="5"/>
    </row>
    <row r="258534" spans="26:26">
      <c r="Z258534" s="5"/>
    </row>
    <row r="258535" spans="26:26">
      <c r="Z258535" s="5"/>
    </row>
    <row r="258536" spans="26:26">
      <c r="Z258536" s="5"/>
    </row>
    <row r="258537" spans="26:26">
      <c r="Z258537" s="5"/>
    </row>
    <row r="258538" spans="26:26">
      <c r="Z258538" s="5"/>
    </row>
    <row r="258539" spans="26:26">
      <c r="Z258539" s="5"/>
    </row>
    <row r="258540" spans="26:26">
      <c r="Z258540" s="5"/>
    </row>
    <row r="258541" spans="26:26">
      <c r="Z258541" s="5"/>
    </row>
    <row r="258542" spans="26:26">
      <c r="Z258542" s="5"/>
    </row>
    <row r="258543" spans="26:26">
      <c r="Z258543" s="5"/>
    </row>
    <row r="258544" spans="26:26">
      <c r="Z258544" s="5"/>
    </row>
    <row r="258545" spans="26:26">
      <c r="Z258545" s="5"/>
    </row>
    <row r="258546" spans="26:26">
      <c r="Z258546" s="5"/>
    </row>
    <row r="258547" spans="26:26">
      <c r="Z258547" s="5"/>
    </row>
    <row r="258548" spans="26:26">
      <c r="Z258548" s="5"/>
    </row>
    <row r="258549" spans="26:26">
      <c r="Z258549" s="5"/>
    </row>
    <row r="258550" spans="26:26">
      <c r="Z258550" s="5"/>
    </row>
    <row r="258551" spans="26:26">
      <c r="Z258551" s="5"/>
    </row>
    <row r="258552" spans="26:26">
      <c r="Z258552" s="5"/>
    </row>
    <row r="258553" spans="26:26">
      <c r="Z258553" s="5"/>
    </row>
    <row r="258554" spans="26:26">
      <c r="Z258554" s="5"/>
    </row>
    <row r="258555" spans="26:26">
      <c r="Z258555" s="5"/>
    </row>
    <row r="258556" spans="26:26">
      <c r="Z258556" s="5"/>
    </row>
    <row r="258557" spans="26:26">
      <c r="Z258557" s="5"/>
    </row>
    <row r="258558" spans="26:26">
      <c r="Z258558" s="5"/>
    </row>
    <row r="258559" spans="26:26">
      <c r="Z258559" s="5"/>
    </row>
    <row r="258560" spans="26:26">
      <c r="Z258560" s="5"/>
    </row>
    <row r="258561" spans="26:26">
      <c r="Z258561" s="5"/>
    </row>
    <row r="258562" spans="26:26">
      <c r="Z258562" s="5"/>
    </row>
    <row r="258563" spans="26:26">
      <c r="Z258563" s="5"/>
    </row>
    <row r="258564" spans="26:26">
      <c r="Z258564" s="5"/>
    </row>
    <row r="258565" spans="26:26">
      <c r="Z258565" s="5"/>
    </row>
    <row r="258566" spans="26:26">
      <c r="Z258566" s="5"/>
    </row>
    <row r="258567" spans="26:26">
      <c r="Z258567" s="5"/>
    </row>
    <row r="258568" spans="26:26">
      <c r="Z258568" s="5"/>
    </row>
    <row r="258569" spans="26:26">
      <c r="Z258569" s="5"/>
    </row>
    <row r="258570" spans="26:26">
      <c r="Z258570" s="5"/>
    </row>
    <row r="258571" spans="26:26">
      <c r="Z258571" s="5"/>
    </row>
    <row r="258572" spans="26:26">
      <c r="Z258572" s="5"/>
    </row>
    <row r="258573" spans="26:26">
      <c r="Z258573" s="5"/>
    </row>
    <row r="258574" spans="26:26">
      <c r="Z258574" s="5"/>
    </row>
    <row r="258575" spans="26:26">
      <c r="Z258575" s="5"/>
    </row>
    <row r="258576" spans="26:26">
      <c r="Z258576" s="5"/>
    </row>
    <row r="258577" spans="26:26">
      <c r="Z258577" s="5"/>
    </row>
    <row r="258578" spans="26:26">
      <c r="Z258578" s="5"/>
    </row>
    <row r="258579" spans="26:26">
      <c r="Z258579" s="5"/>
    </row>
    <row r="258580" spans="26:26">
      <c r="Z258580" s="5"/>
    </row>
    <row r="258581" spans="26:26">
      <c r="Z258581" s="5"/>
    </row>
    <row r="258582" spans="26:26">
      <c r="Z258582" s="5"/>
    </row>
    <row r="258583" spans="26:26">
      <c r="Z258583" s="5"/>
    </row>
    <row r="258584" spans="26:26">
      <c r="Z258584" s="5"/>
    </row>
    <row r="258585" spans="26:26">
      <c r="Z258585" s="5"/>
    </row>
    <row r="258586" spans="26:26">
      <c r="Z258586" s="5"/>
    </row>
    <row r="258587" spans="26:26">
      <c r="Z258587" s="5"/>
    </row>
    <row r="258588" spans="26:26">
      <c r="Z258588" s="5"/>
    </row>
    <row r="258589" spans="26:26">
      <c r="Z258589" s="5"/>
    </row>
    <row r="258590" spans="26:26">
      <c r="Z258590" s="5"/>
    </row>
    <row r="258591" spans="26:26">
      <c r="Z258591" s="5"/>
    </row>
    <row r="258592" spans="26:26">
      <c r="Z258592" s="5"/>
    </row>
    <row r="258593" spans="26:26">
      <c r="Z258593" s="5"/>
    </row>
    <row r="258594" spans="26:26">
      <c r="Z258594" s="5"/>
    </row>
    <row r="258595" spans="26:26">
      <c r="Z258595" s="5"/>
    </row>
    <row r="258596" spans="26:26">
      <c r="Z258596" s="5"/>
    </row>
    <row r="258597" spans="26:26">
      <c r="Z258597" s="5"/>
    </row>
    <row r="258598" spans="26:26">
      <c r="Z258598" s="5"/>
    </row>
    <row r="258599" spans="26:26">
      <c r="Z258599" s="5"/>
    </row>
    <row r="258600" spans="26:26">
      <c r="Z258600" s="5"/>
    </row>
    <row r="258601" spans="26:26">
      <c r="Z258601" s="5"/>
    </row>
    <row r="258602" spans="26:26">
      <c r="Z258602" s="5"/>
    </row>
    <row r="258603" spans="26:26">
      <c r="Z258603" s="5"/>
    </row>
    <row r="258604" spans="26:26">
      <c r="Z258604" s="5"/>
    </row>
    <row r="258605" spans="26:26">
      <c r="Z258605" s="5"/>
    </row>
    <row r="258606" spans="26:26">
      <c r="Z258606" s="5"/>
    </row>
    <row r="258607" spans="26:26">
      <c r="Z258607" s="5"/>
    </row>
    <row r="258608" spans="26:26">
      <c r="Z258608" s="5"/>
    </row>
    <row r="258609" spans="26:26">
      <c r="Z258609" s="5"/>
    </row>
    <row r="258610" spans="26:26">
      <c r="Z258610" s="5"/>
    </row>
    <row r="258611" spans="26:26">
      <c r="Z258611" s="5"/>
    </row>
    <row r="258612" spans="26:26">
      <c r="Z258612" s="5"/>
    </row>
    <row r="258613" spans="26:26">
      <c r="Z258613" s="5"/>
    </row>
    <row r="258614" spans="26:26">
      <c r="Z258614" s="5"/>
    </row>
    <row r="258615" spans="26:26">
      <c r="Z258615" s="5"/>
    </row>
    <row r="258616" spans="26:26">
      <c r="Z258616" s="5"/>
    </row>
    <row r="258617" spans="26:26">
      <c r="Z258617" s="5"/>
    </row>
    <row r="258618" spans="26:26">
      <c r="Z258618" s="5"/>
    </row>
    <row r="258619" spans="26:26">
      <c r="Z258619" s="5"/>
    </row>
    <row r="258620" spans="26:26">
      <c r="Z258620" s="5"/>
    </row>
    <row r="258621" spans="26:26">
      <c r="Z258621" s="5"/>
    </row>
    <row r="258622" spans="26:26">
      <c r="Z258622" s="5"/>
    </row>
    <row r="258623" spans="26:26">
      <c r="Z258623" s="5"/>
    </row>
    <row r="258624" spans="26:26">
      <c r="Z258624" s="5"/>
    </row>
    <row r="258625" spans="26:26">
      <c r="Z258625" s="5"/>
    </row>
    <row r="258626" spans="26:26">
      <c r="Z258626" s="5"/>
    </row>
    <row r="258627" spans="26:26">
      <c r="Z258627" s="5"/>
    </row>
    <row r="258628" spans="26:26">
      <c r="Z258628" s="5"/>
    </row>
    <row r="258629" spans="26:26">
      <c r="Z258629" s="5"/>
    </row>
    <row r="258630" spans="26:26">
      <c r="Z258630" s="5"/>
    </row>
    <row r="258631" spans="26:26">
      <c r="Z258631" s="5"/>
    </row>
    <row r="258632" spans="26:26">
      <c r="Z258632" s="5"/>
    </row>
    <row r="258633" spans="26:26">
      <c r="Z258633" s="5"/>
    </row>
    <row r="258634" spans="26:26">
      <c r="Z258634" s="5"/>
    </row>
    <row r="258635" spans="26:26">
      <c r="Z258635" s="5"/>
    </row>
    <row r="258636" spans="26:26">
      <c r="Z258636" s="5"/>
    </row>
    <row r="258637" spans="26:26">
      <c r="Z258637" s="5"/>
    </row>
    <row r="258638" spans="26:26">
      <c r="Z258638" s="5"/>
    </row>
    <row r="258639" spans="26:26">
      <c r="Z258639" s="5"/>
    </row>
    <row r="258640" spans="26:26">
      <c r="Z258640" s="5"/>
    </row>
    <row r="258641" spans="26:26">
      <c r="Z258641" s="5"/>
    </row>
    <row r="258642" spans="26:26">
      <c r="Z258642" s="5"/>
    </row>
    <row r="258643" spans="26:26">
      <c r="Z258643" s="5"/>
    </row>
    <row r="258644" spans="26:26">
      <c r="Z258644" s="5"/>
    </row>
    <row r="258645" spans="26:26">
      <c r="Z258645" s="5"/>
    </row>
    <row r="258646" spans="26:26">
      <c r="Z258646" s="5"/>
    </row>
    <row r="258647" spans="26:26">
      <c r="Z258647" s="5"/>
    </row>
    <row r="258648" spans="26:26">
      <c r="Z258648" s="5"/>
    </row>
    <row r="258649" spans="26:26">
      <c r="Z258649" s="5"/>
    </row>
    <row r="258650" spans="26:26">
      <c r="Z258650" s="5"/>
    </row>
    <row r="258651" spans="26:26">
      <c r="Z258651" s="5"/>
    </row>
    <row r="258652" spans="26:26">
      <c r="Z258652" s="5"/>
    </row>
    <row r="258653" spans="26:26">
      <c r="Z258653" s="5"/>
    </row>
    <row r="258654" spans="26:26">
      <c r="Z258654" s="5"/>
    </row>
    <row r="258655" spans="26:26">
      <c r="Z258655" s="5"/>
    </row>
    <row r="258656" spans="26:26">
      <c r="Z258656" s="5"/>
    </row>
    <row r="258657" spans="26:26">
      <c r="Z258657" s="5"/>
    </row>
    <row r="258658" spans="26:26">
      <c r="Z258658" s="5"/>
    </row>
    <row r="258659" spans="26:26">
      <c r="Z258659" s="5"/>
    </row>
    <row r="258660" spans="26:26">
      <c r="Z258660" s="5"/>
    </row>
    <row r="258661" spans="26:26">
      <c r="Z258661" s="5"/>
    </row>
    <row r="258662" spans="26:26">
      <c r="Z258662" s="5"/>
    </row>
    <row r="258663" spans="26:26">
      <c r="Z258663" s="5"/>
    </row>
    <row r="258664" spans="26:26">
      <c r="Z258664" s="5"/>
    </row>
    <row r="258665" spans="26:26">
      <c r="Z258665" s="5"/>
    </row>
    <row r="258666" spans="26:26">
      <c r="Z258666" s="5"/>
    </row>
    <row r="258667" spans="26:26">
      <c r="Z258667" s="5"/>
    </row>
    <row r="258668" spans="26:26">
      <c r="Z258668" s="5"/>
    </row>
    <row r="258669" spans="26:26">
      <c r="Z258669" s="5"/>
    </row>
    <row r="258670" spans="26:26">
      <c r="Z258670" s="5"/>
    </row>
    <row r="258671" spans="26:26">
      <c r="Z258671" s="5"/>
    </row>
    <row r="258672" spans="26:26">
      <c r="Z258672" s="5"/>
    </row>
    <row r="258673" spans="26:26">
      <c r="Z258673" s="5"/>
    </row>
    <row r="258674" spans="26:26">
      <c r="Z258674" s="5"/>
    </row>
    <row r="258675" spans="26:26">
      <c r="Z258675" s="5"/>
    </row>
    <row r="258676" spans="26:26">
      <c r="Z258676" s="5"/>
    </row>
    <row r="258677" spans="26:26">
      <c r="Z258677" s="5"/>
    </row>
    <row r="258678" spans="26:26">
      <c r="Z258678" s="5"/>
    </row>
    <row r="258679" spans="26:26">
      <c r="Z258679" s="5"/>
    </row>
    <row r="258680" spans="26:26">
      <c r="Z258680" s="5"/>
    </row>
    <row r="258681" spans="26:26">
      <c r="Z258681" s="5"/>
    </row>
    <row r="258682" spans="26:26">
      <c r="Z258682" s="5"/>
    </row>
    <row r="258683" spans="26:26">
      <c r="Z258683" s="5"/>
    </row>
    <row r="258684" spans="26:26">
      <c r="Z258684" s="5"/>
    </row>
    <row r="258685" spans="26:26">
      <c r="Z258685" s="5"/>
    </row>
    <row r="258686" spans="26:26">
      <c r="Z258686" s="5"/>
    </row>
    <row r="258687" spans="26:26">
      <c r="Z258687" s="5"/>
    </row>
    <row r="258688" spans="26:26">
      <c r="Z258688" s="5"/>
    </row>
    <row r="258689" spans="26:26">
      <c r="Z258689" s="5"/>
    </row>
    <row r="258690" spans="26:26">
      <c r="Z258690" s="5"/>
    </row>
    <row r="258691" spans="26:26">
      <c r="Z258691" s="5"/>
    </row>
    <row r="258692" spans="26:26">
      <c r="Z258692" s="5"/>
    </row>
    <row r="258693" spans="26:26">
      <c r="Z258693" s="5"/>
    </row>
    <row r="258694" spans="26:26">
      <c r="Z258694" s="5"/>
    </row>
    <row r="258695" spans="26:26">
      <c r="Z258695" s="5"/>
    </row>
    <row r="258696" spans="26:26">
      <c r="Z258696" s="5"/>
    </row>
    <row r="258697" spans="26:26">
      <c r="Z258697" s="5"/>
    </row>
    <row r="258698" spans="26:26">
      <c r="Z258698" s="5"/>
    </row>
    <row r="258699" spans="26:26">
      <c r="Z258699" s="5"/>
    </row>
    <row r="258700" spans="26:26">
      <c r="Z258700" s="5"/>
    </row>
    <row r="258701" spans="26:26">
      <c r="Z258701" s="5"/>
    </row>
    <row r="258702" spans="26:26">
      <c r="Z258702" s="5"/>
    </row>
    <row r="258703" spans="26:26">
      <c r="Z258703" s="5"/>
    </row>
    <row r="258704" spans="26:26">
      <c r="Z258704" s="5"/>
    </row>
    <row r="258705" spans="26:26">
      <c r="Z258705" s="5"/>
    </row>
    <row r="258706" spans="26:26">
      <c r="Z258706" s="5"/>
    </row>
    <row r="258707" spans="26:26">
      <c r="Z258707" s="5"/>
    </row>
    <row r="258708" spans="26:26">
      <c r="Z258708" s="5"/>
    </row>
    <row r="258709" spans="26:26">
      <c r="Z258709" s="5"/>
    </row>
    <row r="258710" spans="26:26">
      <c r="Z258710" s="5"/>
    </row>
    <row r="258711" spans="26:26">
      <c r="Z258711" s="5"/>
    </row>
    <row r="258712" spans="26:26">
      <c r="Z258712" s="5"/>
    </row>
    <row r="258713" spans="26:26">
      <c r="Z258713" s="5"/>
    </row>
    <row r="258714" spans="26:26">
      <c r="Z258714" s="5"/>
    </row>
    <row r="258715" spans="26:26">
      <c r="Z258715" s="5"/>
    </row>
    <row r="258716" spans="26:26">
      <c r="Z258716" s="5"/>
    </row>
    <row r="258717" spans="26:26">
      <c r="Z258717" s="5"/>
    </row>
    <row r="258718" spans="26:26">
      <c r="Z258718" s="5"/>
    </row>
    <row r="258719" spans="26:26">
      <c r="Z258719" s="5"/>
    </row>
    <row r="258720" spans="26:26">
      <c r="Z258720" s="5"/>
    </row>
    <row r="258721" spans="26:26">
      <c r="Z258721" s="5"/>
    </row>
    <row r="258722" spans="26:26">
      <c r="Z258722" s="5"/>
    </row>
    <row r="258723" spans="26:26">
      <c r="Z258723" s="5"/>
    </row>
    <row r="258724" spans="26:26">
      <c r="Z258724" s="5"/>
    </row>
    <row r="258725" spans="26:26">
      <c r="Z258725" s="5"/>
    </row>
    <row r="258726" spans="26:26">
      <c r="Z258726" s="5"/>
    </row>
    <row r="258727" spans="26:26">
      <c r="Z258727" s="5"/>
    </row>
    <row r="258728" spans="26:26">
      <c r="Z258728" s="5"/>
    </row>
    <row r="258729" spans="26:26">
      <c r="Z258729" s="5"/>
    </row>
    <row r="258730" spans="26:26">
      <c r="Z258730" s="5"/>
    </row>
    <row r="258731" spans="26:26">
      <c r="Z258731" s="5"/>
    </row>
    <row r="258732" spans="26:26">
      <c r="Z258732" s="5"/>
    </row>
    <row r="258733" spans="26:26">
      <c r="Z258733" s="5"/>
    </row>
    <row r="258734" spans="26:26">
      <c r="Z258734" s="5"/>
    </row>
    <row r="258735" spans="26:26">
      <c r="Z258735" s="5"/>
    </row>
    <row r="258736" spans="26:26">
      <c r="Z258736" s="5"/>
    </row>
    <row r="258737" spans="26:26">
      <c r="Z258737" s="5"/>
    </row>
    <row r="258738" spans="26:26">
      <c r="Z258738" s="5"/>
    </row>
    <row r="258739" spans="26:26">
      <c r="Z258739" s="5"/>
    </row>
    <row r="258740" spans="26:26">
      <c r="Z258740" s="5"/>
    </row>
    <row r="258741" spans="26:26">
      <c r="Z258741" s="5"/>
    </row>
    <row r="258742" spans="26:26">
      <c r="Z258742" s="5"/>
    </row>
    <row r="258743" spans="26:26">
      <c r="Z258743" s="5"/>
    </row>
    <row r="258744" spans="26:26">
      <c r="Z258744" s="5"/>
    </row>
    <row r="258745" spans="26:26">
      <c r="Z258745" s="5"/>
    </row>
    <row r="258746" spans="26:26">
      <c r="Z258746" s="5"/>
    </row>
    <row r="258747" spans="26:26">
      <c r="Z258747" s="5"/>
    </row>
    <row r="258748" spans="26:26">
      <c r="Z258748" s="5"/>
    </row>
    <row r="258749" spans="26:26">
      <c r="Z258749" s="5"/>
    </row>
    <row r="258750" spans="26:26">
      <c r="Z258750" s="5"/>
    </row>
    <row r="258751" spans="26:26">
      <c r="Z258751" s="5"/>
    </row>
    <row r="258752" spans="26:26">
      <c r="Z258752" s="5"/>
    </row>
    <row r="258753" spans="26:26">
      <c r="Z258753" s="5"/>
    </row>
    <row r="258754" spans="26:26">
      <c r="Z258754" s="5"/>
    </row>
    <row r="258755" spans="26:26">
      <c r="Z258755" s="5"/>
    </row>
    <row r="258756" spans="26:26">
      <c r="Z258756" s="5"/>
    </row>
    <row r="258757" spans="26:26">
      <c r="Z258757" s="5"/>
    </row>
    <row r="258758" spans="26:26">
      <c r="Z258758" s="5"/>
    </row>
    <row r="258759" spans="26:26">
      <c r="Z258759" s="5"/>
    </row>
    <row r="258760" spans="26:26">
      <c r="Z258760" s="5"/>
    </row>
    <row r="258761" spans="26:26">
      <c r="Z258761" s="5"/>
    </row>
    <row r="258762" spans="26:26">
      <c r="Z258762" s="5"/>
    </row>
    <row r="258763" spans="26:26">
      <c r="Z258763" s="5"/>
    </row>
    <row r="258764" spans="26:26">
      <c r="Z258764" s="5"/>
    </row>
    <row r="258765" spans="26:26">
      <c r="Z258765" s="5"/>
    </row>
    <row r="258766" spans="26:26">
      <c r="Z258766" s="5"/>
    </row>
    <row r="258767" spans="26:26">
      <c r="Z258767" s="5"/>
    </row>
    <row r="258768" spans="26:26">
      <c r="Z258768" s="5"/>
    </row>
    <row r="258769" spans="26:26">
      <c r="Z258769" s="5"/>
    </row>
    <row r="258770" spans="26:26">
      <c r="Z258770" s="5"/>
    </row>
    <row r="258771" spans="26:26">
      <c r="Z258771" s="5"/>
    </row>
    <row r="258772" spans="26:26">
      <c r="Z258772" s="5"/>
    </row>
    <row r="258773" spans="26:26">
      <c r="Z258773" s="5"/>
    </row>
    <row r="258774" spans="26:26">
      <c r="Z258774" s="5"/>
    </row>
    <row r="258775" spans="26:26">
      <c r="Z258775" s="5"/>
    </row>
    <row r="258776" spans="26:26">
      <c r="Z258776" s="5"/>
    </row>
    <row r="258777" spans="26:26">
      <c r="Z258777" s="5"/>
    </row>
    <row r="258778" spans="26:26">
      <c r="Z258778" s="5"/>
    </row>
    <row r="258779" spans="26:26">
      <c r="Z258779" s="5"/>
    </row>
    <row r="258780" spans="26:26">
      <c r="Z258780" s="5"/>
    </row>
    <row r="258781" spans="26:26">
      <c r="Z258781" s="5"/>
    </row>
    <row r="258782" spans="26:26">
      <c r="Z258782" s="5"/>
    </row>
    <row r="258783" spans="26:26">
      <c r="Z258783" s="5"/>
    </row>
    <row r="258784" spans="26:26">
      <c r="Z258784" s="5"/>
    </row>
    <row r="258785" spans="26:26">
      <c r="Z258785" s="5"/>
    </row>
    <row r="258786" spans="26:26">
      <c r="Z258786" s="5"/>
    </row>
    <row r="258787" spans="26:26">
      <c r="Z258787" s="5"/>
    </row>
    <row r="258788" spans="26:26">
      <c r="Z258788" s="5"/>
    </row>
    <row r="258789" spans="26:26">
      <c r="Z258789" s="5"/>
    </row>
    <row r="258790" spans="26:26">
      <c r="Z258790" s="5"/>
    </row>
    <row r="258791" spans="26:26">
      <c r="Z258791" s="5"/>
    </row>
    <row r="258792" spans="26:26">
      <c r="Z258792" s="5"/>
    </row>
    <row r="258793" spans="26:26">
      <c r="Z258793" s="5"/>
    </row>
    <row r="258794" spans="26:26">
      <c r="Z258794" s="5"/>
    </row>
    <row r="258795" spans="26:26">
      <c r="Z258795" s="5"/>
    </row>
    <row r="258796" spans="26:26">
      <c r="Z258796" s="5"/>
    </row>
    <row r="258797" spans="26:26">
      <c r="Z258797" s="5"/>
    </row>
    <row r="258798" spans="26:26">
      <c r="Z258798" s="5"/>
    </row>
    <row r="258799" spans="26:26">
      <c r="Z258799" s="5"/>
    </row>
    <row r="258800" spans="26:26">
      <c r="Z258800" s="5"/>
    </row>
    <row r="258801" spans="26:26">
      <c r="Z258801" s="5"/>
    </row>
    <row r="258802" spans="26:26">
      <c r="Z258802" s="5"/>
    </row>
    <row r="258803" spans="26:26">
      <c r="Z258803" s="5"/>
    </row>
    <row r="258804" spans="26:26">
      <c r="Z258804" s="5"/>
    </row>
    <row r="258805" spans="26:26">
      <c r="Z258805" s="5"/>
    </row>
    <row r="258806" spans="26:26">
      <c r="Z258806" s="5"/>
    </row>
    <row r="258807" spans="26:26">
      <c r="Z258807" s="5"/>
    </row>
    <row r="258808" spans="26:26">
      <c r="Z258808" s="5"/>
    </row>
    <row r="258809" spans="26:26">
      <c r="Z258809" s="5"/>
    </row>
    <row r="258810" spans="26:26">
      <c r="Z258810" s="5"/>
    </row>
    <row r="258811" spans="26:26">
      <c r="Z258811" s="5"/>
    </row>
    <row r="258812" spans="26:26">
      <c r="Z258812" s="5"/>
    </row>
    <row r="258813" spans="26:26">
      <c r="Z258813" s="5"/>
    </row>
    <row r="258814" spans="26:26">
      <c r="Z258814" s="5"/>
    </row>
    <row r="258815" spans="26:26">
      <c r="Z258815" s="5"/>
    </row>
    <row r="258816" spans="26:26">
      <c r="Z258816" s="5"/>
    </row>
    <row r="258817" spans="26:26">
      <c r="Z258817" s="5"/>
    </row>
    <row r="258818" spans="26:26">
      <c r="Z258818" s="5"/>
    </row>
    <row r="258819" spans="26:26">
      <c r="Z258819" s="5"/>
    </row>
    <row r="258820" spans="26:26">
      <c r="Z258820" s="5"/>
    </row>
    <row r="258821" spans="26:26">
      <c r="Z258821" s="5"/>
    </row>
    <row r="258822" spans="26:26">
      <c r="Z258822" s="5"/>
    </row>
    <row r="258823" spans="26:26">
      <c r="Z258823" s="5"/>
    </row>
    <row r="258824" spans="26:26">
      <c r="Z258824" s="5"/>
    </row>
    <row r="258825" spans="26:26">
      <c r="Z258825" s="5"/>
    </row>
    <row r="258826" spans="26:26">
      <c r="Z258826" s="5"/>
    </row>
    <row r="258827" spans="26:26">
      <c r="Z258827" s="5"/>
    </row>
    <row r="258828" spans="26:26">
      <c r="Z258828" s="5"/>
    </row>
    <row r="258829" spans="26:26">
      <c r="Z258829" s="5"/>
    </row>
    <row r="258830" spans="26:26">
      <c r="Z258830" s="5"/>
    </row>
    <row r="258831" spans="26:26">
      <c r="Z258831" s="5"/>
    </row>
    <row r="258832" spans="26:26">
      <c r="Z258832" s="5"/>
    </row>
    <row r="258833" spans="26:26">
      <c r="Z258833" s="5"/>
    </row>
    <row r="258834" spans="26:26">
      <c r="Z258834" s="5"/>
    </row>
    <row r="258835" spans="26:26">
      <c r="Z258835" s="5"/>
    </row>
    <row r="258836" spans="26:26">
      <c r="Z258836" s="5"/>
    </row>
    <row r="258837" spans="26:26">
      <c r="Z258837" s="5"/>
    </row>
    <row r="258838" spans="26:26">
      <c r="Z258838" s="5"/>
    </row>
    <row r="258839" spans="26:26">
      <c r="Z258839" s="5"/>
    </row>
    <row r="258840" spans="26:26">
      <c r="Z258840" s="5"/>
    </row>
    <row r="258841" spans="26:26">
      <c r="Z258841" s="5"/>
    </row>
    <row r="258842" spans="26:26">
      <c r="Z258842" s="5"/>
    </row>
    <row r="258843" spans="26:26">
      <c r="Z258843" s="5"/>
    </row>
    <row r="258844" spans="26:26">
      <c r="Z258844" s="5"/>
    </row>
    <row r="258845" spans="26:26">
      <c r="Z258845" s="5"/>
    </row>
    <row r="258846" spans="26:26">
      <c r="Z258846" s="5"/>
    </row>
    <row r="258847" spans="26:26">
      <c r="Z258847" s="5"/>
    </row>
    <row r="258848" spans="26:26">
      <c r="Z258848" s="5"/>
    </row>
    <row r="258849" spans="26:26">
      <c r="Z258849" s="5"/>
    </row>
    <row r="258850" spans="26:26">
      <c r="Z258850" s="5"/>
    </row>
    <row r="258851" spans="26:26">
      <c r="Z258851" s="5"/>
    </row>
    <row r="258852" spans="26:26">
      <c r="Z258852" s="5"/>
    </row>
    <row r="258853" spans="26:26">
      <c r="Z258853" s="5"/>
    </row>
    <row r="258854" spans="26:26">
      <c r="Z258854" s="5"/>
    </row>
    <row r="258855" spans="26:26">
      <c r="Z258855" s="5"/>
    </row>
    <row r="258856" spans="26:26">
      <c r="Z258856" s="5"/>
    </row>
    <row r="258857" spans="26:26">
      <c r="Z258857" s="5"/>
    </row>
    <row r="258858" spans="26:26">
      <c r="Z258858" s="5"/>
    </row>
    <row r="258859" spans="26:26">
      <c r="Z258859" s="5"/>
    </row>
    <row r="258860" spans="26:26">
      <c r="Z258860" s="5"/>
    </row>
    <row r="258861" spans="26:26">
      <c r="Z258861" s="5"/>
    </row>
    <row r="258862" spans="26:26">
      <c r="Z258862" s="5"/>
    </row>
    <row r="258863" spans="26:26">
      <c r="Z258863" s="5"/>
    </row>
    <row r="258864" spans="26:26">
      <c r="Z258864" s="5"/>
    </row>
    <row r="258865" spans="26:26">
      <c r="Z258865" s="5"/>
    </row>
    <row r="258866" spans="26:26">
      <c r="Z258866" s="5"/>
    </row>
    <row r="258867" spans="26:26">
      <c r="Z258867" s="5"/>
    </row>
    <row r="258868" spans="26:26">
      <c r="Z258868" s="5"/>
    </row>
    <row r="258869" spans="26:26">
      <c r="Z258869" s="5"/>
    </row>
    <row r="258870" spans="26:26">
      <c r="Z258870" s="5"/>
    </row>
    <row r="258871" spans="26:26">
      <c r="Z258871" s="5"/>
    </row>
    <row r="258872" spans="26:26">
      <c r="Z258872" s="5"/>
    </row>
    <row r="258873" spans="26:26">
      <c r="Z258873" s="5"/>
    </row>
    <row r="258874" spans="26:26">
      <c r="Z258874" s="5"/>
    </row>
    <row r="258875" spans="26:26">
      <c r="Z258875" s="5"/>
    </row>
    <row r="258876" spans="26:26">
      <c r="Z258876" s="5"/>
    </row>
    <row r="258877" spans="26:26">
      <c r="Z258877" s="5"/>
    </row>
    <row r="258878" spans="26:26">
      <c r="Z258878" s="5"/>
    </row>
    <row r="258879" spans="26:26">
      <c r="Z258879" s="5"/>
    </row>
    <row r="258880" spans="26:26">
      <c r="Z258880" s="5"/>
    </row>
    <row r="258881" spans="26:26">
      <c r="Z258881" s="5"/>
    </row>
    <row r="258882" spans="26:26">
      <c r="Z258882" s="5"/>
    </row>
    <row r="258883" spans="26:26">
      <c r="Z258883" s="5"/>
    </row>
    <row r="258884" spans="26:26">
      <c r="Z258884" s="5"/>
    </row>
    <row r="258885" spans="26:26">
      <c r="Z258885" s="5"/>
    </row>
    <row r="258886" spans="26:26">
      <c r="Z258886" s="5"/>
    </row>
    <row r="258887" spans="26:26">
      <c r="Z258887" s="5"/>
    </row>
    <row r="258888" spans="26:26">
      <c r="Z258888" s="5"/>
    </row>
    <row r="258889" spans="26:26">
      <c r="Z258889" s="5"/>
    </row>
    <row r="258890" spans="26:26">
      <c r="Z258890" s="5"/>
    </row>
    <row r="258891" spans="26:26">
      <c r="Z258891" s="5"/>
    </row>
    <row r="258892" spans="26:26">
      <c r="Z258892" s="5"/>
    </row>
    <row r="258893" spans="26:26">
      <c r="Z258893" s="5"/>
    </row>
    <row r="258894" spans="26:26">
      <c r="Z258894" s="5"/>
    </row>
    <row r="258895" spans="26:26">
      <c r="Z258895" s="5"/>
    </row>
    <row r="258896" spans="26:26">
      <c r="Z258896" s="5"/>
    </row>
    <row r="258897" spans="26:26">
      <c r="Z258897" s="5"/>
    </row>
    <row r="258898" spans="26:26">
      <c r="Z258898" s="5"/>
    </row>
    <row r="258899" spans="26:26">
      <c r="Z258899" s="5"/>
    </row>
    <row r="258900" spans="26:26">
      <c r="Z258900" s="5"/>
    </row>
    <row r="258901" spans="26:26">
      <c r="Z258901" s="5"/>
    </row>
    <row r="258902" spans="26:26">
      <c r="Z258902" s="5"/>
    </row>
    <row r="258903" spans="26:26">
      <c r="Z258903" s="5"/>
    </row>
    <row r="258904" spans="26:26">
      <c r="Z258904" s="5"/>
    </row>
    <row r="258905" spans="26:26">
      <c r="Z258905" s="5"/>
    </row>
    <row r="258906" spans="26:26">
      <c r="Z258906" s="5"/>
    </row>
    <row r="258907" spans="26:26">
      <c r="Z258907" s="5"/>
    </row>
    <row r="258908" spans="26:26">
      <c r="Z258908" s="5"/>
    </row>
    <row r="258909" spans="26:26">
      <c r="Z258909" s="5"/>
    </row>
    <row r="258910" spans="26:26">
      <c r="Z258910" s="5"/>
    </row>
    <row r="258911" spans="26:26">
      <c r="Z258911" s="5"/>
    </row>
    <row r="258912" spans="26:26">
      <c r="Z258912" s="5"/>
    </row>
    <row r="258913" spans="26:26">
      <c r="Z258913" s="5"/>
    </row>
    <row r="258914" spans="26:26">
      <c r="Z258914" s="5"/>
    </row>
    <row r="258915" spans="26:26">
      <c r="Z258915" s="5"/>
    </row>
    <row r="258916" spans="26:26">
      <c r="Z258916" s="5"/>
    </row>
    <row r="258917" spans="26:26">
      <c r="Z258917" s="5"/>
    </row>
    <row r="258918" spans="26:26">
      <c r="Z258918" s="5"/>
    </row>
    <row r="258919" spans="26:26">
      <c r="Z258919" s="5"/>
    </row>
    <row r="258920" spans="26:26">
      <c r="Z258920" s="5"/>
    </row>
    <row r="258921" spans="26:26">
      <c r="Z258921" s="5"/>
    </row>
    <row r="258922" spans="26:26">
      <c r="Z258922" s="5"/>
    </row>
    <row r="258923" spans="26:26">
      <c r="Z258923" s="5"/>
    </row>
    <row r="258924" spans="26:26">
      <c r="Z258924" s="5"/>
    </row>
    <row r="258925" spans="26:26">
      <c r="Z258925" s="5"/>
    </row>
    <row r="258926" spans="26:26">
      <c r="Z258926" s="5"/>
    </row>
    <row r="258927" spans="26:26">
      <c r="Z258927" s="5"/>
    </row>
    <row r="258928" spans="26:26">
      <c r="Z258928" s="5"/>
    </row>
    <row r="258929" spans="26:26">
      <c r="Z258929" s="5"/>
    </row>
    <row r="258930" spans="26:26">
      <c r="Z258930" s="5"/>
    </row>
    <row r="258931" spans="26:26">
      <c r="Z258931" s="5"/>
    </row>
    <row r="258932" spans="26:26">
      <c r="Z258932" s="5"/>
    </row>
    <row r="258933" spans="26:26">
      <c r="Z258933" s="5"/>
    </row>
    <row r="258934" spans="26:26">
      <c r="Z258934" s="5"/>
    </row>
    <row r="258935" spans="26:26">
      <c r="Z258935" s="5"/>
    </row>
    <row r="258936" spans="26:26">
      <c r="Z258936" s="5"/>
    </row>
    <row r="258937" spans="26:26">
      <c r="Z258937" s="5"/>
    </row>
    <row r="258938" spans="26:26">
      <c r="Z258938" s="5"/>
    </row>
    <row r="258939" spans="26:26">
      <c r="Z258939" s="5"/>
    </row>
    <row r="258940" spans="26:26">
      <c r="Z258940" s="5"/>
    </row>
    <row r="258941" spans="26:26">
      <c r="Z258941" s="5"/>
    </row>
    <row r="258942" spans="26:26">
      <c r="Z258942" s="5"/>
    </row>
    <row r="258943" spans="26:26">
      <c r="Z258943" s="5"/>
    </row>
    <row r="258944" spans="26:26">
      <c r="Z258944" s="5"/>
    </row>
    <row r="258945" spans="26:26">
      <c r="Z258945" s="5"/>
    </row>
    <row r="258946" spans="26:26">
      <c r="Z258946" s="5"/>
    </row>
    <row r="258947" spans="26:26">
      <c r="Z258947" s="5"/>
    </row>
    <row r="258948" spans="26:26">
      <c r="Z258948" s="5"/>
    </row>
    <row r="258949" spans="26:26">
      <c r="Z258949" s="5"/>
    </row>
    <row r="258950" spans="26:26">
      <c r="Z258950" s="5"/>
    </row>
    <row r="258951" spans="26:26">
      <c r="Z258951" s="5"/>
    </row>
    <row r="258952" spans="26:26">
      <c r="Z258952" s="5"/>
    </row>
    <row r="258953" spans="26:26">
      <c r="Z258953" s="5"/>
    </row>
    <row r="258954" spans="26:26">
      <c r="Z258954" s="5"/>
    </row>
    <row r="258955" spans="26:26">
      <c r="Z258955" s="5"/>
    </row>
    <row r="258956" spans="26:26">
      <c r="Z258956" s="5"/>
    </row>
    <row r="258957" spans="26:26">
      <c r="Z258957" s="5"/>
    </row>
    <row r="258958" spans="26:26">
      <c r="Z258958" s="5"/>
    </row>
    <row r="258959" spans="26:26">
      <c r="Z258959" s="5"/>
    </row>
    <row r="258960" spans="26:26">
      <c r="Z258960" s="5"/>
    </row>
    <row r="258961" spans="26:26">
      <c r="Z258961" s="5"/>
    </row>
    <row r="258962" spans="26:26">
      <c r="Z258962" s="5"/>
    </row>
    <row r="258963" spans="26:26">
      <c r="Z258963" s="5"/>
    </row>
    <row r="258964" spans="26:26">
      <c r="Z258964" s="5"/>
    </row>
    <row r="258965" spans="26:26">
      <c r="Z258965" s="5"/>
    </row>
    <row r="258966" spans="26:26">
      <c r="Z258966" s="5"/>
    </row>
    <row r="258967" spans="26:26">
      <c r="Z258967" s="5"/>
    </row>
    <row r="258968" spans="26:26">
      <c r="Z258968" s="5"/>
    </row>
    <row r="258969" spans="26:26">
      <c r="Z258969" s="5"/>
    </row>
    <row r="258970" spans="26:26">
      <c r="Z258970" s="5"/>
    </row>
    <row r="258971" spans="26:26">
      <c r="Z258971" s="5"/>
    </row>
    <row r="258972" spans="26:26">
      <c r="Z258972" s="5"/>
    </row>
    <row r="258973" spans="26:26">
      <c r="Z258973" s="5"/>
    </row>
    <row r="258974" spans="26:26">
      <c r="Z258974" s="5"/>
    </row>
    <row r="258975" spans="26:26">
      <c r="Z258975" s="5"/>
    </row>
    <row r="258976" spans="26:26">
      <c r="Z258976" s="5"/>
    </row>
    <row r="258977" spans="26:26">
      <c r="Z258977" s="5"/>
    </row>
    <row r="258978" spans="26:26">
      <c r="Z258978" s="5"/>
    </row>
    <row r="258979" spans="26:26">
      <c r="Z258979" s="5"/>
    </row>
    <row r="258980" spans="26:26">
      <c r="Z258980" s="5"/>
    </row>
    <row r="258981" spans="26:26">
      <c r="Z258981" s="5"/>
    </row>
    <row r="258982" spans="26:26">
      <c r="Z258982" s="5"/>
    </row>
    <row r="258983" spans="26:26">
      <c r="Z258983" s="5"/>
    </row>
    <row r="258984" spans="26:26">
      <c r="Z258984" s="5"/>
    </row>
    <row r="258985" spans="26:26">
      <c r="Z258985" s="5"/>
    </row>
    <row r="258986" spans="26:26">
      <c r="Z258986" s="5"/>
    </row>
    <row r="258987" spans="26:26">
      <c r="Z258987" s="5"/>
    </row>
    <row r="258988" spans="26:26">
      <c r="Z258988" s="5"/>
    </row>
    <row r="258989" spans="26:26">
      <c r="Z258989" s="5"/>
    </row>
    <row r="258990" spans="26:26">
      <c r="Z258990" s="5"/>
    </row>
    <row r="258991" spans="26:26">
      <c r="Z258991" s="5"/>
    </row>
    <row r="258992" spans="26:26">
      <c r="Z258992" s="5"/>
    </row>
    <row r="258993" spans="26:26">
      <c r="Z258993" s="5"/>
    </row>
    <row r="258994" spans="26:26">
      <c r="Z258994" s="5"/>
    </row>
    <row r="258995" spans="26:26">
      <c r="Z258995" s="5"/>
    </row>
    <row r="258996" spans="26:26">
      <c r="Z258996" s="5"/>
    </row>
    <row r="258997" spans="26:26">
      <c r="Z258997" s="5"/>
    </row>
    <row r="258998" spans="26:26">
      <c r="Z258998" s="5"/>
    </row>
    <row r="258999" spans="26:26">
      <c r="Z258999" s="5"/>
    </row>
    <row r="259000" spans="26:26">
      <c r="Z259000" s="5"/>
    </row>
    <row r="259001" spans="26:26">
      <c r="Z259001" s="5"/>
    </row>
    <row r="259002" spans="26:26">
      <c r="Z259002" s="5"/>
    </row>
    <row r="259003" spans="26:26">
      <c r="Z259003" s="5"/>
    </row>
    <row r="259004" spans="26:26">
      <c r="Z259004" s="5"/>
    </row>
    <row r="259005" spans="26:26">
      <c r="Z259005" s="5"/>
    </row>
    <row r="259006" spans="26:26">
      <c r="Z259006" s="5"/>
    </row>
    <row r="259007" spans="26:26">
      <c r="Z259007" s="5"/>
    </row>
    <row r="259008" spans="26:26">
      <c r="Z259008" s="5"/>
    </row>
    <row r="259009" spans="26:26">
      <c r="Z259009" s="5"/>
    </row>
    <row r="259010" spans="26:26">
      <c r="Z259010" s="5"/>
    </row>
    <row r="259011" spans="26:26">
      <c r="Z259011" s="5"/>
    </row>
    <row r="259012" spans="26:26">
      <c r="Z259012" s="5"/>
    </row>
    <row r="259013" spans="26:26">
      <c r="Z259013" s="5"/>
    </row>
    <row r="259014" spans="26:26">
      <c r="Z259014" s="5"/>
    </row>
    <row r="259015" spans="26:26">
      <c r="Z259015" s="5"/>
    </row>
    <row r="259016" spans="26:26">
      <c r="Z259016" s="5"/>
    </row>
    <row r="259017" spans="26:26">
      <c r="Z259017" s="5"/>
    </row>
    <row r="259018" spans="26:26">
      <c r="Z259018" s="5"/>
    </row>
    <row r="259019" spans="26:26">
      <c r="Z259019" s="5"/>
    </row>
    <row r="259020" spans="26:26">
      <c r="Z259020" s="5"/>
    </row>
    <row r="259021" spans="26:26">
      <c r="Z259021" s="5"/>
    </row>
    <row r="259022" spans="26:26">
      <c r="Z259022" s="5"/>
    </row>
    <row r="259023" spans="26:26">
      <c r="Z259023" s="5"/>
    </row>
    <row r="259024" spans="26:26">
      <c r="Z259024" s="5"/>
    </row>
    <row r="259025" spans="26:26">
      <c r="Z259025" s="5"/>
    </row>
    <row r="259026" spans="26:26">
      <c r="Z259026" s="5"/>
    </row>
    <row r="259027" spans="26:26">
      <c r="Z259027" s="5"/>
    </row>
    <row r="259028" spans="26:26">
      <c r="Z259028" s="5"/>
    </row>
    <row r="259029" spans="26:26">
      <c r="Z259029" s="5"/>
    </row>
    <row r="259030" spans="26:26">
      <c r="Z259030" s="5"/>
    </row>
    <row r="259031" spans="26:26">
      <c r="Z259031" s="5"/>
    </row>
    <row r="259032" spans="26:26">
      <c r="Z259032" s="5"/>
    </row>
    <row r="259033" spans="26:26">
      <c r="Z259033" s="5"/>
    </row>
    <row r="259034" spans="26:26">
      <c r="Z259034" s="5"/>
    </row>
    <row r="259035" spans="26:26">
      <c r="Z259035" s="5"/>
    </row>
    <row r="259036" spans="26:26">
      <c r="Z259036" s="5"/>
    </row>
    <row r="259037" spans="26:26">
      <c r="Z259037" s="5"/>
    </row>
    <row r="259038" spans="26:26">
      <c r="Z259038" s="5"/>
    </row>
    <row r="259039" spans="26:26">
      <c r="Z259039" s="5"/>
    </row>
    <row r="259040" spans="26:26">
      <c r="Z259040" s="5"/>
    </row>
    <row r="259041" spans="26:26">
      <c r="Z259041" s="5"/>
    </row>
    <row r="259042" spans="26:26">
      <c r="Z259042" s="5"/>
    </row>
    <row r="259043" spans="26:26">
      <c r="Z259043" s="5"/>
    </row>
    <row r="259044" spans="26:26">
      <c r="Z259044" s="5"/>
    </row>
    <row r="259045" spans="26:26">
      <c r="Z259045" s="5"/>
    </row>
    <row r="259046" spans="26:26">
      <c r="Z259046" s="5"/>
    </row>
    <row r="259047" spans="26:26">
      <c r="Z259047" s="5"/>
    </row>
    <row r="259048" spans="26:26">
      <c r="Z259048" s="5"/>
    </row>
    <row r="259049" spans="26:26">
      <c r="Z259049" s="5"/>
    </row>
    <row r="259050" spans="26:26">
      <c r="Z259050" s="5"/>
    </row>
    <row r="259051" spans="26:26">
      <c r="Z259051" s="5"/>
    </row>
    <row r="259052" spans="26:26">
      <c r="Z259052" s="5"/>
    </row>
    <row r="259053" spans="26:26">
      <c r="Z259053" s="5"/>
    </row>
    <row r="259054" spans="26:26">
      <c r="Z259054" s="5"/>
    </row>
    <row r="259055" spans="26:26">
      <c r="Z259055" s="5"/>
    </row>
    <row r="259056" spans="26:26">
      <c r="Z259056" s="5"/>
    </row>
    <row r="259057" spans="26:26">
      <c r="Z259057" s="5"/>
    </row>
    <row r="259058" spans="26:26">
      <c r="Z259058" s="5"/>
    </row>
    <row r="259059" spans="26:26">
      <c r="Z259059" s="5"/>
    </row>
    <row r="259060" spans="26:26">
      <c r="Z259060" s="5"/>
    </row>
    <row r="259061" spans="26:26">
      <c r="Z259061" s="5"/>
    </row>
    <row r="259062" spans="26:26">
      <c r="Z259062" s="5"/>
    </row>
    <row r="259063" spans="26:26">
      <c r="Z259063" s="5"/>
    </row>
    <row r="259064" spans="26:26">
      <c r="Z259064" s="5"/>
    </row>
    <row r="259065" spans="26:26">
      <c r="Z259065" s="5"/>
    </row>
    <row r="259066" spans="26:26">
      <c r="Z259066" s="5"/>
    </row>
    <row r="259067" spans="26:26">
      <c r="Z259067" s="5"/>
    </row>
    <row r="259068" spans="26:26">
      <c r="Z259068" s="5"/>
    </row>
    <row r="259069" spans="26:26">
      <c r="Z259069" s="5"/>
    </row>
    <row r="259070" spans="26:26">
      <c r="Z259070" s="5"/>
    </row>
    <row r="259071" spans="26:26">
      <c r="Z259071" s="5"/>
    </row>
    <row r="259072" spans="26:26">
      <c r="Z259072" s="5"/>
    </row>
    <row r="259073" spans="26:26">
      <c r="Z259073" s="5"/>
    </row>
    <row r="259074" spans="26:26">
      <c r="Z259074" s="5"/>
    </row>
    <row r="259075" spans="26:26">
      <c r="Z259075" s="5"/>
    </row>
    <row r="259076" spans="26:26">
      <c r="Z259076" s="5"/>
    </row>
    <row r="259077" spans="26:26">
      <c r="Z259077" s="5"/>
    </row>
    <row r="259078" spans="26:26">
      <c r="Z259078" s="5"/>
    </row>
    <row r="259079" spans="26:26">
      <c r="Z259079" s="5"/>
    </row>
    <row r="259080" spans="26:26">
      <c r="Z259080" s="5"/>
    </row>
    <row r="259081" spans="26:26">
      <c r="Z259081" s="5"/>
    </row>
    <row r="259082" spans="26:26">
      <c r="Z259082" s="5"/>
    </row>
    <row r="259083" spans="26:26">
      <c r="Z259083" s="5"/>
    </row>
    <row r="259084" spans="26:26">
      <c r="Z259084" s="5"/>
    </row>
    <row r="259085" spans="26:26">
      <c r="Z259085" s="5"/>
    </row>
    <row r="259086" spans="26:26">
      <c r="Z259086" s="5"/>
    </row>
    <row r="259087" spans="26:26">
      <c r="Z259087" s="5"/>
    </row>
    <row r="259088" spans="26:26">
      <c r="Z259088" s="5"/>
    </row>
    <row r="259089" spans="26:26">
      <c r="Z259089" s="5"/>
    </row>
    <row r="259090" spans="26:26">
      <c r="Z259090" s="5"/>
    </row>
    <row r="259091" spans="26:26">
      <c r="Z259091" s="5"/>
    </row>
    <row r="259092" spans="26:26">
      <c r="Z259092" s="5"/>
    </row>
    <row r="259093" spans="26:26">
      <c r="Z259093" s="5"/>
    </row>
    <row r="259094" spans="26:26">
      <c r="Z259094" s="5"/>
    </row>
    <row r="259095" spans="26:26">
      <c r="Z259095" s="5"/>
    </row>
    <row r="259096" spans="26:26">
      <c r="Z259096" s="5"/>
    </row>
    <row r="259097" spans="26:26">
      <c r="Z259097" s="5"/>
    </row>
    <row r="259098" spans="26:26">
      <c r="Z259098" s="5"/>
    </row>
    <row r="259099" spans="26:26">
      <c r="Z259099" s="5"/>
    </row>
    <row r="259100" spans="26:26">
      <c r="Z259100" s="5"/>
    </row>
    <row r="259101" spans="26:26">
      <c r="Z259101" s="5"/>
    </row>
    <row r="259102" spans="26:26">
      <c r="Z259102" s="5"/>
    </row>
    <row r="259103" spans="26:26">
      <c r="Z259103" s="5"/>
    </row>
    <row r="259104" spans="26:26">
      <c r="Z259104" s="5"/>
    </row>
    <row r="259105" spans="26:26">
      <c r="Z259105" s="5"/>
    </row>
    <row r="259106" spans="26:26">
      <c r="Z259106" s="5"/>
    </row>
    <row r="259107" spans="26:26">
      <c r="Z259107" s="5"/>
    </row>
    <row r="259108" spans="26:26">
      <c r="Z259108" s="5"/>
    </row>
    <row r="259109" spans="26:26">
      <c r="Z259109" s="5"/>
    </row>
    <row r="259110" spans="26:26">
      <c r="Z259110" s="5"/>
    </row>
    <row r="259111" spans="26:26">
      <c r="Z259111" s="5"/>
    </row>
    <row r="259112" spans="26:26">
      <c r="Z259112" s="5"/>
    </row>
    <row r="259113" spans="26:26">
      <c r="Z259113" s="5"/>
    </row>
    <row r="259114" spans="26:26">
      <c r="Z259114" s="5"/>
    </row>
    <row r="259115" spans="26:26">
      <c r="Z259115" s="5"/>
    </row>
    <row r="259116" spans="26:26">
      <c r="Z259116" s="5"/>
    </row>
    <row r="259117" spans="26:26">
      <c r="Z259117" s="5"/>
    </row>
    <row r="259118" spans="26:26">
      <c r="Z259118" s="5"/>
    </row>
    <row r="259119" spans="26:26">
      <c r="Z259119" s="5"/>
    </row>
    <row r="259120" spans="26:26">
      <c r="Z259120" s="5"/>
    </row>
    <row r="259121" spans="26:26">
      <c r="Z259121" s="5"/>
    </row>
    <row r="259122" spans="26:26">
      <c r="Z259122" s="5"/>
    </row>
    <row r="259123" spans="26:26">
      <c r="Z259123" s="5"/>
    </row>
    <row r="259124" spans="26:26">
      <c r="Z259124" s="5"/>
    </row>
    <row r="259125" spans="26:26">
      <c r="Z259125" s="5"/>
    </row>
    <row r="259126" spans="26:26">
      <c r="Z259126" s="5"/>
    </row>
    <row r="259127" spans="26:26">
      <c r="Z259127" s="5"/>
    </row>
    <row r="259128" spans="26:26">
      <c r="Z259128" s="5"/>
    </row>
    <row r="259129" spans="26:26">
      <c r="Z259129" s="5"/>
    </row>
    <row r="259130" spans="26:26">
      <c r="Z259130" s="5"/>
    </row>
    <row r="259131" spans="26:26">
      <c r="Z259131" s="5"/>
    </row>
    <row r="259132" spans="26:26">
      <c r="Z259132" s="5"/>
    </row>
    <row r="259133" spans="26:26">
      <c r="Z259133" s="5"/>
    </row>
    <row r="259134" spans="26:26">
      <c r="Z259134" s="5"/>
    </row>
    <row r="259135" spans="26:26">
      <c r="Z259135" s="5"/>
    </row>
    <row r="259136" spans="26:26">
      <c r="Z259136" s="5"/>
    </row>
    <row r="259137" spans="26:26">
      <c r="Z259137" s="5"/>
    </row>
    <row r="259138" spans="26:26">
      <c r="Z259138" s="5"/>
    </row>
    <row r="259139" spans="26:26">
      <c r="Z259139" s="5"/>
    </row>
    <row r="259140" spans="26:26">
      <c r="Z259140" s="5"/>
    </row>
    <row r="259141" spans="26:26">
      <c r="Z259141" s="5"/>
    </row>
    <row r="259142" spans="26:26">
      <c r="Z259142" s="5"/>
    </row>
    <row r="259143" spans="26:26">
      <c r="Z259143" s="5"/>
    </row>
    <row r="259144" spans="26:26">
      <c r="Z259144" s="5"/>
    </row>
    <row r="259145" spans="26:26">
      <c r="Z259145" s="5"/>
    </row>
    <row r="259146" spans="26:26">
      <c r="Z259146" s="5"/>
    </row>
    <row r="259147" spans="26:26">
      <c r="Z259147" s="5"/>
    </row>
    <row r="259148" spans="26:26">
      <c r="Z259148" s="5"/>
    </row>
    <row r="259149" spans="26:26">
      <c r="Z259149" s="5"/>
    </row>
    <row r="259150" spans="26:26">
      <c r="Z259150" s="5"/>
    </row>
    <row r="259151" spans="26:26">
      <c r="Z259151" s="5"/>
    </row>
    <row r="259152" spans="26:26">
      <c r="Z259152" s="5"/>
    </row>
    <row r="259153" spans="26:26">
      <c r="Z259153" s="5"/>
    </row>
    <row r="259154" spans="26:26">
      <c r="Z259154" s="5"/>
    </row>
    <row r="259155" spans="26:26">
      <c r="Z259155" s="5"/>
    </row>
    <row r="259156" spans="26:26">
      <c r="Z259156" s="5"/>
    </row>
    <row r="259157" spans="26:26">
      <c r="Z259157" s="5"/>
    </row>
    <row r="259158" spans="26:26">
      <c r="Z259158" s="5"/>
    </row>
    <row r="259159" spans="26:26">
      <c r="Z259159" s="5"/>
    </row>
    <row r="259160" spans="26:26">
      <c r="Z259160" s="5"/>
    </row>
    <row r="259161" spans="26:26">
      <c r="Z259161" s="5"/>
    </row>
    <row r="259162" spans="26:26">
      <c r="Z259162" s="5"/>
    </row>
    <row r="259163" spans="26:26">
      <c r="Z259163" s="5"/>
    </row>
    <row r="259164" spans="26:26">
      <c r="Z259164" s="5"/>
    </row>
    <row r="259165" spans="26:26">
      <c r="Z259165" s="5"/>
    </row>
    <row r="259166" spans="26:26">
      <c r="Z259166" s="5"/>
    </row>
    <row r="259167" spans="26:26">
      <c r="Z259167" s="5"/>
    </row>
    <row r="259168" spans="26:26">
      <c r="Z259168" s="5"/>
    </row>
    <row r="259169" spans="26:26">
      <c r="Z259169" s="5"/>
    </row>
    <row r="259170" spans="26:26">
      <c r="Z259170" s="5"/>
    </row>
    <row r="259171" spans="26:26">
      <c r="Z259171" s="5"/>
    </row>
    <row r="259172" spans="26:26">
      <c r="Z259172" s="5"/>
    </row>
    <row r="259173" spans="26:26">
      <c r="Z259173" s="5"/>
    </row>
    <row r="259174" spans="26:26">
      <c r="Z259174" s="5"/>
    </row>
    <row r="259175" spans="26:26">
      <c r="Z259175" s="5"/>
    </row>
    <row r="259176" spans="26:26">
      <c r="Z259176" s="5"/>
    </row>
    <row r="259177" spans="26:26">
      <c r="Z259177" s="5"/>
    </row>
    <row r="259178" spans="26:26">
      <c r="Z259178" s="5"/>
    </row>
    <row r="259179" spans="26:26">
      <c r="Z259179" s="5"/>
    </row>
    <row r="259180" spans="26:26">
      <c r="Z259180" s="5"/>
    </row>
    <row r="259181" spans="26:26">
      <c r="Z259181" s="5"/>
    </row>
    <row r="259182" spans="26:26">
      <c r="Z259182" s="5"/>
    </row>
    <row r="259183" spans="26:26">
      <c r="Z259183" s="5"/>
    </row>
    <row r="259184" spans="26:26">
      <c r="Z259184" s="5"/>
    </row>
    <row r="259185" spans="26:26">
      <c r="Z259185" s="5"/>
    </row>
    <row r="259186" spans="26:26">
      <c r="Z259186" s="5"/>
    </row>
    <row r="259187" spans="26:26">
      <c r="Z259187" s="5"/>
    </row>
    <row r="259188" spans="26:26">
      <c r="Z259188" s="5"/>
    </row>
    <row r="259189" spans="26:26">
      <c r="Z259189" s="5"/>
    </row>
    <row r="259190" spans="26:26">
      <c r="Z259190" s="5"/>
    </row>
    <row r="259191" spans="26:26">
      <c r="Z259191" s="5"/>
    </row>
    <row r="259192" spans="26:26">
      <c r="Z259192" s="5"/>
    </row>
    <row r="259193" spans="26:26">
      <c r="Z259193" s="5"/>
    </row>
    <row r="259194" spans="26:26">
      <c r="Z259194" s="5"/>
    </row>
    <row r="259195" spans="26:26">
      <c r="Z259195" s="5"/>
    </row>
    <row r="259196" spans="26:26">
      <c r="Z259196" s="5"/>
    </row>
    <row r="259197" spans="26:26">
      <c r="Z259197" s="5"/>
    </row>
    <row r="259198" spans="26:26">
      <c r="Z259198" s="5"/>
    </row>
    <row r="259199" spans="26:26">
      <c r="Z259199" s="5"/>
    </row>
    <row r="259200" spans="26:26">
      <c r="Z259200" s="5"/>
    </row>
    <row r="259201" spans="26:26">
      <c r="Z259201" s="5"/>
    </row>
    <row r="259202" spans="26:26">
      <c r="Z259202" s="5"/>
    </row>
    <row r="259203" spans="26:26">
      <c r="Z259203" s="5"/>
    </row>
    <row r="259204" spans="26:26">
      <c r="Z259204" s="5"/>
    </row>
    <row r="259205" spans="26:26">
      <c r="Z259205" s="5"/>
    </row>
    <row r="259206" spans="26:26">
      <c r="Z259206" s="5"/>
    </row>
    <row r="259207" spans="26:26">
      <c r="Z259207" s="5"/>
    </row>
    <row r="259208" spans="26:26">
      <c r="Z259208" s="5"/>
    </row>
    <row r="259209" spans="26:26">
      <c r="Z259209" s="5"/>
    </row>
    <row r="259210" spans="26:26">
      <c r="Z259210" s="5"/>
    </row>
    <row r="259211" spans="26:26">
      <c r="Z259211" s="5"/>
    </row>
    <row r="259212" spans="26:26">
      <c r="Z259212" s="5"/>
    </row>
    <row r="259213" spans="26:26">
      <c r="Z259213" s="5"/>
    </row>
    <row r="259214" spans="26:26">
      <c r="Z259214" s="5"/>
    </row>
    <row r="259215" spans="26:26">
      <c r="Z259215" s="5"/>
    </row>
    <row r="259216" spans="26:26">
      <c r="Z259216" s="5"/>
    </row>
    <row r="259217" spans="26:26">
      <c r="Z259217" s="5"/>
    </row>
    <row r="259218" spans="26:26">
      <c r="Z259218" s="5"/>
    </row>
    <row r="259219" spans="26:26">
      <c r="Z259219" s="5"/>
    </row>
    <row r="259220" spans="26:26">
      <c r="Z259220" s="5"/>
    </row>
    <row r="259221" spans="26:26">
      <c r="Z259221" s="5"/>
    </row>
    <row r="259222" spans="26:26">
      <c r="Z259222" s="5"/>
    </row>
    <row r="259223" spans="26:26">
      <c r="Z259223" s="5"/>
    </row>
    <row r="259224" spans="26:26">
      <c r="Z259224" s="5"/>
    </row>
    <row r="259225" spans="26:26">
      <c r="Z259225" s="5"/>
    </row>
    <row r="259226" spans="26:26">
      <c r="Z259226" s="5"/>
    </row>
    <row r="259227" spans="26:26">
      <c r="Z259227" s="5"/>
    </row>
    <row r="259228" spans="26:26">
      <c r="Z259228" s="5"/>
    </row>
    <row r="259229" spans="26:26">
      <c r="Z259229" s="5"/>
    </row>
    <row r="259230" spans="26:26">
      <c r="Z259230" s="5"/>
    </row>
    <row r="259231" spans="26:26">
      <c r="Z259231" s="5"/>
    </row>
    <row r="259232" spans="26:26">
      <c r="Z259232" s="5"/>
    </row>
    <row r="259233" spans="26:26">
      <c r="Z259233" s="5"/>
    </row>
    <row r="259234" spans="26:26">
      <c r="Z259234" s="5"/>
    </row>
    <row r="259235" spans="26:26">
      <c r="Z259235" s="5"/>
    </row>
    <row r="259236" spans="26:26">
      <c r="Z259236" s="5"/>
    </row>
    <row r="259237" spans="26:26">
      <c r="Z259237" s="5"/>
    </row>
    <row r="259238" spans="26:26">
      <c r="Z259238" s="5"/>
    </row>
    <row r="259239" spans="26:26">
      <c r="Z259239" s="5"/>
    </row>
    <row r="259240" spans="26:26">
      <c r="Z259240" s="5"/>
    </row>
    <row r="259241" spans="26:26">
      <c r="Z259241" s="5"/>
    </row>
    <row r="259242" spans="26:26">
      <c r="Z259242" s="5"/>
    </row>
    <row r="259243" spans="26:26">
      <c r="Z259243" s="5"/>
    </row>
    <row r="259244" spans="26:26">
      <c r="Z259244" s="5"/>
    </row>
    <row r="259245" spans="26:26">
      <c r="Z259245" s="5"/>
    </row>
    <row r="259246" spans="26:26">
      <c r="Z259246" s="5"/>
    </row>
    <row r="259247" spans="26:26">
      <c r="Z259247" s="5"/>
    </row>
    <row r="259248" spans="26:26">
      <c r="Z259248" s="5"/>
    </row>
    <row r="259249" spans="26:26">
      <c r="Z259249" s="5"/>
    </row>
    <row r="259250" spans="26:26">
      <c r="Z259250" s="5"/>
    </row>
    <row r="259251" spans="26:26">
      <c r="Z259251" s="5"/>
    </row>
    <row r="259252" spans="26:26">
      <c r="Z259252" s="5"/>
    </row>
    <row r="259253" spans="26:26">
      <c r="Z259253" s="5"/>
    </row>
    <row r="259254" spans="26:26">
      <c r="Z259254" s="5"/>
    </row>
    <row r="259255" spans="26:26">
      <c r="Z259255" s="5"/>
    </row>
    <row r="259256" spans="26:26">
      <c r="Z259256" s="5"/>
    </row>
    <row r="259257" spans="26:26">
      <c r="Z259257" s="5"/>
    </row>
    <row r="259258" spans="26:26">
      <c r="Z259258" s="5"/>
    </row>
    <row r="259259" spans="26:26">
      <c r="Z259259" s="5"/>
    </row>
    <row r="259260" spans="26:26">
      <c r="Z259260" s="5"/>
    </row>
    <row r="259261" spans="26:26">
      <c r="Z259261" s="5"/>
    </row>
    <row r="259262" spans="26:26">
      <c r="Z259262" s="5"/>
    </row>
    <row r="259263" spans="26:26">
      <c r="Z259263" s="5"/>
    </row>
    <row r="259264" spans="26:26">
      <c r="Z259264" s="5"/>
    </row>
    <row r="259265" spans="26:26">
      <c r="Z259265" s="5"/>
    </row>
    <row r="259266" spans="26:26">
      <c r="Z259266" s="5"/>
    </row>
    <row r="259267" spans="26:26">
      <c r="Z259267" s="5"/>
    </row>
    <row r="259268" spans="26:26">
      <c r="Z259268" s="5"/>
    </row>
    <row r="259269" spans="26:26">
      <c r="Z259269" s="5"/>
    </row>
    <row r="259270" spans="26:26">
      <c r="Z259270" s="5"/>
    </row>
    <row r="259271" spans="26:26">
      <c r="Z259271" s="5"/>
    </row>
    <row r="259272" spans="26:26">
      <c r="Z259272" s="5"/>
    </row>
    <row r="259273" spans="26:26">
      <c r="Z259273" s="5"/>
    </row>
    <row r="259274" spans="26:26">
      <c r="Z259274" s="5"/>
    </row>
    <row r="259275" spans="26:26">
      <c r="Z259275" s="5"/>
    </row>
    <row r="259276" spans="26:26">
      <c r="Z259276" s="5"/>
    </row>
    <row r="259277" spans="26:26">
      <c r="Z259277" s="5"/>
    </row>
    <row r="259278" spans="26:26">
      <c r="Z259278" s="5"/>
    </row>
    <row r="259279" spans="26:26">
      <c r="Z259279" s="5"/>
    </row>
    <row r="259280" spans="26:26">
      <c r="Z259280" s="5"/>
    </row>
    <row r="259281" spans="26:26">
      <c r="Z259281" s="5"/>
    </row>
    <row r="259282" spans="26:26">
      <c r="Z259282" s="5"/>
    </row>
    <row r="259283" spans="26:26">
      <c r="Z259283" s="5"/>
    </row>
    <row r="259284" spans="26:26">
      <c r="Z259284" s="5"/>
    </row>
    <row r="259285" spans="26:26">
      <c r="Z259285" s="5"/>
    </row>
    <row r="259286" spans="26:26">
      <c r="Z259286" s="5"/>
    </row>
    <row r="259287" spans="26:26">
      <c r="Z259287" s="5"/>
    </row>
    <row r="259288" spans="26:26">
      <c r="Z259288" s="5"/>
    </row>
    <row r="259289" spans="26:26">
      <c r="Z259289" s="5"/>
    </row>
    <row r="259290" spans="26:26">
      <c r="Z259290" s="5"/>
    </row>
    <row r="259291" spans="26:26">
      <c r="Z259291" s="5"/>
    </row>
    <row r="259292" spans="26:26">
      <c r="Z259292" s="5"/>
    </row>
    <row r="259293" spans="26:26">
      <c r="Z259293" s="5"/>
    </row>
    <row r="259294" spans="26:26">
      <c r="Z259294" s="5"/>
    </row>
    <row r="259295" spans="26:26">
      <c r="Z259295" s="5"/>
    </row>
    <row r="259296" spans="26:26">
      <c r="Z259296" s="5"/>
    </row>
    <row r="259297" spans="26:26">
      <c r="Z259297" s="5"/>
    </row>
    <row r="259298" spans="26:26">
      <c r="Z259298" s="5"/>
    </row>
    <row r="259299" spans="26:26">
      <c r="Z259299" s="5"/>
    </row>
    <row r="259300" spans="26:26">
      <c r="Z259300" s="5"/>
    </row>
    <row r="259301" spans="26:26">
      <c r="Z259301" s="5"/>
    </row>
    <row r="259302" spans="26:26">
      <c r="Z259302" s="5"/>
    </row>
    <row r="259303" spans="26:26">
      <c r="Z259303" s="5"/>
    </row>
    <row r="259304" spans="26:26">
      <c r="Z259304" s="5"/>
    </row>
    <row r="259305" spans="26:26">
      <c r="Z259305" s="5"/>
    </row>
    <row r="259306" spans="26:26">
      <c r="Z259306" s="5"/>
    </row>
    <row r="259307" spans="26:26">
      <c r="Z259307" s="5"/>
    </row>
    <row r="259308" spans="26:26">
      <c r="Z259308" s="5"/>
    </row>
    <row r="259309" spans="26:26">
      <c r="Z259309" s="5"/>
    </row>
    <row r="259310" spans="26:26">
      <c r="Z259310" s="5"/>
    </row>
    <row r="259311" spans="26:26">
      <c r="Z259311" s="5"/>
    </row>
    <row r="259312" spans="26:26">
      <c r="Z259312" s="5"/>
    </row>
    <row r="259313" spans="26:26">
      <c r="Z259313" s="5"/>
    </row>
    <row r="259314" spans="26:26">
      <c r="Z259314" s="5"/>
    </row>
    <row r="259315" spans="26:26">
      <c r="Z259315" s="5"/>
    </row>
    <row r="259316" spans="26:26">
      <c r="Z259316" s="5"/>
    </row>
    <row r="259317" spans="26:26">
      <c r="Z259317" s="5"/>
    </row>
    <row r="259318" spans="26:26">
      <c r="Z259318" s="5"/>
    </row>
    <row r="259319" spans="26:26">
      <c r="Z259319" s="5"/>
    </row>
    <row r="259320" spans="26:26">
      <c r="Z259320" s="5"/>
    </row>
    <row r="259321" spans="26:26">
      <c r="Z259321" s="5"/>
    </row>
    <row r="259322" spans="26:26">
      <c r="Z259322" s="5"/>
    </row>
    <row r="259323" spans="26:26">
      <c r="Z259323" s="5"/>
    </row>
    <row r="259324" spans="26:26">
      <c r="Z259324" s="5"/>
    </row>
    <row r="259325" spans="26:26">
      <c r="Z259325" s="5"/>
    </row>
    <row r="259326" spans="26:26">
      <c r="Z259326" s="5"/>
    </row>
    <row r="259327" spans="26:26">
      <c r="Z259327" s="5"/>
    </row>
    <row r="259328" spans="26:26">
      <c r="Z259328" s="5"/>
    </row>
    <row r="259329" spans="26:26">
      <c r="Z259329" s="5"/>
    </row>
    <row r="259330" spans="26:26">
      <c r="Z259330" s="5"/>
    </row>
    <row r="259331" spans="26:26">
      <c r="Z259331" s="5"/>
    </row>
    <row r="259332" spans="26:26">
      <c r="Z259332" s="5"/>
    </row>
    <row r="259333" spans="26:26">
      <c r="Z259333" s="5"/>
    </row>
    <row r="259334" spans="26:26">
      <c r="Z259334" s="5"/>
    </row>
    <row r="259335" spans="26:26">
      <c r="Z259335" s="5"/>
    </row>
    <row r="259336" spans="26:26">
      <c r="Z259336" s="5"/>
    </row>
    <row r="259337" spans="26:26">
      <c r="Z259337" s="5"/>
    </row>
    <row r="259338" spans="26:26">
      <c r="Z259338" s="5"/>
    </row>
    <row r="259339" spans="26:26">
      <c r="Z259339" s="5"/>
    </row>
    <row r="259340" spans="26:26">
      <c r="Z259340" s="5"/>
    </row>
    <row r="259341" spans="26:26">
      <c r="Z259341" s="5"/>
    </row>
    <row r="259342" spans="26:26">
      <c r="Z259342" s="5"/>
    </row>
    <row r="259343" spans="26:26">
      <c r="Z259343" s="5"/>
    </row>
    <row r="259344" spans="26:26">
      <c r="Z259344" s="5"/>
    </row>
    <row r="259345" spans="26:26">
      <c r="Z259345" s="5"/>
    </row>
    <row r="259346" spans="26:26">
      <c r="Z259346" s="5"/>
    </row>
    <row r="259347" spans="26:26">
      <c r="Z259347" s="5"/>
    </row>
    <row r="259348" spans="26:26">
      <c r="Z259348" s="5"/>
    </row>
    <row r="259349" spans="26:26">
      <c r="Z259349" s="5"/>
    </row>
    <row r="259350" spans="26:26">
      <c r="Z259350" s="5"/>
    </row>
    <row r="259351" spans="26:26">
      <c r="Z259351" s="5"/>
    </row>
    <row r="259352" spans="26:26">
      <c r="Z259352" s="5"/>
    </row>
    <row r="259353" spans="26:26">
      <c r="Z259353" s="5"/>
    </row>
    <row r="259354" spans="26:26">
      <c r="Z259354" s="5"/>
    </row>
    <row r="259355" spans="26:26">
      <c r="Z259355" s="5"/>
    </row>
    <row r="259356" spans="26:26">
      <c r="Z259356" s="5"/>
    </row>
    <row r="259357" spans="26:26">
      <c r="Z259357" s="5"/>
    </row>
    <row r="259358" spans="26:26">
      <c r="Z259358" s="5"/>
    </row>
    <row r="259359" spans="26:26">
      <c r="Z259359" s="5"/>
    </row>
    <row r="259360" spans="26:26">
      <c r="Z259360" s="5"/>
    </row>
    <row r="259361" spans="26:26">
      <c r="Z259361" s="5"/>
    </row>
    <row r="259362" spans="26:26">
      <c r="Z259362" s="5"/>
    </row>
    <row r="259363" spans="26:26">
      <c r="Z259363" s="5"/>
    </row>
    <row r="259364" spans="26:26">
      <c r="Z259364" s="5"/>
    </row>
    <row r="259365" spans="26:26">
      <c r="Z259365" s="5"/>
    </row>
    <row r="259366" spans="26:26">
      <c r="Z259366" s="5"/>
    </row>
    <row r="259367" spans="26:26">
      <c r="Z259367" s="5"/>
    </row>
    <row r="259368" spans="26:26">
      <c r="Z259368" s="5"/>
    </row>
    <row r="259369" spans="26:26">
      <c r="Z259369" s="5"/>
    </row>
    <row r="259370" spans="26:26">
      <c r="Z259370" s="5"/>
    </row>
    <row r="259371" spans="26:26">
      <c r="Z259371" s="5"/>
    </row>
    <row r="259372" spans="26:26">
      <c r="Z259372" s="5"/>
    </row>
    <row r="259373" spans="26:26">
      <c r="Z259373" s="5"/>
    </row>
    <row r="259374" spans="26:26">
      <c r="Z259374" s="5"/>
    </row>
    <row r="259375" spans="26:26">
      <c r="Z259375" s="5"/>
    </row>
    <row r="259376" spans="26:26">
      <c r="Z259376" s="5"/>
    </row>
    <row r="259377" spans="26:26">
      <c r="Z259377" s="5"/>
    </row>
    <row r="259378" spans="26:26">
      <c r="Z259378" s="5"/>
    </row>
    <row r="259379" spans="26:26">
      <c r="Z259379" s="5"/>
    </row>
    <row r="259380" spans="26:26">
      <c r="Z259380" s="5"/>
    </row>
    <row r="259381" spans="26:26">
      <c r="Z259381" s="5"/>
    </row>
    <row r="259382" spans="26:26">
      <c r="Z259382" s="5"/>
    </row>
    <row r="259383" spans="26:26">
      <c r="Z259383" s="5"/>
    </row>
    <row r="259384" spans="26:26">
      <c r="Z259384" s="5"/>
    </row>
    <row r="259385" spans="26:26">
      <c r="Z259385" s="5"/>
    </row>
    <row r="259386" spans="26:26">
      <c r="Z259386" s="5"/>
    </row>
    <row r="259387" spans="26:26">
      <c r="Z259387" s="5"/>
    </row>
    <row r="259388" spans="26:26">
      <c r="Z259388" s="5"/>
    </row>
    <row r="259389" spans="26:26">
      <c r="Z259389" s="5"/>
    </row>
    <row r="259390" spans="26:26">
      <c r="Z259390" s="5"/>
    </row>
    <row r="259391" spans="26:26">
      <c r="Z259391" s="5"/>
    </row>
    <row r="259392" spans="26:26">
      <c r="Z259392" s="5"/>
    </row>
    <row r="259393" spans="26:26">
      <c r="Z259393" s="5"/>
    </row>
    <row r="259394" spans="26:26">
      <c r="Z259394" s="5"/>
    </row>
    <row r="259395" spans="26:26">
      <c r="Z259395" s="5"/>
    </row>
    <row r="259396" spans="26:26">
      <c r="Z259396" s="5"/>
    </row>
    <row r="259397" spans="26:26">
      <c r="Z259397" s="5"/>
    </row>
    <row r="259398" spans="26:26">
      <c r="Z259398" s="5"/>
    </row>
    <row r="259399" spans="26:26">
      <c r="Z259399" s="5"/>
    </row>
    <row r="259400" spans="26:26">
      <c r="Z259400" s="5"/>
    </row>
    <row r="259401" spans="26:26">
      <c r="Z259401" s="5"/>
    </row>
    <row r="259402" spans="26:26">
      <c r="Z259402" s="5"/>
    </row>
    <row r="259403" spans="26:26">
      <c r="Z259403" s="5"/>
    </row>
    <row r="259404" spans="26:26">
      <c r="Z259404" s="5"/>
    </row>
    <row r="259405" spans="26:26">
      <c r="Z259405" s="5"/>
    </row>
    <row r="259406" spans="26:26">
      <c r="Z259406" s="5"/>
    </row>
    <row r="259407" spans="26:26">
      <c r="Z259407" s="5"/>
    </row>
    <row r="259408" spans="26:26">
      <c r="Z259408" s="5"/>
    </row>
    <row r="259409" spans="26:26">
      <c r="Z259409" s="5"/>
    </row>
    <row r="259410" spans="26:26">
      <c r="Z259410" s="5"/>
    </row>
    <row r="259411" spans="26:26">
      <c r="Z259411" s="5"/>
    </row>
    <row r="259412" spans="26:26">
      <c r="Z259412" s="5"/>
    </row>
    <row r="259413" spans="26:26">
      <c r="Z259413" s="5"/>
    </row>
    <row r="259414" spans="26:26">
      <c r="Z259414" s="5"/>
    </row>
    <row r="259415" spans="26:26">
      <c r="Z259415" s="5"/>
    </row>
    <row r="259416" spans="26:26">
      <c r="Z259416" s="5"/>
    </row>
    <row r="259417" spans="26:26">
      <c r="Z259417" s="5"/>
    </row>
    <row r="259418" spans="26:26">
      <c r="Z259418" s="5"/>
    </row>
    <row r="259419" spans="26:26">
      <c r="Z259419" s="5"/>
    </row>
    <row r="259420" spans="26:26">
      <c r="Z259420" s="5"/>
    </row>
    <row r="259421" spans="26:26">
      <c r="Z259421" s="5"/>
    </row>
    <row r="259422" spans="26:26">
      <c r="Z259422" s="5"/>
    </row>
    <row r="259423" spans="26:26">
      <c r="Z259423" s="5"/>
    </row>
    <row r="259424" spans="26:26">
      <c r="Z259424" s="5"/>
    </row>
    <row r="259425" spans="26:26">
      <c r="Z259425" s="5"/>
    </row>
    <row r="259426" spans="26:26">
      <c r="Z259426" s="5"/>
    </row>
    <row r="259427" spans="26:26">
      <c r="Z259427" s="5"/>
    </row>
    <row r="259428" spans="26:26">
      <c r="Z259428" s="5"/>
    </row>
    <row r="259429" spans="26:26">
      <c r="Z259429" s="5"/>
    </row>
    <row r="259430" spans="26:26">
      <c r="Z259430" s="5"/>
    </row>
    <row r="259431" spans="26:26">
      <c r="Z259431" s="5"/>
    </row>
    <row r="259432" spans="26:26">
      <c r="Z259432" s="5"/>
    </row>
    <row r="259433" spans="26:26">
      <c r="Z259433" s="5"/>
    </row>
    <row r="259434" spans="26:26">
      <c r="Z259434" s="5"/>
    </row>
    <row r="259435" spans="26:26">
      <c r="Z259435" s="5"/>
    </row>
    <row r="259436" spans="26:26">
      <c r="Z259436" s="5"/>
    </row>
    <row r="259437" spans="26:26">
      <c r="Z259437" s="5"/>
    </row>
    <row r="259438" spans="26:26">
      <c r="Z259438" s="5"/>
    </row>
    <row r="259439" spans="26:26">
      <c r="Z259439" s="5"/>
    </row>
    <row r="259440" spans="26:26">
      <c r="Z259440" s="5"/>
    </row>
    <row r="259441" spans="26:26">
      <c r="Z259441" s="5"/>
    </row>
    <row r="259442" spans="26:26">
      <c r="Z259442" s="5"/>
    </row>
    <row r="259443" spans="26:26">
      <c r="Z259443" s="5"/>
    </row>
    <row r="259444" spans="26:26">
      <c r="Z259444" s="5"/>
    </row>
    <row r="259445" spans="26:26">
      <c r="Z259445" s="5"/>
    </row>
    <row r="259446" spans="26:26">
      <c r="Z259446" s="5"/>
    </row>
    <row r="259447" spans="26:26">
      <c r="Z259447" s="5"/>
    </row>
    <row r="259448" spans="26:26">
      <c r="Z259448" s="5"/>
    </row>
    <row r="259449" spans="26:26">
      <c r="Z259449" s="5"/>
    </row>
    <row r="259450" spans="26:26">
      <c r="Z259450" s="5"/>
    </row>
    <row r="259451" spans="26:26">
      <c r="Z259451" s="5"/>
    </row>
    <row r="259452" spans="26:26">
      <c r="Z259452" s="5"/>
    </row>
    <row r="259453" spans="26:26">
      <c r="Z259453" s="5"/>
    </row>
    <row r="259454" spans="26:26">
      <c r="Z259454" s="5"/>
    </row>
    <row r="259455" spans="26:26">
      <c r="Z259455" s="5"/>
    </row>
    <row r="259456" spans="26:26">
      <c r="Z259456" s="5"/>
    </row>
    <row r="259457" spans="26:26">
      <c r="Z259457" s="5"/>
    </row>
    <row r="259458" spans="26:26">
      <c r="Z259458" s="5"/>
    </row>
    <row r="259459" spans="26:26">
      <c r="Z259459" s="5"/>
    </row>
    <row r="259460" spans="26:26">
      <c r="Z259460" s="5"/>
    </row>
    <row r="259461" spans="26:26">
      <c r="Z259461" s="5"/>
    </row>
    <row r="259462" spans="26:26">
      <c r="Z259462" s="5"/>
    </row>
    <row r="259463" spans="26:26">
      <c r="Z259463" s="5"/>
    </row>
    <row r="259464" spans="26:26">
      <c r="Z259464" s="5"/>
    </row>
    <row r="259465" spans="26:26">
      <c r="Z259465" s="5"/>
    </row>
    <row r="259466" spans="26:26">
      <c r="Z259466" s="5"/>
    </row>
    <row r="259467" spans="26:26">
      <c r="Z259467" s="5"/>
    </row>
    <row r="259468" spans="26:26">
      <c r="Z259468" s="5"/>
    </row>
    <row r="259469" spans="26:26">
      <c r="Z259469" s="5"/>
    </row>
    <row r="259470" spans="26:26">
      <c r="Z259470" s="5"/>
    </row>
    <row r="259471" spans="26:26">
      <c r="Z259471" s="5"/>
    </row>
    <row r="259472" spans="26:26">
      <c r="Z259472" s="5"/>
    </row>
    <row r="259473" spans="26:26">
      <c r="Z259473" s="5"/>
    </row>
    <row r="259474" spans="26:26">
      <c r="Z259474" s="5"/>
    </row>
    <row r="259475" spans="26:26">
      <c r="Z259475" s="5"/>
    </row>
    <row r="259476" spans="26:26">
      <c r="Z259476" s="5"/>
    </row>
    <row r="259477" spans="26:26">
      <c r="Z259477" s="5"/>
    </row>
    <row r="259478" spans="26:26">
      <c r="Z259478" s="5"/>
    </row>
    <row r="259479" spans="26:26">
      <c r="Z259479" s="5"/>
    </row>
    <row r="259480" spans="26:26">
      <c r="Z259480" s="5"/>
    </row>
    <row r="259481" spans="26:26">
      <c r="Z259481" s="5"/>
    </row>
    <row r="259482" spans="26:26">
      <c r="Z259482" s="5"/>
    </row>
    <row r="259483" spans="26:26">
      <c r="Z259483" s="5"/>
    </row>
    <row r="259484" spans="26:26">
      <c r="Z259484" s="5"/>
    </row>
    <row r="259485" spans="26:26">
      <c r="Z259485" s="5"/>
    </row>
    <row r="259486" spans="26:26">
      <c r="Z259486" s="5"/>
    </row>
    <row r="259487" spans="26:26">
      <c r="Z259487" s="5"/>
    </row>
    <row r="259488" spans="26:26">
      <c r="Z259488" s="5"/>
    </row>
    <row r="259489" spans="26:26">
      <c r="Z259489" s="5"/>
    </row>
    <row r="259490" spans="26:26">
      <c r="Z259490" s="5"/>
    </row>
    <row r="259491" spans="26:26">
      <c r="Z259491" s="5"/>
    </row>
    <row r="259492" spans="26:26">
      <c r="Z259492" s="5"/>
    </row>
    <row r="259493" spans="26:26">
      <c r="Z259493" s="5"/>
    </row>
    <row r="259494" spans="26:26">
      <c r="Z259494" s="5"/>
    </row>
    <row r="259495" spans="26:26">
      <c r="Z259495" s="5"/>
    </row>
    <row r="259496" spans="26:26">
      <c r="Z259496" s="5"/>
    </row>
    <row r="259497" spans="26:26">
      <c r="Z259497" s="5"/>
    </row>
    <row r="259498" spans="26:26">
      <c r="Z259498" s="5"/>
    </row>
    <row r="259499" spans="26:26">
      <c r="Z259499" s="5"/>
    </row>
    <row r="259500" spans="26:26">
      <c r="Z259500" s="5"/>
    </row>
    <row r="259501" spans="26:26">
      <c r="Z259501" s="5"/>
    </row>
    <row r="259502" spans="26:26">
      <c r="Z259502" s="5"/>
    </row>
    <row r="259503" spans="26:26">
      <c r="Z259503" s="5"/>
    </row>
    <row r="259504" spans="26:26">
      <c r="Z259504" s="5"/>
    </row>
    <row r="259505" spans="26:26">
      <c r="Z259505" s="5"/>
    </row>
    <row r="259506" spans="26:26">
      <c r="Z259506" s="5"/>
    </row>
    <row r="259507" spans="26:26">
      <c r="Z259507" s="5"/>
    </row>
    <row r="259508" spans="26:26">
      <c r="Z259508" s="5"/>
    </row>
    <row r="259509" spans="26:26">
      <c r="Z259509" s="5"/>
    </row>
    <row r="259510" spans="26:26">
      <c r="Z259510" s="5"/>
    </row>
    <row r="259511" spans="26:26">
      <c r="Z259511" s="5"/>
    </row>
    <row r="259512" spans="26:26">
      <c r="Z259512" s="5"/>
    </row>
    <row r="259513" spans="26:26">
      <c r="Z259513" s="5"/>
    </row>
    <row r="259514" spans="26:26">
      <c r="Z259514" s="5"/>
    </row>
    <row r="259515" spans="26:26">
      <c r="Z259515" s="5"/>
    </row>
    <row r="259516" spans="26:26">
      <c r="Z259516" s="5"/>
    </row>
    <row r="259517" spans="26:26">
      <c r="Z259517" s="5"/>
    </row>
    <row r="259518" spans="26:26">
      <c r="Z259518" s="5"/>
    </row>
    <row r="259519" spans="26:26">
      <c r="Z259519" s="5"/>
    </row>
    <row r="259520" spans="26:26">
      <c r="Z259520" s="5"/>
    </row>
    <row r="259521" spans="26:26">
      <c r="Z259521" s="5"/>
    </row>
    <row r="259522" spans="26:26">
      <c r="Z259522" s="5"/>
    </row>
    <row r="259523" spans="26:26">
      <c r="Z259523" s="5"/>
    </row>
    <row r="259524" spans="26:26">
      <c r="Z259524" s="5"/>
    </row>
    <row r="259525" spans="26:26">
      <c r="Z259525" s="5"/>
    </row>
    <row r="259526" spans="26:26">
      <c r="Z259526" s="5"/>
    </row>
    <row r="259527" spans="26:26">
      <c r="Z259527" s="5"/>
    </row>
    <row r="259528" spans="26:26">
      <c r="Z259528" s="5"/>
    </row>
    <row r="259529" spans="26:26">
      <c r="Z259529" s="5"/>
    </row>
    <row r="259530" spans="26:26">
      <c r="Z259530" s="5"/>
    </row>
    <row r="259531" spans="26:26">
      <c r="Z259531" s="5"/>
    </row>
    <row r="259532" spans="26:26">
      <c r="Z259532" s="5"/>
    </row>
    <row r="259533" spans="26:26">
      <c r="Z259533" s="5"/>
    </row>
    <row r="259534" spans="26:26">
      <c r="Z259534" s="5"/>
    </row>
    <row r="259535" spans="26:26">
      <c r="Z259535" s="5"/>
    </row>
    <row r="259536" spans="26:26">
      <c r="Z259536" s="5"/>
    </row>
    <row r="259537" spans="26:26">
      <c r="Z259537" s="5"/>
    </row>
    <row r="259538" spans="26:26">
      <c r="Z259538" s="5"/>
    </row>
    <row r="259539" spans="26:26">
      <c r="Z259539" s="5"/>
    </row>
    <row r="259540" spans="26:26">
      <c r="Z259540" s="5"/>
    </row>
    <row r="259541" spans="26:26">
      <c r="Z259541" s="5"/>
    </row>
    <row r="259542" spans="26:26">
      <c r="Z259542" s="5"/>
    </row>
    <row r="259543" spans="26:26">
      <c r="Z259543" s="5"/>
    </row>
    <row r="259544" spans="26:26">
      <c r="Z259544" s="5"/>
    </row>
    <row r="259545" spans="26:26">
      <c r="Z259545" s="5"/>
    </row>
    <row r="259546" spans="26:26">
      <c r="Z259546" s="5"/>
    </row>
    <row r="259547" spans="26:26">
      <c r="Z259547" s="5"/>
    </row>
    <row r="259548" spans="26:26">
      <c r="Z259548" s="5"/>
    </row>
    <row r="259549" spans="26:26">
      <c r="Z259549" s="5"/>
    </row>
    <row r="259550" spans="26:26">
      <c r="Z259550" s="5"/>
    </row>
    <row r="259551" spans="26:26">
      <c r="Z259551" s="5"/>
    </row>
    <row r="259552" spans="26:26">
      <c r="Z259552" s="5"/>
    </row>
    <row r="259553" spans="26:26">
      <c r="Z259553" s="5"/>
    </row>
    <row r="259554" spans="26:26">
      <c r="Z259554" s="5"/>
    </row>
    <row r="259555" spans="26:26">
      <c r="Z259555" s="5"/>
    </row>
    <row r="259556" spans="26:26">
      <c r="Z259556" s="5"/>
    </row>
    <row r="259557" spans="26:26">
      <c r="Z259557" s="5"/>
    </row>
    <row r="259558" spans="26:26">
      <c r="Z259558" s="5"/>
    </row>
    <row r="259559" spans="26:26">
      <c r="Z259559" s="5"/>
    </row>
    <row r="259560" spans="26:26">
      <c r="Z259560" s="5"/>
    </row>
    <row r="259561" spans="26:26">
      <c r="Z259561" s="5"/>
    </row>
    <row r="259562" spans="26:26">
      <c r="Z259562" s="5"/>
    </row>
    <row r="259563" spans="26:26">
      <c r="Z259563" s="5"/>
    </row>
    <row r="259564" spans="26:26">
      <c r="Z259564" s="5"/>
    </row>
    <row r="259565" spans="26:26">
      <c r="Z259565" s="5"/>
    </row>
    <row r="259566" spans="26:26">
      <c r="Z259566" s="5"/>
    </row>
    <row r="259567" spans="26:26">
      <c r="Z259567" s="5"/>
    </row>
    <row r="259568" spans="26:26">
      <c r="Z259568" s="5"/>
    </row>
    <row r="259569" spans="26:26">
      <c r="Z259569" s="5"/>
    </row>
    <row r="259570" spans="26:26">
      <c r="Z259570" s="5"/>
    </row>
    <row r="259571" spans="26:26">
      <c r="Z259571" s="5"/>
    </row>
    <row r="259572" spans="26:26">
      <c r="Z259572" s="5"/>
    </row>
    <row r="259573" spans="26:26">
      <c r="Z259573" s="5"/>
    </row>
    <row r="259574" spans="26:26">
      <c r="Z259574" s="5"/>
    </row>
    <row r="259575" spans="26:26">
      <c r="Z259575" s="5"/>
    </row>
    <row r="259576" spans="26:26">
      <c r="Z259576" s="5"/>
    </row>
    <row r="259577" spans="26:26">
      <c r="Z259577" s="5"/>
    </row>
    <row r="259578" spans="26:26">
      <c r="Z259578" s="5"/>
    </row>
    <row r="259579" spans="26:26">
      <c r="Z259579" s="5"/>
    </row>
    <row r="259580" spans="26:26">
      <c r="Z259580" s="5"/>
    </row>
    <row r="259581" spans="26:26">
      <c r="Z259581" s="5"/>
    </row>
    <row r="259582" spans="26:26">
      <c r="Z259582" s="5"/>
    </row>
    <row r="259583" spans="26:26">
      <c r="Z259583" s="5"/>
    </row>
    <row r="259584" spans="26:26">
      <c r="Z259584" s="5"/>
    </row>
    <row r="259585" spans="26:26">
      <c r="Z259585" s="5"/>
    </row>
    <row r="259586" spans="26:26">
      <c r="Z259586" s="5"/>
    </row>
    <row r="259587" spans="26:26">
      <c r="Z259587" s="5"/>
    </row>
    <row r="259588" spans="26:26">
      <c r="Z259588" s="5"/>
    </row>
    <row r="259589" spans="26:26">
      <c r="Z259589" s="5"/>
    </row>
    <row r="259590" spans="26:26">
      <c r="Z259590" s="5"/>
    </row>
    <row r="259591" spans="26:26">
      <c r="Z259591" s="5"/>
    </row>
    <row r="259592" spans="26:26">
      <c r="Z259592" s="5"/>
    </row>
    <row r="259593" spans="26:26">
      <c r="Z259593" s="5"/>
    </row>
    <row r="259594" spans="26:26">
      <c r="Z259594" s="5"/>
    </row>
    <row r="259595" spans="26:26">
      <c r="Z259595" s="5"/>
    </row>
    <row r="259596" spans="26:26">
      <c r="Z259596" s="5"/>
    </row>
    <row r="259597" spans="26:26">
      <c r="Z259597" s="5"/>
    </row>
    <row r="259598" spans="26:26">
      <c r="Z259598" s="5"/>
    </row>
    <row r="259599" spans="26:26">
      <c r="Z259599" s="5"/>
    </row>
    <row r="259600" spans="26:26">
      <c r="Z259600" s="5"/>
    </row>
    <row r="259601" spans="26:26">
      <c r="Z259601" s="5"/>
    </row>
    <row r="259602" spans="26:26">
      <c r="Z259602" s="5"/>
    </row>
    <row r="259603" spans="26:26">
      <c r="Z259603" s="5"/>
    </row>
    <row r="259604" spans="26:26">
      <c r="Z259604" s="5"/>
    </row>
    <row r="259605" spans="26:26">
      <c r="Z259605" s="5"/>
    </row>
    <row r="259606" spans="26:26">
      <c r="Z259606" s="5"/>
    </row>
    <row r="259607" spans="26:26">
      <c r="Z259607" s="5"/>
    </row>
    <row r="259608" spans="26:26">
      <c r="Z259608" s="5"/>
    </row>
    <row r="259609" spans="26:26">
      <c r="Z259609" s="5"/>
    </row>
    <row r="259610" spans="26:26">
      <c r="Z259610" s="5"/>
    </row>
    <row r="259611" spans="26:26">
      <c r="Z259611" s="5"/>
    </row>
    <row r="259612" spans="26:26">
      <c r="Z259612" s="5"/>
    </row>
    <row r="259613" spans="26:26">
      <c r="Z259613" s="5"/>
    </row>
    <row r="259614" spans="26:26">
      <c r="Z259614" s="5"/>
    </row>
    <row r="259615" spans="26:26">
      <c r="Z259615" s="5"/>
    </row>
    <row r="259616" spans="26:26">
      <c r="Z259616" s="5"/>
    </row>
    <row r="259617" spans="26:26">
      <c r="Z259617" s="5"/>
    </row>
    <row r="259618" spans="26:26">
      <c r="Z259618" s="5"/>
    </row>
    <row r="259619" spans="26:26">
      <c r="Z259619" s="5"/>
    </row>
    <row r="259620" spans="26:26">
      <c r="Z259620" s="5"/>
    </row>
    <row r="259621" spans="26:26">
      <c r="Z259621" s="5"/>
    </row>
    <row r="259622" spans="26:26">
      <c r="Z259622" s="5"/>
    </row>
    <row r="259623" spans="26:26">
      <c r="Z259623" s="5"/>
    </row>
    <row r="259624" spans="26:26">
      <c r="Z259624" s="5"/>
    </row>
    <row r="259625" spans="26:26">
      <c r="Z259625" s="5"/>
    </row>
    <row r="259626" spans="26:26">
      <c r="Z259626" s="5"/>
    </row>
    <row r="259627" spans="26:26">
      <c r="Z259627" s="5"/>
    </row>
    <row r="259628" spans="26:26">
      <c r="Z259628" s="5"/>
    </row>
    <row r="259629" spans="26:26">
      <c r="Z259629" s="5"/>
    </row>
    <row r="259630" spans="26:26">
      <c r="Z259630" s="5"/>
    </row>
    <row r="259631" spans="26:26">
      <c r="Z259631" s="5"/>
    </row>
    <row r="259632" spans="26:26">
      <c r="Z259632" s="5"/>
    </row>
    <row r="259633" spans="26:26">
      <c r="Z259633" s="5"/>
    </row>
    <row r="259634" spans="26:26">
      <c r="Z259634" s="5"/>
    </row>
    <row r="259635" spans="26:26">
      <c r="Z259635" s="5"/>
    </row>
    <row r="259636" spans="26:26">
      <c r="Z259636" s="5"/>
    </row>
    <row r="259637" spans="26:26">
      <c r="Z259637" s="5"/>
    </row>
    <row r="259638" spans="26:26">
      <c r="Z259638" s="5"/>
    </row>
    <row r="259639" spans="26:26">
      <c r="Z259639" s="5"/>
    </row>
    <row r="259640" spans="26:26">
      <c r="Z259640" s="5"/>
    </row>
    <row r="259641" spans="26:26">
      <c r="Z259641" s="5"/>
    </row>
    <row r="259642" spans="26:26">
      <c r="Z259642" s="5"/>
    </row>
    <row r="259643" spans="26:26">
      <c r="Z259643" s="5"/>
    </row>
    <row r="259644" spans="26:26">
      <c r="Z259644" s="5"/>
    </row>
    <row r="259645" spans="26:26">
      <c r="Z259645" s="5"/>
    </row>
    <row r="259646" spans="26:26">
      <c r="Z259646" s="5"/>
    </row>
    <row r="259647" spans="26:26">
      <c r="Z259647" s="5"/>
    </row>
    <row r="259648" spans="26:26">
      <c r="Z259648" s="5"/>
    </row>
    <row r="259649" spans="26:26">
      <c r="Z259649" s="5"/>
    </row>
    <row r="259650" spans="26:26">
      <c r="Z259650" s="5"/>
    </row>
    <row r="259651" spans="26:26">
      <c r="Z259651" s="5"/>
    </row>
    <row r="259652" spans="26:26">
      <c r="Z259652" s="5"/>
    </row>
    <row r="259653" spans="26:26">
      <c r="Z259653" s="5"/>
    </row>
    <row r="259654" spans="26:26">
      <c r="Z259654" s="5"/>
    </row>
    <row r="259655" spans="26:26">
      <c r="Z259655" s="5"/>
    </row>
    <row r="259656" spans="26:26">
      <c r="Z259656" s="5"/>
    </row>
    <row r="259657" spans="26:26">
      <c r="Z259657" s="5"/>
    </row>
    <row r="259658" spans="26:26">
      <c r="Z259658" s="5"/>
    </row>
    <row r="259659" spans="26:26">
      <c r="Z259659" s="5"/>
    </row>
    <row r="259660" spans="26:26">
      <c r="Z259660" s="5"/>
    </row>
    <row r="259661" spans="26:26">
      <c r="Z259661" s="5"/>
    </row>
    <row r="259662" spans="26:26">
      <c r="Z259662" s="5"/>
    </row>
    <row r="259663" spans="26:26">
      <c r="Z259663" s="5"/>
    </row>
    <row r="259664" spans="26:26">
      <c r="Z259664" s="5"/>
    </row>
    <row r="259665" spans="26:26">
      <c r="Z259665" s="5"/>
    </row>
    <row r="259666" spans="26:26">
      <c r="Z259666" s="5"/>
    </row>
    <row r="259667" spans="26:26">
      <c r="Z259667" s="5"/>
    </row>
    <row r="259668" spans="26:26">
      <c r="Z259668" s="5"/>
    </row>
    <row r="259669" spans="26:26">
      <c r="Z259669" s="5"/>
    </row>
    <row r="259670" spans="26:26">
      <c r="Z259670" s="5"/>
    </row>
    <row r="259671" spans="26:26">
      <c r="Z259671" s="5"/>
    </row>
    <row r="259672" spans="26:26">
      <c r="Z259672" s="5"/>
    </row>
    <row r="259673" spans="26:26">
      <c r="Z259673" s="5"/>
    </row>
    <row r="259674" spans="26:26">
      <c r="Z259674" s="5"/>
    </row>
    <row r="259675" spans="26:26">
      <c r="Z259675" s="5"/>
    </row>
    <row r="259676" spans="26:26">
      <c r="Z259676" s="5"/>
    </row>
    <row r="259677" spans="26:26">
      <c r="Z259677" s="5"/>
    </row>
    <row r="259678" spans="26:26">
      <c r="Z259678" s="5"/>
    </row>
    <row r="259679" spans="26:26">
      <c r="Z259679" s="5"/>
    </row>
    <row r="259680" spans="26:26">
      <c r="Z259680" s="5"/>
    </row>
    <row r="259681" spans="26:26">
      <c r="Z259681" s="5"/>
    </row>
    <row r="259682" spans="26:26">
      <c r="Z259682" s="5"/>
    </row>
    <row r="259683" spans="26:26">
      <c r="Z259683" s="5"/>
    </row>
    <row r="259684" spans="26:26">
      <c r="Z259684" s="5"/>
    </row>
    <row r="259685" spans="26:26">
      <c r="Z259685" s="5"/>
    </row>
    <row r="259686" spans="26:26">
      <c r="Z259686" s="5"/>
    </row>
    <row r="259687" spans="26:26">
      <c r="Z259687" s="5"/>
    </row>
    <row r="259688" spans="26:26">
      <c r="Z259688" s="5"/>
    </row>
    <row r="259689" spans="26:26">
      <c r="Z259689" s="5"/>
    </row>
    <row r="259690" spans="26:26">
      <c r="Z259690" s="5"/>
    </row>
    <row r="259691" spans="26:26">
      <c r="Z259691" s="5"/>
    </row>
    <row r="259692" spans="26:26">
      <c r="Z259692" s="5"/>
    </row>
    <row r="259693" spans="26:26">
      <c r="Z259693" s="5"/>
    </row>
    <row r="259694" spans="26:26">
      <c r="Z259694" s="5"/>
    </row>
    <row r="259695" spans="26:26">
      <c r="Z259695" s="5"/>
    </row>
    <row r="259696" spans="26:26">
      <c r="Z259696" s="5"/>
    </row>
    <row r="259697" spans="26:26">
      <c r="Z259697" s="5"/>
    </row>
    <row r="259698" spans="26:26">
      <c r="Z259698" s="5"/>
    </row>
    <row r="259699" spans="26:26">
      <c r="Z259699" s="5"/>
    </row>
    <row r="259700" spans="26:26">
      <c r="Z259700" s="5"/>
    </row>
    <row r="259701" spans="26:26">
      <c r="Z259701" s="5"/>
    </row>
    <row r="259702" spans="26:26">
      <c r="Z259702" s="5"/>
    </row>
    <row r="259703" spans="26:26">
      <c r="Z259703" s="5"/>
    </row>
    <row r="259704" spans="26:26">
      <c r="Z259704" s="5"/>
    </row>
    <row r="259705" spans="26:26">
      <c r="Z259705" s="5"/>
    </row>
    <row r="259706" spans="26:26">
      <c r="Z259706" s="5"/>
    </row>
    <row r="259707" spans="26:26">
      <c r="Z259707" s="5"/>
    </row>
    <row r="259708" spans="26:26">
      <c r="Z259708" s="5"/>
    </row>
    <row r="259709" spans="26:26">
      <c r="Z259709" s="5"/>
    </row>
    <row r="259710" spans="26:26">
      <c r="Z259710" s="5"/>
    </row>
    <row r="259711" spans="26:26">
      <c r="Z259711" s="5"/>
    </row>
    <row r="259712" spans="26:26">
      <c r="Z259712" s="5"/>
    </row>
    <row r="259713" spans="26:26">
      <c r="Z259713" s="5"/>
    </row>
    <row r="259714" spans="26:26">
      <c r="Z259714" s="5"/>
    </row>
    <row r="259715" spans="26:26">
      <c r="Z259715" s="5"/>
    </row>
    <row r="259716" spans="26:26">
      <c r="Z259716" s="5"/>
    </row>
    <row r="259717" spans="26:26">
      <c r="Z259717" s="5"/>
    </row>
    <row r="259718" spans="26:26">
      <c r="Z259718" s="5"/>
    </row>
    <row r="259719" spans="26:26">
      <c r="Z259719" s="5"/>
    </row>
    <row r="259720" spans="26:26">
      <c r="Z259720" s="5"/>
    </row>
    <row r="259721" spans="26:26">
      <c r="Z259721" s="5"/>
    </row>
    <row r="259722" spans="26:26">
      <c r="Z259722" s="5"/>
    </row>
    <row r="259723" spans="26:26">
      <c r="Z259723" s="5"/>
    </row>
    <row r="259724" spans="26:26">
      <c r="Z259724" s="5"/>
    </row>
    <row r="259725" spans="26:26">
      <c r="Z259725" s="5"/>
    </row>
    <row r="259726" spans="26:26">
      <c r="Z259726" s="5"/>
    </row>
    <row r="259727" spans="26:26">
      <c r="Z259727" s="5"/>
    </row>
    <row r="259728" spans="26:26">
      <c r="Z259728" s="5"/>
    </row>
    <row r="259729" spans="26:26">
      <c r="Z259729" s="5"/>
    </row>
    <row r="259730" spans="26:26">
      <c r="Z259730" s="5"/>
    </row>
    <row r="259731" spans="26:26">
      <c r="Z259731" s="5"/>
    </row>
    <row r="259732" spans="26:26">
      <c r="Z259732" s="5"/>
    </row>
    <row r="259733" spans="26:26">
      <c r="Z259733" s="5"/>
    </row>
    <row r="259734" spans="26:26">
      <c r="Z259734" s="5"/>
    </row>
    <row r="259735" spans="26:26">
      <c r="Z259735" s="5"/>
    </row>
    <row r="259736" spans="26:26">
      <c r="Z259736" s="5"/>
    </row>
    <row r="259737" spans="26:26">
      <c r="Z259737" s="5"/>
    </row>
    <row r="259738" spans="26:26">
      <c r="Z259738" s="5"/>
    </row>
    <row r="259739" spans="26:26">
      <c r="Z259739" s="5"/>
    </row>
    <row r="259740" spans="26:26">
      <c r="Z259740" s="5"/>
    </row>
    <row r="259741" spans="26:26">
      <c r="Z259741" s="5"/>
    </row>
    <row r="259742" spans="26:26">
      <c r="Z259742" s="5"/>
    </row>
    <row r="259743" spans="26:26">
      <c r="Z259743" s="5"/>
    </row>
    <row r="259744" spans="26:26">
      <c r="Z259744" s="5"/>
    </row>
    <row r="259745" spans="26:26">
      <c r="Z259745" s="5"/>
    </row>
    <row r="259746" spans="26:26">
      <c r="Z259746" s="5"/>
    </row>
    <row r="259747" spans="26:26">
      <c r="Z259747" s="5"/>
    </row>
    <row r="259748" spans="26:26">
      <c r="Z259748" s="5"/>
    </row>
    <row r="259749" spans="26:26">
      <c r="Z259749" s="5"/>
    </row>
    <row r="259750" spans="26:26">
      <c r="Z259750" s="5"/>
    </row>
    <row r="259751" spans="26:26">
      <c r="Z259751" s="5"/>
    </row>
    <row r="259752" spans="26:26">
      <c r="Z259752" s="5"/>
    </row>
    <row r="259753" spans="26:26">
      <c r="Z259753" s="5"/>
    </row>
    <row r="259754" spans="26:26">
      <c r="Z259754" s="5"/>
    </row>
    <row r="259755" spans="26:26">
      <c r="Z259755" s="5"/>
    </row>
    <row r="259756" spans="26:26">
      <c r="Z259756" s="5"/>
    </row>
    <row r="259757" spans="26:26">
      <c r="Z259757" s="5"/>
    </row>
    <row r="259758" spans="26:26">
      <c r="Z259758" s="5"/>
    </row>
    <row r="259759" spans="26:26">
      <c r="Z259759" s="5"/>
    </row>
    <row r="259760" spans="26:26">
      <c r="Z259760" s="5"/>
    </row>
    <row r="259761" spans="26:26">
      <c r="Z259761" s="5"/>
    </row>
    <row r="259762" spans="26:26">
      <c r="Z259762" s="5"/>
    </row>
    <row r="259763" spans="26:26">
      <c r="Z259763" s="5"/>
    </row>
    <row r="259764" spans="26:26">
      <c r="Z259764" s="5"/>
    </row>
    <row r="259765" spans="26:26">
      <c r="Z259765" s="5"/>
    </row>
    <row r="259766" spans="26:26">
      <c r="Z259766" s="5"/>
    </row>
    <row r="259767" spans="26:26">
      <c r="Z259767" s="5"/>
    </row>
    <row r="259768" spans="26:26">
      <c r="Z259768" s="5"/>
    </row>
    <row r="259769" spans="26:26">
      <c r="Z259769" s="5"/>
    </row>
    <row r="259770" spans="26:26">
      <c r="Z259770" s="5"/>
    </row>
    <row r="259771" spans="26:26">
      <c r="Z259771" s="5"/>
    </row>
    <row r="259772" spans="26:26">
      <c r="Z259772" s="5"/>
    </row>
    <row r="259773" spans="26:26">
      <c r="Z259773" s="5"/>
    </row>
    <row r="259774" spans="26:26">
      <c r="Z259774" s="5"/>
    </row>
    <row r="259775" spans="26:26">
      <c r="Z259775" s="5"/>
    </row>
    <row r="259776" spans="26:26">
      <c r="Z259776" s="5"/>
    </row>
    <row r="259777" spans="26:26">
      <c r="Z259777" s="5"/>
    </row>
    <row r="259778" spans="26:26">
      <c r="Z259778" s="5"/>
    </row>
    <row r="259779" spans="26:26">
      <c r="Z259779" s="5"/>
    </row>
    <row r="259780" spans="26:26">
      <c r="Z259780" s="5"/>
    </row>
    <row r="259781" spans="26:26">
      <c r="Z259781" s="5"/>
    </row>
    <row r="259782" spans="26:26">
      <c r="Z259782" s="5"/>
    </row>
    <row r="259783" spans="26:26">
      <c r="Z259783" s="5"/>
    </row>
    <row r="259784" spans="26:26">
      <c r="Z259784" s="5"/>
    </row>
    <row r="259785" spans="26:26">
      <c r="Z259785" s="5"/>
    </row>
    <row r="259786" spans="26:26">
      <c r="Z259786" s="5"/>
    </row>
    <row r="259787" spans="26:26">
      <c r="Z259787" s="5"/>
    </row>
    <row r="259788" spans="26:26">
      <c r="Z259788" s="5"/>
    </row>
    <row r="259789" spans="26:26">
      <c r="Z259789" s="5"/>
    </row>
    <row r="259790" spans="26:26">
      <c r="Z259790" s="5"/>
    </row>
    <row r="259791" spans="26:26">
      <c r="Z259791" s="5"/>
    </row>
    <row r="259792" spans="26:26">
      <c r="Z259792" s="5"/>
    </row>
    <row r="259793" spans="26:26">
      <c r="Z259793" s="5"/>
    </row>
    <row r="259794" spans="26:26">
      <c r="Z259794" s="5"/>
    </row>
    <row r="259795" spans="26:26">
      <c r="Z259795" s="5"/>
    </row>
    <row r="259796" spans="26:26">
      <c r="Z259796" s="5"/>
    </row>
    <row r="259797" spans="26:26">
      <c r="Z259797" s="5"/>
    </row>
    <row r="259798" spans="26:26">
      <c r="Z259798" s="5"/>
    </row>
    <row r="259799" spans="26:26">
      <c r="Z259799" s="5"/>
    </row>
    <row r="259800" spans="26:26">
      <c r="Z259800" s="5"/>
    </row>
    <row r="259801" spans="26:26">
      <c r="Z259801" s="5"/>
    </row>
    <row r="259802" spans="26:26">
      <c r="Z259802" s="5"/>
    </row>
    <row r="259803" spans="26:26">
      <c r="Z259803" s="5"/>
    </row>
    <row r="259804" spans="26:26">
      <c r="Z259804" s="5"/>
    </row>
    <row r="259805" spans="26:26">
      <c r="Z259805" s="5"/>
    </row>
    <row r="259806" spans="26:26">
      <c r="Z259806" s="5"/>
    </row>
    <row r="259807" spans="26:26">
      <c r="Z259807" s="5"/>
    </row>
    <row r="259808" spans="26:26">
      <c r="Z259808" s="5"/>
    </row>
    <row r="259809" spans="26:26">
      <c r="Z259809" s="5"/>
    </row>
    <row r="259810" spans="26:26">
      <c r="Z259810" s="5"/>
    </row>
    <row r="259811" spans="26:26">
      <c r="Z259811" s="5"/>
    </row>
    <row r="259812" spans="26:26">
      <c r="Z259812" s="5"/>
    </row>
    <row r="259813" spans="26:26">
      <c r="Z259813" s="5"/>
    </row>
    <row r="259814" spans="26:26">
      <c r="Z259814" s="5"/>
    </row>
    <row r="259815" spans="26:26">
      <c r="Z259815" s="5"/>
    </row>
    <row r="259816" spans="26:26">
      <c r="Z259816" s="5"/>
    </row>
    <row r="259817" spans="26:26">
      <c r="Z259817" s="5"/>
    </row>
    <row r="259818" spans="26:26">
      <c r="Z259818" s="5"/>
    </row>
    <row r="259819" spans="26:26">
      <c r="Z259819" s="5"/>
    </row>
    <row r="259820" spans="26:26">
      <c r="Z259820" s="5"/>
    </row>
    <row r="259821" spans="26:26">
      <c r="Z259821" s="5"/>
    </row>
    <row r="259822" spans="26:26">
      <c r="Z259822" s="5"/>
    </row>
    <row r="259823" spans="26:26">
      <c r="Z259823" s="5"/>
    </row>
    <row r="259824" spans="26:26">
      <c r="Z259824" s="5"/>
    </row>
    <row r="259825" spans="26:26">
      <c r="Z259825" s="5"/>
    </row>
    <row r="259826" spans="26:26">
      <c r="Z259826" s="5"/>
    </row>
    <row r="259827" spans="26:26">
      <c r="Z259827" s="5"/>
    </row>
    <row r="259828" spans="26:26">
      <c r="Z259828" s="5"/>
    </row>
    <row r="259829" spans="26:26">
      <c r="Z259829" s="5"/>
    </row>
    <row r="259830" spans="26:26">
      <c r="Z259830" s="5"/>
    </row>
    <row r="259831" spans="26:26">
      <c r="Z259831" s="5"/>
    </row>
    <row r="259832" spans="26:26">
      <c r="Z259832" s="5"/>
    </row>
    <row r="259833" spans="26:26">
      <c r="Z259833" s="5"/>
    </row>
    <row r="259834" spans="26:26">
      <c r="Z259834" s="5"/>
    </row>
    <row r="259835" spans="26:26">
      <c r="Z259835" s="5"/>
    </row>
    <row r="259836" spans="26:26">
      <c r="Z259836" s="5"/>
    </row>
    <row r="259837" spans="26:26">
      <c r="Z259837" s="5"/>
    </row>
    <row r="259838" spans="26:26">
      <c r="Z259838" s="5"/>
    </row>
    <row r="259839" spans="26:26">
      <c r="Z259839" s="5"/>
    </row>
    <row r="259840" spans="26:26">
      <c r="Z259840" s="5"/>
    </row>
    <row r="259841" spans="26:26">
      <c r="Z259841" s="5"/>
    </row>
    <row r="259842" spans="26:26">
      <c r="Z259842" s="5"/>
    </row>
    <row r="259843" spans="26:26">
      <c r="Z259843" s="5"/>
    </row>
    <row r="259844" spans="26:26">
      <c r="Z259844" s="5"/>
    </row>
    <row r="259845" spans="26:26">
      <c r="Z259845" s="5"/>
    </row>
    <row r="259846" spans="26:26">
      <c r="Z259846" s="5"/>
    </row>
    <row r="259847" spans="26:26">
      <c r="Z259847" s="5"/>
    </row>
    <row r="259848" spans="26:26">
      <c r="Z259848" s="5"/>
    </row>
    <row r="259849" spans="26:26">
      <c r="Z259849" s="5"/>
    </row>
    <row r="259850" spans="26:26">
      <c r="Z259850" s="5"/>
    </row>
    <row r="259851" spans="26:26">
      <c r="Z259851" s="5"/>
    </row>
    <row r="259852" spans="26:26">
      <c r="Z259852" s="5"/>
    </row>
    <row r="259853" spans="26:26">
      <c r="Z259853" s="5"/>
    </row>
    <row r="259854" spans="26:26">
      <c r="Z259854" s="5"/>
    </row>
    <row r="259855" spans="26:26">
      <c r="Z259855" s="5"/>
    </row>
    <row r="259856" spans="26:26">
      <c r="Z259856" s="5"/>
    </row>
    <row r="259857" spans="26:26">
      <c r="Z259857" s="5"/>
    </row>
    <row r="259858" spans="26:26">
      <c r="Z259858" s="5"/>
    </row>
    <row r="259859" spans="26:26">
      <c r="Z259859" s="5"/>
    </row>
    <row r="259860" spans="26:26">
      <c r="Z259860" s="5"/>
    </row>
    <row r="259861" spans="26:26">
      <c r="Z259861" s="5"/>
    </row>
    <row r="259862" spans="26:26">
      <c r="Z259862" s="5"/>
    </row>
    <row r="259863" spans="26:26">
      <c r="Z259863" s="5"/>
    </row>
    <row r="259864" spans="26:26">
      <c r="Z259864" s="5"/>
    </row>
    <row r="259865" spans="26:26">
      <c r="Z259865" s="5"/>
    </row>
    <row r="259866" spans="26:26">
      <c r="Z259866" s="5"/>
    </row>
    <row r="259867" spans="26:26">
      <c r="Z259867" s="5"/>
    </row>
    <row r="259868" spans="26:26">
      <c r="Z259868" s="5"/>
    </row>
    <row r="259869" spans="26:26">
      <c r="Z259869" s="5"/>
    </row>
    <row r="259870" spans="26:26">
      <c r="Z259870" s="5"/>
    </row>
    <row r="259871" spans="26:26">
      <c r="Z259871" s="5"/>
    </row>
    <row r="259872" spans="26:26">
      <c r="Z259872" s="5"/>
    </row>
    <row r="259873" spans="26:26">
      <c r="Z259873" s="5"/>
    </row>
    <row r="259874" spans="26:26">
      <c r="Z259874" s="5"/>
    </row>
    <row r="259875" spans="26:26">
      <c r="Z259875" s="5"/>
    </row>
    <row r="259876" spans="26:26">
      <c r="Z259876" s="5"/>
    </row>
    <row r="259877" spans="26:26">
      <c r="Z259877" s="5"/>
    </row>
    <row r="259878" spans="26:26">
      <c r="Z259878" s="5"/>
    </row>
    <row r="259879" spans="26:26">
      <c r="Z259879" s="5"/>
    </row>
    <row r="259880" spans="26:26">
      <c r="Z259880" s="5"/>
    </row>
    <row r="259881" spans="26:26">
      <c r="Z259881" s="5"/>
    </row>
    <row r="259882" spans="26:26">
      <c r="Z259882" s="5"/>
    </row>
    <row r="259883" spans="26:26">
      <c r="Z259883" s="5"/>
    </row>
    <row r="259884" spans="26:26">
      <c r="Z259884" s="5"/>
    </row>
    <row r="259885" spans="26:26">
      <c r="Z259885" s="5"/>
    </row>
    <row r="259886" spans="26:26">
      <c r="Z259886" s="5"/>
    </row>
    <row r="259887" spans="26:26">
      <c r="Z259887" s="5"/>
    </row>
    <row r="259888" spans="26:26">
      <c r="Z259888" s="5"/>
    </row>
    <row r="259889" spans="26:26">
      <c r="Z259889" s="5"/>
    </row>
    <row r="259890" spans="26:26">
      <c r="Z259890" s="5"/>
    </row>
    <row r="259891" spans="26:26">
      <c r="Z259891" s="5"/>
    </row>
    <row r="259892" spans="26:26">
      <c r="Z259892" s="5"/>
    </row>
    <row r="259893" spans="26:26">
      <c r="Z259893" s="5"/>
    </row>
    <row r="259894" spans="26:26">
      <c r="Z259894" s="5"/>
    </row>
    <row r="259895" spans="26:26">
      <c r="Z259895" s="5"/>
    </row>
    <row r="259896" spans="26:26">
      <c r="Z259896" s="5"/>
    </row>
    <row r="259897" spans="26:26">
      <c r="Z259897" s="5"/>
    </row>
    <row r="259898" spans="26:26">
      <c r="Z259898" s="5"/>
    </row>
    <row r="259899" spans="26:26">
      <c r="Z259899" s="5"/>
    </row>
    <row r="259900" spans="26:26">
      <c r="Z259900" s="5"/>
    </row>
    <row r="259901" spans="26:26">
      <c r="Z259901" s="5"/>
    </row>
    <row r="259902" spans="26:26">
      <c r="Z259902" s="5"/>
    </row>
    <row r="259903" spans="26:26">
      <c r="Z259903" s="5"/>
    </row>
    <row r="259904" spans="26:26">
      <c r="Z259904" s="5"/>
    </row>
    <row r="259905" spans="26:26">
      <c r="Z259905" s="5"/>
    </row>
    <row r="259906" spans="26:26">
      <c r="Z259906" s="5"/>
    </row>
    <row r="259907" spans="26:26">
      <c r="Z259907" s="5"/>
    </row>
    <row r="259908" spans="26:26">
      <c r="Z259908" s="5"/>
    </row>
    <row r="259909" spans="26:26">
      <c r="Z259909" s="5"/>
    </row>
    <row r="259910" spans="26:26">
      <c r="Z259910" s="5"/>
    </row>
    <row r="259911" spans="26:26">
      <c r="Z259911" s="5"/>
    </row>
    <row r="259912" spans="26:26">
      <c r="Z259912" s="5"/>
    </row>
    <row r="259913" spans="26:26">
      <c r="Z259913" s="5"/>
    </row>
    <row r="259914" spans="26:26">
      <c r="Z259914" s="5"/>
    </row>
    <row r="259915" spans="26:26">
      <c r="Z259915" s="5"/>
    </row>
    <row r="259916" spans="26:26">
      <c r="Z259916" s="5"/>
    </row>
    <row r="259917" spans="26:26">
      <c r="Z259917" s="5"/>
    </row>
    <row r="259918" spans="26:26">
      <c r="Z259918" s="5"/>
    </row>
    <row r="259919" spans="26:26">
      <c r="Z259919" s="5"/>
    </row>
    <row r="259920" spans="26:26">
      <c r="Z259920" s="5"/>
    </row>
    <row r="259921" spans="26:26">
      <c r="Z259921" s="5"/>
    </row>
    <row r="259922" spans="26:26">
      <c r="Z259922" s="5"/>
    </row>
    <row r="259923" spans="26:26">
      <c r="Z259923" s="5"/>
    </row>
    <row r="259924" spans="26:26">
      <c r="Z259924" s="5"/>
    </row>
    <row r="259925" spans="26:26">
      <c r="Z259925" s="5"/>
    </row>
    <row r="259926" spans="26:26">
      <c r="Z259926" s="5"/>
    </row>
    <row r="259927" spans="26:26">
      <c r="Z259927" s="5"/>
    </row>
    <row r="259928" spans="26:26">
      <c r="Z259928" s="5"/>
    </row>
    <row r="259929" spans="26:26">
      <c r="Z259929" s="5"/>
    </row>
    <row r="259930" spans="26:26">
      <c r="Z259930" s="5"/>
    </row>
    <row r="259931" spans="26:26">
      <c r="Z259931" s="5"/>
    </row>
    <row r="259932" spans="26:26">
      <c r="Z259932" s="5"/>
    </row>
    <row r="259933" spans="26:26">
      <c r="Z259933" s="5"/>
    </row>
    <row r="259934" spans="26:26">
      <c r="Z259934" s="5"/>
    </row>
    <row r="259935" spans="26:26">
      <c r="Z259935" s="5"/>
    </row>
    <row r="259936" spans="26:26">
      <c r="Z259936" s="5"/>
    </row>
    <row r="259937" spans="26:26">
      <c r="Z259937" s="5"/>
    </row>
    <row r="259938" spans="26:26">
      <c r="Z259938" s="5"/>
    </row>
    <row r="259939" spans="26:26">
      <c r="Z259939" s="5"/>
    </row>
    <row r="259940" spans="26:26">
      <c r="Z259940" s="5"/>
    </row>
    <row r="259941" spans="26:26">
      <c r="Z259941" s="5"/>
    </row>
    <row r="259942" spans="26:26">
      <c r="Z259942" s="5"/>
    </row>
    <row r="259943" spans="26:26">
      <c r="Z259943" s="5"/>
    </row>
    <row r="259944" spans="26:26">
      <c r="Z259944" s="5"/>
    </row>
    <row r="259945" spans="26:26">
      <c r="Z259945" s="5"/>
    </row>
    <row r="259946" spans="26:26">
      <c r="Z259946" s="5"/>
    </row>
    <row r="259947" spans="26:26">
      <c r="Z259947" s="5"/>
    </row>
    <row r="259948" spans="26:26">
      <c r="Z259948" s="5"/>
    </row>
    <row r="259949" spans="26:26">
      <c r="Z259949" s="5"/>
    </row>
    <row r="259950" spans="26:26">
      <c r="Z259950" s="5"/>
    </row>
    <row r="259951" spans="26:26">
      <c r="Z259951" s="5"/>
    </row>
    <row r="259952" spans="26:26">
      <c r="Z259952" s="5"/>
    </row>
    <row r="259953" spans="26:26">
      <c r="Z259953" s="5"/>
    </row>
    <row r="259954" spans="26:26">
      <c r="Z259954" s="5"/>
    </row>
    <row r="259955" spans="26:26">
      <c r="Z259955" s="5"/>
    </row>
    <row r="259956" spans="26:26">
      <c r="Z259956" s="5"/>
    </row>
    <row r="259957" spans="26:26">
      <c r="Z259957" s="5"/>
    </row>
    <row r="259958" spans="26:26">
      <c r="Z259958" s="5"/>
    </row>
    <row r="259959" spans="26:26">
      <c r="Z259959" s="5"/>
    </row>
    <row r="259960" spans="26:26">
      <c r="Z259960" s="5"/>
    </row>
    <row r="259961" spans="26:26">
      <c r="Z259961" s="5"/>
    </row>
    <row r="259962" spans="26:26">
      <c r="Z259962" s="5"/>
    </row>
    <row r="259963" spans="26:26">
      <c r="Z259963" s="5"/>
    </row>
    <row r="259964" spans="26:26">
      <c r="Z259964" s="5"/>
    </row>
    <row r="259965" spans="26:26">
      <c r="Z259965" s="5"/>
    </row>
    <row r="259966" spans="26:26">
      <c r="Z259966" s="5"/>
    </row>
    <row r="259967" spans="26:26">
      <c r="Z259967" s="5"/>
    </row>
    <row r="259968" spans="26:26">
      <c r="Z259968" s="5"/>
    </row>
    <row r="259969" spans="26:26">
      <c r="Z259969" s="5"/>
    </row>
    <row r="259970" spans="26:26">
      <c r="Z259970" s="5"/>
    </row>
    <row r="259971" spans="26:26">
      <c r="Z259971" s="5"/>
    </row>
    <row r="259972" spans="26:26">
      <c r="Z259972" s="5"/>
    </row>
    <row r="259973" spans="26:26">
      <c r="Z259973" s="5"/>
    </row>
    <row r="259974" spans="26:26">
      <c r="Z259974" s="5"/>
    </row>
    <row r="259975" spans="26:26">
      <c r="Z259975" s="5"/>
    </row>
    <row r="259976" spans="26:26">
      <c r="Z259976" s="5"/>
    </row>
    <row r="259977" spans="26:26">
      <c r="Z259977" s="5"/>
    </row>
    <row r="259978" spans="26:26">
      <c r="Z259978" s="5"/>
    </row>
    <row r="259979" spans="26:26">
      <c r="Z259979" s="5"/>
    </row>
    <row r="259980" spans="26:26">
      <c r="Z259980" s="5"/>
    </row>
    <row r="259981" spans="26:26">
      <c r="Z259981" s="5"/>
    </row>
    <row r="259982" spans="26:26">
      <c r="Z259982" s="5"/>
    </row>
    <row r="259983" spans="26:26">
      <c r="Z259983" s="5"/>
    </row>
    <row r="259984" spans="26:26">
      <c r="Z259984" s="5"/>
    </row>
    <row r="259985" spans="26:26">
      <c r="Z259985" s="5"/>
    </row>
    <row r="259986" spans="26:26">
      <c r="Z259986" s="5"/>
    </row>
    <row r="259987" spans="26:26">
      <c r="Z259987" s="5"/>
    </row>
    <row r="259988" spans="26:26">
      <c r="Z259988" s="5"/>
    </row>
    <row r="259989" spans="26:26">
      <c r="Z259989" s="5"/>
    </row>
    <row r="259990" spans="26:26">
      <c r="Z259990" s="5"/>
    </row>
    <row r="259991" spans="26:26">
      <c r="Z259991" s="5"/>
    </row>
    <row r="259992" spans="26:26">
      <c r="Z259992" s="5"/>
    </row>
    <row r="259993" spans="26:26">
      <c r="Z259993" s="5"/>
    </row>
    <row r="259994" spans="26:26">
      <c r="Z259994" s="5"/>
    </row>
    <row r="259995" spans="26:26">
      <c r="Z259995" s="5"/>
    </row>
    <row r="259996" spans="26:26">
      <c r="Z259996" s="5"/>
    </row>
    <row r="259997" spans="26:26">
      <c r="Z259997" s="5"/>
    </row>
    <row r="259998" spans="26:26">
      <c r="Z259998" s="5"/>
    </row>
    <row r="259999" spans="26:26">
      <c r="Z259999" s="5"/>
    </row>
    <row r="260000" spans="26:26">
      <c r="Z260000" s="5"/>
    </row>
    <row r="260001" spans="26:26">
      <c r="Z260001" s="5"/>
    </row>
    <row r="260002" spans="26:26">
      <c r="Z260002" s="5"/>
    </row>
    <row r="260003" spans="26:26">
      <c r="Z260003" s="5"/>
    </row>
    <row r="260004" spans="26:26">
      <c r="Z260004" s="5"/>
    </row>
    <row r="260005" spans="26:26">
      <c r="Z260005" s="5"/>
    </row>
    <row r="260006" spans="26:26">
      <c r="Z260006" s="5"/>
    </row>
    <row r="260007" spans="26:26">
      <c r="Z260007" s="5"/>
    </row>
    <row r="260008" spans="26:26">
      <c r="Z260008" s="5"/>
    </row>
    <row r="260009" spans="26:26">
      <c r="Z260009" s="5"/>
    </row>
    <row r="260010" spans="26:26">
      <c r="Z260010" s="5"/>
    </row>
    <row r="260011" spans="26:26">
      <c r="Z260011" s="5"/>
    </row>
    <row r="260012" spans="26:26">
      <c r="Z260012" s="5"/>
    </row>
    <row r="260013" spans="26:26">
      <c r="Z260013" s="5"/>
    </row>
    <row r="260014" spans="26:26">
      <c r="Z260014" s="5"/>
    </row>
    <row r="260015" spans="26:26">
      <c r="Z260015" s="5"/>
    </row>
    <row r="260016" spans="26:26">
      <c r="Z260016" s="5"/>
    </row>
    <row r="260017" spans="26:26">
      <c r="Z260017" s="5"/>
    </row>
    <row r="260018" spans="26:26">
      <c r="Z260018" s="5"/>
    </row>
    <row r="260019" spans="26:26">
      <c r="Z260019" s="5"/>
    </row>
    <row r="260020" spans="26:26">
      <c r="Z260020" s="5"/>
    </row>
    <row r="260021" spans="26:26">
      <c r="Z260021" s="5"/>
    </row>
    <row r="260022" spans="26:26">
      <c r="Z260022" s="5"/>
    </row>
    <row r="260023" spans="26:26">
      <c r="Z260023" s="5"/>
    </row>
    <row r="260024" spans="26:26">
      <c r="Z260024" s="5"/>
    </row>
    <row r="260025" spans="26:26">
      <c r="Z260025" s="5"/>
    </row>
    <row r="260026" spans="26:26">
      <c r="Z260026" s="5"/>
    </row>
    <row r="260027" spans="26:26">
      <c r="Z260027" s="5"/>
    </row>
    <row r="260028" spans="26:26">
      <c r="Z260028" s="5"/>
    </row>
    <row r="260029" spans="26:26">
      <c r="Z260029" s="5"/>
    </row>
    <row r="260030" spans="26:26">
      <c r="Z260030" s="5"/>
    </row>
    <row r="260031" spans="26:26">
      <c r="Z260031" s="5"/>
    </row>
    <row r="260032" spans="26:26">
      <c r="Z260032" s="5"/>
    </row>
    <row r="260033" spans="26:26">
      <c r="Z260033" s="5"/>
    </row>
    <row r="260034" spans="26:26">
      <c r="Z260034" s="5"/>
    </row>
    <row r="260035" spans="26:26">
      <c r="Z260035" s="5"/>
    </row>
    <row r="260036" spans="26:26">
      <c r="Z260036" s="5"/>
    </row>
    <row r="260037" spans="26:26">
      <c r="Z260037" s="5"/>
    </row>
    <row r="260038" spans="26:26">
      <c r="Z260038" s="5"/>
    </row>
    <row r="260039" spans="26:26">
      <c r="Z260039" s="5"/>
    </row>
    <row r="260040" spans="26:26">
      <c r="Z260040" s="5"/>
    </row>
    <row r="260041" spans="26:26">
      <c r="Z260041" s="5"/>
    </row>
    <row r="260042" spans="26:26">
      <c r="Z260042" s="5"/>
    </row>
    <row r="260043" spans="26:26">
      <c r="Z260043" s="5"/>
    </row>
    <row r="260044" spans="26:26">
      <c r="Z260044" s="5"/>
    </row>
    <row r="260045" spans="26:26">
      <c r="Z260045" s="5"/>
    </row>
    <row r="260046" spans="26:26">
      <c r="Z260046" s="5"/>
    </row>
    <row r="260047" spans="26:26">
      <c r="Z260047" s="5"/>
    </row>
    <row r="260048" spans="26:26">
      <c r="Z260048" s="5"/>
    </row>
    <row r="260049" spans="26:26">
      <c r="Z260049" s="5"/>
    </row>
    <row r="260050" spans="26:26">
      <c r="Z260050" s="5"/>
    </row>
    <row r="260051" spans="26:26">
      <c r="Z260051" s="5"/>
    </row>
    <row r="260052" spans="26:26">
      <c r="Z260052" s="5"/>
    </row>
    <row r="260053" spans="26:26">
      <c r="Z260053" s="5"/>
    </row>
    <row r="260054" spans="26:26">
      <c r="Z260054" s="5"/>
    </row>
    <row r="260055" spans="26:26">
      <c r="Z260055" s="5"/>
    </row>
    <row r="260056" spans="26:26">
      <c r="Z260056" s="5"/>
    </row>
    <row r="260057" spans="26:26">
      <c r="Z260057" s="5"/>
    </row>
    <row r="260058" spans="26:26">
      <c r="Z260058" s="5"/>
    </row>
    <row r="260059" spans="26:26">
      <c r="Z260059" s="5"/>
    </row>
    <row r="260060" spans="26:26">
      <c r="Z260060" s="5"/>
    </row>
    <row r="260061" spans="26:26">
      <c r="Z260061" s="5"/>
    </row>
    <row r="260062" spans="26:26">
      <c r="Z260062" s="5"/>
    </row>
    <row r="260063" spans="26:26">
      <c r="Z260063" s="5"/>
    </row>
    <row r="260064" spans="26:26">
      <c r="Z260064" s="5"/>
    </row>
    <row r="260065" spans="26:26">
      <c r="Z260065" s="5"/>
    </row>
    <row r="260066" spans="26:26">
      <c r="Z260066" s="5"/>
    </row>
    <row r="260067" spans="26:26">
      <c r="Z260067" s="5"/>
    </row>
    <row r="260068" spans="26:26">
      <c r="Z260068" s="5"/>
    </row>
    <row r="260069" spans="26:26">
      <c r="Z260069" s="5"/>
    </row>
    <row r="260070" spans="26:26">
      <c r="Z260070" s="5"/>
    </row>
    <row r="260071" spans="26:26">
      <c r="Z260071" s="5"/>
    </row>
    <row r="260072" spans="26:26">
      <c r="Z260072" s="5"/>
    </row>
    <row r="260073" spans="26:26">
      <c r="Z260073" s="5"/>
    </row>
    <row r="260074" spans="26:26">
      <c r="Z260074" s="5"/>
    </row>
    <row r="260075" spans="26:26">
      <c r="Z260075" s="5"/>
    </row>
    <row r="260076" spans="26:26">
      <c r="Z260076" s="5"/>
    </row>
    <row r="260077" spans="26:26">
      <c r="Z260077" s="5"/>
    </row>
    <row r="260078" spans="26:26">
      <c r="Z260078" s="5"/>
    </row>
    <row r="260079" spans="26:26">
      <c r="Z260079" s="5"/>
    </row>
    <row r="260080" spans="26:26">
      <c r="Z260080" s="5"/>
    </row>
    <row r="260081" spans="26:26">
      <c r="Z260081" s="5"/>
    </row>
    <row r="260082" spans="26:26">
      <c r="Z260082" s="5"/>
    </row>
    <row r="260083" spans="26:26">
      <c r="Z260083" s="5"/>
    </row>
    <row r="260084" spans="26:26">
      <c r="Z260084" s="5"/>
    </row>
    <row r="260085" spans="26:26">
      <c r="Z260085" s="5"/>
    </row>
    <row r="260086" spans="26:26">
      <c r="Z260086" s="5"/>
    </row>
    <row r="260087" spans="26:26">
      <c r="Z260087" s="5"/>
    </row>
    <row r="260088" spans="26:26">
      <c r="Z260088" s="5"/>
    </row>
    <row r="260089" spans="26:26">
      <c r="Z260089" s="5"/>
    </row>
    <row r="260090" spans="26:26">
      <c r="Z260090" s="5"/>
    </row>
    <row r="260091" spans="26:26">
      <c r="Z260091" s="5"/>
    </row>
    <row r="260092" spans="26:26">
      <c r="Z260092" s="5"/>
    </row>
    <row r="260093" spans="26:26">
      <c r="Z260093" s="5"/>
    </row>
    <row r="260094" spans="26:26">
      <c r="Z260094" s="5"/>
    </row>
    <row r="260095" spans="26:26">
      <c r="Z260095" s="5"/>
    </row>
    <row r="260096" spans="26:26">
      <c r="Z260096" s="5"/>
    </row>
    <row r="260097" spans="26:26">
      <c r="Z260097" s="5"/>
    </row>
    <row r="260098" spans="26:26">
      <c r="Z260098" s="5"/>
    </row>
    <row r="260099" spans="26:26">
      <c r="Z260099" s="5"/>
    </row>
    <row r="260100" spans="26:26">
      <c r="Z260100" s="5"/>
    </row>
    <row r="260101" spans="26:26">
      <c r="Z260101" s="5"/>
    </row>
    <row r="260102" spans="26:26">
      <c r="Z260102" s="5"/>
    </row>
    <row r="260103" spans="26:26">
      <c r="Z260103" s="5"/>
    </row>
    <row r="260104" spans="26:26">
      <c r="Z260104" s="5"/>
    </row>
    <row r="260105" spans="26:26">
      <c r="Z260105" s="5"/>
    </row>
    <row r="260106" spans="26:26">
      <c r="Z260106" s="5"/>
    </row>
    <row r="260107" spans="26:26">
      <c r="Z260107" s="5"/>
    </row>
    <row r="260108" spans="26:26">
      <c r="Z260108" s="5"/>
    </row>
    <row r="260109" spans="26:26">
      <c r="Z260109" s="5"/>
    </row>
    <row r="260110" spans="26:26">
      <c r="Z260110" s="5"/>
    </row>
    <row r="260111" spans="26:26">
      <c r="Z260111" s="5"/>
    </row>
    <row r="260112" spans="26:26">
      <c r="Z260112" s="5"/>
    </row>
    <row r="260113" spans="26:26">
      <c r="Z260113" s="5"/>
    </row>
    <row r="260114" spans="26:26">
      <c r="Z260114" s="5"/>
    </row>
    <row r="260115" spans="26:26">
      <c r="Z260115" s="5"/>
    </row>
    <row r="260116" spans="26:26">
      <c r="Z260116" s="5"/>
    </row>
    <row r="260117" spans="26:26">
      <c r="Z260117" s="5"/>
    </row>
    <row r="260118" spans="26:26">
      <c r="Z260118" s="5"/>
    </row>
    <row r="260119" spans="26:26">
      <c r="Z260119" s="5"/>
    </row>
    <row r="260120" spans="26:26">
      <c r="Z260120" s="5"/>
    </row>
    <row r="260121" spans="26:26">
      <c r="Z260121" s="5"/>
    </row>
    <row r="260122" spans="26:26">
      <c r="Z260122" s="5"/>
    </row>
    <row r="260123" spans="26:26">
      <c r="Z260123" s="5"/>
    </row>
    <row r="260124" spans="26:26">
      <c r="Z260124" s="5"/>
    </row>
    <row r="260125" spans="26:26">
      <c r="Z260125" s="5"/>
    </row>
    <row r="260126" spans="26:26">
      <c r="Z260126" s="5"/>
    </row>
    <row r="260127" spans="26:26">
      <c r="Z260127" s="5"/>
    </row>
    <row r="260128" spans="26:26">
      <c r="Z260128" s="5"/>
    </row>
    <row r="260129" spans="26:26">
      <c r="Z260129" s="5"/>
    </row>
    <row r="260130" spans="26:26">
      <c r="Z260130" s="5"/>
    </row>
    <row r="260131" spans="26:26">
      <c r="Z260131" s="5"/>
    </row>
    <row r="260132" spans="26:26">
      <c r="Z260132" s="5"/>
    </row>
    <row r="260133" spans="26:26">
      <c r="Z260133" s="5"/>
    </row>
    <row r="260134" spans="26:26">
      <c r="Z260134" s="5"/>
    </row>
    <row r="260135" spans="26:26">
      <c r="Z260135" s="5"/>
    </row>
    <row r="260136" spans="26:26">
      <c r="Z260136" s="5"/>
    </row>
    <row r="260137" spans="26:26">
      <c r="Z260137" s="5"/>
    </row>
    <row r="260138" spans="26:26">
      <c r="Z260138" s="5"/>
    </row>
    <row r="260139" spans="26:26">
      <c r="Z260139" s="5"/>
    </row>
    <row r="260140" spans="26:26">
      <c r="Z260140" s="5"/>
    </row>
    <row r="260141" spans="26:26">
      <c r="Z260141" s="5"/>
    </row>
    <row r="260142" spans="26:26">
      <c r="Z260142" s="5"/>
    </row>
    <row r="260143" spans="26:26">
      <c r="Z260143" s="5"/>
    </row>
    <row r="260144" spans="26:26">
      <c r="Z260144" s="5"/>
    </row>
    <row r="260145" spans="26:26">
      <c r="Z260145" s="5"/>
    </row>
    <row r="260146" spans="26:26">
      <c r="Z260146" s="5"/>
    </row>
    <row r="260147" spans="26:26">
      <c r="Z260147" s="5"/>
    </row>
    <row r="260148" spans="26:26">
      <c r="Z260148" s="5"/>
    </row>
    <row r="260149" spans="26:26">
      <c r="Z260149" s="5"/>
    </row>
    <row r="260150" spans="26:26">
      <c r="Z260150" s="5"/>
    </row>
    <row r="260151" spans="26:26">
      <c r="Z260151" s="5"/>
    </row>
    <row r="260152" spans="26:26">
      <c r="Z260152" s="5"/>
    </row>
    <row r="260153" spans="26:26">
      <c r="Z260153" s="5"/>
    </row>
    <row r="260154" spans="26:26">
      <c r="Z260154" s="5"/>
    </row>
    <row r="260155" spans="26:26">
      <c r="Z260155" s="5"/>
    </row>
    <row r="260156" spans="26:26">
      <c r="Z260156" s="5"/>
    </row>
    <row r="260157" spans="26:26">
      <c r="Z260157" s="5"/>
    </row>
    <row r="260158" spans="26:26">
      <c r="Z260158" s="5"/>
    </row>
    <row r="260159" spans="26:26">
      <c r="Z260159" s="5"/>
    </row>
    <row r="260160" spans="26:26">
      <c r="Z260160" s="5"/>
    </row>
    <row r="260161" spans="26:26">
      <c r="Z260161" s="5"/>
    </row>
    <row r="260162" spans="26:26">
      <c r="Z260162" s="5"/>
    </row>
    <row r="260163" spans="26:26">
      <c r="Z260163" s="5"/>
    </row>
    <row r="260164" spans="26:26">
      <c r="Z260164" s="5"/>
    </row>
    <row r="260165" spans="26:26">
      <c r="Z260165" s="5"/>
    </row>
    <row r="260166" spans="26:26">
      <c r="Z260166" s="5"/>
    </row>
    <row r="260167" spans="26:26">
      <c r="Z260167" s="5"/>
    </row>
    <row r="260168" spans="26:26">
      <c r="Z260168" s="5"/>
    </row>
    <row r="260169" spans="26:26">
      <c r="Z260169" s="5"/>
    </row>
    <row r="260170" spans="26:26">
      <c r="Z260170" s="5"/>
    </row>
    <row r="260171" spans="26:26">
      <c r="Z260171" s="5"/>
    </row>
    <row r="260172" spans="26:26">
      <c r="Z260172" s="5"/>
    </row>
    <row r="260173" spans="26:26">
      <c r="Z260173" s="5"/>
    </row>
    <row r="260174" spans="26:26">
      <c r="Z260174" s="5"/>
    </row>
    <row r="260175" spans="26:26">
      <c r="Z260175" s="5"/>
    </row>
    <row r="260176" spans="26:26">
      <c r="Z260176" s="5"/>
    </row>
    <row r="260177" spans="26:26">
      <c r="Z260177" s="5"/>
    </row>
    <row r="260178" spans="26:26">
      <c r="Z260178" s="5"/>
    </row>
    <row r="260179" spans="26:26">
      <c r="Z260179" s="5"/>
    </row>
    <row r="260180" spans="26:26">
      <c r="Z260180" s="5"/>
    </row>
    <row r="260181" spans="26:26">
      <c r="Z260181" s="5"/>
    </row>
    <row r="260182" spans="26:26">
      <c r="Z260182" s="5"/>
    </row>
    <row r="260183" spans="26:26">
      <c r="Z260183" s="5"/>
    </row>
    <row r="260184" spans="26:26">
      <c r="Z260184" s="5"/>
    </row>
    <row r="260185" spans="26:26">
      <c r="Z260185" s="5"/>
    </row>
    <row r="260186" spans="26:26">
      <c r="Z260186" s="5"/>
    </row>
    <row r="260187" spans="26:26">
      <c r="Z260187" s="5"/>
    </row>
    <row r="260188" spans="26:26">
      <c r="Z260188" s="5"/>
    </row>
    <row r="260189" spans="26:26">
      <c r="Z260189" s="5"/>
    </row>
    <row r="260190" spans="26:26">
      <c r="Z260190" s="5"/>
    </row>
    <row r="260191" spans="26:26">
      <c r="Z260191" s="5"/>
    </row>
    <row r="260192" spans="26:26">
      <c r="Z260192" s="5"/>
    </row>
    <row r="260193" spans="26:26">
      <c r="Z260193" s="5"/>
    </row>
    <row r="260194" spans="26:26">
      <c r="Z260194" s="5"/>
    </row>
    <row r="260195" spans="26:26">
      <c r="Z260195" s="5"/>
    </row>
    <row r="260196" spans="26:26">
      <c r="Z260196" s="5"/>
    </row>
    <row r="260197" spans="26:26">
      <c r="Z260197" s="5"/>
    </row>
    <row r="260198" spans="26:26">
      <c r="Z260198" s="5"/>
    </row>
    <row r="260199" spans="26:26">
      <c r="Z260199" s="5"/>
    </row>
    <row r="260200" spans="26:26">
      <c r="Z260200" s="5"/>
    </row>
    <row r="260201" spans="26:26">
      <c r="Z260201" s="5"/>
    </row>
    <row r="260202" spans="26:26">
      <c r="Z260202" s="5"/>
    </row>
    <row r="260203" spans="26:26">
      <c r="Z260203" s="5"/>
    </row>
    <row r="260204" spans="26:26">
      <c r="Z260204" s="5"/>
    </row>
    <row r="260205" spans="26:26">
      <c r="Z260205" s="5"/>
    </row>
    <row r="260206" spans="26:26">
      <c r="Z260206" s="5"/>
    </row>
    <row r="260207" spans="26:26">
      <c r="Z260207" s="5"/>
    </row>
    <row r="260208" spans="26:26">
      <c r="Z260208" s="5"/>
    </row>
    <row r="260209" spans="26:26">
      <c r="Z260209" s="5"/>
    </row>
    <row r="260210" spans="26:26">
      <c r="Z260210" s="5"/>
    </row>
    <row r="260211" spans="26:26">
      <c r="Z260211" s="5"/>
    </row>
    <row r="260212" spans="26:26">
      <c r="Z260212" s="5"/>
    </row>
    <row r="260213" spans="26:26">
      <c r="Z260213" s="5"/>
    </row>
    <row r="260214" spans="26:26">
      <c r="Z260214" s="5"/>
    </row>
    <row r="260215" spans="26:26">
      <c r="Z260215" s="5"/>
    </row>
    <row r="260216" spans="26:26">
      <c r="Z260216" s="5"/>
    </row>
    <row r="260217" spans="26:26">
      <c r="Z260217" s="5"/>
    </row>
    <row r="260218" spans="26:26">
      <c r="Z260218" s="5"/>
    </row>
    <row r="260219" spans="26:26">
      <c r="Z260219" s="5"/>
    </row>
    <row r="260220" spans="26:26">
      <c r="Z260220" s="5"/>
    </row>
    <row r="260221" spans="26:26">
      <c r="Z260221" s="5"/>
    </row>
    <row r="260222" spans="26:26">
      <c r="Z260222" s="5"/>
    </row>
    <row r="260223" spans="26:26">
      <c r="Z260223" s="5"/>
    </row>
    <row r="260224" spans="26:26">
      <c r="Z260224" s="5"/>
    </row>
    <row r="260225" spans="26:26">
      <c r="Z260225" s="5"/>
    </row>
    <row r="260226" spans="26:26">
      <c r="Z260226" s="5"/>
    </row>
    <row r="260227" spans="26:26">
      <c r="Z260227" s="5"/>
    </row>
    <row r="260228" spans="26:26">
      <c r="Z260228" s="5"/>
    </row>
    <row r="260229" spans="26:26">
      <c r="Z260229" s="5"/>
    </row>
    <row r="260230" spans="26:26">
      <c r="Z260230" s="5"/>
    </row>
    <row r="260231" spans="26:26">
      <c r="Z260231" s="5"/>
    </row>
    <row r="260232" spans="26:26">
      <c r="Z260232" s="5"/>
    </row>
    <row r="260233" spans="26:26">
      <c r="Z260233" s="5"/>
    </row>
    <row r="260234" spans="26:26">
      <c r="Z260234" s="5"/>
    </row>
    <row r="260235" spans="26:26">
      <c r="Z260235" s="5"/>
    </row>
    <row r="260236" spans="26:26">
      <c r="Z260236" s="5"/>
    </row>
    <row r="260237" spans="26:26">
      <c r="Z260237" s="5"/>
    </row>
    <row r="260238" spans="26:26">
      <c r="Z260238" s="5"/>
    </row>
    <row r="260239" spans="26:26">
      <c r="Z260239" s="5"/>
    </row>
    <row r="260240" spans="26:26">
      <c r="Z260240" s="5"/>
    </row>
    <row r="260241" spans="26:26">
      <c r="Z260241" s="5"/>
    </row>
    <row r="260242" spans="26:26">
      <c r="Z260242" s="5"/>
    </row>
    <row r="260243" spans="26:26">
      <c r="Z260243" s="5"/>
    </row>
    <row r="260244" spans="26:26">
      <c r="Z260244" s="5"/>
    </row>
    <row r="260245" spans="26:26">
      <c r="Z260245" s="5"/>
    </row>
    <row r="260246" spans="26:26">
      <c r="Z260246" s="5"/>
    </row>
    <row r="260247" spans="26:26">
      <c r="Z260247" s="5"/>
    </row>
    <row r="260248" spans="26:26">
      <c r="Z260248" s="5"/>
    </row>
    <row r="260249" spans="26:26">
      <c r="Z260249" s="5"/>
    </row>
    <row r="260250" spans="26:26">
      <c r="Z260250" s="5"/>
    </row>
    <row r="260251" spans="26:26">
      <c r="Z260251" s="5"/>
    </row>
    <row r="260252" spans="26:26">
      <c r="Z260252" s="5"/>
    </row>
    <row r="260253" spans="26:26">
      <c r="Z260253" s="5"/>
    </row>
    <row r="260254" spans="26:26">
      <c r="Z260254" s="5"/>
    </row>
    <row r="260255" spans="26:26">
      <c r="Z260255" s="5"/>
    </row>
    <row r="260256" spans="26:26">
      <c r="Z260256" s="5"/>
    </row>
    <row r="260257" spans="26:26">
      <c r="Z260257" s="5"/>
    </row>
    <row r="260258" spans="26:26">
      <c r="Z260258" s="5"/>
    </row>
    <row r="260259" spans="26:26">
      <c r="Z260259" s="5"/>
    </row>
    <row r="260260" spans="26:26">
      <c r="Z260260" s="5"/>
    </row>
    <row r="260261" spans="26:26">
      <c r="Z260261" s="5"/>
    </row>
    <row r="260262" spans="26:26">
      <c r="Z260262" s="5"/>
    </row>
    <row r="260263" spans="26:26">
      <c r="Z260263" s="5"/>
    </row>
    <row r="260264" spans="26:26">
      <c r="Z260264" s="5"/>
    </row>
    <row r="260265" spans="26:26">
      <c r="Z260265" s="5"/>
    </row>
    <row r="260266" spans="26:26">
      <c r="Z260266" s="5"/>
    </row>
    <row r="260267" spans="26:26">
      <c r="Z260267" s="5"/>
    </row>
    <row r="260268" spans="26:26">
      <c r="Z260268" s="5"/>
    </row>
    <row r="260269" spans="26:26">
      <c r="Z260269" s="5"/>
    </row>
    <row r="260270" spans="26:26">
      <c r="Z260270" s="5"/>
    </row>
    <row r="260271" spans="26:26">
      <c r="Z260271" s="5"/>
    </row>
    <row r="260272" spans="26:26">
      <c r="Z260272" s="5"/>
    </row>
    <row r="260273" spans="26:26">
      <c r="Z260273" s="5"/>
    </row>
    <row r="260274" spans="26:26">
      <c r="Z260274" s="5"/>
    </row>
    <row r="260275" spans="26:26">
      <c r="Z260275" s="5"/>
    </row>
    <row r="260276" spans="26:26">
      <c r="Z260276" s="5"/>
    </row>
    <row r="260277" spans="26:26">
      <c r="Z260277" s="5"/>
    </row>
    <row r="260278" spans="26:26">
      <c r="Z260278" s="5"/>
    </row>
    <row r="260279" spans="26:26">
      <c r="Z260279" s="5"/>
    </row>
    <row r="260280" spans="26:26">
      <c r="Z260280" s="5"/>
    </row>
    <row r="260281" spans="26:26">
      <c r="Z260281" s="5"/>
    </row>
    <row r="260282" spans="26:26">
      <c r="Z260282" s="5"/>
    </row>
    <row r="260283" spans="26:26">
      <c r="Z260283" s="5"/>
    </row>
    <row r="260284" spans="26:26">
      <c r="Z260284" s="5"/>
    </row>
    <row r="260285" spans="26:26">
      <c r="Z260285" s="5"/>
    </row>
    <row r="260286" spans="26:26">
      <c r="Z260286" s="5"/>
    </row>
    <row r="260287" spans="26:26">
      <c r="Z260287" s="5"/>
    </row>
    <row r="260288" spans="26:26">
      <c r="Z260288" s="5"/>
    </row>
    <row r="260289" spans="26:26">
      <c r="Z260289" s="5"/>
    </row>
    <row r="260290" spans="26:26">
      <c r="Z260290" s="5"/>
    </row>
    <row r="260291" spans="26:26">
      <c r="Z260291" s="5"/>
    </row>
    <row r="260292" spans="26:26">
      <c r="Z260292" s="5"/>
    </row>
    <row r="260293" spans="26:26">
      <c r="Z260293" s="5"/>
    </row>
    <row r="260294" spans="26:26">
      <c r="Z260294" s="5"/>
    </row>
    <row r="260295" spans="26:26">
      <c r="Z260295" s="5"/>
    </row>
    <row r="260296" spans="26:26">
      <c r="Z260296" s="5"/>
    </row>
    <row r="260297" spans="26:26">
      <c r="Z260297" s="5"/>
    </row>
    <row r="260298" spans="26:26">
      <c r="Z260298" s="5"/>
    </row>
    <row r="260299" spans="26:26">
      <c r="Z260299" s="5"/>
    </row>
    <row r="260300" spans="26:26">
      <c r="Z260300" s="5"/>
    </row>
    <row r="260301" spans="26:26">
      <c r="Z260301" s="5"/>
    </row>
    <row r="260302" spans="26:26">
      <c r="Z260302" s="5"/>
    </row>
    <row r="260303" spans="26:26">
      <c r="Z260303" s="5"/>
    </row>
    <row r="260304" spans="26:26">
      <c r="Z260304" s="5"/>
    </row>
    <row r="260305" spans="26:26">
      <c r="Z260305" s="5"/>
    </row>
    <row r="260306" spans="26:26">
      <c r="Z260306" s="5"/>
    </row>
    <row r="260307" spans="26:26">
      <c r="Z260307" s="5"/>
    </row>
    <row r="260308" spans="26:26">
      <c r="Z260308" s="5"/>
    </row>
    <row r="260309" spans="26:26">
      <c r="Z260309" s="5"/>
    </row>
    <row r="260310" spans="26:26">
      <c r="Z260310" s="5"/>
    </row>
    <row r="260311" spans="26:26">
      <c r="Z260311" s="5"/>
    </row>
    <row r="260312" spans="26:26">
      <c r="Z260312" s="5"/>
    </row>
    <row r="260313" spans="26:26">
      <c r="Z260313" s="5"/>
    </row>
    <row r="260314" spans="26:26">
      <c r="Z260314" s="5"/>
    </row>
    <row r="260315" spans="26:26">
      <c r="Z260315" s="5"/>
    </row>
    <row r="260316" spans="26:26">
      <c r="Z260316" s="5"/>
    </row>
    <row r="260317" spans="26:26">
      <c r="Z260317" s="5"/>
    </row>
    <row r="260318" spans="26:26">
      <c r="Z260318" s="5"/>
    </row>
    <row r="260319" spans="26:26">
      <c r="Z260319" s="5"/>
    </row>
    <row r="260320" spans="26:26">
      <c r="Z260320" s="5"/>
    </row>
    <row r="260321" spans="26:26">
      <c r="Z260321" s="5"/>
    </row>
    <row r="260322" spans="26:26">
      <c r="Z260322" s="5"/>
    </row>
    <row r="260323" spans="26:26">
      <c r="Z260323" s="5"/>
    </row>
    <row r="260324" spans="26:26">
      <c r="Z260324" s="5"/>
    </row>
    <row r="260325" spans="26:26">
      <c r="Z260325" s="5"/>
    </row>
    <row r="260326" spans="26:26">
      <c r="Z260326" s="5"/>
    </row>
    <row r="260327" spans="26:26">
      <c r="Z260327" s="5"/>
    </row>
    <row r="260328" spans="26:26">
      <c r="Z260328" s="5"/>
    </row>
    <row r="260329" spans="26:26">
      <c r="Z260329" s="5"/>
    </row>
    <row r="260330" spans="26:26">
      <c r="Z260330" s="5"/>
    </row>
    <row r="260331" spans="26:26">
      <c r="Z260331" s="5"/>
    </row>
    <row r="260332" spans="26:26">
      <c r="Z260332" s="5"/>
    </row>
    <row r="260333" spans="26:26">
      <c r="Z260333" s="5"/>
    </row>
    <row r="260334" spans="26:26">
      <c r="Z260334" s="5"/>
    </row>
    <row r="260335" spans="26:26">
      <c r="Z260335" s="5"/>
    </row>
    <row r="260336" spans="26:26">
      <c r="Z260336" s="5"/>
    </row>
    <row r="260337" spans="26:26">
      <c r="Z260337" s="5"/>
    </row>
    <row r="260338" spans="26:26">
      <c r="Z260338" s="5"/>
    </row>
    <row r="260339" spans="26:26">
      <c r="Z260339" s="5"/>
    </row>
    <row r="260340" spans="26:26">
      <c r="Z260340" s="5"/>
    </row>
    <row r="260341" spans="26:26">
      <c r="Z260341" s="5"/>
    </row>
    <row r="260342" spans="26:26">
      <c r="Z260342" s="5"/>
    </row>
    <row r="260343" spans="26:26">
      <c r="Z260343" s="5"/>
    </row>
    <row r="260344" spans="26:26">
      <c r="Z260344" s="5"/>
    </row>
    <row r="260345" spans="26:26">
      <c r="Z260345" s="5"/>
    </row>
    <row r="260346" spans="26:26">
      <c r="Z260346" s="5"/>
    </row>
    <row r="260347" spans="26:26">
      <c r="Z260347" s="5"/>
    </row>
    <row r="260348" spans="26:26">
      <c r="Z260348" s="5"/>
    </row>
    <row r="260349" spans="26:26">
      <c r="Z260349" s="5"/>
    </row>
    <row r="260350" spans="26:26">
      <c r="Z260350" s="5"/>
    </row>
    <row r="260351" spans="26:26">
      <c r="Z260351" s="5"/>
    </row>
    <row r="260352" spans="26:26">
      <c r="Z260352" s="5"/>
    </row>
    <row r="260353" spans="26:26">
      <c r="Z260353" s="5"/>
    </row>
    <row r="260354" spans="26:26">
      <c r="Z260354" s="5"/>
    </row>
    <row r="260355" spans="26:26">
      <c r="Z260355" s="5"/>
    </row>
    <row r="260356" spans="26:26">
      <c r="Z260356" s="5"/>
    </row>
    <row r="260357" spans="26:26">
      <c r="Z260357" s="5"/>
    </row>
    <row r="260358" spans="26:26">
      <c r="Z260358" s="5"/>
    </row>
    <row r="260359" spans="26:26">
      <c r="Z260359" s="5"/>
    </row>
    <row r="260360" spans="26:26">
      <c r="Z260360" s="5"/>
    </row>
    <row r="260361" spans="26:26">
      <c r="Z260361" s="5"/>
    </row>
    <row r="260362" spans="26:26">
      <c r="Z260362" s="5"/>
    </row>
    <row r="260363" spans="26:26">
      <c r="Z260363" s="5"/>
    </row>
    <row r="260364" spans="26:26">
      <c r="Z260364" s="5"/>
    </row>
    <row r="260365" spans="26:26">
      <c r="Z260365" s="5"/>
    </row>
    <row r="260366" spans="26:26">
      <c r="Z260366" s="5"/>
    </row>
    <row r="260367" spans="26:26">
      <c r="Z260367" s="5"/>
    </row>
    <row r="260368" spans="26:26">
      <c r="Z260368" s="5"/>
    </row>
    <row r="260369" spans="26:26">
      <c r="Z260369" s="5"/>
    </row>
    <row r="260370" spans="26:26">
      <c r="Z260370" s="5"/>
    </row>
    <row r="260371" spans="26:26">
      <c r="Z260371" s="5"/>
    </row>
    <row r="260372" spans="26:26">
      <c r="Z260372" s="5"/>
    </row>
    <row r="260373" spans="26:26">
      <c r="Z260373" s="5"/>
    </row>
    <row r="260374" spans="26:26">
      <c r="Z260374" s="5"/>
    </row>
    <row r="260375" spans="26:26">
      <c r="Z260375" s="5"/>
    </row>
    <row r="260376" spans="26:26">
      <c r="Z260376" s="5"/>
    </row>
    <row r="260377" spans="26:26">
      <c r="Z260377" s="5"/>
    </row>
    <row r="260378" spans="26:26">
      <c r="Z260378" s="5"/>
    </row>
    <row r="260379" spans="26:26">
      <c r="Z260379" s="5"/>
    </row>
    <row r="260380" spans="26:26">
      <c r="Z260380" s="5"/>
    </row>
    <row r="260381" spans="26:26">
      <c r="Z260381" s="5"/>
    </row>
    <row r="260382" spans="26:26">
      <c r="Z260382" s="5"/>
    </row>
    <row r="260383" spans="26:26">
      <c r="Z260383" s="5"/>
    </row>
    <row r="260384" spans="26:26">
      <c r="Z260384" s="5"/>
    </row>
    <row r="260385" spans="26:26">
      <c r="Z260385" s="5"/>
    </row>
    <row r="260386" spans="26:26">
      <c r="Z260386" s="5"/>
    </row>
    <row r="260387" spans="26:26">
      <c r="Z260387" s="5"/>
    </row>
    <row r="260388" spans="26:26">
      <c r="Z260388" s="5"/>
    </row>
    <row r="260389" spans="26:26">
      <c r="Z260389" s="5"/>
    </row>
    <row r="260390" spans="26:26">
      <c r="Z260390" s="5"/>
    </row>
    <row r="260391" spans="26:26">
      <c r="Z260391" s="5"/>
    </row>
    <row r="260392" spans="26:26">
      <c r="Z260392" s="5"/>
    </row>
    <row r="260393" spans="26:26">
      <c r="Z260393" s="5"/>
    </row>
    <row r="260394" spans="26:26">
      <c r="Z260394" s="5"/>
    </row>
    <row r="260395" spans="26:26">
      <c r="Z260395" s="5"/>
    </row>
    <row r="260396" spans="26:26">
      <c r="Z260396" s="5"/>
    </row>
    <row r="260397" spans="26:26">
      <c r="Z260397" s="5"/>
    </row>
    <row r="260398" spans="26:26">
      <c r="Z260398" s="5"/>
    </row>
    <row r="260399" spans="26:26">
      <c r="Z260399" s="5"/>
    </row>
    <row r="260400" spans="26:26">
      <c r="Z260400" s="5"/>
    </row>
    <row r="260401" spans="26:26">
      <c r="Z260401" s="5"/>
    </row>
    <row r="260402" spans="26:26">
      <c r="Z260402" s="5"/>
    </row>
    <row r="260403" spans="26:26">
      <c r="Z260403" s="5"/>
    </row>
    <row r="260404" spans="26:26">
      <c r="Z260404" s="5"/>
    </row>
    <row r="260405" spans="26:26">
      <c r="Z260405" s="5"/>
    </row>
    <row r="260406" spans="26:26">
      <c r="Z260406" s="5"/>
    </row>
    <row r="260407" spans="26:26">
      <c r="Z260407" s="5"/>
    </row>
    <row r="260408" spans="26:26">
      <c r="Z260408" s="5"/>
    </row>
    <row r="260409" spans="26:26">
      <c r="Z260409" s="5"/>
    </row>
    <row r="260410" spans="26:26">
      <c r="Z260410" s="5"/>
    </row>
    <row r="260411" spans="26:26">
      <c r="Z260411" s="5"/>
    </row>
    <row r="260412" spans="26:26">
      <c r="Z260412" s="5"/>
    </row>
    <row r="260413" spans="26:26">
      <c r="Z260413" s="5"/>
    </row>
    <row r="260414" spans="26:26">
      <c r="Z260414" s="5"/>
    </row>
    <row r="260415" spans="26:26">
      <c r="Z260415" s="5"/>
    </row>
    <row r="260416" spans="26:26">
      <c r="Z260416" s="5"/>
    </row>
    <row r="260417" spans="26:26">
      <c r="Z260417" s="5"/>
    </row>
    <row r="260418" spans="26:26">
      <c r="Z260418" s="5"/>
    </row>
    <row r="260419" spans="26:26">
      <c r="Z260419" s="5"/>
    </row>
    <row r="260420" spans="26:26">
      <c r="Z260420" s="5"/>
    </row>
    <row r="260421" spans="26:26">
      <c r="Z260421" s="5"/>
    </row>
    <row r="260422" spans="26:26">
      <c r="Z260422" s="5"/>
    </row>
    <row r="260423" spans="26:26">
      <c r="Z260423" s="5"/>
    </row>
    <row r="260424" spans="26:26">
      <c r="Z260424" s="5"/>
    </row>
    <row r="260425" spans="26:26">
      <c r="Z260425" s="5"/>
    </row>
    <row r="260426" spans="26:26">
      <c r="Z260426" s="5"/>
    </row>
    <row r="260427" spans="26:26">
      <c r="Z260427" s="5"/>
    </row>
    <row r="260428" spans="26:26">
      <c r="Z260428" s="5"/>
    </row>
    <row r="260429" spans="26:26">
      <c r="Z260429" s="5"/>
    </row>
    <row r="260430" spans="26:26">
      <c r="Z260430" s="5"/>
    </row>
    <row r="260431" spans="26:26">
      <c r="Z260431" s="5"/>
    </row>
    <row r="260432" spans="26:26">
      <c r="Z260432" s="5"/>
    </row>
    <row r="260433" spans="26:26">
      <c r="Z260433" s="5"/>
    </row>
    <row r="260434" spans="26:26">
      <c r="Z260434" s="5"/>
    </row>
    <row r="260435" spans="26:26">
      <c r="Z260435" s="5"/>
    </row>
    <row r="260436" spans="26:26">
      <c r="Z260436" s="5"/>
    </row>
    <row r="260437" spans="26:26">
      <c r="Z260437" s="5"/>
    </row>
    <row r="260438" spans="26:26">
      <c r="Z260438" s="5"/>
    </row>
    <row r="260439" spans="26:26">
      <c r="Z260439" s="5"/>
    </row>
    <row r="260440" spans="26:26">
      <c r="Z260440" s="5"/>
    </row>
    <row r="260441" spans="26:26">
      <c r="Z260441" s="5"/>
    </row>
    <row r="260442" spans="26:26">
      <c r="Z260442" s="5"/>
    </row>
    <row r="260443" spans="26:26">
      <c r="Z260443" s="5"/>
    </row>
    <row r="260444" spans="26:26">
      <c r="Z260444" s="5"/>
    </row>
    <row r="260445" spans="26:26">
      <c r="Z260445" s="5"/>
    </row>
    <row r="260446" spans="26:26">
      <c r="Z260446" s="5"/>
    </row>
    <row r="260447" spans="26:26">
      <c r="Z260447" s="5"/>
    </row>
    <row r="260448" spans="26:26">
      <c r="Z260448" s="5"/>
    </row>
    <row r="260449" spans="26:26">
      <c r="Z260449" s="5"/>
    </row>
    <row r="260450" spans="26:26">
      <c r="Z260450" s="5"/>
    </row>
    <row r="260451" spans="26:26">
      <c r="Z260451" s="5"/>
    </row>
    <row r="260452" spans="26:26">
      <c r="Z260452" s="5"/>
    </row>
    <row r="260453" spans="26:26">
      <c r="Z260453" s="5"/>
    </row>
    <row r="260454" spans="26:26">
      <c r="Z260454" s="5"/>
    </row>
    <row r="260455" spans="26:26">
      <c r="Z260455" s="5"/>
    </row>
    <row r="260456" spans="26:26">
      <c r="Z260456" s="5"/>
    </row>
    <row r="260457" spans="26:26">
      <c r="Z260457" s="5"/>
    </row>
    <row r="260458" spans="26:26">
      <c r="Z260458" s="5"/>
    </row>
    <row r="260459" spans="26:26">
      <c r="Z260459" s="5"/>
    </row>
    <row r="260460" spans="26:26">
      <c r="Z260460" s="5"/>
    </row>
    <row r="260461" spans="26:26">
      <c r="Z260461" s="5"/>
    </row>
    <row r="260462" spans="26:26">
      <c r="Z260462" s="5"/>
    </row>
    <row r="260463" spans="26:26">
      <c r="Z260463" s="5"/>
    </row>
    <row r="260464" spans="26:26">
      <c r="Z260464" s="5"/>
    </row>
    <row r="260465" spans="26:26">
      <c r="Z260465" s="5"/>
    </row>
    <row r="260466" spans="26:26">
      <c r="Z260466" s="5"/>
    </row>
    <row r="260467" spans="26:26">
      <c r="Z260467" s="5"/>
    </row>
    <row r="260468" spans="26:26">
      <c r="Z260468" s="5"/>
    </row>
    <row r="260469" spans="26:26">
      <c r="Z260469" s="5"/>
    </row>
    <row r="260470" spans="26:26">
      <c r="Z260470" s="5"/>
    </row>
    <row r="260471" spans="26:26">
      <c r="Z260471" s="5"/>
    </row>
    <row r="260472" spans="26:26">
      <c r="Z260472" s="5"/>
    </row>
    <row r="260473" spans="26:26">
      <c r="Z260473" s="5"/>
    </row>
    <row r="260474" spans="26:26">
      <c r="Z260474" s="5"/>
    </row>
    <row r="260475" spans="26:26">
      <c r="Z260475" s="5"/>
    </row>
    <row r="260476" spans="26:26">
      <c r="Z260476" s="5"/>
    </row>
    <row r="260477" spans="26:26">
      <c r="Z260477" s="5"/>
    </row>
    <row r="260478" spans="26:26">
      <c r="Z260478" s="5"/>
    </row>
    <row r="260479" spans="26:26">
      <c r="Z260479" s="5"/>
    </row>
    <row r="260480" spans="26:26">
      <c r="Z260480" s="5"/>
    </row>
    <row r="260481" spans="26:26">
      <c r="Z260481" s="5"/>
    </row>
    <row r="260482" spans="26:26">
      <c r="Z260482" s="5"/>
    </row>
    <row r="260483" spans="26:26">
      <c r="Z260483" s="5"/>
    </row>
    <row r="260484" spans="26:26">
      <c r="Z260484" s="5"/>
    </row>
    <row r="260485" spans="26:26">
      <c r="Z260485" s="5"/>
    </row>
    <row r="260486" spans="26:26">
      <c r="Z260486" s="5"/>
    </row>
    <row r="260487" spans="26:26">
      <c r="Z260487" s="5"/>
    </row>
    <row r="260488" spans="26:26">
      <c r="Z260488" s="5"/>
    </row>
    <row r="260489" spans="26:26">
      <c r="Z260489" s="5"/>
    </row>
    <row r="260490" spans="26:26">
      <c r="Z260490" s="5"/>
    </row>
    <row r="260491" spans="26:26">
      <c r="Z260491" s="5"/>
    </row>
    <row r="260492" spans="26:26">
      <c r="Z260492" s="5"/>
    </row>
    <row r="260493" spans="26:26">
      <c r="Z260493" s="5"/>
    </row>
    <row r="260494" spans="26:26">
      <c r="Z260494" s="5"/>
    </row>
    <row r="260495" spans="26:26">
      <c r="Z260495" s="5"/>
    </row>
    <row r="260496" spans="26:26">
      <c r="Z260496" s="5"/>
    </row>
    <row r="260497" spans="26:26">
      <c r="Z260497" s="5"/>
    </row>
    <row r="260498" spans="26:26">
      <c r="Z260498" s="5"/>
    </row>
    <row r="260499" spans="26:26">
      <c r="Z260499" s="5"/>
    </row>
    <row r="260500" spans="26:26">
      <c r="Z260500" s="5"/>
    </row>
    <row r="260501" spans="26:26">
      <c r="Z260501" s="5"/>
    </row>
    <row r="260502" spans="26:26">
      <c r="Z260502" s="5"/>
    </row>
    <row r="260503" spans="26:26">
      <c r="Z260503" s="5"/>
    </row>
    <row r="260504" spans="26:26">
      <c r="Z260504" s="5"/>
    </row>
    <row r="260505" spans="26:26">
      <c r="Z260505" s="5"/>
    </row>
    <row r="260506" spans="26:26">
      <c r="Z260506" s="5"/>
    </row>
    <row r="260507" spans="26:26">
      <c r="Z260507" s="5"/>
    </row>
    <row r="260508" spans="26:26">
      <c r="Z260508" s="5"/>
    </row>
    <row r="260509" spans="26:26">
      <c r="Z260509" s="5"/>
    </row>
    <row r="260510" spans="26:26">
      <c r="Z260510" s="5"/>
    </row>
    <row r="260511" spans="26:26">
      <c r="Z260511" s="5"/>
    </row>
    <row r="260512" spans="26:26">
      <c r="Z260512" s="5"/>
    </row>
    <row r="260513" spans="26:26">
      <c r="Z260513" s="5"/>
    </row>
    <row r="260514" spans="26:26">
      <c r="Z260514" s="5"/>
    </row>
    <row r="260515" spans="26:26">
      <c r="Z260515" s="5"/>
    </row>
    <row r="260516" spans="26:26">
      <c r="Z260516" s="5"/>
    </row>
    <row r="260517" spans="26:26">
      <c r="Z260517" s="5"/>
    </row>
    <row r="260518" spans="26:26">
      <c r="Z260518" s="5"/>
    </row>
    <row r="260519" spans="26:26">
      <c r="Z260519" s="5"/>
    </row>
    <row r="260520" spans="26:26">
      <c r="Z260520" s="5"/>
    </row>
    <row r="260521" spans="26:26">
      <c r="Z260521" s="5"/>
    </row>
    <row r="260522" spans="26:26">
      <c r="Z260522" s="5"/>
    </row>
    <row r="260523" spans="26:26">
      <c r="Z260523" s="5"/>
    </row>
    <row r="260524" spans="26:26">
      <c r="Z260524" s="5"/>
    </row>
    <row r="260525" spans="26:26">
      <c r="Z260525" s="5"/>
    </row>
    <row r="260526" spans="26:26">
      <c r="Z260526" s="5"/>
    </row>
    <row r="260527" spans="26:26">
      <c r="Z260527" s="5"/>
    </row>
    <row r="260528" spans="26:26">
      <c r="Z260528" s="5"/>
    </row>
    <row r="260529" spans="26:26">
      <c r="Z260529" s="5"/>
    </row>
    <row r="260530" spans="26:26">
      <c r="Z260530" s="5"/>
    </row>
    <row r="260531" spans="26:26">
      <c r="Z260531" s="5"/>
    </row>
    <row r="260532" spans="26:26">
      <c r="Z260532" s="5"/>
    </row>
    <row r="260533" spans="26:26">
      <c r="Z260533" s="5"/>
    </row>
    <row r="260534" spans="26:26">
      <c r="Z260534" s="5"/>
    </row>
    <row r="260535" spans="26:26">
      <c r="Z260535" s="5"/>
    </row>
    <row r="260536" spans="26:26">
      <c r="Z260536" s="5"/>
    </row>
    <row r="260537" spans="26:26">
      <c r="Z260537" s="5"/>
    </row>
    <row r="260538" spans="26:26">
      <c r="Z260538" s="5"/>
    </row>
    <row r="260539" spans="26:26">
      <c r="Z260539" s="5"/>
    </row>
    <row r="260540" spans="26:26">
      <c r="Z260540" s="5"/>
    </row>
    <row r="260541" spans="26:26">
      <c r="Z260541" s="5"/>
    </row>
    <row r="260542" spans="26:26">
      <c r="Z260542" s="5"/>
    </row>
    <row r="260543" spans="26:26">
      <c r="Z260543" s="5"/>
    </row>
    <row r="260544" spans="26:26">
      <c r="Z260544" s="5"/>
    </row>
    <row r="260545" spans="26:26">
      <c r="Z260545" s="5"/>
    </row>
    <row r="260546" spans="26:26">
      <c r="Z260546" s="5"/>
    </row>
    <row r="260547" spans="26:26">
      <c r="Z260547" s="5"/>
    </row>
    <row r="260548" spans="26:26">
      <c r="Z260548" s="5"/>
    </row>
    <row r="260549" spans="26:26">
      <c r="Z260549" s="5"/>
    </row>
    <row r="260550" spans="26:26">
      <c r="Z260550" s="5"/>
    </row>
    <row r="260551" spans="26:26">
      <c r="Z260551" s="5"/>
    </row>
    <row r="260552" spans="26:26">
      <c r="Z260552" s="5"/>
    </row>
    <row r="260553" spans="26:26">
      <c r="Z260553" s="5"/>
    </row>
    <row r="260554" spans="26:26">
      <c r="Z260554" s="5"/>
    </row>
    <row r="260555" spans="26:26">
      <c r="Z260555" s="5"/>
    </row>
    <row r="260556" spans="26:26">
      <c r="Z260556" s="5"/>
    </row>
    <row r="260557" spans="26:26">
      <c r="Z260557" s="5"/>
    </row>
    <row r="260558" spans="26:26">
      <c r="Z260558" s="5"/>
    </row>
    <row r="260559" spans="26:26">
      <c r="Z260559" s="5"/>
    </row>
    <row r="260560" spans="26:26">
      <c r="Z260560" s="5"/>
    </row>
    <row r="260561" spans="26:26">
      <c r="Z260561" s="5"/>
    </row>
    <row r="260562" spans="26:26">
      <c r="Z260562" s="5"/>
    </row>
    <row r="260563" spans="26:26">
      <c r="Z260563" s="5"/>
    </row>
    <row r="260564" spans="26:26">
      <c r="Z260564" s="5"/>
    </row>
    <row r="260565" spans="26:26">
      <c r="Z260565" s="5"/>
    </row>
    <row r="260566" spans="26:26">
      <c r="Z260566" s="5"/>
    </row>
    <row r="260567" spans="26:26">
      <c r="Z260567" s="5"/>
    </row>
    <row r="260568" spans="26:26">
      <c r="Z260568" s="5"/>
    </row>
    <row r="260569" spans="26:26">
      <c r="Z260569" s="5"/>
    </row>
    <row r="260570" spans="26:26">
      <c r="Z260570" s="5"/>
    </row>
    <row r="260571" spans="26:26">
      <c r="Z260571" s="5"/>
    </row>
    <row r="260572" spans="26:26">
      <c r="Z260572" s="5"/>
    </row>
    <row r="260573" spans="26:26">
      <c r="Z260573" s="5"/>
    </row>
    <row r="260574" spans="26:26">
      <c r="Z260574" s="5"/>
    </row>
    <row r="260575" spans="26:26">
      <c r="Z260575" s="5"/>
    </row>
    <row r="260576" spans="26:26">
      <c r="Z260576" s="5"/>
    </row>
    <row r="260577" spans="26:26">
      <c r="Z260577" s="5"/>
    </row>
    <row r="260578" spans="26:26">
      <c r="Z260578" s="5"/>
    </row>
    <row r="260579" spans="26:26">
      <c r="Z260579" s="5"/>
    </row>
    <row r="260580" spans="26:26">
      <c r="Z260580" s="5"/>
    </row>
    <row r="260581" spans="26:26">
      <c r="Z260581" s="5"/>
    </row>
    <row r="260582" spans="26:26">
      <c r="Z260582" s="5"/>
    </row>
    <row r="260583" spans="26:26">
      <c r="Z260583" s="5"/>
    </row>
    <row r="260584" spans="26:26">
      <c r="Z260584" s="5"/>
    </row>
    <row r="260585" spans="26:26">
      <c r="Z260585" s="5"/>
    </row>
    <row r="260586" spans="26:26">
      <c r="Z260586" s="5"/>
    </row>
    <row r="260587" spans="26:26">
      <c r="Z260587" s="5"/>
    </row>
    <row r="260588" spans="26:26">
      <c r="Z260588" s="5"/>
    </row>
    <row r="260589" spans="26:26">
      <c r="Z260589" s="5"/>
    </row>
    <row r="260590" spans="26:26">
      <c r="Z260590" s="5"/>
    </row>
    <row r="260591" spans="26:26">
      <c r="Z260591" s="5"/>
    </row>
    <row r="260592" spans="26:26">
      <c r="Z260592" s="5"/>
    </row>
    <row r="260593" spans="26:26">
      <c r="Z260593" s="5"/>
    </row>
    <row r="260594" spans="26:26">
      <c r="Z260594" s="5"/>
    </row>
    <row r="260595" spans="26:26">
      <c r="Z260595" s="5"/>
    </row>
    <row r="260596" spans="26:26">
      <c r="Z260596" s="5"/>
    </row>
    <row r="260597" spans="26:26">
      <c r="Z260597" s="5"/>
    </row>
    <row r="260598" spans="26:26">
      <c r="Z260598" s="5"/>
    </row>
    <row r="260599" spans="26:26">
      <c r="Z260599" s="5"/>
    </row>
    <row r="260600" spans="26:26">
      <c r="Z260600" s="5"/>
    </row>
    <row r="260601" spans="26:26">
      <c r="Z260601" s="5"/>
    </row>
    <row r="260602" spans="26:26">
      <c r="Z260602" s="5"/>
    </row>
    <row r="260603" spans="26:26">
      <c r="Z260603" s="5"/>
    </row>
    <row r="260604" spans="26:26">
      <c r="Z260604" s="5"/>
    </row>
    <row r="260605" spans="26:26">
      <c r="Z260605" s="5"/>
    </row>
    <row r="260606" spans="26:26">
      <c r="Z260606" s="5"/>
    </row>
    <row r="260607" spans="26:26">
      <c r="Z260607" s="5"/>
    </row>
    <row r="260608" spans="26:26">
      <c r="Z260608" s="5"/>
    </row>
    <row r="260609" spans="26:26">
      <c r="Z260609" s="5"/>
    </row>
    <row r="260610" spans="26:26">
      <c r="Z260610" s="5"/>
    </row>
    <row r="260611" spans="26:26">
      <c r="Z260611" s="5"/>
    </row>
    <row r="260612" spans="26:26">
      <c r="Z260612" s="5"/>
    </row>
    <row r="260613" spans="26:26">
      <c r="Z260613" s="5"/>
    </row>
    <row r="260614" spans="26:26">
      <c r="Z260614" s="5"/>
    </row>
    <row r="260615" spans="26:26">
      <c r="Z260615" s="5"/>
    </row>
    <row r="260616" spans="26:26">
      <c r="Z260616" s="5"/>
    </row>
    <row r="260617" spans="26:26">
      <c r="Z260617" s="5"/>
    </row>
    <row r="260618" spans="26:26">
      <c r="Z260618" s="5"/>
    </row>
    <row r="260619" spans="26:26">
      <c r="Z260619" s="5"/>
    </row>
    <row r="260620" spans="26:26">
      <c r="Z260620" s="5"/>
    </row>
    <row r="260621" spans="26:26">
      <c r="Z260621" s="5"/>
    </row>
    <row r="260622" spans="26:26">
      <c r="Z260622" s="5"/>
    </row>
    <row r="260623" spans="26:26">
      <c r="Z260623" s="5"/>
    </row>
    <row r="260624" spans="26:26">
      <c r="Z260624" s="5"/>
    </row>
    <row r="260625" spans="26:26">
      <c r="Z260625" s="5"/>
    </row>
    <row r="260626" spans="26:26">
      <c r="Z260626" s="5"/>
    </row>
    <row r="260627" spans="26:26">
      <c r="Z260627" s="5"/>
    </row>
    <row r="260628" spans="26:26">
      <c r="Z260628" s="5"/>
    </row>
    <row r="260629" spans="26:26">
      <c r="Z260629" s="5"/>
    </row>
    <row r="260630" spans="26:26">
      <c r="Z260630" s="5"/>
    </row>
    <row r="260631" spans="26:26">
      <c r="Z260631" s="5"/>
    </row>
    <row r="260632" spans="26:26">
      <c r="Z260632" s="5"/>
    </row>
    <row r="260633" spans="26:26">
      <c r="Z260633" s="5"/>
    </row>
    <row r="260634" spans="26:26">
      <c r="Z260634" s="5"/>
    </row>
    <row r="260635" spans="26:26">
      <c r="Z260635" s="5"/>
    </row>
    <row r="260636" spans="26:26">
      <c r="Z260636" s="5"/>
    </row>
    <row r="260637" spans="26:26">
      <c r="Z260637" s="5"/>
    </row>
    <row r="260638" spans="26:26">
      <c r="Z260638" s="5"/>
    </row>
    <row r="260639" spans="26:26">
      <c r="Z260639" s="5"/>
    </row>
    <row r="260640" spans="26:26">
      <c r="Z260640" s="5"/>
    </row>
    <row r="260641" spans="26:26">
      <c r="Z260641" s="5"/>
    </row>
    <row r="260642" spans="26:26">
      <c r="Z260642" s="5"/>
    </row>
    <row r="260643" spans="26:26">
      <c r="Z260643" s="5"/>
    </row>
    <row r="260644" spans="26:26">
      <c r="Z260644" s="5"/>
    </row>
    <row r="260645" spans="26:26">
      <c r="Z260645" s="5"/>
    </row>
    <row r="260646" spans="26:26">
      <c r="Z260646" s="5"/>
    </row>
    <row r="260647" spans="26:26">
      <c r="Z260647" s="5"/>
    </row>
    <row r="260648" spans="26:26">
      <c r="Z260648" s="5"/>
    </row>
    <row r="260649" spans="26:26">
      <c r="Z260649" s="5"/>
    </row>
    <row r="260650" spans="26:26">
      <c r="Z260650" s="5"/>
    </row>
    <row r="260651" spans="26:26">
      <c r="Z260651" s="5"/>
    </row>
    <row r="260652" spans="26:26">
      <c r="Z260652" s="5"/>
    </row>
    <row r="260653" spans="26:26">
      <c r="Z260653" s="5"/>
    </row>
    <row r="260654" spans="26:26">
      <c r="Z260654" s="5"/>
    </row>
    <row r="260655" spans="26:26">
      <c r="Z260655" s="5"/>
    </row>
    <row r="260656" spans="26:26">
      <c r="Z260656" s="5"/>
    </row>
    <row r="260657" spans="26:26">
      <c r="Z260657" s="5"/>
    </row>
    <row r="260658" spans="26:26">
      <c r="Z260658" s="5"/>
    </row>
    <row r="260659" spans="26:26">
      <c r="Z260659" s="5"/>
    </row>
    <row r="260660" spans="26:26">
      <c r="Z260660" s="5"/>
    </row>
    <row r="260661" spans="26:26">
      <c r="Z260661" s="5"/>
    </row>
    <row r="260662" spans="26:26">
      <c r="Z260662" s="5"/>
    </row>
    <row r="260663" spans="26:26">
      <c r="Z260663" s="5"/>
    </row>
    <row r="260664" spans="26:26">
      <c r="Z260664" s="5"/>
    </row>
    <row r="260665" spans="26:26">
      <c r="Z260665" s="5"/>
    </row>
    <row r="260666" spans="26:26">
      <c r="Z260666" s="5"/>
    </row>
    <row r="260667" spans="26:26">
      <c r="Z260667" s="5"/>
    </row>
    <row r="260668" spans="26:26">
      <c r="Z260668" s="5"/>
    </row>
    <row r="260669" spans="26:26">
      <c r="Z260669" s="5"/>
    </row>
    <row r="260670" spans="26:26">
      <c r="Z260670" s="5"/>
    </row>
    <row r="260671" spans="26:26">
      <c r="Z260671" s="5"/>
    </row>
    <row r="260672" spans="26:26">
      <c r="Z260672" s="5"/>
    </row>
    <row r="260673" spans="26:26">
      <c r="Z260673" s="5"/>
    </row>
    <row r="260674" spans="26:26">
      <c r="Z260674" s="5"/>
    </row>
    <row r="260675" spans="26:26">
      <c r="Z260675" s="5"/>
    </row>
    <row r="260676" spans="26:26">
      <c r="Z260676" s="5"/>
    </row>
    <row r="260677" spans="26:26">
      <c r="Z260677" s="5"/>
    </row>
    <row r="260678" spans="26:26">
      <c r="Z260678" s="5"/>
    </row>
    <row r="260679" spans="26:26">
      <c r="Z260679" s="5"/>
    </row>
    <row r="260680" spans="26:26">
      <c r="Z260680" s="5"/>
    </row>
    <row r="260681" spans="26:26">
      <c r="Z260681" s="5"/>
    </row>
    <row r="260682" spans="26:26">
      <c r="Z260682" s="5"/>
    </row>
    <row r="260683" spans="26:26">
      <c r="Z260683" s="5"/>
    </row>
    <row r="260684" spans="26:26">
      <c r="Z260684" s="5"/>
    </row>
    <row r="260685" spans="26:26">
      <c r="Z260685" s="5"/>
    </row>
    <row r="260686" spans="26:26">
      <c r="Z260686" s="5"/>
    </row>
    <row r="260687" spans="26:26">
      <c r="Z260687" s="5"/>
    </row>
    <row r="260688" spans="26:26">
      <c r="Z260688" s="5"/>
    </row>
    <row r="260689" spans="26:26">
      <c r="Z260689" s="5"/>
    </row>
    <row r="260690" spans="26:26">
      <c r="Z260690" s="5"/>
    </row>
    <row r="260691" spans="26:26">
      <c r="Z260691" s="5"/>
    </row>
    <row r="260692" spans="26:26">
      <c r="Z260692" s="5"/>
    </row>
    <row r="260693" spans="26:26">
      <c r="Z260693" s="5"/>
    </row>
    <row r="260694" spans="26:26">
      <c r="Z260694" s="5"/>
    </row>
    <row r="260695" spans="26:26">
      <c r="Z260695" s="5"/>
    </row>
    <row r="260696" spans="26:26">
      <c r="Z260696" s="5"/>
    </row>
    <row r="260697" spans="26:26">
      <c r="Z260697" s="5"/>
    </row>
    <row r="260698" spans="26:26">
      <c r="Z260698" s="5"/>
    </row>
    <row r="260699" spans="26:26">
      <c r="Z260699" s="5"/>
    </row>
    <row r="260700" spans="26:26">
      <c r="Z260700" s="5"/>
    </row>
    <row r="260701" spans="26:26">
      <c r="Z260701" s="5"/>
    </row>
    <row r="260702" spans="26:26">
      <c r="Z260702" s="5"/>
    </row>
    <row r="260703" spans="26:26">
      <c r="Z260703" s="5"/>
    </row>
    <row r="260704" spans="26:26">
      <c r="Z260704" s="5"/>
    </row>
    <row r="260705" spans="26:26">
      <c r="Z260705" s="5"/>
    </row>
    <row r="260706" spans="26:26">
      <c r="Z260706" s="5"/>
    </row>
    <row r="260707" spans="26:26">
      <c r="Z260707" s="5"/>
    </row>
    <row r="260708" spans="26:26">
      <c r="Z260708" s="5"/>
    </row>
    <row r="260709" spans="26:26">
      <c r="Z260709" s="5"/>
    </row>
    <row r="260710" spans="26:26">
      <c r="Z260710" s="5"/>
    </row>
    <row r="260711" spans="26:26">
      <c r="Z260711" s="5"/>
    </row>
    <row r="260712" spans="26:26">
      <c r="Z260712" s="5"/>
    </row>
    <row r="260713" spans="26:26">
      <c r="Z260713" s="5"/>
    </row>
    <row r="260714" spans="26:26">
      <c r="Z260714" s="5"/>
    </row>
    <row r="260715" spans="26:26">
      <c r="Z260715" s="5"/>
    </row>
    <row r="260716" spans="26:26">
      <c r="Z260716" s="5"/>
    </row>
    <row r="260717" spans="26:26">
      <c r="Z260717" s="5"/>
    </row>
    <row r="260718" spans="26:26">
      <c r="Z260718" s="5"/>
    </row>
    <row r="260719" spans="26:26">
      <c r="Z260719" s="5"/>
    </row>
    <row r="260720" spans="26:26">
      <c r="Z260720" s="5"/>
    </row>
    <row r="260721" spans="26:26">
      <c r="Z260721" s="5"/>
    </row>
    <row r="260722" spans="26:26">
      <c r="Z260722" s="5"/>
    </row>
    <row r="260723" spans="26:26">
      <c r="Z260723" s="5"/>
    </row>
    <row r="260724" spans="26:26">
      <c r="Z260724" s="5"/>
    </row>
    <row r="260725" spans="26:26">
      <c r="Z260725" s="5"/>
    </row>
    <row r="260726" spans="26:26">
      <c r="Z260726" s="5"/>
    </row>
    <row r="260727" spans="26:26">
      <c r="Z260727" s="5"/>
    </row>
    <row r="260728" spans="26:26">
      <c r="Z260728" s="5"/>
    </row>
    <row r="260729" spans="26:26">
      <c r="Z260729" s="5"/>
    </row>
    <row r="260730" spans="26:26">
      <c r="Z260730" s="5"/>
    </row>
    <row r="260731" spans="26:26">
      <c r="Z260731" s="5"/>
    </row>
    <row r="260732" spans="26:26">
      <c r="Z260732" s="5"/>
    </row>
    <row r="260733" spans="26:26">
      <c r="Z260733" s="5"/>
    </row>
    <row r="260734" spans="26:26">
      <c r="Z260734" s="5"/>
    </row>
    <row r="260735" spans="26:26">
      <c r="Z260735" s="5"/>
    </row>
    <row r="260736" spans="26:26">
      <c r="Z260736" s="5"/>
    </row>
    <row r="260737" spans="26:26">
      <c r="Z260737" s="5"/>
    </row>
    <row r="260738" spans="26:26">
      <c r="Z260738" s="5"/>
    </row>
    <row r="260739" spans="26:26">
      <c r="Z260739" s="5"/>
    </row>
    <row r="260740" spans="26:26">
      <c r="Z260740" s="5"/>
    </row>
    <row r="260741" spans="26:26">
      <c r="Z260741" s="5"/>
    </row>
    <row r="260742" spans="26:26">
      <c r="Z260742" s="5"/>
    </row>
    <row r="260743" spans="26:26">
      <c r="Z260743" s="5"/>
    </row>
    <row r="260744" spans="26:26">
      <c r="Z260744" s="5"/>
    </row>
    <row r="260745" spans="26:26">
      <c r="Z260745" s="5"/>
    </row>
    <row r="260746" spans="26:26">
      <c r="Z260746" s="5"/>
    </row>
    <row r="260747" spans="26:26">
      <c r="Z260747" s="5"/>
    </row>
    <row r="260748" spans="26:26">
      <c r="Z260748" s="5"/>
    </row>
    <row r="260749" spans="26:26">
      <c r="Z260749" s="5"/>
    </row>
    <row r="260750" spans="26:26">
      <c r="Z260750" s="5"/>
    </row>
    <row r="260751" spans="26:26">
      <c r="Z260751" s="5"/>
    </row>
    <row r="260752" spans="26:26">
      <c r="Z260752" s="5"/>
    </row>
    <row r="260753" spans="26:26">
      <c r="Z260753" s="5"/>
    </row>
    <row r="260754" spans="26:26">
      <c r="Z260754" s="5"/>
    </row>
    <row r="260755" spans="26:26">
      <c r="Z260755" s="5"/>
    </row>
    <row r="260756" spans="26:26">
      <c r="Z260756" s="5"/>
    </row>
    <row r="260757" spans="26:26">
      <c r="Z260757" s="5"/>
    </row>
    <row r="260758" spans="26:26">
      <c r="Z260758" s="5"/>
    </row>
    <row r="260759" spans="26:26">
      <c r="Z260759" s="5"/>
    </row>
    <row r="260760" spans="26:26">
      <c r="Z260760" s="5"/>
    </row>
    <row r="260761" spans="26:26">
      <c r="Z260761" s="5"/>
    </row>
    <row r="260762" spans="26:26">
      <c r="Z260762" s="5"/>
    </row>
    <row r="260763" spans="26:26">
      <c r="Z260763" s="5"/>
    </row>
    <row r="260764" spans="26:26">
      <c r="Z260764" s="5"/>
    </row>
    <row r="260765" spans="26:26">
      <c r="Z260765" s="5"/>
    </row>
    <row r="260766" spans="26:26">
      <c r="Z260766" s="5"/>
    </row>
    <row r="260767" spans="26:26">
      <c r="Z260767" s="5"/>
    </row>
    <row r="260768" spans="26:26">
      <c r="Z260768" s="5"/>
    </row>
    <row r="260769" spans="26:26">
      <c r="Z260769" s="5"/>
    </row>
    <row r="260770" spans="26:26">
      <c r="Z260770" s="5"/>
    </row>
    <row r="260771" spans="26:26">
      <c r="Z260771" s="5"/>
    </row>
    <row r="260772" spans="26:26">
      <c r="Z260772" s="5"/>
    </row>
    <row r="260773" spans="26:26">
      <c r="Z260773" s="5"/>
    </row>
    <row r="260774" spans="26:26">
      <c r="Z260774" s="5"/>
    </row>
    <row r="260775" spans="26:26">
      <c r="Z260775" s="5"/>
    </row>
    <row r="260776" spans="26:26">
      <c r="Z260776" s="5"/>
    </row>
    <row r="260777" spans="26:26">
      <c r="Z260777" s="5"/>
    </row>
    <row r="260778" spans="26:26">
      <c r="Z260778" s="5"/>
    </row>
    <row r="260779" spans="26:26">
      <c r="Z260779" s="5"/>
    </row>
    <row r="260780" spans="26:26">
      <c r="Z260780" s="5"/>
    </row>
    <row r="260781" spans="26:26">
      <c r="Z260781" s="5"/>
    </row>
    <row r="260782" spans="26:26">
      <c r="Z260782" s="5"/>
    </row>
    <row r="260783" spans="26:26">
      <c r="Z260783" s="5"/>
    </row>
    <row r="260784" spans="26:26">
      <c r="Z260784" s="5"/>
    </row>
    <row r="260785" spans="26:26">
      <c r="Z260785" s="5"/>
    </row>
    <row r="260786" spans="26:26">
      <c r="Z260786" s="5"/>
    </row>
    <row r="260787" spans="26:26">
      <c r="Z260787" s="5"/>
    </row>
    <row r="260788" spans="26:26">
      <c r="Z260788" s="5"/>
    </row>
    <row r="260789" spans="26:26">
      <c r="Z260789" s="5"/>
    </row>
    <row r="260790" spans="26:26">
      <c r="Z260790" s="5"/>
    </row>
    <row r="260791" spans="26:26">
      <c r="Z260791" s="5"/>
    </row>
    <row r="260792" spans="26:26">
      <c r="Z260792" s="5"/>
    </row>
    <row r="260793" spans="26:26">
      <c r="Z260793" s="5"/>
    </row>
    <row r="260794" spans="26:26">
      <c r="Z260794" s="5"/>
    </row>
    <row r="260795" spans="26:26">
      <c r="Z260795" s="5"/>
    </row>
    <row r="260796" spans="26:26">
      <c r="Z260796" s="5"/>
    </row>
    <row r="260797" spans="26:26">
      <c r="Z260797" s="5"/>
    </row>
    <row r="260798" spans="26:26">
      <c r="Z260798" s="5"/>
    </row>
    <row r="260799" spans="26:26">
      <c r="Z260799" s="5"/>
    </row>
    <row r="260800" spans="26:26">
      <c r="Z260800" s="5"/>
    </row>
    <row r="260801" spans="26:26">
      <c r="Z260801" s="5"/>
    </row>
    <row r="260802" spans="26:26">
      <c r="Z260802" s="5"/>
    </row>
    <row r="260803" spans="26:26">
      <c r="Z260803" s="5"/>
    </row>
    <row r="260804" spans="26:26">
      <c r="Z260804" s="5"/>
    </row>
    <row r="260805" spans="26:26">
      <c r="Z260805" s="5"/>
    </row>
    <row r="260806" spans="26:26">
      <c r="Z260806" s="5"/>
    </row>
    <row r="260807" spans="26:26">
      <c r="Z260807" s="5"/>
    </row>
    <row r="260808" spans="26:26">
      <c r="Z260808" s="5"/>
    </row>
    <row r="260809" spans="26:26">
      <c r="Z260809" s="5"/>
    </row>
    <row r="260810" spans="26:26">
      <c r="Z260810" s="5"/>
    </row>
    <row r="260811" spans="26:26">
      <c r="Z260811" s="5"/>
    </row>
    <row r="260812" spans="26:26">
      <c r="Z260812" s="5"/>
    </row>
    <row r="260813" spans="26:26">
      <c r="Z260813" s="5"/>
    </row>
    <row r="260814" spans="26:26">
      <c r="Z260814" s="5"/>
    </row>
    <row r="260815" spans="26:26">
      <c r="Z260815" s="5"/>
    </row>
    <row r="260816" spans="26:26">
      <c r="Z260816" s="5"/>
    </row>
    <row r="260817" spans="26:26">
      <c r="Z260817" s="5"/>
    </row>
    <row r="260818" spans="26:26">
      <c r="Z260818" s="5"/>
    </row>
    <row r="260819" spans="26:26">
      <c r="Z260819" s="5"/>
    </row>
    <row r="260820" spans="26:26">
      <c r="Z260820" s="5"/>
    </row>
    <row r="260821" spans="26:26">
      <c r="Z260821" s="5"/>
    </row>
    <row r="260822" spans="26:26">
      <c r="Z260822" s="5"/>
    </row>
    <row r="260823" spans="26:26">
      <c r="Z260823" s="5"/>
    </row>
    <row r="260824" spans="26:26">
      <c r="Z260824" s="5"/>
    </row>
    <row r="260825" spans="26:26">
      <c r="Z260825" s="5"/>
    </row>
    <row r="260826" spans="26:26">
      <c r="Z260826" s="5"/>
    </row>
    <row r="260827" spans="26:26">
      <c r="Z260827" s="5"/>
    </row>
    <row r="260828" spans="26:26">
      <c r="Z260828" s="5"/>
    </row>
    <row r="260829" spans="26:26">
      <c r="Z260829" s="5"/>
    </row>
    <row r="260830" spans="26:26">
      <c r="Z260830" s="5"/>
    </row>
    <row r="260831" spans="26:26">
      <c r="Z260831" s="5"/>
    </row>
    <row r="260832" spans="26:26">
      <c r="Z260832" s="5"/>
    </row>
    <row r="260833" spans="26:26">
      <c r="Z260833" s="5"/>
    </row>
    <row r="260834" spans="26:26">
      <c r="Z260834" s="5"/>
    </row>
    <row r="260835" spans="26:26">
      <c r="Z260835" s="5"/>
    </row>
    <row r="260836" spans="26:26">
      <c r="Z260836" s="5"/>
    </row>
    <row r="260837" spans="26:26">
      <c r="Z260837" s="5"/>
    </row>
    <row r="260838" spans="26:26">
      <c r="Z260838" s="5"/>
    </row>
    <row r="260839" spans="26:26">
      <c r="Z260839" s="5"/>
    </row>
    <row r="260840" spans="26:26">
      <c r="Z260840" s="5"/>
    </row>
    <row r="260841" spans="26:26">
      <c r="Z260841" s="5"/>
    </row>
    <row r="260842" spans="26:26">
      <c r="Z260842" s="5"/>
    </row>
    <row r="260843" spans="26:26">
      <c r="Z260843" s="5"/>
    </row>
    <row r="260844" spans="26:26">
      <c r="Z260844" s="5"/>
    </row>
    <row r="260845" spans="26:26">
      <c r="Z260845" s="5"/>
    </row>
    <row r="260846" spans="26:26">
      <c r="Z260846" s="5"/>
    </row>
    <row r="260847" spans="26:26">
      <c r="Z260847" s="5"/>
    </row>
    <row r="260848" spans="26:26">
      <c r="Z260848" s="5"/>
    </row>
    <row r="260849" spans="26:26">
      <c r="Z260849" s="5"/>
    </row>
    <row r="260850" spans="26:26">
      <c r="Z260850" s="5"/>
    </row>
    <row r="260851" spans="26:26">
      <c r="Z260851" s="5"/>
    </row>
    <row r="260852" spans="26:26">
      <c r="Z260852" s="5"/>
    </row>
    <row r="260853" spans="26:26">
      <c r="Z260853" s="5"/>
    </row>
    <row r="260854" spans="26:26">
      <c r="Z260854" s="5"/>
    </row>
    <row r="260855" spans="26:26">
      <c r="Z260855" s="5"/>
    </row>
    <row r="260856" spans="26:26">
      <c r="Z260856" s="5"/>
    </row>
    <row r="260857" spans="26:26">
      <c r="Z260857" s="5"/>
    </row>
    <row r="260858" spans="26:26">
      <c r="Z260858" s="5"/>
    </row>
    <row r="260859" spans="26:26">
      <c r="Z260859" s="5"/>
    </row>
    <row r="260860" spans="26:26">
      <c r="Z260860" s="5"/>
    </row>
    <row r="260861" spans="26:26">
      <c r="Z260861" s="5"/>
    </row>
    <row r="260862" spans="26:26">
      <c r="Z260862" s="5"/>
    </row>
    <row r="260863" spans="26:26">
      <c r="Z260863" s="5"/>
    </row>
    <row r="260864" spans="26:26">
      <c r="Z260864" s="5"/>
    </row>
    <row r="260865" spans="26:26">
      <c r="Z260865" s="5"/>
    </row>
    <row r="260866" spans="26:26">
      <c r="Z260866" s="5"/>
    </row>
    <row r="260867" spans="26:26">
      <c r="Z260867" s="5"/>
    </row>
    <row r="260868" spans="26:26">
      <c r="Z260868" s="5"/>
    </row>
    <row r="260869" spans="26:26">
      <c r="Z260869" s="5"/>
    </row>
    <row r="260870" spans="26:26">
      <c r="Z260870" s="5"/>
    </row>
    <row r="260871" spans="26:26">
      <c r="Z260871" s="5"/>
    </row>
    <row r="260872" spans="26:26">
      <c r="Z260872" s="5"/>
    </row>
    <row r="260873" spans="26:26">
      <c r="Z260873" s="5"/>
    </row>
    <row r="260874" spans="26:26">
      <c r="Z260874" s="5"/>
    </row>
    <row r="260875" spans="26:26">
      <c r="Z260875" s="5"/>
    </row>
    <row r="260876" spans="26:26">
      <c r="Z260876" s="5"/>
    </row>
    <row r="260877" spans="26:26">
      <c r="Z260877" s="5"/>
    </row>
    <row r="260878" spans="26:26">
      <c r="Z260878" s="5"/>
    </row>
    <row r="260879" spans="26:26">
      <c r="Z260879" s="5"/>
    </row>
    <row r="260880" spans="26:26">
      <c r="Z260880" s="5"/>
    </row>
    <row r="260881" spans="26:26">
      <c r="Z260881" s="5"/>
    </row>
    <row r="260882" spans="26:26">
      <c r="Z260882" s="5"/>
    </row>
    <row r="260883" spans="26:26">
      <c r="Z260883" s="5"/>
    </row>
    <row r="260884" spans="26:26">
      <c r="Z260884" s="5"/>
    </row>
    <row r="260885" spans="26:26">
      <c r="Z260885" s="5"/>
    </row>
    <row r="260886" spans="26:26">
      <c r="Z260886" s="5"/>
    </row>
    <row r="260887" spans="26:26">
      <c r="Z260887" s="5"/>
    </row>
    <row r="260888" spans="26:26">
      <c r="Z260888" s="5"/>
    </row>
    <row r="260889" spans="26:26">
      <c r="Z260889" s="5"/>
    </row>
    <row r="260890" spans="26:26">
      <c r="Z260890" s="5"/>
    </row>
    <row r="260891" spans="26:26">
      <c r="Z260891" s="5"/>
    </row>
    <row r="260892" spans="26:26">
      <c r="Z260892" s="5"/>
    </row>
    <row r="260893" spans="26:26">
      <c r="Z260893" s="5"/>
    </row>
    <row r="260894" spans="26:26">
      <c r="Z260894" s="5"/>
    </row>
    <row r="260895" spans="26:26">
      <c r="Z260895" s="5"/>
    </row>
    <row r="260896" spans="26:26">
      <c r="Z260896" s="5"/>
    </row>
    <row r="260897" spans="26:26">
      <c r="Z260897" s="5"/>
    </row>
    <row r="260898" spans="26:26">
      <c r="Z260898" s="5"/>
    </row>
    <row r="260899" spans="26:26">
      <c r="Z260899" s="5"/>
    </row>
    <row r="260900" spans="26:26">
      <c r="Z260900" s="5"/>
    </row>
    <row r="260901" spans="26:26">
      <c r="Z260901" s="5"/>
    </row>
    <row r="260902" spans="26:26">
      <c r="Z260902" s="5"/>
    </row>
    <row r="260903" spans="26:26">
      <c r="Z260903" s="5"/>
    </row>
    <row r="260904" spans="26:26">
      <c r="Z260904" s="5"/>
    </row>
    <row r="260905" spans="26:26">
      <c r="Z260905" s="5"/>
    </row>
    <row r="260906" spans="26:26">
      <c r="Z260906" s="5"/>
    </row>
    <row r="260907" spans="26:26">
      <c r="Z260907" s="5"/>
    </row>
    <row r="260908" spans="26:26">
      <c r="Z260908" s="5"/>
    </row>
    <row r="260909" spans="26:26">
      <c r="Z260909" s="5"/>
    </row>
    <row r="260910" spans="26:26">
      <c r="Z260910" s="5"/>
    </row>
    <row r="260911" spans="26:26">
      <c r="Z260911" s="5"/>
    </row>
    <row r="260912" spans="26:26">
      <c r="Z260912" s="5"/>
    </row>
    <row r="260913" spans="26:26">
      <c r="Z260913" s="5"/>
    </row>
    <row r="260914" spans="26:26">
      <c r="Z260914" s="5"/>
    </row>
    <row r="260915" spans="26:26">
      <c r="Z260915" s="5"/>
    </row>
    <row r="260916" spans="26:26">
      <c r="Z260916" s="5"/>
    </row>
    <row r="260917" spans="26:26">
      <c r="Z260917" s="5"/>
    </row>
    <row r="260918" spans="26:26">
      <c r="Z260918" s="5"/>
    </row>
    <row r="260919" spans="26:26">
      <c r="Z260919" s="5"/>
    </row>
    <row r="260920" spans="26:26">
      <c r="Z260920" s="5"/>
    </row>
    <row r="260921" spans="26:26">
      <c r="Z260921" s="5"/>
    </row>
    <row r="260922" spans="26:26">
      <c r="Z260922" s="5"/>
    </row>
    <row r="260923" spans="26:26">
      <c r="Z260923" s="5"/>
    </row>
    <row r="260924" spans="26:26">
      <c r="Z260924" s="5"/>
    </row>
    <row r="260925" spans="26:26">
      <c r="Z260925" s="5"/>
    </row>
    <row r="260926" spans="26:26">
      <c r="Z260926" s="5"/>
    </row>
    <row r="260927" spans="26:26">
      <c r="Z260927" s="5"/>
    </row>
    <row r="260928" spans="26:26">
      <c r="Z260928" s="5"/>
    </row>
    <row r="260929" spans="26:26">
      <c r="Z260929" s="5"/>
    </row>
    <row r="260930" spans="26:26">
      <c r="Z260930" s="5"/>
    </row>
    <row r="260931" spans="26:26">
      <c r="Z260931" s="5"/>
    </row>
    <row r="260932" spans="26:26">
      <c r="Z260932" s="5"/>
    </row>
    <row r="260933" spans="26:26">
      <c r="Z260933" s="5"/>
    </row>
    <row r="260934" spans="26:26">
      <c r="Z260934" s="5"/>
    </row>
    <row r="260935" spans="26:26">
      <c r="Z260935" s="5"/>
    </row>
    <row r="260936" spans="26:26">
      <c r="Z260936" s="5"/>
    </row>
    <row r="260937" spans="26:26">
      <c r="Z260937" s="5"/>
    </row>
    <row r="260938" spans="26:26">
      <c r="Z260938" s="5"/>
    </row>
    <row r="260939" spans="26:26">
      <c r="Z260939" s="5"/>
    </row>
    <row r="260940" spans="26:26">
      <c r="Z260940" s="5"/>
    </row>
    <row r="260941" spans="26:26">
      <c r="Z260941" s="5"/>
    </row>
    <row r="260942" spans="26:26">
      <c r="Z260942" s="5"/>
    </row>
    <row r="260943" spans="26:26">
      <c r="Z260943" s="5"/>
    </row>
    <row r="260944" spans="26:26">
      <c r="Z260944" s="5"/>
    </row>
    <row r="260945" spans="26:26">
      <c r="Z260945" s="5"/>
    </row>
    <row r="260946" spans="26:26">
      <c r="Z260946" s="5"/>
    </row>
    <row r="260947" spans="26:26">
      <c r="Z260947" s="5"/>
    </row>
    <row r="260948" spans="26:26">
      <c r="Z260948" s="5"/>
    </row>
    <row r="260949" spans="26:26">
      <c r="Z260949" s="5"/>
    </row>
    <row r="260950" spans="26:26">
      <c r="Z260950" s="5"/>
    </row>
    <row r="260951" spans="26:26">
      <c r="Z260951" s="5"/>
    </row>
    <row r="260952" spans="26:26">
      <c r="Z260952" s="5"/>
    </row>
    <row r="260953" spans="26:26">
      <c r="Z260953" s="5"/>
    </row>
    <row r="260954" spans="26:26">
      <c r="Z260954" s="5"/>
    </row>
    <row r="260955" spans="26:26">
      <c r="Z260955" s="5"/>
    </row>
    <row r="260956" spans="26:26">
      <c r="Z260956" s="5"/>
    </row>
    <row r="260957" spans="26:26">
      <c r="Z260957" s="5"/>
    </row>
    <row r="260958" spans="26:26">
      <c r="Z260958" s="5"/>
    </row>
    <row r="260959" spans="26:26">
      <c r="Z260959" s="5"/>
    </row>
    <row r="260960" spans="26:26">
      <c r="Z260960" s="5"/>
    </row>
    <row r="260961" spans="26:26">
      <c r="Z260961" s="5"/>
    </row>
    <row r="260962" spans="26:26">
      <c r="Z260962" s="5"/>
    </row>
    <row r="260963" spans="26:26">
      <c r="Z260963" s="5"/>
    </row>
    <row r="260964" spans="26:26">
      <c r="Z260964" s="5"/>
    </row>
    <row r="260965" spans="26:26">
      <c r="Z260965" s="5"/>
    </row>
    <row r="260966" spans="26:26">
      <c r="Z260966" s="5"/>
    </row>
    <row r="260967" spans="26:26">
      <c r="Z260967" s="5"/>
    </row>
    <row r="260968" spans="26:26">
      <c r="Z260968" s="5"/>
    </row>
    <row r="260969" spans="26:26">
      <c r="Z260969" s="5"/>
    </row>
    <row r="260970" spans="26:26">
      <c r="Z260970" s="5"/>
    </row>
    <row r="260971" spans="26:26">
      <c r="Z260971" s="5"/>
    </row>
    <row r="260972" spans="26:26">
      <c r="Z260972" s="5"/>
    </row>
    <row r="260973" spans="26:26">
      <c r="Z260973" s="5"/>
    </row>
    <row r="260974" spans="26:26">
      <c r="Z260974" s="5"/>
    </row>
    <row r="260975" spans="26:26">
      <c r="Z260975" s="5"/>
    </row>
    <row r="260976" spans="26:26">
      <c r="Z260976" s="5"/>
    </row>
    <row r="260977" spans="26:26">
      <c r="Z260977" s="5"/>
    </row>
    <row r="260978" spans="26:26">
      <c r="Z260978" s="5"/>
    </row>
    <row r="260979" spans="26:26">
      <c r="Z260979" s="5"/>
    </row>
    <row r="260980" spans="26:26">
      <c r="Z260980" s="5"/>
    </row>
    <row r="260981" spans="26:26">
      <c r="Z260981" s="5"/>
    </row>
    <row r="260982" spans="26:26">
      <c r="Z260982" s="5"/>
    </row>
    <row r="260983" spans="26:26">
      <c r="Z260983" s="5"/>
    </row>
    <row r="260984" spans="26:26">
      <c r="Z260984" s="5"/>
    </row>
    <row r="260985" spans="26:26">
      <c r="Z260985" s="5"/>
    </row>
    <row r="260986" spans="26:26">
      <c r="Z260986" s="5"/>
    </row>
    <row r="260987" spans="26:26">
      <c r="Z260987" s="5"/>
    </row>
    <row r="260988" spans="26:26">
      <c r="Z260988" s="5"/>
    </row>
    <row r="260989" spans="26:26">
      <c r="Z260989" s="5"/>
    </row>
    <row r="260990" spans="26:26">
      <c r="Z260990" s="5"/>
    </row>
    <row r="260991" spans="26:26">
      <c r="Z260991" s="5"/>
    </row>
    <row r="260992" spans="26:26">
      <c r="Z260992" s="5"/>
    </row>
    <row r="260993" spans="26:26">
      <c r="Z260993" s="5"/>
    </row>
    <row r="260994" spans="26:26">
      <c r="Z260994" s="5"/>
    </row>
    <row r="260995" spans="26:26">
      <c r="Z260995" s="5"/>
    </row>
    <row r="260996" spans="26:26">
      <c r="Z260996" s="5"/>
    </row>
    <row r="260997" spans="26:26">
      <c r="Z260997" s="5"/>
    </row>
    <row r="260998" spans="26:26">
      <c r="Z260998" s="5"/>
    </row>
    <row r="260999" spans="26:26">
      <c r="Z260999" s="5"/>
    </row>
    <row r="261000" spans="26:26">
      <c r="Z261000" s="5"/>
    </row>
    <row r="261001" spans="26:26">
      <c r="Z261001" s="5"/>
    </row>
    <row r="261002" spans="26:26">
      <c r="Z261002" s="5"/>
    </row>
    <row r="261003" spans="26:26">
      <c r="Z261003" s="5"/>
    </row>
    <row r="261004" spans="26:26">
      <c r="Z261004" s="5"/>
    </row>
    <row r="261005" spans="26:26">
      <c r="Z261005" s="5"/>
    </row>
    <row r="261006" spans="26:26">
      <c r="Z261006" s="5"/>
    </row>
    <row r="261007" spans="26:26">
      <c r="Z261007" s="5"/>
    </row>
    <row r="261008" spans="26:26">
      <c r="Z261008" s="5"/>
    </row>
    <row r="261009" spans="26:26">
      <c r="Z261009" s="5"/>
    </row>
    <row r="261010" spans="26:26">
      <c r="Z261010" s="5"/>
    </row>
    <row r="261011" spans="26:26">
      <c r="Z261011" s="5"/>
    </row>
    <row r="261012" spans="26:26">
      <c r="Z261012" s="5"/>
    </row>
    <row r="261013" spans="26:26">
      <c r="Z261013" s="5"/>
    </row>
    <row r="261014" spans="26:26">
      <c r="Z261014" s="5"/>
    </row>
    <row r="261015" spans="26:26">
      <c r="Z261015" s="5"/>
    </row>
    <row r="261016" spans="26:26">
      <c r="Z261016" s="5"/>
    </row>
    <row r="261017" spans="26:26">
      <c r="Z261017" s="5"/>
    </row>
    <row r="261018" spans="26:26">
      <c r="Z261018" s="5"/>
    </row>
    <row r="261019" spans="26:26">
      <c r="Z261019" s="5"/>
    </row>
    <row r="261020" spans="26:26">
      <c r="Z261020" s="5"/>
    </row>
    <row r="261021" spans="26:26">
      <c r="Z261021" s="5"/>
    </row>
    <row r="261022" spans="26:26">
      <c r="Z261022" s="5"/>
    </row>
    <row r="261023" spans="26:26">
      <c r="Z261023" s="5"/>
    </row>
    <row r="261024" spans="26:26">
      <c r="Z261024" s="5"/>
    </row>
    <row r="261025" spans="26:26">
      <c r="Z261025" s="5"/>
    </row>
    <row r="261026" spans="26:26">
      <c r="Z261026" s="5"/>
    </row>
    <row r="261027" spans="26:26">
      <c r="Z261027" s="5"/>
    </row>
    <row r="261028" spans="26:26">
      <c r="Z261028" s="5"/>
    </row>
    <row r="261029" spans="26:26">
      <c r="Z261029" s="5"/>
    </row>
    <row r="261030" spans="26:26">
      <c r="Z261030" s="5"/>
    </row>
    <row r="261031" spans="26:26">
      <c r="Z261031" s="5"/>
    </row>
    <row r="261032" spans="26:26">
      <c r="Z261032" s="5"/>
    </row>
    <row r="261033" spans="26:26">
      <c r="Z261033" s="5"/>
    </row>
    <row r="261034" spans="26:26">
      <c r="Z261034" s="5"/>
    </row>
    <row r="261035" spans="26:26">
      <c r="Z261035" s="5"/>
    </row>
    <row r="261036" spans="26:26">
      <c r="Z261036" s="5"/>
    </row>
    <row r="261037" spans="26:26">
      <c r="Z261037" s="5"/>
    </row>
    <row r="261038" spans="26:26">
      <c r="Z261038" s="5"/>
    </row>
    <row r="261039" spans="26:26">
      <c r="Z261039" s="5"/>
    </row>
    <row r="261040" spans="26:26">
      <c r="Z261040" s="5"/>
    </row>
    <row r="261041" spans="26:26">
      <c r="Z261041" s="5"/>
    </row>
    <row r="261042" spans="26:26">
      <c r="Z261042" s="5"/>
    </row>
    <row r="261043" spans="26:26">
      <c r="Z261043" s="5"/>
    </row>
    <row r="261044" spans="26:26">
      <c r="Z261044" s="5"/>
    </row>
    <row r="261045" spans="26:26">
      <c r="Z261045" s="5"/>
    </row>
    <row r="261046" spans="26:26">
      <c r="Z261046" s="5"/>
    </row>
    <row r="261047" spans="26:26">
      <c r="Z261047" s="5"/>
    </row>
    <row r="261048" spans="26:26">
      <c r="Z261048" s="5"/>
    </row>
    <row r="261049" spans="26:26">
      <c r="Z261049" s="5"/>
    </row>
    <row r="261050" spans="26:26">
      <c r="Z261050" s="5"/>
    </row>
    <row r="261051" spans="26:26">
      <c r="Z261051" s="5"/>
    </row>
    <row r="261052" spans="26:26">
      <c r="Z261052" s="5"/>
    </row>
    <row r="261053" spans="26:26">
      <c r="Z261053" s="5"/>
    </row>
    <row r="261054" spans="26:26">
      <c r="Z261054" s="5"/>
    </row>
    <row r="261055" spans="26:26">
      <c r="Z261055" s="5"/>
    </row>
    <row r="261056" spans="26:26">
      <c r="Z261056" s="5"/>
    </row>
    <row r="261057" spans="26:26">
      <c r="Z261057" s="5"/>
    </row>
    <row r="261058" spans="26:26">
      <c r="Z261058" s="5"/>
    </row>
    <row r="261059" spans="26:26">
      <c r="Z261059" s="5"/>
    </row>
    <row r="261060" spans="26:26">
      <c r="Z261060" s="5"/>
    </row>
    <row r="261061" spans="26:26">
      <c r="Z261061" s="5"/>
    </row>
    <row r="261062" spans="26:26">
      <c r="Z261062" s="5"/>
    </row>
    <row r="261063" spans="26:26">
      <c r="Z261063" s="5"/>
    </row>
    <row r="261064" spans="26:26">
      <c r="Z261064" s="5"/>
    </row>
    <row r="261065" spans="26:26">
      <c r="Z261065" s="5"/>
    </row>
    <row r="261066" spans="26:26">
      <c r="Z261066" s="5"/>
    </row>
    <row r="261067" spans="26:26">
      <c r="Z261067" s="5"/>
    </row>
    <row r="261068" spans="26:26">
      <c r="Z261068" s="5"/>
    </row>
    <row r="261069" spans="26:26">
      <c r="Z261069" s="5"/>
    </row>
    <row r="261070" spans="26:26">
      <c r="Z261070" s="5"/>
    </row>
    <row r="261071" spans="26:26">
      <c r="Z261071" s="5"/>
    </row>
    <row r="261072" spans="26:26">
      <c r="Z261072" s="5"/>
    </row>
    <row r="261073" spans="26:26">
      <c r="Z261073" s="5"/>
    </row>
    <row r="261074" spans="26:26">
      <c r="Z261074" s="5"/>
    </row>
    <row r="261075" spans="26:26">
      <c r="Z261075" s="5"/>
    </row>
    <row r="261076" spans="26:26">
      <c r="Z261076" s="5"/>
    </row>
    <row r="261077" spans="26:26">
      <c r="Z261077" s="5"/>
    </row>
    <row r="261078" spans="26:26">
      <c r="Z261078" s="5"/>
    </row>
    <row r="261079" spans="26:26">
      <c r="Z261079" s="5"/>
    </row>
    <row r="261080" spans="26:26">
      <c r="Z261080" s="5"/>
    </row>
    <row r="261081" spans="26:26">
      <c r="Z261081" s="5"/>
    </row>
    <row r="261082" spans="26:26">
      <c r="Z261082" s="5"/>
    </row>
    <row r="261083" spans="26:26">
      <c r="Z261083" s="5"/>
    </row>
    <row r="261084" spans="26:26">
      <c r="Z261084" s="5"/>
    </row>
    <row r="261085" spans="26:26">
      <c r="Z261085" s="5"/>
    </row>
    <row r="261086" spans="26:26">
      <c r="Z261086" s="5"/>
    </row>
    <row r="261087" spans="26:26">
      <c r="Z261087" s="5"/>
    </row>
    <row r="261088" spans="26:26">
      <c r="Z261088" s="5"/>
    </row>
    <row r="261089" spans="26:26">
      <c r="Z261089" s="5"/>
    </row>
    <row r="261090" spans="26:26">
      <c r="Z261090" s="5"/>
    </row>
    <row r="261091" spans="26:26">
      <c r="Z261091" s="5"/>
    </row>
    <row r="261092" spans="26:26">
      <c r="Z261092" s="5"/>
    </row>
    <row r="261093" spans="26:26">
      <c r="Z261093" s="5"/>
    </row>
    <row r="261094" spans="26:26">
      <c r="Z261094" s="5"/>
    </row>
    <row r="261095" spans="26:26">
      <c r="Z261095" s="5"/>
    </row>
    <row r="261096" spans="26:26">
      <c r="Z261096" s="5"/>
    </row>
    <row r="261097" spans="26:26">
      <c r="Z261097" s="5"/>
    </row>
    <row r="261098" spans="26:26">
      <c r="Z261098" s="5"/>
    </row>
    <row r="261099" spans="26:26">
      <c r="Z261099" s="5"/>
    </row>
    <row r="261100" spans="26:26">
      <c r="Z261100" s="5"/>
    </row>
    <row r="261101" spans="26:26">
      <c r="Z261101" s="5"/>
    </row>
    <row r="261102" spans="26:26">
      <c r="Z261102" s="5"/>
    </row>
    <row r="261103" spans="26:26">
      <c r="Z261103" s="5"/>
    </row>
    <row r="261104" spans="26:26">
      <c r="Z261104" s="5"/>
    </row>
    <row r="261105" spans="26:26">
      <c r="Z261105" s="5"/>
    </row>
    <row r="261106" spans="26:26">
      <c r="Z261106" s="5"/>
    </row>
    <row r="261107" spans="26:26">
      <c r="Z261107" s="5"/>
    </row>
    <row r="261108" spans="26:26">
      <c r="Z261108" s="5"/>
    </row>
    <row r="261109" spans="26:26">
      <c r="Z261109" s="5"/>
    </row>
    <row r="261110" spans="26:26">
      <c r="Z261110" s="5"/>
    </row>
    <row r="261111" spans="26:26">
      <c r="Z261111" s="5"/>
    </row>
    <row r="261112" spans="26:26">
      <c r="Z261112" s="5"/>
    </row>
    <row r="261113" spans="26:26">
      <c r="Z261113" s="5"/>
    </row>
    <row r="261114" spans="26:26">
      <c r="Z261114" s="5"/>
    </row>
    <row r="261115" spans="26:26">
      <c r="Z261115" s="5"/>
    </row>
    <row r="261116" spans="26:26">
      <c r="Z261116" s="5"/>
    </row>
    <row r="261117" spans="26:26">
      <c r="Z261117" s="5"/>
    </row>
    <row r="261118" spans="26:26">
      <c r="Z261118" s="5"/>
    </row>
    <row r="261119" spans="26:26">
      <c r="Z261119" s="5"/>
    </row>
    <row r="261120" spans="26:26">
      <c r="Z261120" s="5"/>
    </row>
    <row r="261121" spans="26:26">
      <c r="Z261121" s="5"/>
    </row>
    <row r="261122" spans="26:26">
      <c r="Z261122" s="5"/>
    </row>
    <row r="261123" spans="26:26">
      <c r="Z261123" s="5"/>
    </row>
    <row r="261124" spans="26:26">
      <c r="Z261124" s="5"/>
    </row>
    <row r="261125" spans="26:26">
      <c r="Z261125" s="5"/>
    </row>
    <row r="261126" spans="26:26">
      <c r="Z261126" s="5"/>
    </row>
    <row r="261127" spans="26:26">
      <c r="Z261127" s="5"/>
    </row>
    <row r="261128" spans="26:26">
      <c r="Z261128" s="5"/>
    </row>
    <row r="261129" spans="26:26">
      <c r="Z261129" s="5"/>
    </row>
    <row r="261130" spans="26:26">
      <c r="Z261130" s="5"/>
    </row>
    <row r="261131" spans="26:26">
      <c r="Z261131" s="5"/>
    </row>
    <row r="261132" spans="26:26">
      <c r="Z261132" s="5"/>
    </row>
    <row r="261133" spans="26:26">
      <c r="Z261133" s="5"/>
    </row>
    <row r="261134" spans="26:26">
      <c r="Z261134" s="5"/>
    </row>
    <row r="261135" spans="26:26">
      <c r="Z261135" s="5"/>
    </row>
    <row r="261136" spans="26:26">
      <c r="Z261136" s="5"/>
    </row>
    <row r="261137" spans="26:26">
      <c r="Z261137" s="5"/>
    </row>
    <row r="261138" spans="26:26">
      <c r="Z261138" s="5"/>
    </row>
    <row r="261139" spans="26:26">
      <c r="Z261139" s="5"/>
    </row>
    <row r="261140" spans="26:26">
      <c r="Z261140" s="5"/>
    </row>
    <row r="261141" spans="26:26">
      <c r="Z261141" s="5"/>
    </row>
    <row r="261142" spans="26:26">
      <c r="Z261142" s="5"/>
    </row>
    <row r="261143" spans="26:26">
      <c r="Z261143" s="5"/>
    </row>
    <row r="261144" spans="26:26">
      <c r="Z261144" s="5"/>
    </row>
    <row r="261145" spans="26:26">
      <c r="Z261145" s="5"/>
    </row>
    <row r="261146" spans="26:26">
      <c r="Z261146" s="5"/>
    </row>
    <row r="261147" spans="26:26">
      <c r="Z261147" s="5"/>
    </row>
    <row r="261148" spans="26:26">
      <c r="Z261148" s="5"/>
    </row>
    <row r="261149" spans="26:26">
      <c r="Z261149" s="5"/>
    </row>
    <row r="261150" spans="26:26">
      <c r="Z261150" s="5"/>
    </row>
    <row r="261151" spans="26:26">
      <c r="Z261151" s="5"/>
    </row>
    <row r="261152" spans="26:26">
      <c r="Z261152" s="5"/>
    </row>
    <row r="261153" spans="26:26">
      <c r="Z261153" s="5"/>
    </row>
    <row r="261154" spans="26:26">
      <c r="Z261154" s="5"/>
    </row>
    <row r="261155" spans="26:26">
      <c r="Z261155" s="5"/>
    </row>
    <row r="261156" spans="26:26">
      <c r="Z261156" s="5"/>
    </row>
    <row r="261157" spans="26:26">
      <c r="Z261157" s="5"/>
    </row>
    <row r="261158" spans="26:26">
      <c r="Z261158" s="5"/>
    </row>
    <row r="261159" spans="26:26">
      <c r="Z261159" s="5"/>
    </row>
    <row r="261160" spans="26:26">
      <c r="Z261160" s="5"/>
    </row>
    <row r="261161" spans="26:26">
      <c r="Z261161" s="5"/>
    </row>
    <row r="261162" spans="26:26">
      <c r="Z261162" s="5"/>
    </row>
    <row r="261163" spans="26:26">
      <c r="Z261163" s="5"/>
    </row>
    <row r="261164" spans="26:26">
      <c r="Z261164" s="5"/>
    </row>
    <row r="261165" spans="26:26">
      <c r="Z261165" s="5"/>
    </row>
    <row r="261166" spans="26:26">
      <c r="Z261166" s="5"/>
    </row>
    <row r="261167" spans="26:26">
      <c r="Z261167" s="5"/>
    </row>
    <row r="261168" spans="26:26">
      <c r="Z261168" s="5"/>
    </row>
    <row r="261169" spans="26:26">
      <c r="Z261169" s="5"/>
    </row>
    <row r="261170" spans="26:26">
      <c r="Z261170" s="5"/>
    </row>
    <row r="261171" spans="26:26">
      <c r="Z261171" s="5"/>
    </row>
    <row r="261172" spans="26:26">
      <c r="Z261172" s="5"/>
    </row>
    <row r="261173" spans="26:26">
      <c r="Z261173" s="5"/>
    </row>
    <row r="261174" spans="26:26">
      <c r="Z261174" s="5"/>
    </row>
    <row r="261175" spans="26:26">
      <c r="Z261175" s="5"/>
    </row>
    <row r="261176" spans="26:26">
      <c r="Z261176" s="5"/>
    </row>
    <row r="261177" spans="26:26">
      <c r="Z261177" s="5"/>
    </row>
    <row r="261178" spans="26:26">
      <c r="Z261178" s="5"/>
    </row>
    <row r="261179" spans="26:26">
      <c r="Z261179" s="5"/>
    </row>
    <row r="261180" spans="26:26">
      <c r="Z261180" s="5"/>
    </row>
    <row r="261181" spans="26:26">
      <c r="Z261181" s="5"/>
    </row>
    <row r="261182" spans="26:26">
      <c r="Z261182" s="5"/>
    </row>
    <row r="261183" spans="26:26">
      <c r="Z261183" s="5"/>
    </row>
    <row r="261184" spans="26:26">
      <c r="Z261184" s="5"/>
    </row>
    <row r="261185" spans="26:26">
      <c r="Z261185" s="5"/>
    </row>
    <row r="261186" spans="26:26">
      <c r="Z261186" s="5"/>
    </row>
    <row r="261187" spans="26:26">
      <c r="Z261187" s="5"/>
    </row>
    <row r="261188" spans="26:26">
      <c r="Z261188" s="5"/>
    </row>
    <row r="261189" spans="26:26">
      <c r="Z261189" s="5"/>
    </row>
    <row r="261190" spans="26:26">
      <c r="Z261190" s="5"/>
    </row>
    <row r="261191" spans="26:26">
      <c r="Z261191" s="5"/>
    </row>
    <row r="261192" spans="26:26">
      <c r="Z261192" s="5"/>
    </row>
    <row r="261193" spans="26:26">
      <c r="Z261193" s="5"/>
    </row>
    <row r="261194" spans="26:26">
      <c r="Z261194" s="5"/>
    </row>
    <row r="261195" spans="26:26">
      <c r="Z261195" s="5"/>
    </row>
    <row r="261196" spans="26:26">
      <c r="Z261196" s="5"/>
    </row>
    <row r="261197" spans="26:26">
      <c r="Z261197" s="5"/>
    </row>
    <row r="261198" spans="26:26">
      <c r="Z261198" s="5"/>
    </row>
    <row r="261199" spans="26:26">
      <c r="Z261199" s="5"/>
    </row>
    <row r="261200" spans="26:26">
      <c r="Z261200" s="5"/>
    </row>
    <row r="261201" spans="26:26">
      <c r="Z261201" s="5"/>
    </row>
    <row r="261202" spans="26:26">
      <c r="Z261202" s="5"/>
    </row>
    <row r="261203" spans="26:26">
      <c r="Z261203" s="5"/>
    </row>
    <row r="261204" spans="26:26">
      <c r="Z261204" s="5"/>
    </row>
    <row r="261205" spans="26:26">
      <c r="Z261205" s="5"/>
    </row>
    <row r="261206" spans="26:26">
      <c r="Z261206" s="5"/>
    </row>
    <row r="261207" spans="26:26">
      <c r="Z261207" s="5"/>
    </row>
    <row r="261208" spans="26:26">
      <c r="Z261208" s="5"/>
    </row>
    <row r="261209" spans="26:26">
      <c r="Z261209" s="5"/>
    </row>
    <row r="261210" spans="26:26">
      <c r="Z261210" s="5"/>
    </row>
    <row r="261211" spans="26:26">
      <c r="Z261211" s="5"/>
    </row>
    <row r="261212" spans="26:26">
      <c r="Z261212" s="5"/>
    </row>
    <row r="261213" spans="26:26">
      <c r="Z261213" s="5"/>
    </row>
    <row r="261214" spans="26:26">
      <c r="Z261214" s="5"/>
    </row>
    <row r="261215" spans="26:26">
      <c r="Z261215" s="5"/>
    </row>
    <row r="261216" spans="26:26">
      <c r="Z261216" s="5"/>
    </row>
    <row r="261217" spans="26:26">
      <c r="Z261217" s="5"/>
    </row>
    <row r="261218" spans="26:26">
      <c r="Z261218" s="5"/>
    </row>
    <row r="261219" spans="26:26">
      <c r="Z261219" s="5"/>
    </row>
    <row r="261220" spans="26:26">
      <c r="Z261220" s="5"/>
    </row>
    <row r="261221" spans="26:26">
      <c r="Z261221" s="5"/>
    </row>
    <row r="261222" spans="26:26">
      <c r="Z261222" s="5"/>
    </row>
    <row r="261223" spans="26:26">
      <c r="Z261223" s="5"/>
    </row>
    <row r="261224" spans="26:26">
      <c r="Z261224" s="5"/>
    </row>
    <row r="261225" spans="26:26">
      <c r="Z261225" s="5"/>
    </row>
    <row r="261226" spans="26:26">
      <c r="Z261226" s="5"/>
    </row>
    <row r="261227" spans="26:26">
      <c r="Z261227" s="5"/>
    </row>
    <row r="261228" spans="26:26">
      <c r="Z261228" s="5"/>
    </row>
    <row r="261229" spans="26:26">
      <c r="Z261229" s="5"/>
    </row>
    <row r="261230" spans="26:26">
      <c r="Z261230" s="5"/>
    </row>
    <row r="261231" spans="26:26">
      <c r="Z261231" s="5"/>
    </row>
    <row r="261232" spans="26:26">
      <c r="Z261232" s="5"/>
    </row>
    <row r="261233" spans="26:26">
      <c r="Z261233" s="5"/>
    </row>
    <row r="261234" spans="26:26">
      <c r="Z261234" s="5"/>
    </row>
    <row r="261235" spans="26:26">
      <c r="Z261235" s="5"/>
    </row>
    <row r="261236" spans="26:26">
      <c r="Z261236" s="5"/>
    </row>
    <row r="261237" spans="26:26">
      <c r="Z261237" s="5"/>
    </row>
    <row r="261238" spans="26:26">
      <c r="Z261238" s="5"/>
    </row>
    <row r="261239" spans="26:26">
      <c r="Z261239" s="5"/>
    </row>
    <row r="261240" spans="26:26">
      <c r="Z261240" s="5"/>
    </row>
    <row r="261241" spans="26:26">
      <c r="Z261241" s="5"/>
    </row>
    <row r="261242" spans="26:26">
      <c r="Z261242" s="5"/>
    </row>
    <row r="261243" spans="26:26">
      <c r="Z261243" s="5"/>
    </row>
    <row r="261244" spans="26:26">
      <c r="Z261244" s="5"/>
    </row>
    <row r="261245" spans="26:26">
      <c r="Z261245" s="5"/>
    </row>
    <row r="261246" spans="26:26">
      <c r="Z261246" s="5"/>
    </row>
    <row r="261247" spans="26:26">
      <c r="Z261247" s="5"/>
    </row>
    <row r="261248" spans="26:26">
      <c r="Z261248" s="5"/>
    </row>
    <row r="261249" spans="26:26">
      <c r="Z261249" s="5"/>
    </row>
    <row r="261250" spans="26:26">
      <c r="Z261250" s="5"/>
    </row>
    <row r="261251" spans="26:26">
      <c r="Z261251" s="5"/>
    </row>
    <row r="261252" spans="26:26">
      <c r="Z261252" s="5"/>
    </row>
    <row r="261253" spans="26:26">
      <c r="Z261253" s="5"/>
    </row>
    <row r="261254" spans="26:26">
      <c r="Z261254" s="5"/>
    </row>
    <row r="261255" spans="26:26">
      <c r="Z261255" s="5"/>
    </row>
    <row r="261256" spans="26:26">
      <c r="Z261256" s="5"/>
    </row>
    <row r="261257" spans="26:26">
      <c r="Z261257" s="5"/>
    </row>
    <row r="261258" spans="26:26">
      <c r="Z261258" s="5"/>
    </row>
    <row r="261259" spans="26:26">
      <c r="Z261259" s="5"/>
    </row>
    <row r="261260" spans="26:26">
      <c r="Z261260" s="5"/>
    </row>
    <row r="261261" spans="26:26">
      <c r="Z261261" s="5"/>
    </row>
    <row r="261262" spans="26:26">
      <c r="Z261262" s="5"/>
    </row>
    <row r="261263" spans="26:26">
      <c r="Z261263" s="5"/>
    </row>
    <row r="261264" spans="26:26">
      <c r="Z261264" s="5"/>
    </row>
    <row r="261265" spans="26:26">
      <c r="Z261265" s="5"/>
    </row>
    <row r="261266" spans="26:26">
      <c r="Z261266" s="5"/>
    </row>
    <row r="261267" spans="26:26">
      <c r="Z261267" s="5"/>
    </row>
    <row r="261268" spans="26:26">
      <c r="Z261268" s="5"/>
    </row>
    <row r="261269" spans="26:26">
      <c r="Z261269" s="5"/>
    </row>
    <row r="261270" spans="26:26">
      <c r="Z261270" s="5"/>
    </row>
    <row r="261271" spans="26:26">
      <c r="Z261271" s="5"/>
    </row>
    <row r="261272" spans="26:26">
      <c r="Z261272" s="5"/>
    </row>
    <row r="261273" spans="26:26">
      <c r="Z261273" s="5"/>
    </row>
    <row r="261274" spans="26:26">
      <c r="Z261274" s="5"/>
    </row>
    <row r="261275" spans="26:26">
      <c r="Z261275" s="5"/>
    </row>
    <row r="261276" spans="26:26">
      <c r="Z261276" s="5"/>
    </row>
    <row r="261277" spans="26:26">
      <c r="Z261277" s="5"/>
    </row>
    <row r="261278" spans="26:26">
      <c r="Z261278" s="5"/>
    </row>
    <row r="261279" spans="26:26">
      <c r="Z261279" s="5"/>
    </row>
    <row r="261280" spans="26:26">
      <c r="Z261280" s="5"/>
    </row>
    <row r="261281" spans="26:26">
      <c r="Z261281" s="5"/>
    </row>
    <row r="261282" spans="26:26">
      <c r="Z261282" s="5"/>
    </row>
    <row r="261283" spans="26:26">
      <c r="Z261283" s="5"/>
    </row>
    <row r="261284" spans="26:26">
      <c r="Z261284" s="5"/>
    </row>
    <row r="261285" spans="26:26">
      <c r="Z261285" s="5"/>
    </row>
    <row r="261286" spans="26:26">
      <c r="Z261286" s="5"/>
    </row>
    <row r="261287" spans="26:26">
      <c r="Z261287" s="5"/>
    </row>
    <row r="261288" spans="26:26">
      <c r="Z261288" s="5"/>
    </row>
    <row r="261289" spans="26:26">
      <c r="Z261289" s="5"/>
    </row>
    <row r="261290" spans="26:26">
      <c r="Z261290" s="5"/>
    </row>
    <row r="261291" spans="26:26">
      <c r="Z261291" s="5"/>
    </row>
    <row r="261292" spans="26:26">
      <c r="Z261292" s="5"/>
    </row>
    <row r="261293" spans="26:26">
      <c r="Z261293" s="5"/>
    </row>
    <row r="261294" spans="26:26">
      <c r="Z261294" s="5"/>
    </row>
    <row r="261295" spans="26:26">
      <c r="Z261295" s="5"/>
    </row>
    <row r="261296" spans="26:26">
      <c r="Z261296" s="5"/>
    </row>
    <row r="261297" spans="26:26">
      <c r="Z261297" s="5"/>
    </row>
    <row r="261298" spans="26:26">
      <c r="Z261298" s="5"/>
    </row>
    <row r="261299" spans="26:26">
      <c r="Z261299" s="5"/>
    </row>
    <row r="261300" spans="26:26">
      <c r="Z261300" s="5"/>
    </row>
    <row r="261301" spans="26:26">
      <c r="Z261301" s="5"/>
    </row>
    <row r="261302" spans="26:26">
      <c r="Z261302" s="5"/>
    </row>
    <row r="261303" spans="26:26">
      <c r="Z261303" s="5"/>
    </row>
    <row r="261304" spans="26:26">
      <c r="Z261304" s="5"/>
    </row>
    <row r="261305" spans="26:26">
      <c r="Z261305" s="5"/>
    </row>
    <row r="261306" spans="26:26">
      <c r="Z261306" s="5"/>
    </row>
    <row r="261307" spans="26:26">
      <c r="Z261307" s="5"/>
    </row>
    <row r="261308" spans="26:26">
      <c r="Z261308" s="5"/>
    </row>
    <row r="261309" spans="26:26">
      <c r="Z261309" s="5"/>
    </row>
    <row r="261310" spans="26:26">
      <c r="Z261310" s="5"/>
    </row>
    <row r="261311" spans="26:26">
      <c r="Z261311" s="5"/>
    </row>
    <row r="261312" spans="26:26">
      <c r="Z261312" s="5"/>
    </row>
    <row r="261313" spans="26:26">
      <c r="Z261313" s="5"/>
    </row>
    <row r="261314" spans="26:26">
      <c r="Z261314" s="5"/>
    </row>
    <row r="261315" spans="26:26">
      <c r="Z261315" s="5"/>
    </row>
    <row r="261316" spans="26:26">
      <c r="Z261316" s="5"/>
    </row>
    <row r="261317" spans="26:26">
      <c r="Z261317" s="5"/>
    </row>
    <row r="261318" spans="26:26">
      <c r="Z261318" s="5"/>
    </row>
    <row r="261319" spans="26:26">
      <c r="Z261319" s="5"/>
    </row>
    <row r="261320" spans="26:26">
      <c r="Z261320" s="5"/>
    </row>
    <row r="261321" spans="26:26">
      <c r="Z261321" s="5"/>
    </row>
    <row r="261322" spans="26:26">
      <c r="Z261322" s="5"/>
    </row>
    <row r="261323" spans="26:26">
      <c r="Z261323" s="5"/>
    </row>
    <row r="261324" spans="26:26">
      <c r="Z261324" s="5"/>
    </row>
    <row r="261325" spans="26:26">
      <c r="Z261325" s="5"/>
    </row>
    <row r="261326" spans="26:26">
      <c r="Z261326" s="5"/>
    </row>
    <row r="261327" spans="26:26">
      <c r="Z261327" s="5"/>
    </row>
    <row r="261328" spans="26:26">
      <c r="Z261328" s="5"/>
    </row>
    <row r="261329" spans="26:26">
      <c r="Z261329" s="5"/>
    </row>
    <row r="261330" spans="26:26">
      <c r="Z261330" s="5"/>
    </row>
    <row r="261331" spans="26:26">
      <c r="Z261331" s="5"/>
    </row>
    <row r="261332" spans="26:26">
      <c r="Z261332" s="5"/>
    </row>
    <row r="261333" spans="26:26">
      <c r="Z261333" s="5"/>
    </row>
    <row r="261334" spans="26:26">
      <c r="Z261334" s="5"/>
    </row>
    <row r="261335" spans="26:26">
      <c r="Z261335" s="5"/>
    </row>
    <row r="261336" spans="26:26">
      <c r="Z261336" s="5"/>
    </row>
    <row r="261337" spans="26:26">
      <c r="Z261337" s="5"/>
    </row>
    <row r="261338" spans="26:26">
      <c r="Z261338" s="5"/>
    </row>
    <row r="261339" spans="26:26">
      <c r="Z261339" s="5"/>
    </row>
    <row r="261340" spans="26:26">
      <c r="Z261340" s="5"/>
    </row>
    <row r="261341" spans="26:26">
      <c r="Z261341" s="5"/>
    </row>
    <row r="261342" spans="26:26">
      <c r="Z261342" s="5"/>
    </row>
    <row r="261343" spans="26:26">
      <c r="Z261343" s="5"/>
    </row>
    <row r="261344" spans="26:26">
      <c r="Z261344" s="5"/>
    </row>
    <row r="261345" spans="26:26">
      <c r="Z261345" s="5"/>
    </row>
    <row r="261346" spans="26:26">
      <c r="Z261346" s="5"/>
    </row>
    <row r="261347" spans="26:26">
      <c r="Z261347" s="5"/>
    </row>
    <row r="261348" spans="26:26">
      <c r="Z261348" s="5"/>
    </row>
    <row r="261349" spans="26:26">
      <c r="Z261349" s="5"/>
    </row>
    <row r="261350" spans="26:26">
      <c r="Z261350" s="5"/>
    </row>
    <row r="261351" spans="26:26">
      <c r="Z261351" s="5"/>
    </row>
    <row r="261352" spans="26:26">
      <c r="Z261352" s="5"/>
    </row>
    <row r="261353" spans="26:26">
      <c r="Z261353" s="5"/>
    </row>
    <row r="261354" spans="26:26">
      <c r="Z261354" s="5"/>
    </row>
    <row r="261355" spans="26:26">
      <c r="Z261355" s="5"/>
    </row>
    <row r="261356" spans="26:26">
      <c r="Z261356" s="5"/>
    </row>
    <row r="261357" spans="26:26">
      <c r="Z261357" s="5"/>
    </row>
    <row r="261358" spans="26:26">
      <c r="Z261358" s="5"/>
    </row>
    <row r="261359" spans="26:26">
      <c r="Z261359" s="5"/>
    </row>
    <row r="261360" spans="26:26">
      <c r="Z261360" s="5"/>
    </row>
    <row r="261361" spans="26:26">
      <c r="Z261361" s="5"/>
    </row>
    <row r="261362" spans="26:26">
      <c r="Z261362" s="5"/>
    </row>
    <row r="261363" spans="26:26">
      <c r="Z261363" s="5"/>
    </row>
    <row r="261364" spans="26:26">
      <c r="Z261364" s="5"/>
    </row>
    <row r="261365" spans="26:26">
      <c r="Z261365" s="5"/>
    </row>
    <row r="261366" spans="26:26">
      <c r="Z261366" s="5"/>
    </row>
    <row r="261367" spans="26:26">
      <c r="Z261367" s="5"/>
    </row>
    <row r="261368" spans="26:26">
      <c r="Z261368" s="5"/>
    </row>
    <row r="261369" spans="26:26">
      <c r="Z261369" s="5"/>
    </row>
    <row r="261370" spans="26:26">
      <c r="Z261370" s="5"/>
    </row>
    <row r="261371" spans="26:26">
      <c r="Z261371" s="5"/>
    </row>
    <row r="261372" spans="26:26">
      <c r="Z261372" s="5"/>
    </row>
    <row r="261373" spans="26:26">
      <c r="Z261373" s="5"/>
    </row>
    <row r="261374" spans="26:26">
      <c r="Z261374" s="5"/>
    </row>
    <row r="261375" spans="26:26">
      <c r="Z261375" s="5"/>
    </row>
    <row r="261376" spans="26:26">
      <c r="Z261376" s="5"/>
    </row>
    <row r="261377" spans="26:26">
      <c r="Z261377" s="5"/>
    </row>
    <row r="261378" spans="26:26">
      <c r="Z261378" s="5"/>
    </row>
    <row r="261379" spans="26:26">
      <c r="Z261379" s="5"/>
    </row>
    <row r="261380" spans="26:26">
      <c r="Z261380" s="5"/>
    </row>
    <row r="261381" spans="26:26">
      <c r="Z261381" s="5"/>
    </row>
    <row r="261382" spans="26:26">
      <c r="Z261382" s="5"/>
    </row>
    <row r="261383" spans="26:26">
      <c r="Z261383" s="5"/>
    </row>
    <row r="261384" spans="26:26">
      <c r="Z261384" s="5"/>
    </row>
    <row r="261385" spans="26:26">
      <c r="Z261385" s="5"/>
    </row>
    <row r="261386" spans="26:26">
      <c r="Z261386" s="5"/>
    </row>
    <row r="261387" spans="26:26">
      <c r="Z261387" s="5"/>
    </row>
    <row r="261388" spans="26:26">
      <c r="Z261388" s="5"/>
    </row>
    <row r="261389" spans="26:26">
      <c r="Z261389" s="5"/>
    </row>
    <row r="261390" spans="26:26">
      <c r="Z261390" s="5"/>
    </row>
    <row r="261391" spans="26:26">
      <c r="Z261391" s="5"/>
    </row>
    <row r="261392" spans="26:26">
      <c r="Z261392" s="5"/>
    </row>
    <row r="261393" spans="26:26">
      <c r="Z261393" s="5"/>
    </row>
    <row r="261394" spans="26:26">
      <c r="Z261394" s="5"/>
    </row>
    <row r="261395" spans="26:26">
      <c r="Z261395" s="5"/>
    </row>
    <row r="261396" spans="26:26">
      <c r="Z261396" s="5"/>
    </row>
    <row r="261397" spans="26:26">
      <c r="Z261397" s="5"/>
    </row>
    <row r="261398" spans="26:26">
      <c r="Z261398" s="5"/>
    </row>
    <row r="261399" spans="26:26">
      <c r="Z261399" s="5"/>
    </row>
    <row r="261400" spans="26:26">
      <c r="Z261400" s="5"/>
    </row>
    <row r="261401" spans="26:26">
      <c r="Z261401" s="5"/>
    </row>
    <row r="261402" spans="26:26">
      <c r="Z261402" s="5"/>
    </row>
    <row r="261403" spans="26:26">
      <c r="Z261403" s="5"/>
    </row>
    <row r="261404" spans="26:26">
      <c r="Z261404" s="5"/>
    </row>
    <row r="261405" spans="26:26">
      <c r="Z261405" s="5"/>
    </row>
    <row r="261406" spans="26:26">
      <c r="Z261406" s="5"/>
    </row>
    <row r="261407" spans="26:26">
      <c r="Z261407" s="5"/>
    </row>
    <row r="261408" spans="26:26">
      <c r="Z261408" s="5"/>
    </row>
    <row r="261409" spans="26:26">
      <c r="Z261409" s="5"/>
    </row>
    <row r="261410" spans="26:26">
      <c r="Z261410" s="5"/>
    </row>
    <row r="261411" spans="26:26">
      <c r="Z261411" s="5"/>
    </row>
    <row r="261412" spans="26:26">
      <c r="Z261412" s="5"/>
    </row>
    <row r="261413" spans="26:26">
      <c r="Z261413" s="5"/>
    </row>
    <row r="261414" spans="26:26">
      <c r="Z261414" s="5"/>
    </row>
    <row r="261415" spans="26:26">
      <c r="Z261415" s="5"/>
    </row>
    <row r="261416" spans="26:26">
      <c r="Z261416" s="5"/>
    </row>
    <row r="261417" spans="26:26">
      <c r="Z261417" s="5"/>
    </row>
    <row r="261418" spans="26:26">
      <c r="Z261418" s="5"/>
    </row>
    <row r="261419" spans="26:26">
      <c r="Z261419" s="5"/>
    </row>
    <row r="261420" spans="26:26">
      <c r="Z261420" s="5"/>
    </row>
    <row r="261421" spans="26:26">
      <c r="Z261421" s="5"/>
    </row>
    <row r="261422" spans="26:26">
      <c r="Z261422" s="5"/>
    </row>
    <row r="261423" spans="26:26">
      <c r="Z261423" s="5"/>
    </row>
    <row r="261424" spans="26:26">
      <c r="Z261424" s="5"/>
    </row>
    <row r="261425" spans="26:26">
      <c r="Z261425" s="5"/>
    </row>
    <row r="261426" spans="26:26">
      <c r="Z261426" s="5"/>
    </row>
    <row r="261427" spans="26:26">
      <c r="Z261427" s="5"/>
    </row>
    <row r="261428" spans="26:26">
      <c r="Z261428" s="5"/>
    </row>
    <row r="261429" spans="26:26">
      <c r="Z261429" s="5"/>
    </row>
    <row r="261430" spans="26:26">
      <c r="Z261430" s="5"/>
    </row>
    <row r="261431" spans="26:26">
      <c r="Z261431" s="5"/>
    </row>
    <row r="261432" spans="26:26">
      <c r="Z261432" s="5"/>
    </row>
    <row r="261433" spans="26:26">
      <c r="Z261433" s="5"/>
    </row>
    <row r="261434" spans="26:26">
      <c r="Z261434" s="5"/>
    </row>
    <row r="261435" spans="26:26">
      <c r="Z261435" s="5"/>
    </row>
    <row r="261436" spans="26:26">
      <c r="Z261436" s="5"/>
    </row>
    <row r="261437" spans="26:26">
      <c r="Z261437" s="5"/>
    </row>
    <row r="261438" spans="26:26">
      <c r="Z261438" s="5"/>
    </row>
    <row r="261439" spans="26:26">
      <c r="Z261439" s="5"/>
    </row>
    <row r="261440" spans="26:26">
      <c r="Z261440" s="5"/>
    </row>
    <row r="261441" spans="26:26">
      <c r="Z261441" s="5"/>
    </row>
    <row r="261442" spans="26:26">
      <c r="Z261442" s="5"/>
    </row>
    <row r="261443" spans="26:26">
      <c r="Z261443" s="5"/>
    </row>
    <row r="261444" spans="26:26">
      <c r="Z261444" s="5"/>
    </row>
    <row r="261445" spans="26:26">
      <c r="Z261445" s="5"/>
    </row>
    <row r="261446" spans="26:26">
      <c r="Z261446" s="5"/>
    </row>
    <row r="261447" spans="26:26">
      <c r="Z261447" s="5"/>
    </row>
    <row r="261448" spans="26:26">
      <c r="Z261448" s="5"/>
    </row>
    <row r="261449" spans="26:26">
      <c r="Z261449" s="5"/>
    </row>
    <row r="261450" spans="26:26">
      <c r="Z261450" s="5"/>
    </row>
    <row r="261451" spans="26:26">
      <c r="Z261451" s="5"/>
    </row>
    <row r="261452" spans="26:26">
      <c r="Z261452" s="5"/>
    </row>
    <row r="261453" spans="26:26">
      <c r="Z261453" s="5"/>
    </row>
    <row r="261454" spans="26:26">
      <c r="Z261454" s="5"/>
    </row>
    <row r="261455" spans="26:26">
      <c r="Z261455" s="5"/>
    </row>
    <row r="261456" spans="26:26">
      <c r="Z261456" s="5"/>
    </row>
    <row r="261457" spans="26:26">
      <c r="Z261457" s="5"/>
    </row>
    <row r="261458" spans="26:26">
      <c r="Z261458" s="5"/>
    </row>
    <row r="261459" spans="26:26">
      <c r="Z261459" s="5"/>
    </row>
    <row r="261460" spans="26:26">
      <c r="Z261460" s="5"/>
    </row>
    <row r="261461" spans="26:26">
      <c r="Z261461" s="5"/>
    </row>
    <row r="261462" spans="26:26">
      <c r="Z261462" s="5"/>
    </row>
    <row r="261463" spans="26:26">
      <c r="Z261463" s="5"/>
    </row>
    <row r="261464" spans="26:26">
      <c r="Z261464" s="5"/>
    </row>
    <row r="261465" spans="26:26">
      <c r="Z261465" s="5"/>
    </row>
    <row r="261466" spans="26:26">
      <c r="Z261466" s="5"/>
    </row>
    <row r="261467" spans="26:26">
      <c r="Z261467" s="5"/>
    </row>
    <row r="261468" spans="26:26">
      <c r="Z261468" s="5"/>
    </row>
    <row r="261469" spans="26:26">
      <c r="Z261469" s="5"/>
    </row>
    <row r="261470" spans="26:26">
      <c r="Z261470" s="5"/>
    </row>
    <row r="261471" spans="26:26">
      <c r="Z261471" s="5"/>
    </row>
    <row r="261472" spans="26:26">
      <c r="Z261472" s="5"/>
    </row>
    <row r="261473" spans="26:26">
      <c r="Z261473" s="5"/>
    </row>
    <row r="261474" spans="26:26">
      <c r="Z261474" s="5"/>
    </row>
    <row r="261475" spans="26:26">
      <c r="Z261475" s="5"/>
    </row>
    <row r="261476" spans="26:26">
      <c r="Z261476" s="5"/>
    </row>
    <row r="261477" spans="26:26">
      <c r="Z261477" s="5"/>
    </row>
    <row r="261478" spans="26:26">
      <c r="Z261478" s="5"/>
    </row>
    <row r="261479" spans="26:26">
      <c r="Z261479" s="5"/>
    </row>
    <row r="261480" spans="26:26">
      <c r="Z261480" s="5"/>
    </row>
    <row r="261481" spans="26:26">
      <c r="Z261481" s="5"/>
    </row>
    <row r="261482" spans="26:26">
      <c r="Z261482" s="5"/>
    </row>
    <row r="261483" spans="26:26">
      <c r="Z261483" s="5"/>
    </row>
    <row r="261484" spans="26:26">
      <c r="Z261484" s="5"/>
    </row>
    <row r="261485" spans="26:26">
      <c r="Z261485" s="5"/>
    </row>
    <row r="261486" spans="26:26">
      <c r="Z261486" s="5"/>
    </row>
    <row r="261487" spans="26:26">
      <c r="Z261487" s="5"/>
    </row>
    <row r="261488" spans="26:26">
      <c r="Z261488" s="5"/>
    </row>
    <row r="261489" spans="26:26">
      <c r="Z261489" s="5"/>
    </row>
    <row r="261490" spans="26:26">
      <c r="Z261490" s="5"/>
    </row>
    <row r="261491" spans="26:26">
      <c r="Z261491" s="5"/>
    </row>
    <row r="261492" spans="26:26">
      <c r="Z261492" s="5"/>
    </row>
    <row r="261493" spans="26:26">
      <c r="Z261493" s="5"/>
    </row>
    <row r="261494" spans="26:26">
      <c r="Z261494" s="5"/>
    </row>
    <row r="261495" spans="26:26">
      <c r="Z261495" s="5"/>
    </row>
    <row r="261496" spans="26:26">
      <c r="Z261496" s="5"/>
    </row>
    <row r="261497" spans="26:26">
      <c r="Z261497" s="5"/>
    </row>
    <row r="261498" spans="26:26">
      <c r="Z261498" s="5"/>
    </row>
    <row r="261499" spans="26:26">
      <c r="Z261499" s="5"/>
    </row>
    <row r="261500" spans="26:26">
      <c r="Z261500" s="5"/>
    </row>
    <row r="261501" spans="26:26">
      <c r="Z261501" s="5"/>
    </row>
    <row r="261502" spans="26:26">
      <c r="Z261502" s="5"/>
    </row>
    <row r="261503" spans="26:26">
      <c r="Z261503" s="5"/>
    </row>
    <row r="261504" spans="26:26">
      <c r="Z261504" s="5"/>
    </row>
    <row r="261505" spans="26:26">
      <c r="Z261505" s="5"/>
    </row>
    <row r="261506" spans="26:26">
      <c r="Z261506" s="5"/>
    </row>
    <row r="261507" spans="26:26">
      <c r="Z261507" s="5"/>
    </row>
    <row r="261508" spans="26:26">
      <c r="Z261508" s="5"/>
    </row>
    <row r="261509" spans="26:26">
      <c r="Z261509" s="5"/>
    </row>
    <row r="261510" spans="26:26">
      <c r="Z261510" s="5"/>
    </row>
    <row r="261511" spans="26:26">
      <c r="Z261511" s="5"/>
    </row>
    <row r="261512" spans="26:26">
      <c r="Z261512" s="5"/>
    </row>
    <row r="261513" spans="26:26">
      <c r="Z261513" s="5"/>
    </row>
    <row r="261514" spans="26:26">
      <c r="Z261514" s="5"/>
    </row>
    <row r="261515" spans="26:26">
      <c r="Z261515" s="5"/>
    </row>
    <row r="261516" spans="26:26">
      <c r="Z261516" s="5"/>
    </row>
    <row r="261517" spans="26:26">
      <c r="Z261517" s="5"/>
    </row>
    <row r="261518" spans="26:26">
      <c r="Z261518" s="5"/>
    </row>
    <row r="261519" spans="26:26">
      <c r="Z261519" s="5"/>
    </row>
    <row r="261520" spans="26:26">
      <c r="Z261520" s="5"/>
    </row>
    <row r="261521" spans="26:26">
      <c r="Z261521" s="5"/>
    </row>
    <row r="261522" spans="26:26">
      <c r="Z261522" s="5"/>
    </row>
    <row r="261523" spans="26:26">
      <c r="Z261523" s="5"/>
    </row>
    <row r="261524" spans="26:26">
      <c r="Z261524" s="5"/>
    </row>
    <row r="261525" spans="26:26">
      <c r="Z261525" s="5"/>
    </row>
    <row r="261526" spans="26:26">
      <c r="Z261526" s="5"/>
    </row>
    <row r="261527" spans="26:26">
      <c r="Z261527" s="5"/>
    </row>
    <row r="261528" spans="26:26">
      <c r="Z261528" s="5"/>
    </row>
    <row r="261529" spans="26:26">
      <c r="Z261529" s="5"/>
    </row>
    <row r="261530" spans="26:26">
      <c r="Z261530" s="5"/>
    </row>
    <row r="261531" spans="26:26">
      <c r="Z261531" s="5"/>
    </row>
    <row r="261532" spans="26:26">
      <c r="Z261532" s="5"/>
    </row>
    <row r="261533" spans="26:26">
      <c r="Z261533" s="5"/>
    </row>
    <row r="261534" spans="26:26">
      <c r="Z261534" s="5"/>
    </row>
    <row r="261535" spans="26:26">
      <c r="Z261535" s="5"/>
    </row>
    <row r="261536" spans="26:26">
      <c r="Z261536" s="5"/>
    </row>
    <row r="261537" spans="26:26">
      <c r="Z261537" s="5"/>
    </row>
    <row r="261538" spans="26:26">
      <c r="Z261538" s="5"/>
    </row>
    <row r="261539" spans="26:26">
      <c r="Z261539" s="5"/>
    </row>
    <row r="261540" spans="26:26">
      <c r="Z261540" s="5"/>
    </row>
    <row r="261541" spans="26:26">
      <c r="Z261541" s="5"/>
    </row>
    <row r="261542" spans="26:26">
      <c r="Z261542" s="5"/>
    </row>
    <row r="261543" spans="26:26">
      <c r="Z261543" s="5"/>
    </row>
    <row r="261544" spans="26:26">
      <c r="Z261544" s="5"/>
    </row>
    <row r="261545" spans="26:26">
      <c r="Z261545" s="5"/>
    </row>
    <row r="261546" spans="26:26">
      <c r="Z261546" s="5"/>
    </row>
    <row r="261547" spans="26:26">
      <c r="Z261547" s="5"/>
    </row>
    <row r="261548" spans="26:26">
      <c r="Z261548" s="5"/>
    </row>
    <row r="261549" spans="26:26">
      <c r="Z261549" s="5"/>
    </row>
    <row r="261550" spans="26:26">
      <c r="Z261550" s="5"/>
    </row>
    <row r="261551" spans="26:26">
      <c r="Z261551" s="5"/>
    </row>
    <row r="261552" spans="26:26">
      <c r="Z261552" s="5"/>
    </row>
    <row r="261553" spans="26:26">
      <c r="Z261553" s="5"/>
    </row>
    <row r="261554" spans="26:26">
      <c r="Z261554" s="5"/>
    </row>
    <row r="261555" spans="26:26">
      <c r="Z261555" s="5"/>
    </row>
    <row r="261556" spans="26:26">
      <c r="Z261556" s="5"/>
    </row>
    <row r="261557" spans="26:26">
      <c r="Z261557" s="5"/>
    </row>
    <row r="261558" spans="26:26">
      <c r="Z261558" s="5"/>
    </row>
    <row r="261559" spans="26:26">
      <c r="Z261559" s="5"/>
    </row>
    <row r="261560" spans="26:26">
      <c r="Z261560" s="5"/>
    </row>
    <row r="261561" spans="26:26">
      <c r="Z261561" s="5"/>
    </row>
    <row r="261562" spans="26:26">
      <c r="Z261562" s="5"/>
    </row>
    <row r="261563" spans="26:26">
      <c r="Z261563" s="5"/>
    </row>
    <row r="261564" spans="26:26">
      <c r="Z261564" s="5"/>
    </row>
    <row r="261565" spans="26:26">
      <c r="Z261565" s="5"/>
    </row>
    <row r="261566" spans="26:26">
      <c r="Z261566" s="5"/>
    </row>
    <row r="261567" spans="26:26">
      <c r="Z261567" s="5"/>
    </row>
    <row r="261568" spans="26:26">
      <c r="Z261568" s="5"/>
    </row>
    <row r="261569" spans="26:26">
      <c r="Z261569" s="5"/>
    </row>
    <row r="261570" spans="26:26">
      <c r="Z261570" s="5"/>
    </row>
    <row r="261571" spans="26:26">
      <c r="Z261571" s="5"/>
    </row>
    <row r="261572" spans="26:26">
      <c r="Z261572" s="5"/>
    </row>
    <row r="261573" spans="26:26">
      <c r="Z261573" s="5"/>
    </row>
    <row r="261574" spans="26:26">
      <c r="Z261574" s="5"/>
    </row>
    <row r="261575" spans="26:26">
      <c r="Z261575" s="5"/>
    </row>
    <row r="261576" spans="26:26">
      <c r="Z261576" s="5"/>
    </row>
    <row r="261577" spans="26:26">
      <c r="Z261577" s="5"/>
    </row>
    <row r="261578" spans="26:26">
      <c r="Z261578" s="5"/>
    </row>
    <row r="261579" spans="26:26">
      <c r="Z261579" s="5"/>
    </row>
    <row r="261580" spans="26:26">
      <c r="Z261580" s="5"/>
    </row>
    <row r="261581" spans="26:26">
      <c r="Z261581" s="5"/>
    </row>
    <row r="261582" spans="26:26">
      <c r="Z261582" s="5"/>
    </row>
    <row r="261583" spans="26:26">
      <c r="Z261583" s="5"/>
    </row>
    <row r="261584" spans="26:26">
      <c r="Z261584" s="5"/>
    </row>
    <row r="261585" spans="26:26">
      <c r="Z261585" s="5"/>
    </row>
    <row r="261586" spans="26:26">
      <c r="Z261586" s="5"/>
    </row>
    <row r="261587" spans="26:26">
      <c r="Z261587" s="5"/>
    </row>
    <row r="261588" spans="26:26">
      <c r="Z261588" s="5"/>
    </row>
    <row r="261589" spans="26:26">
      <c r="Z261589" s="5"/>
    </row>
    <row r="261590" spans="26:26">
      <c r="Z261590" s="5"/>
    </row>
    <row r="261591" spans="26:26">
      <c r="Z261591" s="5"/>
    </row>
    <row r="261592" spans="26:26">
      <c r="Z261592" s="5"/>
    </row>
    <row r="261593" spans="26:26">
      <c r="Z261593" s="5"/>
    </row>
    <row r="261594" spans="26:26">
      <c r="Z261594" s="5"/>
    </row>
    <row r="261595" spans="26:26">
      <c r="Z261595" s="5"/>
    </row>
    <row r="261596" spans="26:26">
      <c r="Z261596" s="5"/>
    </row>
    <row r="261597" spans="26:26">
      <c r="Z261597" s="5"/>
    </row>
    <row r="261598" spans="26:26">
      <c r="Z261598" s="5"/>
    </row>
    <row r="261599" spans="26:26">
      <c r="Z261599" s="5"/>
    </row>
    <row r="261600" spans="26:26">
      <c r="Z261600" s="5"/>
    </row>
    <row r="261601" spans="26:26">
      <c r="Z261601" s="5"/>
    </row>
    <row r="261602" spans="26:26">
      <c r="Z261602" s="5"/>
    </row>
    <row r="261603" spans="26:26">
      <c r="Z261603" s="5"/>
    </row>
    <row r="261604" spans="26:26">
      <c r="Z261604" s="5"/>
    </row>
    <row r="261605" spans="26:26">
      <c r="Z261605" s="5"/>
    </row>
    <row r="261606" spans="26:26">
      <c r="Z261606" s="5"/>
    </row>
    <row r="261607" spans="26:26">
      <c r="Z261607" s="5"/>
    </row>
    <row r="261608" spans="26:26">
      <c r="Z261608" s="5"/>
    </row>
    <row r="261609" spans="26:26">
      <c r="Z261609" s="5"/>
    </row>
    <row r="261610" spans="26:26">
      <c r="Z261610" s="5"/>
    </row>
    <row r="261611" spans="26:26">
      <c r="Z261611" s="5"/>
    </row>
    <row r="261612" spans="26:26">
      <c r="Z261612" s="5"/>
    </row>
    <row r="261613" spans="26:26">
      <c r="Z261613" s="5"/>
    </row>
    <row r="261614" spans="26:26">
      <c r="Z261614" s="5"/>
    </row>
    <row r="261615" spans="26:26">
      <c r="Z261615" s="5"/>
    </row>
    <row r="261616" spans="26:26">
      <c r="Z261616" s="5"/>
    </row>
    <row r="261617" spans="26:26">
      <c r="Z261617" s="5"/>
    </row>
    <row r="261618" spans="26:26">
      <c r="Z261618" s="5"/>
    </row>
    <row r="261619" spans="26:26">
      <c r="Z261619" s="5"/>
    </row>
    <row r="261620" spans="26:26">
      <c r="Z261620" s="5"/>
    </row>
    <row r="261621" spans="26:26">
      <c r="Z261621" s="5"/>
    </row>
    <row r="261622" spans="26:26">
      <c r="Z261622" s="5"/>
    </row>
    <row r="261623" spans="26:26">
      <c r="Z261623" s="5"/>
    </row>
    <row r="261624" spans="26:26">
      <c r="Z261624" s="5"/>
    </row>
    <row r="261625" spans="26:26">
      <c r="Z261625" s="5"/>
    </row>
    <row r="261626" spans="26:26">
      <c r="Z261626" s="5"/>
    </row>
    <row r="261627" spans="26:26">
      <c r="Z261627" s="5"/>
    </row>
    <row r="261628" spans="26:26">
      <c r="Z261628" s="5"/>
    </row>
    <row r="261629" spans="26:26">
      <c r="Z261629" s="5"/>
    </row>
    <row r="261630" spans="26:26">
      <c r="Z261630" s="5"/>
    </row>
    <row r="261631" spans="26:26">
      <c r="Z261631" s="5"/>
    </row>
    <row r="261632" spans="26:26">
      <c r="Z261632" s="5"/>
    </row>
    <row r="261633" spans="26:26">
      <c r="Z261633" s="5"/>
    </row>
    <row r="261634" spans="26:26">
      <c r="Z261634" s="5"/>
    </row>
    <row r="261635" spans="26:26">
      <c r="Z261635" s="5"/>
    </row>
    <row r="261636" spans="26:26">
      <c r="Z261636" s="5"/>
    </row>
    <row r="261637" spans="26:26">
      <c r="Z261637" s="5"/>
    </row>
    <row r="261638" spans="26:26">
      <c r="Z261638" s="5"/>
    </row>
    <row r="261639" spans="26:26">
      <c r="Z261639" s="5"/>
    </row>
    <row r="261640" spans="26:26">
      <c r="Z261640" s="5"/>
    </row>
    <row r="261641" spans="26:26">
      <c r="Z261641" s="5"/>
    </row>
    <row r="261642" spans="26:26">
      <c r="Z261642" s="5"/>
    </row>
    <row r="261643" spans="26:26">
      <c r="Z261643" s="5"/>
    </row>
    <row r="261644" spans="26:26">
      <c r="Z261644" s="5"/>
    </row>
    <row r="261645" spans="26:26">
      <c r="Z261645" s="5"/>
    </row>
    <row r="261646" spans="26:26">
      <c r="Z261646" s="5"/>
    </row>
    <row r="261647" spans="26:26">
      <c r="Z261647" s="5"/>
    </row>
    <row r="261648" spans="26:26">
      <c r="Z261648" s="5"/>
    </row>
    <row r="261649" spans="26:26">
      <c r="Z261649" s="5"/>
    </row>
    <row r="261650" spans="26:26">
      <c r="Z261650" s="5"/>
    </row>
    <row r="261651" spans="26:26">
      <c r="Z261651" s="5"/>
    </row>
    <row r="261652" spans="26:26">
      <c r="Z261652" s="5"/>
    </row>
    <row r="261653" spans="26:26">
      <c r="Z261653" s="5"/>
    </row>
    <row r="261654" spans="26:26">
      <c r="Z261654" s="5"/>
    </row>
    <row r="261655" spans="26:26">
      <c r="Z261655" s="5"/>
    </row>
    <row r="261656" spans="26:26">
      <c r="Z261656" s="5"/>
    </row>
    <row r="261657" spans="26:26">
      <c r="Z261657" s="5"/>
    </row>
    <row r="261658" spans="26:26">
      <c r="Z261658" s="5"/>
    </row>
    <row r="261659" spans="26:26">
      <c r="Z261659" s="5"/>
    </row>
    <row r="261660" spans="26:26">
      <c r="Z261660" s="5"/>
    </row>
    <row r="261661" spans="26:26">
      <c r="Z261661" s="5"/>
    </row>
    <row r="261662" spans="26:26">
      <c r="Z261662" s="5"/>
    </row>
    <row r="261663" spans="26:26">
      <c r="Z261663" s="5"/>
    </row>
    <row r="261664" spans="26:26">
      <c r="Z261664" s="5"/>
    </row>
    <row r="261665" spans="26:26">
      <c r="Z261665" s="5"/>
    </row>
    <row r="261666" spans="26:26">
      <c r="Z261666" s="5"/>
    </row>
    <row r="261667" spans="26:26">
      <c r="Z261667" s="5"/>
    </row>
    <row r="261668" spans="26:26">
      <c r="Z261668" s="5"/>
    </row>
    <row r="261669" spans="26:26">
      <c r="Z261669" s="5"/>
    </row>
    <row r="261670" spans="26:26">
      <c r="Z261670" s="5"/>
    </row>
    <row r="261671" spans="26:26">
      <c r="Z261671" s="5"/>
    </row>
    <row r="261672" spans="26:26">
      <c r="Z261672" s="5"/>
    </row>
    <row r="261673" spans="26:26">
      <c r="Z261673" s="5"/>
    </row>
    <row r="261674" spans="26:26">
      <c r="Z261674" s="5"/>
    </row>
    <row r="261675" spans="26:26">
      <c r="Z261675" s="5"/>
    </row>
    <row r="261676" spans="26:26">
      <c r="Z261676" s="5"/>
    </row>
    <row r="261677" spans="26:26">
      <c r="Z261677" s="5"/>
    </row>
    <row r="261678" spans="26:26">
      <c r="Z261678" s="5"/>
    </row>
    <row r="261679" spans="26:26">
      <c r="Z261679" s="5"/>
    </row>
    <row r="261680" spans="26:26">
      <c r="Z261680" s="5"/>
    </row>
    <row r="261681" spans="26:26">
      <c r="Z261681" s="5"/>
    </row>
    <row r="261682" spans="26:26">
      <c r="Z261682" s="5"/>
    </row>
    <row r="261683" spans="26:26">
      <c r="Z261683" s="5"/>
    </row>
    <row r="261684" spans="26:26">
      <c r="Z261684" s="5"/>
    </row>
    <row r="261685" spans="26:26">
      <c r="Z261685" s="5"/>
    </row>
    <row r="261686" spans="26:26">
      <c r="Z261686" s="5"/>
    </row>
    <row r="261687" spans="26:26">
      <c r="Z261687" s="5"/>
    </row>
    <row r="261688" spans="26:26">
      <c r="Z261688" s="5"/>
    </row>
    <row r="261689" spans="26:26">
      <c r="Z261689" s="5"/>
    </row>
    <row r="261690" spans="26:26">
      <c r="Z261690" s="5"/>
    </row>
    <row r="261691" spans="26:26">
      <c r="Z261691" s="5"/>
    </row>
    <row r="261692" spans="26:26">
      <c r="Z261692" s="5"/>
    </row>
    <row r="261693" spans="26:26">
      <c r="Z261693" s="5"/>
    </row>
    <row r="261694" spans="26:26">
      <c r="Z261694" s="5"/>
    </row>
    <row r="261695" spans="26:26">
      <c r="Z261695" s="5"/>
    </row>
    <row r="261696" spans="26:26">
      <c r="Z261696" s="5"/>
    </row>
    <row r="261697" spans="26:26">
      <c r="Z261697" s="5"/>
    </row>
    <row r="261698" spans="26:26">
      <c r="Z261698" s="5"/>
    </row>
    <row r="261699" spans="26:26">
      <c r="Z261699" s="5"/>
    </row>
    <row r="261700" spans="26:26">
      <c r="Z261700" s="5"/>
    </row>
    <row r="261701" spans="26:26">
      <c r="Z261701" s="5"/>
    </row>
    <row r="261702" spans="26:26">
      <c r="Z261702" s="5"/>
    </row>
    <row r="261703" spans="26:26">
      <c r="Z261703" s="5"/>
    </row>
    <row r="261704" spans="26:26">
      <c r="Z261704" s="5"/>
    </row>
    <row r="261705" spans="26:26">
      <c r="Z261705" s="5"/>
    </row>
    <row r="261706" spans="26:26">
      <c r="Z261706" s="5"/>
    </row>
    <row r="261707" spans="26:26">
      <c r="Z261707" s="5"/>
    </row>
    <row r="261708" spans="26:26">
      <c r="Z261708" s="5"/>
    </row>
    <row r="261709" spans="26:26">
      <c r="Z261709" s="5"/>
    </row>
    <row r="261710" spans="26:26">
      <c r="Z261710" s="5"/>
    </row>
    <row r="261711" spans="26:26">
      <c r="Z261711" s="5"/>
    </row>
    <row r="261712" spans="26:26">
      <c r="Z261712" s="5"/>
    </row>
    <row r="261713" spans="26:26">
      <c r="Z261713" s="5"/>
    </row>
    <row r="261714" spans="26:26">
      <c r="Z261714" s="5"/>
    </row>
    <row r="261715" spans="26:26">
      <c r="Z261715" s="5"/>
    </row>
    <row r="261716" spans="26:26">
      <c r="Z261716" s="5"/>
    </row>
    <row r="261717" spans="26:26">
      <c r="Z261717" s="5"/>
    </row>
    <row r="261718" spans="26:26">
      <c r="Z261718" s="5"/>
    </row>
    <row r="261719" spans="26:26">
      <c r="Z261719" s="5"/>
    </row>
    <row r="261720" spans="26:26">
      <c r="Z261720" s="5"/>
    </row>
    <row r="261721" spans="26:26">
      <c r="Z261721" s="5"/>
    </row>
    <row r="261722" spans="26:26">
      <c r="Z261722" s="5"/>
    </row>
    <row r="261723" spans="26:26">
      <c r="Z261723" s="5"/>
    </row>
    <row r="261724" spans="26:26">
      <c r="Z261724" s="5"/>
    </row>
    <row r="261725" spans="26:26">
      <c r="Z261725" s="5"/>
    </row>
    <row r="261726" spans="26:26">
      <c r="Z261726" s="5"/>
    </row>
    <row r="261727" spans="26:26">
      <c r="Z261727" s="5"/>
    </row>
    <row r="261728" spans="26:26">
      <c r="Z261728" s="5"/>
    </row>
    <row r="261729" spans="26:26">
      <c r="Z261729" s="5"/>
    </row>
    <row r="261730" spans="26:26">
      <c r="Z261730" s="5"/>
    </row>
    <row r="261731" spans="26:26">
      <c r="Z261731" s="5"/>
    </row>
    <row r="261732" spans="26:26">
      <c r="Z261732" s="5"/>
    </row>
    <row r="261733" spans="26:26">
      <c r="Z261733" s="5"/>
    </row>
    <row r="261734" spans="26:26">
      <c r="Z261734" s="5"/>
    </row>
    <row r="261735" spans="26:26">
      <c r="Z261735" s="5"/>
    </row>
    <row r="261736" spans="26:26">
      <c r="Z261736" s="5"/>
    </row>
    <row r="261737" spans="26:26">
      <c r="Z261737" s="5"/>
    </row>
    <row r="261738" spans="26:26">
      <c r="Z261738" s="5"/>
    </row>
    <row r="261739" spans="26:26">
      <c r="Z261739" s="5"/>
    </row>
    <row r="261740" spans="26:26">
      <c r="Z261740" s="5"/>
    </row>
    <row r="261741" spans="26:26">
      <c r="Z261741" s="5"/>
    </row>
    <row r="261742" spans="26:26">
      <c r="Z261742" s="5"/>
    </row>
    <row r="261743" spans="26:26">
      <c r="Z261743" s="5"/>
    </row>
    <row r="261744" spans="26:26">
      <c r="Z261744" s="5"/>
    </row>
    <row r="261745" spans="26:26">
      <c r="Z261745" s="5"/>
    </row>
    <row r="261746" spans="26:26">
      <c r="Z261746" s="5"/>
    </row>
    <row r="261747" spans="26:26">
      <c r="Z261747" s="5"/>
    </row>
    <row r="261748" spans="26:26">
      <c r="Z261748" s="5"/>
    </row>
    <row r="261749" spans="26:26">
      <c r="Z261749" s="5"/>
    </row>
    <row r="261750" spans="26:26">
      <c r="Z261750" s="5"/>
    </row>
    <row r="261751" spans="26:26">
      <c r="Z261751" s="5"/>
    </row>
    <row r="261752" spans="26:26">
      <c r="Z261752" s="5"/>
    </row>
    <row r="261753" spans="26:26">
      <c r="Z261753" s="5"/>
    </row>
    <row r="261754" spans="26:26">
      <c r="Z261754" s="5"/>
    </row>
    <row r="261755" spans="26:26">
      <c r="Z261755" s="5"/>
    </row>
    <row r="261756" spans="26:26">
      <c r="Z261756" s="5"/>
    </row>
    <row r="261757" spans="26:26">
      <c r="Z261757" s="5"/>
    </row>
    <row r="261758" spans="26:26">
      <c r="Z261758" s="5"/>
    </row>
    <row r="261759" spans="26:26">
      <c r="Z261759" s="5"/>
    </row>
    <row r="261760" spans="26:26">
      <c r="Z261760" s="5"/>
    </row>
    <row r="261761" spans="26:26">
      <c r="Z261761" s="5"/>
    </row>
    <row r="261762" spans="26:26">
      <c r="Z261762" s="5"/>
    </row>
    <row r="261763" spans="26:26">
      <c r="Z261763" s="5"/>
    </row>
    <row r="261764" spans="26:26">
      <c r="Z261764" s="5"/>
    </row>
    <row r="261765" spans="26:26">
      <c r="Z261765" s="5"/>
    </row>
    <row r="261766" spans="26:26">
      <c r="Z261766" s="5"/>
    </row>
    <row r="261767" spans="26:26">
      <c r="Z261767" s="5"/>
    </row>
    <row r="261768" spans="26:26">
      <c r="Z261768" s="5"/>
    </row>
    <row r="261769" spans="26:26">
      <c r="Z261769" s="5"/>
    </row>
    <row r="261770" spans="26:26">
      <c r="Z261770" s="5"/>
    </row>
    <row r="261771" spans="26:26">
      <c r="Z261771" s="5"/>
    </row>
    <row r="261772" spans="26:26">
      <c r="Z261772" s="5"/>
    </row>
    <row r="261773" spans="26:26">
      <c r="Z261773" s="5"/>
    </row>
    <row r="261774" spans="26:26">
      <c r="Z261774" s="5"/>
    </row>
    <row r="261775" spans="26:26">
      <c r="Z261775" s="5"/>
    </row>
    <row r="261776" spans="26:26">
      <c r="Z261776" s="5"/>
    </row>
    <row r="261777" spans="26:26">
      <c r="Z261777" s="5"/>
    </row>
    <row r="261778" spans="26:26">
      <c r="Z261778" s="5"/>
    </row>
    <row r="261779" spans="26:26">
      <c r="Z261779" s="5"/>
    </row>
    <row r="261780" spans="26:26">
      <c r="Z261780" s="5"/>
    </row>
    <row r="261781" spans="26:26">
      <c r="Z261781" s="5"/>
    </row>
    <row r="261782" spans="26:26">
      <c r="Z261782" s="5"/>
    </row>
    <row r="261783" spans="26:26">
      <c r="Z261783" s="5"/>
    </row>
    <row r="261784" spans="26:26">
      <c r="Z261784" s="5"/>
    </row>
    <row r="261785" spans="26:26">
      <c r="Z261785" s="5"/>
    </row>
    <row r="261786" spans="26:26">
      <c r="Z261786" s="5"/>
    </row>
    <row r="261787" spans="26:26">
      <c r="Z261787" s="5"/>
    </row>
    <row r="261788" spans="26:26">
      <c r="Z261788" s="5"/>
    </row>
    <row r="261789" spans="26:26">
      <c r="Z261789" s="5"/>
    </row>
    <row r="261790" spans="26:26">
      <c r="Z261790" s="5"/>
    </row>
    <row r="261791" spans="26:26">
      <c r="Z261791" s="5"/>
    </row>
    <row r="261792" spans="26:26">
      <c r="Z261792" s="5"/>
    </row>
    <row r="261793" spans="26:26">
      <c r="Z261793" s="5"/>
    </row>
    <row r="261794" spans="26:26">
      <c r="Z261794" s="5"/>
    </row>
    <row r="261795" spans="26:26">
      <c r="Z261795" s="5"/>
    </row>
    <row r="261796" spans="26:26">
      <c r="Z261796" s="5"/>
    </row>
    <row r="261797" spans="26:26">
      <c r="Z261797" s="5"/>
    </row>
    <row r="261798" spans="26:26">
      <c r="Z261798" s="5"/>
    </row>
    <row r="261799" spans="26:26">
      <c r="Z261799" s="5"/>
    </row>
    <row r="261800" spans="26:26">
      <c r="Z261800" s="5"/>
    </row>
    <row r="261801" spans="26:26">
      <c r="Z261801" s="5"/>
    </row>
    <row r="261802" spans="26:26">
      <c r="Z261802" s="5"/>
    </row>
    <row r="261803" spans="26:26">
      <c r="Z261803" s="5"/>
    </row>
    <row r="261804" spans="26:26">
      <c r="Z261804" s="5"/>
    </row>
    <row r="261805" spans="26:26">
      <c r="Z261805" s="5"/>
    </row>
    <row r="261806" spans="26:26">
      <c r="Z261806" s="5"/>
    </row>
    <row r="261807" spans="26:26">
      <c r="Z261807" s="5"/>
    </row>
    <row r="261808" spans="26:26">
      <c r="Z261808" s="5"/>
    </row>
    <row r="261809" spans="26:26">
      <c r="Z261809" s="5"/>
    </row>
    <row r="261810" spans="26:26">
      <c r="Z261810" s="5"/>
    </row>
    <row r="261811" spans="26:26">
      <c r="Z261811" s="5"/>
    </row>
    <row r="261812" spans="26:26">
      <c r="Z261812" s="5"/>
    </row>
    <row r="261813" spans="26:26">
      <c r="Z261813" s="5"/>
    </row>
    <row r="261814" spans="26:26">
      <c r="Z261814" s="5"/>
    </row>
    <row r="261815" spans="26:26">
      <c r="Z261815" s="5"/>
    </row>
    <row r="261816" spans="26:26">
      <c r="Z261816" s="5"/>
    </row>
    <row r="261817" spans="26:26">
      <c r="Z261817" s="5"/>
    </row>
    <row r="261818" spans="26:26">
      <c r="Z261818" s="5"/>
    </row>
    <row r="261819" spans="26:26">
      <c r="Z261819" s="5"/>
    </row>
    <row r="261820" spans="26:26">
      <c r="Z261820" s="5"/>
    </row>
    <row r="261821" spans="26:26">
      <c r="Z261821" s="5"/>
    </row>
    <row r="261822" spans="26:26">
      <c r="Z261822" s="5"/>
    </row>
    <row r="261823" spans="26:26">
      <c r="Z261823" s="5"/>
    </row>
    <row r="261824" spans="26:26">
      <c r="Z261824" s="5"/>
    </row>
    <row r="261825" spans="26:26">
      <c r="Z261825" s="5"/>
    </row>
    <row r="261826" spans="26:26">
      <c r="Z261826" s="5"/>
    </row>
    <row r="261827" spans="26:26">
      <c r="Z261827" s="5"/>
    </row>
    <row r="261828" spans="26:26">
      <c r="Z261828" s="5"/>
    </row>
    <row r="261829" spans="26:26">
      <c r="Z261829" s="5"/>
    </row>
    <row r="261830" spans="26:26">
      <c r="Z261830" s="5"/>
    </row>
    <row r="261831" spans="26:26">
      <c r="Z261831" s="5"/>
    </row>
    <row r="261832" spans="26:26">
      <c r="Z261832" s="5"/>
    </row>
    <row r="261833" spans="26:26">
      <c r="Z261833" s="5"/>
    </row>
    <row r="261834" spans="26:26">
      <c r="Z261834" s="5"/>
    </row>
    <row r="261835" spans="26:26">
      <c r="Z261835" s="5"/>
    </row>
    <row r="261836" spans="26:26">
      <c r="Z261836" s="5"/>
    </row>
    <row r="261837" spans="26:26">
      <c r="Z261837" s="5"/>
    </row>
    <row r="261838" spans="26:26">
      <c r="Z261838" s="5"/>
    </row>
    <row r="261839" spans="26:26">
      <c r="Z261839" s="5"/>
    </row>
    <row r="261840" spans="26:26">
      <c r="Z261840" s="5"/>
    </row>
    <row r="261841" spans="26:26">
      <c r="Z261841" s="5"/>
    </row>
    <row r="261842" spans="26:26">
      <c r="Z261842" s="5"/>
    </row>
    <row r="261843" spans="26:26">
      <c r="Z261843" s="5"/>
    </row>
    <row r="261844" spans="26:26">
      <c r="Z261844" s="5"/>
    </row>
    <row r="261845" spans="26:26">
      <c r="Z261845" s="5"/>
    </row>
    <row r="261846" spans="26:26">
      <c r="Z261846" s="5"/>
    </row>
    <row r="261847" spans="26:26">
      <c r="Z261847" s="5"/>
    </row>
    <row r="261848" spans="26:26">
      <c r="Z261848" s="5"/>
    </row>
    <row r="261849" spans="26:26">
      <c r="Z261849" s="5"/>
    </row>
    <row r="261850" spans="26:26">
      <c r="Z261850" s="5"/>
    </row>
    <row r="261851" spans="26:26">
      <c r="Z261851" s="5"/>
    </row>
    <row r="261852" spans="26:26">
      <c r="Z261852" s="5"/>
    </row>
    <row r="261853" spans="26:26">
      <c r="Z261853" s="5"/>
    </row>
    <row r="261854" spans="26:26">
      <c r="Z261854" s="5"/>
    </row>
    <row r="261855" spans="26:26">
      <c r="Z261855" s="5"/>
    </row>
    <row r="261856" spans="26:26">
      <c r="Z261856" s="5"/>
    </row>
    <row r="261857" spans="26:26">
      <c r="Z261857" s="5"/>
    </row>
    <row r="261858" spans="26:26">
      <c r="Z261858" s="5"/>
    </row>
    <row r="261859" spans="26:26">
      <c r="Z261859" s="5"/>
    </row>
    <row r="261860" spans="26:26">
      <c r="Z261860" s="5"/>
    </row>
    <row r="261861" spans="26:26">
      <c r="Z261861" s="5"/>
    </row>
    <row r="261862" spans="26:26">
      <c r="Z261862" s="5"/>
    </row>
    <row r="261863" spans="26:26">
      <c r="Z261863" s="5"/>
    </row>
    <row r="261864" spans="26:26">
      <c r="Z261864" s="5"/>
    </row>
    <row r="261865" spans="26:26">
      <c r="Z261865" s="5"/>
    </row>
    <row r="261866" spans="26:26">
      <c r="Z261866" s="5"/>
    </row>
    <row r="261867" spans="26:26">
      <c r="Z261867" s="5"/>
    </row>
    <row r="261868" spans="26:26">
      <c r="Z261868" s="5"/>
    </row>
    <row r="261869" spans="26:26">
      <c r="Z261869" s="5"/>
    </row>
    <row r="261870" spans="26:26">
      <c r="Z261870" s="5"/>
    </row>
    <row r="261871" spans="26:26">
      <c r="Z261871" s="5"/>
    </row>
    <row r="261872" spans="26:26">
      <c r="Z261872" s="5"/>
    </row>
    <row r="261873" spans="26:26">
      <c r="Z261873" s="5"/>
    </row>
    <row r="261874" spans="26:26">
      <c r="Z261874" s="5"/>
    </row>
    <row r="261875" spans="26:26">
      <c r="Z261875" s="5"/>
    </row>
    <row r="261876" spans="26:26">
      <c r="Z261876" s="5"/>
    </row>
    <row r="261877" spans="26:26">
      <c r="Z261877" s="5"/>
    </row>
    <row r="261878" spans="26:26">
      <c r="Z261878" s="5"/>
    </row>
    <row r="261879" spans="26:26">
      <c r="Z261879" s="5"/>
    </row>
    <row r="261880" spans="26:26">
      <c r="Z261880" s="5"/>
    </row>
    <row r="261881" spans="26:26">
      <c r="Z261881" s="5"/>
    </row>
    <row r="261882" spans="26:26">
      <c r="Z261882" s="5"/>
    </row>
    <row r="261883" spans="26:26">
      <c r="Z261883" s="5"/>
    </row>
    <row r="261884" spans="26:26">
      <c r="Z261884" s="5"/>
    </row>
    <row r="261885" spans="26:26">
      <c r="Z261885" s="5"/>
    </row>
    <row r="261886" spans="26:26">
      <c r="Z261886" s="5"/>
    </row>
    <row r="261887" spans="26:26">
      <c r="Z261887" s="5"/>
    </row>
    <row r="261888" spans="26:26">
      <c r="Z261888" s="5"/>
    </row>
    <row r="261889" spans="26:26">
      <c r="Z261889" s="5"/>
    </row>
    <row r="261890" spans="26:26">
      <c r="Z261890" s="5"/>
    </row>
    <row r="261891" spans="26:26">
      <c r="Z261891" s="5"/>
    </row>
    <row r="261892" spans="26:26">
      <c r="Z261892" s="5"/>
    </row>
    <row r="261893" spans="26:26">
      <c r="Z261893" s="5"/>
    </row>
    <row r="261894" spans="26:26">
      <c r="Z261894" s="5"/>
    </row>
    <row r="261895" spans="26:26">
      <c r="Z261895" s="5"/>
    </row>
    <row r="261896" spans="26:26">
      <c r="Z261896" s="5"/>
    </row>
    <row r="261897" spans="26:26">
      <c r="Z261897" s="5"/>
    </row>
    <row r="261898" spans="26:26">
      <c r="Z261898" s="5"/>
    </row>
    <row r="261899" spans="26:26">
      <c r="Z261899" s="5"/>
    </row>
    <row r="261900" spans="26:26">
      <c r="Z261900" s="5"/>
    </row>
    <row r="261901" spans="26:26">
      <c r="Z261901" s="5"/>
    </row>
    <row r="261902" spans="26:26">
      <c r="Z261902" s="5"/>
    </row>
    <row r="261903" spans="26:26">
      <c r="Z261903" s="5"/>
    </row>
    <row r="261904" spans="26:26">
      <c r="Z261904" s="5"/>
    </row>
    <row r="261905" spans="26:26">
      <c r="Z261905" s="5"/>
    </row>
    <row r="261906" spans="26:26">
      <c r="Z261906" s="5"/>
    </row>
    <row r="261907" spans="26:26">
      <c r="Z261907" s="5"/>
    </row>
    <row r="261908" spans="26:26">
      <c r="Z261908" s="5"/>
    </row>
    <row r="261909" spans="26:26">
      <c r="Z261909" s="5"/>
    </row>
    <row r="261910" spans="26:26">
      <c r="Z261910" s="5"/>
    </row>
    <row r="261911" spans="26:26">
      <c r="Z261911" s="5"/>
    </row>
    <row r="261912" spans="26:26">
      <c r="Z261912" s="5"/>
    </row>
    <row r="261913" spans="26:26">
      <c r="Z261913" s="5"/>
    </row>
    <row r="261914" spans="26:26">
      <c r="Z261914" s="5"/>
    </row>
    <row r="261915" spans="26:26">
      <c r="Z261915" s="5"/>
    </row>
    <row r="261916" spans="26:26">
      <c r="Z261916" s="5"/>
    </row>
    <row r="261917" spans="26:26">
      <c r="Z261917" s="5"/>
    </row>
    <row r="261918" spans="26:26">
      <c r="Z261918" s="5"/>
    </row>
    <row r="261919" spans="26:26">
      <c r="Z261919" s="5"/>
    </row>
    <row r="261920" spans="26:26">
      <c r="Z261920" s="5"/>
    </row>
    <row r="261921" spans="26:26">
      <c r="Z261921" s="5"/>
    </row>
    <row r="261922" spans="26:26">
      <c r="Z261922" s="5"/>
    </row>
    <row r="261923" spans="26:26">
      <c r="Z261923" s="5"/>
    </row>
    <row r="261924" spans="26:26">
      <c r="Z261924" s="5"/>
    </row>
    <row r="261925" spans="26:26">
      <c r="Z261925" s="5"/>
    </row>
    <row r="261926" spans="26:26">
      <c r="Z261926" s="5"/>
    </row>
    <row r="261927" spans="26:26">
      <c r="Z261927" s="5"/>
    </row>
    <row r="261928" spans="26:26">
      <c r="Z261928" s="5"/>
    </row>
    <row r="261929" spans="26:26">
      <c r="Z261929" s="5"/>
    </row>
    <row r="261930" spans="26:26">
      <c r="Z261930" s="5"/>
    </row>
    <row r="261931" spans="26:26">
      <c r="Z261931" s="5"/>
    </row>
    <row r="261932" spans="26:26">
      <c r="Z261932" s="5"/>
    </row>
    <row r="261933" spans="26:26">
      <c r="Z261933" s="5"/>
    </row>
    <row r="261934" spans="26:26">
      <c r="Z261934" s="5"/>
    </row>
    <row r="261935" spans="26:26">
      <c r="Z261935" s="5"/>
    </row>
    <row r="261936" spans="26:26">
      <c r="Z261936" s="5"/>
    </row>
    <row r="261937" spans="26:26">
      <c r="Z261937" s="5"/>
    </row>
    <row r="261938" spans="26:26">
      <c r="Z261938" s="5"/>
    </row>
    <row r="261939" spans="26:26">
      <c r="Z261939" s="5"/>
    </row>
    <row r="261940" spans="26:26">
      <c r="Z261940" s="5"/>
    </row>
    <row r="261941" spans="26:26">
      <c r="Z261941" s="5"/>
    </row>
    <row r="261942" spans="26:26">
      <c r="Z261942" s="5"/>
    </row>
    <row r="261943" spans="26:26">
      <c r="Z261943" s="5"/>
    </row>
    <row r="261944" spans="26:26">
      <c r="Z261944" s="5"/>
    </row>
    <row r="261945" spans="26:26">
      <c r="Z261945" s="5"/>
    </row>
    <row r="261946" spans="26:26">
      <c r="Z261946" s="5"/>
    </row>
    <row r="261947" spans="26:26">
      <c r="Z261947" s="5"/>
    </row>
    <row r="261948" spans="26:26">
      <c r="Z261948" s="5"/>
    </row>
    <row r="261949" spans="26:26">
      <c r="Z261949" s="5"/>
    </row>
    <row r="261950" spans="26:26">
      <c r="Z261950" s="5"/>
    </row>
    <row r="261951" spans="26:26">
      <c r="Z261951" s="5"/>
    </row>
    <row r="261952" spans="26:26">
      <c r="Z261952" s="5"/>
    </row>
    <row r="261953" spans="26:26">
      <c r="Z261953" s="5"/>
    </row>
    <row r="261954" spans="26:26">
      <c r="Z261954" s="5"/>
    </row>
    <row r="261955" spans="26:26">
      <c r="Z261955" s="5"/>
    </row>
    <row r="261956" spans="26:26">
      <c r="Z261956" s="5"/>
    </row>
    <row r="261957" spans="26:26">
      <c r="Z261957" s="5"/>
    </row>
    <row r="261958" spans="26:26">
      <c r="Z261958" s="5"/>
    </row>
    <row r="261959" spans="26:26">
      <c r="Z261959" s="5"/>
    </row>
    <row r="261960" spans="26:26">
      <c r="Z261960" s="5"/>
    </row>
    <row r="261961" spans="26:26">
      <c r="Z261961" s="5"/>
    </row>
    <row r="261962" spans="26:26">
      <c r="Z261962" s="5"/>
    </row>
    <row r="261963" spans="26:26">
      <c r="Z261963" s="5"/>
    </row>
    <row r="261964" spans="26:26">
      <c r="Z261964" s="5"/>
    </row>
    <row r="261965" spans="26:26">
      <c r="Z261965" s="5"/>
    </row>
    <row r="261966" spans="26:26">
      <c r="Z261966" s="5"/>
    </row>
    <row r="261967" spans="26:26">
      <c r="Z261967" s="5"/>
    </row>
    <row r="261968" spans="26:26">
      <c r="Z261968" s="5"/>
    </row>
    <row r="261969" spans="26:26">
      <c r="Z261969" s="5"/>
    </row>
    <row r="261970" spans="26:26">
      <c r="Z261970" s="5"/>
    </row>
    <row r="261971" spans="26:26">
      <c r="Z261971" s="5"/>
    </row>
    <row r="261972" spans="26:26">
      <c r="Z261972" s="5"/>
    </row>
    <row r="261973" spans="26:26">
      <c r="Z261973" s="5"/>
    </row>
    <row r="261974" spans="26:26">
      <c r="Z261974" s="5"/>
    </row>
    <row r="261975" spans="26:26">
      <c r="Z261975" s="5"/>
    </row>
    <row r="261976" spans="26:26">
      <c r="Z261976" s="5"/>
    </row>
    <row r="261977" spans="26:26">
      <c r="Z261977" s="5"/>
    </row>
    <row r="261978" spans="26:26">
      <c r="Z261978" s="5"/>
    </row>
    <row r="261979" spans="26:26">
      <c r="Z261979" s="5"/>
    </row>
    <row r="261980" spans="26:26">
      <c r="Z261980" s="5"/>
    </row>
    <row r="261981" spans="26:26">
      <c r="Z261981" s="5"/>
    </row>
    <row r="261982" spans="26:26">
      <c r="Z261982" s="5"/>
    </row>
    <row r="261983" spans="26:26">
      <c r="Z261983" s="5"/>
    </row>
    <row r="261984" spans="26:26">
      <c r="Z261984" s="5"/>
    </row>
    <row r="261985" spans="26:26">
      <c r="Z261985" s="5"/>
    </row>
    <row r="261986" spans="26:26">
      <c r="Z261986" s="5"/>
    </row>
    <row r="261987" spans="26:26">
      <c r="Z261987" s="5"/>
    </row>
    <row r="261988" spans="26:26">
      <c r="Z261988" s="5"/>
    </row>
    <row r="261989" spans="26:26">
      <c r="Z261989" s="5"/>
    </row>
    <row r="261990" spans="26:26">
      <c r="Z261990" s="5"/>
    </row>
    <row r="261991" spans="26:26">
      <c r="Z261991" s="5"/>
    </row>
    <row r="261992" spans="26:26">
      <c r="Z261992" s="5"/>
    </row>
    <row r="261993" spans="26:26">
      <c r="Z261993" s="5"/>
    </row>
    <row r="261994" spans="26:26">
      <c r="Z261994" s="5"/>
    </row>
    <row r="261995" spans="26:26">
      <c r="Z261995" s="5"/>
    </row>
    <row r="261996" spans="26:26">
      <c r="Z261996" s="5"/>
    </row>
    <row r="261997" spans="26:26">
      <c r="Z261997" s="5"/>
    </row>
    <row r="261998" spans="26:26">
      <c r="Z261998" s="5"/>
    </row>
    <row r="261999" spans="26:26">
      <c r="Z261999" s="5"/>
    </row>
    <row r="262000" spans="26:26">
      <c r="Z262000" s="5"/>
    </row>
    <row r="262001" spans="26:26">
      <c r="Z262001" s="5"/>
    </row>
    <row r="262002" spans="26:26">
      <c r="Z262002" s="5"/>
    </row>
    <row r="262003" spans="26:26">
      <c r="Z262003" s="5"/>
    </row>
    <row r="262004" spans="26:26">
      <c r="Z262004" s="5"/>
    </row>
    <row r="262005" spans="26:26">
      <c r="Z262005" s="5"/>
    </row>
    <row r="262006" spans="26:26">
      <c r="Z262006" s="5"/>
    </row>
    <row r="262007" spans="26:26">
      <c r="Z262007" s="5"/>
    </row>
    <row r="262008" spans="26:26">
      <c r="Z262008" s="5"/>
    </row>
    <row r="262009" spans="26:26">
      <c r="Z262009" s="5"/>
    </row>
    <row r="262010" spans="26:26">
      <c r="Z262010" s="5"/>
    </row>
    <row r="262011" spans="26:26">
      <c r="Z262011" s="5"/>
    </row>
    <row r="262012" spans="26:26">
      <c r="Z262012" s="5"/>
    </row>
    <row r="262013" spans="26:26">
      <c r="Z262013" s="5"/>
    </row>
    <row r="262014" spans="26:26">
      <c r="Z262014" s="5"/>
    </row>
    <row r="262015" spans="26:26">
      <c r="Z262015" s="5"/>
    </row>
    <row r="262016" spans="26:26">
      <c r="Z262016" s="5"/>
    </row>
    <row r="262017" spans="26:26">
      <c r="Z262017" s="5"/>
    </row>
    <row r="262018" spans="26:26">
      <c r="Z262018" s="5"/>
    </row>
    <row r="262019" spans="26:26">
      <c r="Z262019" s="5"/>
    </row>
    <row r="262020" spans="26:26">
      <c r="Z262020" s="5"/>
    </row>
    <row r="262021" spans="26:26">
      <c r="Z262021" s="5"/>
    </row>
    <row r="262022" spans="26:26">
      <c r="Z262022" s="5"/>
    </row>
    <row r="262023" spans="26:26">
      <c r="Z262023" s="5"/>
    </row>
    <row r="262024" spans="26:26">
      <c r="Z262024" s="5"/>
    </row>
    <row r="262025" spans="26:26">
      <c r="Z262025" s="5"/>
    </row>
    <row r="262026" spans="26:26">
      <c r="Z262026" s="5"/>
    </row>
    <row r="262027" spans="26:26">
      <c r="Z262027" s="5"/>
    </row>
    <row r="262028" spans="26:26">
      <c r="Z262028" s="5"/>
    </row>
    <row r="262029" spans="26:26">
      <c r="Z262029" s="5"/>
    </row>
    <row r="262030" spans="26:26">
      <c r="Z262030" s="5"/>
    </row>
    <row r="262031" spans="26:26">
      <c r="Z262031" s="5"/>
    </row>
    <row r="262032" spans="26:26">
      <c r="Z262032" s="5"/>
    </row>
    <row r="262033" spans="26:26">
      <c r="Z262033" s="5"/>
    </row>
    <row r="262034" spans="26:26">
      <c r="Z262034" s="5"/>
    </row>
    <row r="262035" spans="26:26">
      <c r="Z262035" s="5"/>
    </row>
    <row r="262036" spans="26:26">
      <c r="Z262036" s="5"/>
    </row>
    <row r="262037" spans="26:26">
      <c r="Z262037" s="5"/>
    </row>
    <row r="262038" spans="26:26">
      <c r="Z262038" s="5"/>
    </row>
    <row r="262039" spans="26:26">
      <c r="Z262039" s="5"/>
    </row>
    <row r="262040" spans="26:26">
      <c r="Z262040" s="5"/>
    </row>
    <row r="262041" spans="26:26">
      <c r="Z262041" s="5"/>
    </row>
    <row r="262042" spans="26:26">
      <c r="Z262042" s="5"/>
    </row>
    <row r="262043" spans="26:26">
      <c r="Z262043" s="5"/>
    </row>
    <row r="262044" spans="26:26">
      <c r="Z262044" s="5"/>
    </row>
    <row r="262045" spans="26:26">
      <c r="Z262045" s="5"/>
    </row>
    <row r="262046" spans="26:26">
      <c r="Z262046" s="5"/>
    </row>
    <row r="262047" spans="26:26">
      <c r="Z262047" s="5"/>
    </row>
    <row r="262048" spans="26:26">
      <c r="Z262048" s="5"/>
    </row>
    <row r="262049" spans="26:26">
      <c r="Z262049" s="5"/>
    </row>
    <row r="262050" spans="26:26">
      <c r="Z262050" s="5"/>
    </row>
    <row r="262051" spans="26:26">
      <c r="Z262051" s="5"/>
    </row>
    <row r="262052" spans="26:26">
      <c r="Z262052" s="5"/>
    </row>
    <row r="262053" spans="26:26">
      <c r="Z262053" s="5"/>
    </row>
    <row r="262054" spans="26:26">
      <c r="Z262054" s="5"/>
    </row>
    <row r="262055" spans="26:26">
      <c r="Z262055" s="5"/>
    </row>
    <row r="262056" spans="26:26">
      <c r="Z262056" s="5"/>
    </row>
    <row r="262057" spans="26:26">
      <c r="Z262057" s="5"/>
    </row>
    <row r="262058" spans="26:26">
      <c r="Z262058" s="5"/>
    </row>
    <row r="262059" spans="26:26">
      <c r="Z262059" s="5"/>
    </row>
    <row r="262060" spans="26:26">
      <c r="Z262060" s="5"/>
    </row>
    <row r="262061" spans="26:26">
      <c r="Z262061" s="5"/>
    </row>
    <row r="262062" spans="26:26">
      <c r="Z262062" s="5"/>
    </row>
    <row r="262063" spans="26:26">
      <c r="Z262063" s="5"/>
    </row>
    <row r="262064" spans="26:26">
      <c r="Z262064" s="5"/>
    </row>
    <row r="262065" spans="26:26">
      <c r="Z262065" s="5"/>
    </row>
    <row r="262066" spans="26:26">
      <c r="Z262066" s="5"/>
    </row>
    <row r="262067" spans="26:26">
      <c r="Z262067" s="5"/>
    </row>
    <row r="262068" spans="26:26">
      <c r="Z262068" s="5"/>
    </row>
    <row r="262069" spans="26:26">
      <c r="Z262069" s="5"/>
    </row>
    <row r="262070" spans="26:26">
      <c r="Z262070" s="5"/>
    </row>
    <row r="262071" spans="26:26">
      <c r="Z262071" s="5"/>
    </row>
    <row r="262072" spans="26:26">
      <c r="Z262072" s="5"/>
    </row>
    <row r="262073" spans="26:26">
      <c r="Z262073" s="5"/>
    </row>
    <row r="262074" spans="26:26">
      <c r="Z262074" s="5"/>
    </row>
    <row r="262075" spans="26:26">
      <c r="Z262075" s="5"/>
    </row>
    <row r="262076" spans="26:26">
      <c r="Z262076" s="5"/>
    </row>
    <row r="262077" spans="26:26">
      <c r="Z262077" s="5"/>
    </row>
    <row r="262078" spans="26:26">
      <c r="Z262078" s="5"/>
    </row>
    <row r="262079" spans="26:26">
      <c r="Z262079" s="5"/>
    </row>
    <row r="262080" spans="26:26">
      <c r="Z262080" s="5"/>
    </row>
    <row r="262081" spans="26:26">
      <c r="Z262081" s="5"/>
    </row>
    <row r="262082" spans="26:26">
      <c r="Z262082" s="5"/>
    </row>
    <row r="262083" spans="26:26">
      <c r="Z262083" s="5"/>
    </row>
    <row r="262084" spans="26:26">
      <c r="Z262084" s="5"/>
    </row>
    <row r="262085" spans="26:26">
      <c r="Z262085" s="5"/>
    </row>
    <row r="262086" spans="26:26">
      <c r="Z262086" s="5"/>
    </row>
    <row r="262087" spans="26:26">
      <c r="Z262087" s="5"/>
    </row>
    <row r="262088" spans="26:26">
      <c r="Z262088" s="5"/>
    </row>
    <row r="262089" spans="26:26">
      <c r="Z262089" s="5"/>
    </row>
    <row r="262090" spans="26:26">
      <c r="Z262090" s="5"/>
    </row>
    <row r="262091" spans="26:26">
      <c r="Z262091" s="5"/>
    </row>
    <row r="262092" spans="26:26">
      <c r="Z262092" s="5"/>
    </row>
    <row r="262093" spans="26:26">
      <c r="Z262093" s="5"/>
    </row>
    <row r="262094" spans="26:26">
      <c r="Z262094" s="5"/>
    </row>
    <row r="262095" spans="26:26">
      <c r="Z262095" s="5"/>
    </row>
    <row r="262096" spans="26:26">
      <c r="Z262096" s="5"/>
    </row>
    <row r="262097" spans="26:26">
      <c r="Z262097" s="5"/>
    </row>
    <row r="262098" spans="26:26">
      <c r="Z262098" s="5"/>
    </row>
    <row r="262099" spans="26:26">
      <c r="Z262099" s="5"/>
    </row>
    <row r="262100" spans="26:26">
      <c r="Z262100" s="5"/>
    </row>
    <row r="262101" spans="26:26">
      <c r="Z262101" s="5"/>
    </row>
    <row r="262102" spans="26:26">
      <c r="Z262102" s="5"/>
    </row>
    <row r="262103" spans="26:26">
      <c r="Z262103" s="5"/>
    </row>
    <row r="262104" spans="26:26">
      <c r="Z262104" s="5"/>
    </row>
    <row r="262105" spans="26:26">
      <c r="Z262105" s="5"/>
    </row>
    <row r="262106" spans="26:26">
      <c r="Z262106" s="5"/>
    </row>
    <row r="262107" spans="26:26">
      <c r="Z262107" s="5"/>
    </row>
    <row r="262108" spans="26:26">
      <c r="Z262108" s="5"/>
    </row>
    <row r="262109" spans="26:26">
      <c r="Z262109" s="5"/>
    </row>
    <row r="262110" spans="26:26">
      <c r="Z262110" s="5"/>
    </row>
    <row r="262111" spans="26:26">
      <c r="Z262111" s="5"/>
    </row>
    <row r="262112" spans="26:26">
      <c r="Z262112" s="5"/>
    </row>
    <row r="262113" spans="26:26">
      <c r="Z262113" s="5"/>
    </row>
    <row r="262114" spans="26:26">
      <c r="Z262114" s="5"/>
    </row>
    <row r="262115" spans="26:26">
      <c r="Z262115" s="5"/>
    </row>
    <row r="262116" spans="26:26">
      <c r="Z262116" s="5"/>
    </row>
    <row r="262117" spans="26:26">
      <c r="Z262117" s="5"/>
    </row>
    <row r="262118" spans="26:26">
      <c r="Z262118" s="5"/>
    </row>
    <row r="262119" spans="26:26">
      <c r="Z262119" s="5"/>
    </row>
    <row r="262120" spans="26:26">
      <c r="Z262120" s="5"/>
    </row>
    <row r="262121" spans="26:26">
      <c r="Z262121" s="5"/>
    </row>
    <row r="262122" spans="26:26">
      <c r="Z262122" s="5"/>
    </row>
    <row r="262123" spans="26:26">
      <c r="Z262123" s="5"/>
    </row>
    <row r="262124" spans="26:26">
      <c r="Z262124" s="5"/>
    </row>
    <row r="262125" spans="26:26">
      <c r="Z262125" s="5"/>
    </row>
    <row r="262126" spans="26:26">
      <c r="Z262126" s="5"/>
    </row>
    <row r="262127" spans="26:26">
      <c r="Z262127" s="5"/>
    </row>
    <row r="262128" spans="26:26">
      <c r="Z262128" s="5"/>
    </row>
    <row r="262129" spans="26:26">
      <c r="Z262129" s="5"/>
    </row>
    <row r="262130" spans="26:26">
      <c r="Z262130" s="5"/>
    </row>
    <row r="262131" spans="26:26">
      <c r="Z262131" s="5"/>
    </row>
    <row r="262132" spans="26:26">
      <c r="Z262132" s="5"/>
    </row>
    <row r="262133" spans="26:26">
      <c r="Z262133" s="5"/>
    </row>
    <row r="262134" spans="26:26">
      <c r="Z262134" s="5"/>
    </row>
    <row r="262135" spans="26:26">
      <c r="Z262135" s="5"/>
    </row>
    <row r="262136" spans="26:26">
      <c r="Z262136" s="5"/>
    </row>
    <row r="262137" spans="26:26">
      <c r="Z262137" s="5"/>
    </row>
    <row r="262138" spans="26:26">
      <c r="Z262138" s="5"/>
    </row>
    <row r="262139" spans="26:26">
      <c r="Z262139" s="5"/>
    </row>
    <row r="262140" spans="26:26">
      <c r="Z262140" s="5"/>
    </row>
    <row r="262141" spans="26:26">
      <c r="Z262141" s="5"/>
    </row>
    <row r="262142" spans="26:26">
      <c r="Z262142" s="5"/>
    </row>
    <row r="262143" spans="26:26">
      <c r="Z262143" s="5"/>
    </row>
    <row r="262144" spans="26:26">
      <c r="Z262144" s="5"/>
    </row>
    <row r="262145" spans="26:26">
      <c r="Z262145" s="5"/>
    </row>
    <row r="262146" spans="26:26">
      <c r="Z262146" s="5"/>
    </row>
    <row r="262147" spans="26:26">
      <c r="Z262147" s="5"/>
    </row>
    <row r="262148" spans="26:26">
      <c r="Z262148" s="5"/>
    </row>
    <row r="262149" spans="26:26">
      <c r="Z262149" s="5"/>
    </row>
    <row r="262150" spans="26:26">
      <c r="Z262150" s="5"/>
    </row>
    <row r="262151" spans="26:26">
      <c r="Z262151" s="5"/>
    </row>
    <row r="262152" spans="26:26">
      <c r="Z262152" s="5"/>
    </row>
    <row r="262153" spans="26:26">
      <c r="Z262153" s="5"/>
    </row>
    <row r="262154" spans="26:26">
      <c r="Z262154" s="5"/>
    </row>
    <row r="262155" spans="26:26">
      <c r="Z262155" s="5"/>
    </row>
    <row r="262156" spans="26:26">
      <c r="Z262156" s="5"/>
    </row>
    <row r="262157" spans="26:26">
      <c r="Z262157" s="5"/>
    </row>
    <row r="262158" spans="26:26">
      <c r="Z262158" s="5"/>
    </row>
    <row r="262159" spans="26:26">
      <c r="Z262159" s="5"/>
    </row>
    <row r="262160" spans="26:26">
      <c r="Z262160" s="5"/>
    </row>
    <row r="262161" spans="26:26">
      <c r="Z262161" s="5"/>
    </row>
    <row r="262162" spans="26:26">
      <c r="Z262162" s="5"/>
    </row>
    <row r="262163" spans="26:26">
      <c r="Z262163" s="5"/>
    </row>
    <row r="262164" spans="26:26">
      <c r="Z262164" s="5"/>
    </row>
    <row r="262165" spans="26:26">
      <c r="Z262165" s="5"/>
    </row>
    <row r="262166" spans="26:26">
      <c r="Z262166" s="5"/>
    </row>
    <row r="262167" spans="26:26">
      <c r="Z262167" s="5"/>
    </row>
    <row r="262168" spans="26:26">
      <c r="Z262168" s="5"/>
    </row>
    <row r="262169" spans="26:26">
      <c r="Z262169" s="5"/>
    </row>
    <row r="262170" spans="26:26">
      <c r="Z262170" s="5"/>
    </row>
    <row r="262171" spans="26:26">
      <c r="Z262171" s="5"/>
    </row>
    <row r="262172" spans="26:26">
      <c r="Z262172" s="5"/>
    </row>
    <row r="262173" spans="26:26">
      <c r="Z262173" s="5"/>
    </row>
    <row r="262174" spans="26:26">
      <c r="Z262174" s="5"/>
    </row>
    <row r="262175" spans="26:26">
      <c r="Z262175" s="5"/>
    </row>
    <row r="262176" spans="26:26">
      <c r="Z262176" s="5"/>
    </row>
    <row r="262177" spans="26:26">
      <c r="Z262177" s="5"/>
    </row>
    <row r="262178" spans="26:26">
      <c r="Z262178" s="5"/>
    </row>
    <row r="262179" spans="26:26">
      <c r="Z262179" s="5"/>
    </row>
    <row r="262180" spans="26:26">
      <c r="Z262180" s="5"/>
    </row>
    <row r="262181" spans="26:26">
      <c r="Z262181" s="5"/>
    </row>
    <row r="262182" spans="26:26">
      <c r="Z262182" s="5"/>
    </row>
    <row r="262183" spans="26:26">
      <c r="Z262183" s="5"/>
    </row>
    <row r="262184" spans="26:26">
      <c r="Z262184" s="5"/>
    </row>
    <row r="262185" spans="26:26">
      <c r="Z262185" s="5"/>
    </row>
    <row r="262186" spans="26:26">
      <c r="Z262186" s="5"/>
    </row>
    <row r="262187" spans="26:26">
      <c r="Z262187" s="5"/>
    </row>
    <row r="262188" spans="26:26">
      <c r="Z262188" s="5"/>
    </row>
    <row r="262189" spans="26:26">
      <c r="Z262189" s="5"/>
    </row>
    <row r="262190" spans="26:26">
      <c r="Z262190" s="5"/>
    </row>
    <row r="262191" spans="26:26">
      <c r="Z262191" s="5"/>
    </row>
    <row r="262192" spans="26:26">
      <c r="Z262192" s="5"/>
    </row>
    <row r="262193" spans="26:26">
      <c r="Z262193" s="5"/>
    </row>
    <row r="262194" spans="26:26">
      <c r="Z262194" s="5"/>
    </row>
    <row r="262195" spans="26:26">
      <c r="Z262195" s="5"/>
    </row>
    <row r="262196" spans="26:26">
      <c r="Z262196" s="5"/>
    </row>
    <row r="262197" spans="26:26">
      <c r="Z262197" s="5"/>
    </row>
    <row r="262198" spans="26:26">
      <c r="Z262198" s="5"/>
    </row>
    <row r="262199" spans="26:26">
      <c r="Z262199" s="5"/>
    </row>
    <row r="262200" spans="26:26">
      <c r="Z262200" s="5"/>
    </row>
    <row r="262201" spans="26:26">
      <c r="Z262201" s="5"/>
    </row>
    <row r="262202" spans="26:26">
      <c r="Z262202" s="5"/>
    </row>
    <row r="262203" spans="26:26">
      <c r="Z262203" s="5"/>
    </row>
    <row r="262204" spans="26:26">
      <c r="Z262204" s="5"/>
    </row>
    <row r="262205" spans="26:26">
      <c r="Z262205" s="5"/>
    </row>
    <row r="262206" spans="26:26">
      <c r="Z262206" s="5"/>
    </row>
    <row r="262207" spans="26:26">
      <c r="Z262207" s="5"/>
    </row>
    <row r="262208" spans="26:26">
      <c r="Z262208" s="5"/>
    </row>
    <row r="262209" spans="26:26">
      <c r="Z262209" s="5"/>
    </row>
    <row r="262210" spans="26:26">
      <c r="Z262210" s="5"/>
    </row>
    <row r="262211" spans="26:26">
      <c r="Z262211" s="5"/>
    </row>
    <row r="262212" spans="26:26">
      <c r="Z262212" s="5"/>
    </row>
    <row r="262213" spans="26:26">
      <c r="Z262213" s="5"/>
    </row>
    <row r="262214" spans="26:26">
      <c r="Z262214" s="5"/>
    </row>
    <row r="262215" spans="26:26">
      <c r="Z262215" s="5"/>
    </row>
    <row r="262216" spans="26:26">
      <c r="Z262216" s="5"/>
    </row>
    <row r="262217" spans="26:26">
      <c r="Z262217" s="5"/>
    </row>
    <row r="262218" spans="26:26">
      <c r="Z262218" s="5"/>
    </row>
    <row r="262219" spans="26:26">
      <c r="Z262219" s="5"/>
    </row>
    <row r="262220" spans="26:26">
      <c r="Z262220" s="5"/>
    </row>
    <row r="262221" spans="26:26">
      <c r="Z262221" s="5"/>
    </row>
    <row r="262222" spans="26:26">
      <c r="Z262222" s="5"/>
    </row>
    <row r="262223" spans="26:26">
      <c r="Z262223" s="5"/>
    </row>
    <row r="262224" spans="26:26">
      <c r="Z262224" s="5"/>
    </row>
    <row r="262225" spans="26:26">
      <c r="Z262225" s="5"/>
    </row>
    <row r="262226" spans="26:26">
      <c r="Z262226" s="5"/>
    </row>
    <row r="262227" spans="26:26">
      <c r="Z262227" s="5"/>
    </row>
    <row r="262228" spans="26:26">
      <c r="Z262228" s="5"/>
    </row>
    <row r="262229" spans="26:26">
      <c r="Z262229" s="5"/>
    </row>
    <row r="262230" spans="26:26">
      <c r="Z262230" s="5"/>
    </row>
    <row r="262231" spans="26:26">
      <c r="Z262231" s="5"/>
    </row>
    <row r="262232" spans="26:26">
      <c r="Z262232" s="5"/>
    </row>
    <row r="262233" spans="26:26">
      <c r="Z262233" s="5"/>
    </row>
    <row r="262234" spans="26:26">
      <c r="Z262234" s="5"/>
    </row>
    <row r="262235" spans="26:26">
      <c r="Z262235" s="5"/>
    </row>
    <row r="262236" spans="26:26">
      <c r="Z262236" s="5"/>
    </row>
    <row r="262237" spans="26:26">
      <c r="Z262237" s="5"/>
    </row>
    <row r="262238" spans="26:26">
      <c r="Z262238" s="5"/>
    </row>
    <row r="262239" spans="26:26">
      <c r="Z262239" s="5"/>
    </row>
    <row r="262240" spans="26:26">
      <c r="Z262240" s="5"/>
    </row>
    <row r="262241" spans="26:26">
      <c r="Z262241" s="5"/>
    </row>
    <row r="262242" spans="26:26">
      <c r="Z262242" s="5"/>
    </row>
    <row r="262243" spans="26:26">
      <c r="Z262243" s="5"/>
    </row>
    <row r="262244" spans="26:26">
      <c r="Z262244" s="5"/>
    </row>
    <row r="262245" spans="26:26">
      <c r="Z262245" s="5"/>
    </row>
    <row r="262246" spans="26:26">
      <c r="Z262246" s="5"/>
    </row>
    <row r="262247" spans="26:26">
      <c r="Z262247" s="5"/>
    </row>
    <row r="262248" spans="26:26">
      <c r="Z262248" s="5"/>
    </row>
    <row r="262249" spans="26:26">
      <c r="Z262249" s="5"/>
    </row>
    <row r="262250" spans="26:26">
      <c r="Z262250" s="5"/>
    </row>
    <row r="262251" spans="26:26">
      <c r="Z262251" s="5"/>
    </row>
    <row r="262252" spans="26:26">
      <c r="Z262252" s="5"/>
    </row>
    <row r="262253" spans="26:26">
      <c r="Z262253" s="5"/>
    </row>
    <row r="262254" spans="26:26">
      <c r="Z262254" s="5"/>
    </row>
    <row r="262255" spans="26:26">
      <c r="Z262255" s="5"/>
    </row>
    <row r="262256" spans="26:26">
      <c r="Z262256" s="5"/>
    </row>
    <row r="262257" spans="26:26">
      <c r="Z262257" s="5"/>
    </row>
    <row r="262258" spans="26:26">
      <c r="Z262258" s="5"/>
    </row>
    <row r="262259" spans="26:26">
      <c r="Z262259" s="5"/>
    </row>
    <row r="262260" spans="26:26">
      <c r="Z262260" s="5"/>
    </row>
    <row r="262261" spans="26:26">
      <c r="Z262261" s="5"/>
    </row>
    <row r="262262" spans="26:26">
      <c r="Z262262" s="5"/>
    </row>
    <row r="262263" spans="26:26">
      <c r="Z262263" s="5"/>
    </row>
    <row r="262264" spans="26:26">
      <c r="Z262264" s="5"/>
    </row>
    <row r="262265" spans="26:26">
      <c r="Z262265" s="5"/>
    </row>
    <row r="262266" spans="26:26">
      <c r="Z262266" s="5"/>
    </row>
    <row r="262267" spans="26:26">
      <c r="Z262267" s="5"/>
    </row>
    <row r="262268" spans="26:26">
      <c r="Z262268" s="5"/>
    </row>
    <row r="262269" spans="26:26">
      <c r="Z262269" s="5"/>
    </row>
    <row r="262270" spans="26:26">
      <c r="Z262270" s="5"/>
    </row>
    <row r="262271" spans="26:26">
      <c r="Z262271" s="5"/>
    </row>
    <row r="262272" spans="26:26">
      <c r="Z262272" s="5"/>
    </row>
    <row r="262273" spans="26:26">
      <c r="Z262273" s="5"/>
    </row>
    <row r="262274" spans="26:26">
      <c r="Z262274" s="5"/>
    </row>
    <row r="262275" spans="26:26">
      <c r="Z262275" s="5"/>
    </row>
    <row r="262276" spans="26:26">
      <c r="Z262276" s="5"/>
    </row>
    <row r="262277" spans="26:26">
      <c r="Z262277" s="5"/>
    </row>
    <row r="262278" spans="26:26">
      <c r="Z262278" s="5"/>
    </row>
    <row r="262279" spans="26:26">
      <c r="Z262279" s="5"/>
    </row>
    <row r="262280" spans="26:26">
      <c r="Z262280" s="5"/>
    </row>
    <row r="262281" spans="26:26">
      <c r="Z262281" s="5"/>
    </row>
    <row r="262282" spans="26:26">
      <c r="Z262282" s="5"/>
    </row>
    <row r="262283" spans="26:26">
      <c r="Z262283" s="5"/>
    </row>
    <row r="262284" spans="26:26">
      <c r="Z262284" s="5"/>
    </row>
    <row r="262285" spans="26:26">
      <c r="Z262285" s="5"/>
    </row>
    <row r="262286" spans="26:26">
      <c r="Z262286" s="5"/>
    </row>
    <row r="262287" spans="26:26">
      <c r="Z262287" s="5"/>
    </row>
    <row r="262288" spans="26:26">
      <c r="Z262288" s="5"/>
    </row>
    <row r="262289" spans="26:26">
      <c r="Z262289" s="5"/>
    </row>
    <row r="262290" spans="26:26">
      <c r="Z262290" s="5"/>
    </row>
    <row r="262291" spans="26:26">
      <c r="Z262291" s="5"/>
    </row>
    <row r="262292" spans="26:26">
      <c r="Z262292" s="5"/>
    </row>
    <row r="262293" spans="26:26">
      <c r="Z262293" s="5"/>
    </row>
    <row r="262294" spans="26:26">
      <c r="Z262294" s="5"/>
    </row>
    <row r="262295" spans="26:26">
      <c r="Z262295" s="5"/>
    </row>
    <row r="262296" spans="26:26">
      <c r="Z262296" s="5"/>
    </row>
    <row r="262297" spans="26:26">
      <c r="Z262297" s="5"/>
    </row>
    <row r="262298" spans="26:26">
      <c r="Z262298" s="5"/>
    </row>
    <row r="262299" spans="26:26">
      <c r="Z262299" s="5"/>
    </row>
    <row r="262300" spans="26:26">
      <c r="Z262300" s="5"/>
    </row>
    <row r="262301" spans="26:26">
      <c r="Z262301" s="5"/>
    </row>
    <row r="262302" spans="26:26">
      <c r="Z262302" s="5"/>
    </row>
    <row r="262303" spans="26:26">
      <c r="Z262303" s="5"/>
    </row>
    <row r="262304" spans="26:26">
      <c r="Z262304" s="5"/>
    </row>
    <row r="262305" spans="26:26">
      <c r="Z262305" s="5"/>
    </row>
    <row r="262306" spans="26:26">
      <c r="Z262306" s="5"/>
    </row>
    <row r="262307" spans="26:26">
      <c r="Z262307" s="5"/>
    </row>
    <row r="262308" spans="26:26">
      <c r="Z262308" s="5"/>
    </row>
    <row r="262309" spans="26:26">
      <c r="Z262309" s="5"/>
    </row>
    <row r="262310" spans="26:26">
      <c r="Z262310" s="5"/>
    </row>
    <row r="262311" spans="26:26">
      <c r="Z262311" s="5"/>
    </row>
    <row r="262312" spans="26:26">
      <c r="Z262312" s="5"/>
    </row>
    <row r="262313" spans="26:26">
      <c r="Z262313" s="5"/>
    </row>
    <row r="262314" spans="26:26">
      <c r="Z262314" s="5"/>
    </row>
    <row r="262315" spans="26:26">
      <c r="Z262315" s="5"/>
    </row>
    <row r="262316" spans="26:26">
      <c r="Z262316" s="5"/>
    </row>
    <row r="262317" spans="26:26">
      <c r="Z262317" s="5"/>
    </row>
    <row r="262318" spans="26:26">
      <c r="Z262318" s="5"/>
    </row>
    <row r="262319" spans="26:26">
      <c r="Z262319" s="5"/>
    </row>
    <row r="262320" spans="26:26">
      <c r="Z262320" s="5"/>
    </row>
    <row r="262321" spans="26:26">
      <c r="Z262321" s="5"/>
    </row>
    <row r="262322" spans="26:26">
      <c r="Z262322" s="5"/>
    </row>
    <row r="262323" spans="26:26">
      <c r="Z262323" s="5"/>
    </row>
    <row r="262324" spans="26:26">
      <c r="Z262324" s="5"/>
    </row>
    <row r="262325" spans="26:26">
      <c r="Z262325" s="5"/>
    </row>
    <row r="262326" spans="26:26">
      <c r="Z262326" s="5"/>
    </row>
    <row r="262327" spans="26:26">
      <c r="Z262327" s="5"/>
    </row>
    <row r="262328" spans="26:26">
      <c r="Z262328" s="5"/>
    </row>
    <row r="262329" spans="26:26">
      <c r="Z262329" s="5"/>
    </row>
    <row r="262330" spans="26:26">
      <c r="Z262330" s="5"/>
    </row>
    <row r="262331" spans="26:26">
      <c r="Z262331" s="5"/>
    </row>
    <row r="262332" spans="26:26">
      <c r="Z262332" s="5"/>
    </row>
    <row r="262333" spans="26:26">
      <c r="Z262333" s="5"/>
    </row>
    <row r="262334" spans="26:26">
      <c r="Z262334" s="5"/>
    </row>
    <row r="262335" spans="26:26">
      <c r="Z262335" s="5"/>
    </row>
    <row r="262336" spans="26:26">
      <c r="Z262336" s="5"/>
    </row>
    <row r="262337" spans="26:26">
      <c r="Z262337" s="5"/>
    </row>
    <row r="262338" spans="26:26">
      <c r="Z262338" s="5"/>
    </row>
    <row r="262339" spans="26:26">
      <c r="Z262339" s="5"/>
    </row>
    <row r="262340" spans="26:26">
      <c r="Z262340" s="5"/>
    </row>
    <row r="262341" spans="26:26">
      <c r="Z262341" s="5"/>
    </row>
    <row r="262342" spans="26:26">
      <c r="Z262342" s="5"/>
    </row>
    <row r="262343" spans="26:26">
      <c r="Z262343" s="5"/>
    </row>
    <row r="262344" spans="26:26">
      <c r="Z262344" s="5"/>
    </row>
    <row r="262345" spans="26:26">
      <c r="Z262345" s="5"/>
    </row>
    <row r="262346" spans="26:26">
      <c r="Z262346" s="5"/>
    </row>
    <row r="262347" spans="26:26">
      <c r="Z262347" s="5"/>
    </row>
    <row r="262348" spans="26:26">
      <c r="Z262348" s="5"/>
    </row>
    <row r="262349" spans="26:26">
      <c r="Z262349" s="5"/>
    </row>
    <row r="262350" spans="26:26">
      <c r="Z262350" s="5"/>
    </row>
    <row r="262351" spans="26:26">
      <c r="Z262351" s="5"/>
    </row>
    <row r="262352" spans="26:26">
      <c r="Z262352" s="5"/>
    </row>
    <row r="262353" spans="26:26">
      <c r="Z262353" s="5"/>
    </row>
    <row r="262354" spans="26:26">
      <c r="Z262354" s="5"/>
    </row>
    <row r="262355" spans="26:26">
      <c r="Z262355" s="5"/>
    </row>
    <row r="262356" spans="26:26">
      <c r="Z262356" s="5"/>
    </row>
    <row r="262357" spans="26:26">
      <c r="Z262357" s="5"/>
    </row>
    <row r="262358" spans="26:26">
      <c r="Z262358" s="5"/>
    </row>
    <row r="262359" spans="26:26">
      <c r="Z262359" s="5"/>
    </row>
    <row r="262360" spans="26:26">
      <c r="Z262360" s="5"/>
    </row>
    <row r="262361" spans="26:26">
      <c r="Z262361" s="5"/>
    </row>
    <row r="262362" spans="26:26">
      <c r="Z262362" s="5"/>
    </row>
    <row r="262363" spans="26:26">
      <c r="Z262363" s="5"/>
    </row>
    <row r="262364" spans="26:26">
      <c r="Z262364" s="5"/>
    </row>
    <row r="262365" spans="26:26">
      <c r="Z262365" s="5"/>
    </row>
    <row r="262366" spans="26:26">
      <c r="Z262366" s="5"/>
    </row>
    <row r="262367" spans="26:26">
      <c r="Z262367" s="5"/>
    </row>
    <row r="262368" spans="26:26">
      <c r="Z262368" s="5"/>
    </row>
    <row r="262369" spans="26:26">
      <c r="Z262369" s="5"/>
    </row>
    <row r="262370" spans="26:26">
      <c r="Z262370" s="5"/>
    </row>
    <row r="262371" spans="26:26">
      <c r="Z262371" s="5"/>
    </row>
    <row r="262372" spans="26:26">
      <c r="Z262372" s="5"/>
    </row>
    <row r="262373" spans="26:26">
      <c r="Z262373" s="5"/>
    </row>
    <row r="262374" spans="26:26">
      <c r="Z262374" s="5"/>
    </row>
    <row r="262375" spans="26:26">
      <c r="Z262375" s="5"/>
    </row>
    <row r="262376" spans="26:26">
      <c r="Z262376" s="5"/>
    </row>
    <row r="262377" spans="26:26">
      <c r="Z262377" s="5"/>
    </row>
    <row r="262378" spans="26:26">
      <c r="Z262378" s="5"/>
    </row>
    <row r="262379" spans="26:26">
      <c r="Z262379" s="5"/>
    </row>
    <row r="262380" spans="26:26">
      <c r="Z262380" s="5"/>
    </row>
    <row r="262381" spans="26:26">
      <c r="Z262381" s="5"/>
    </row>
    <row r="262382" spans="26:26">
      <c r="Z262382" s="5"/>
    </row>
    <row r="262383" spans="26:26">
      <c r="Z262383" s="5"/>
    </row>
    <row r="262384" spans="26:26">
      <c r="Z262384" s="5"/>
    </row>
    <row r="262385" spans="26:26">
      <c r="Z262385" s="5"/>
    </row>
    <row r="262386" spans="26:26">
      <c r="Z262386" s="5"/>
    </row>
    <row r="262387" spans="26:26">
      <c r="Z262387" s="5"/>
    </row>
    <row r="262388" spans="26:26">
      <c r="Z262388" s="5"/>
    </row>
    <row r="262389" spans="26:26">
      <c r="Z262389" s="5"/>
    </row>
    <row r="262390" spans="26:26">
      <c r="Z262390" s="5"/>
    </row>
    <row r="262391" spans="26:26">
      <c r="Z262391" s="5"/>
    </row>
    <row r="262392" spans="26:26">
      <c r="Z262392" s="5"/>
    </row>
    <row r="262393" spans="26:26">
      <c r="Z262393" s="5"/>
    </row>
    <row r="262394" spans="26:26">
      <c r="Z262394" s="5"/>
    </row>
    <row r="262395" spans="26:26">
      <c r="Z262395" s="5"/>
    </row>
    <row r="262396" spans="26:26">
      <c r="Z262396" s="5"/>
    </row>
    <row r="262397" spans="26:26">
      <c r="Z262397" s="5"/>
    </row>
    <row r="262398" spans="26:26">
      <c r="Z262398" s="5"/>
    </row>
    <row r="262399" spans="26:26">
      <c r="Z262399" s="5"/>
    </row>
    <row r="262400" spans="26:26">
      <c r="Z262400" s="5"/>
    </row>
    <row r="262401" spans="26:26">
      <c r="Z262401" s="5"/>
    </row>
    <row r="262402" spans="26:26">
      <c r="Z262402" s="5"/>
    </row>
    <row r="262403" spans="26:26">
      <c r="Z262403" s="5"/>
    </row>
    <row r="262404" spans="26:26">
      <c r="Z262404" s="5"/>
    </row>
    <row r="262405" spans="26:26">
      <c r="Z262405" s="5"/>
    </row>
    <row r="262406" spans="26:26">
      <c r="Z262406" s="5"/>
    </row>
    <row r="262407" spans="26:26">
      <c r="Z262407" s="5"/>
    </row>
    <row r="262408" spans="26:26">
      <c r="Z262408" s="5"/>
    </row>
    <row r="262409" spans="26:26">
      <c r="Z262409" s="5"/>
    </row>
    <row r="262410" spans="26:26">
      <c r="Z262410" s="5"/>
    </row>
    <row r="262411" spans="26:26">
      <c r="Z262411" s="5"/>
    </row>
    <row r="262412" spans="26:26">
      <c r="Z262412" s="5"/>
    </row>
    <row r="262413" spans="26:26">
      <c r="Z262413" s="5"/>
    </row>
    <row r="262414" spans="26:26">
      <c r="Z262414" s="5"/>
    </row>
    <row r="262415" spans="26:26">
      <c r="Z262415" s="5"/>
    </row>
    <row r="262416" spans="26:26">
      <c r="Z262416" s="5"/>
    </row>
    <row r="262417" spans="26:26">
      <c r="Z262417" s="5"/>
    </row>
    <row r="262418" spans="26:26">
      <c r="Z262418" s="5"/>
    </row>
    <row r="262419" spans="26:26">
      <c r="Z262419" s="5"/>
    </row>
    <row r="262420" spans="26:26">
      <c r="Z262420" s="5"/>
    </row>
    <row r="262421" spans="26:26">
      <c r="Z262421" s="5"/>
    </row>
    <row r="262422" spans="26:26">
      <c r="Z262422" s="5"/>
    </row>
    <row r="262423" spans="26:26">
      <c r="Z262423" s="5"/>
    </row>
    <row r="262424" spans="26:26">
      <c r="Z262424" s="5"/>
    </row>
    <row r="262425" spans="26:26">
      <c r="Z262425" s="5"/>
    </row>
    <row r="262426" spans="26:26">
      <c r="Z262426" s="5"/>
    </row>
    <row r="262427" spans="26:26">
      <c r="Z262427" s="5"/>
    </row>
    <row r="262428" spans="26:26">
      <c r="Z262428" s="5"/>
    </row>
    <row r="262429" spans="26:26">
      <c r="Z262429" s="5"/>
    </row>
    <row r="262430" spans="26:26">
      <c r="Z262430" s="5"/>
    </row>
    <row r="262431" spans="26:26">
      <c r="Z262431" s="5"/>
    </row>
    <row r="262432" spans="26:26">
      <c r="Z262432" s="5"/>
    </row>
    <row r="262433" spans="26:26">
      <c r="Z262433" s="5"/>
    </row>
    <row r="262434" spans="26:26">
      <c r="Z262434" s="5"/>
    </row>
    <row r="262435" spans="26:26">
      <c r="Z262435" s="5"/>
    </row>
    <row r="262436" spans="26:26">
      <c r="Z262436" s="5"/>
    </row>
    <row r="262437" spans="26:26">
      <c r="Z262437" s="5"/>
    </row>
    <row r="262438" spans="26:26">
      <c r="Z262438" s="5"/>
    </row>
    <row r="262439" spans="26:26">
      <c r="Z262439" s="5"/>
    </row>
    <row r="262440" spans="26:26">
      <c r="Z262440" s="5"/>
    </row>
    <row r="262441" spans="26:26">
      <c r="Z262441" s="5"/>
    </row>
    <row r="262442" spans="26:26">
      <c r="Z262442" s="5"/>
    </row>
    <row r="262443" spans="26:26">
      <c r="Z262443" s="5"/>
    </row>
    <row r="262444" spans="26:26">
      <c r="Z262444" s="5"/>
    </row>
    <row r="262445" spans="26:26">
      <c r="Z262445" s="5"/>
    </row>
    <row r="262446" spans="26:26">
      <c r="Z262446" s="5"/>
    </row>
    <row r="262447" spans="26:26">
      <c r="Z262447" s="5"/>
    </row>
    <row r="262448" spans="26:26">
      <c r="Z262448" s="5"/>
    </row>
    <row r="262449" spans="26:26">
      <c r="Z262449" s="5"/>
    </row>
    <row r="262450" spans="26:26">
      <c r="Z262450" s="5"/>
    </row>
    <row r="262451" spans="26:26">
      <c r="Z262451" s="5"/>
    </row>
    <row r="262452" spans="26:26">
      <c r="Z262452" s="5"/>
    </row>
    <row r="262453" spans="26:26">
      <c r="Z262453" s="5"/>
    </row>
    <row r="262454" spans="26:26">
      <c r="Z262454" s="5"/>
    </row>
    <row r="262455" spans="26:26">
      <c r="Z262455" s="5"/>
    </row>
    <row r="262456" spans="26:26">
      <c r="Z262456" s="5"/>
    </row>
    <row r="262457" spans="26:26">
      <c r="Z262457" s="5"/>
    </row>
    <row r="262458" spans="26:26">
      <c r="Z262458" s="5"/>
    </row>
    <row r="262459" spans="26:26">
      <c r="Z262459" s="5"/>
    </row>
    <row r="262460" spans="26:26">
      <c r="Z262460" s="5"/>
    </row>
    <row r="262461" spans="26:26">
      <c r="Z262461" s="5"/>
    </row>
    <row r="262462" spans="26:26">
      <c r="Z262462" s="5"/>
    </row>
    <row r="262463" spans="26:26">
      <c r="Z262463" s="5"/>
    </row>
    <row r="262464" spans="26:26">
      <c r="Z262464" s="5"/>
    </row>
    <row r="262465" spans="26:26">
      <c r="Z262465" s="5"/>
    </row>
    <row r="262466" spans="26:26">
      <c r="Z262466" s="5"/>
    </row>
    <row r="262467" spans="26:26">
      <c r="Z262467" s="5"/>
    </row>
    <row r="262468" spans="26:26">
      <c r="Z262468" s="5"/>
    </row>
    <row r="262469" spans="26:26">
      <c r="Z262469" s="5"/>
    </row>
    <row r="262470" spans="26:26">
      <c r="Z262470" s="5"/>
    </row>
    <row r="262471" spans="26:26">
      <c r="Z262471" s="5"/>
    </row>
    <row r="262472" spans="26:26">
      <c r="Z262472" s="5"/>
    </row>
    <row r="262473" spans="26:26">
      <c r="Z262473" s="5"/>
    </row>
    <row r="262474" spans="26:26">
      <c r="Z262474" s="5"/>
    </row>
    <row r="262475" spans="26:26">
      <c r="Z262475" s="5"/>
    </row>
    <row r="262476" spans="26:26">
      <c r="Z262476" s="5"/>
    </row>
    <row r="262477" spans="26:26">
      <c r="Z262477" s="5"/>
    </row>
    <row r="262478" spans="26:26">
      <c r="Z262478" s="5"/>
    </row>
    <row r="262479" spans="26:26">
      <c r="Z262479" s="5"/>
    </row>
    <row r="262480" spans="26:26">
      <c r="Z262480" s="5"/>
    </row>
    <row r="262481" spans="26:26">
      <c r="Z262481" s="5"/>
    </row>
    <row r="262482" spans="26:26">
      <c r="Z262482" s="5"/>
    </row>
    <row r="262483" spans="26:26">
      <c r="Z262483" s="5"/>
    </row>
    <row r="262484" spans="26:26">
      <c r="Z262484" s="5"/>
    </row>
    <row r="262485" spans="26:26">
      <c r="Z262485" s="5"/>
    </row>
    <row r="262486" spans="26:26">
      <c r="Z262486" s="5"/>
    </row>
    <row r="262487" spans="26:26">
      <c r="Z262487" s="5"/>
    </row>
    <row r="262488" spans="26:26">
      <c r="Z262488" s="5"/>
    </row>
    <row r="262489" spans="26:26">
      <c r="Z262489" s="5"/>
    </row>
    <row r="262490" spans="26:26">
      <c r="Z262490" s="5"/>
    </row>
    <row r="262491" spans="26:26">
      <c r="Z262491" s="5"/>
    </row>
    <row r="262492" spans="26:26">
      <c r="Z262492" s="5"/>
    </row>
    <row r="262493" spans="26:26">
      <c r="Z262493" s="5"/>
    </row>
    <row r="262494" spans="26:26">
      <c r="Z262494" s="5"/>
    </row>
    <row r="262495" spans="26:26">
      <c r="Z262495" s="5"/>
    </row>
    <row r="262496" spans="26:26">
      <c r="Z262496" s="5"/>
    </row>
    <row r="262497" spans="26:26">
      <c r="Z262497" s="5"/>
    </row>
    <row r="262498" spans="26:26">
      <c r="Z262498" s="5"/>
    </row>
    <row r="262499" spans="26:26">
      <c r="Z262499" s="5"/>
    </row>
    <row r="262500" spans="26:26">
      <c r="Z262500" s="5"/>
    </row>
    <row r="262501" spans="26:26">
      <c r="Z262501" s="5"/>
    </row>
    <row r="262502" spans="26:26">
      <c r="Z262502" s="5"/>
    </row>
    <row r="262503" spans="26:26">
      <c r="Z262503" s="5"/>
    </row>
    <row r="262504" spans="26:26">
      <c r="Z262504" s="5"/>
    </row>
    <row r="262505" spans="26:26">
      <c r="Z262505" s="5"/>
    </row>
    <row r="262506" spans="26:26">
      <c r="Z262506" s="5"/>
    </row>
    <row r="262507" spans="26:26">
      <c r="Z262507" s="5"/>
    </row>
    <row r="262508" spans="26:26">
      <c r="Z262508" s="5"/>
    </row>
    <row r="262509" spans="26:26">
      <c r="Z262509" s="5"/>
    </row>
    <row r="262510" spans="26:26">
      <c r="Z262510" s="5"/>
    </row>
    <row r="262511" spans="26:26">
      <c r="Z262511" s="5"/>
    </row>
    <row r="262512" spans="26:26">
      <c r="Z262512" s="5"/>
    </row>
    <row r="262513" spans="26:26">
      <c r="Z262513" s="5"/>
    </row>
    <row r="262514" spans="26:26">
      <c r="Z262514" s="5"/>
    </row>
    <row r="262515" spans="26:26">
      <c r="Z262515" s="5"/>
    </row>
    <row r="262516" spans="26:26">
      <c r="Z262516" s="5"/>
    </row>
    <row r="262517" spans="26:26">
      <c r="Z262517" s="5"/>
    </row>
    <row r="262518" spans="26:26">
      <c r="Z262518" s="5"/>
    </row>
    <row r="262519" spans="26:26">
      <c r="Z262519" s="5"/>
    </row>
    <row r="262520" spans="26:26">
      <c r="Z262520" s="5"/>
    </row>
    <row r="262521" spans="26:26">
      <c r="Z262521" s="5"/>
    </row>
    <row r="262522" spans="26:26">
      <c r="Z262522" s="5"/>
    </row>
    <row r="262523" spans="26:26">
      <c r="Z262523" s="5"/>
    </row>
    <row r="262524" spans="26:26">
      <c r="Z262524" s="5"/>
    </row>
    <row r="262525" spans="26:26">
      <c r="Z262525" s="5"/>
    </row>
    <row r="262526" spans="26:26">
      <c r="Z262526" s="5"/>
    </row>
    <row r="262527" spans="26:26">
      <c r="Z262527" s="5"/>
    </row>
    <row r="262528" spans="26:26">
      <c r="Z262528" s="5"/>
    </row>
    <row r="262529" spans="26:26">
      <c r="Z262529" s="5"/>
    </row>
    <row r="262530" spans="26:26">
      <c r="Z262530" s="5"/>
    </row>
    <row r="262531" spans="26:26">
      <c r="Z262531" s="5"/>
    </row>
    <row r="262532" spans="26:26">
      <c r="Z262532" s="5"/>
    </row>
    <row r="262533" spans="26:26">
      <c r="Z262533" s="5"/>
    </row>
    <row r="262534" spans="26:26">
      <c r="Z262534" s="5"/>
    </row>
    <row r="262535" spans="26:26">
      <c r="Z262535" s="5"/>
    </row>
    <row r="262536" spans="26:26">
      <c r="Z262536" s="5"/>
    </row>
    <row r="262537" spans="26:26">
      <c r="Z262537" s="5"/>
    </row>
    <row r="262538" spans="26:26">
      <c r="Z262538" s="5"/>
    </row>
    <row r="262539" spans="26:26">
      <c r="Z262539" s="5"/>
    </row>
    <row r="262540" spans="26:26">
      <c r="Z262540" s="5"/>
    </row>
    <row r="262541" spans="26:26">
      <c r="Z262541" s="5"/>
    </row>
    <row r="262542" spans="26:26">
      <c r="Z262542" s="5"/>
    </row>
    <row r="262543" spans="26:26">
      <c r="Z262543" s="5"/>
    </row>
    <row r="262544" spans="26:26">
      <c r="Z262544" s="5"/>
    </row>
    <row r="262545" spans="26:26">
      <c r="Z262545" s="5"/>
    </row>
    <row r="262546" spans="26:26">
      <c r="Z262546" s="5"/>
    </row>
    <row r="262547" spans="26:26">
      <c r="Z262547" s="5"/>
    </row>
    <row r="262548" spans="26:26">
      <c r="Z262548" s="5"/>
    </row>
    <row r="262549" spans="26:26">
      <c r="Z262549" s="5"/>
    </row>
    <row r="262550" spans="26:26">
      <c r="Z262550" s="5"/>
    </row>
    <row r="262551" spans="26:26">
      <c r="Z262551" s="5"/>
    </row>
    <row r="262552" spans="26:26">
      <c r="Z262552" s="5"/>
    </row>
    <row r="262553" spans="26:26">
      <c r="Z262553" s="5"/>
    </row>
    <row r="262554" spans="26:26">
      <c r="Z262554" s="5"/>
    </row>
    <row r="262555" spans="26:26">
      <c r="Z262555" s="5"/>
    </row>
    <row r="262556" spans="26:26">
      <c r="Z262556" s="5"/>
    </row>
    <row r="262557" spans="26:26">
      <c r="Z262557" s="5"/>
    </row>
    <row r="262558" spans="26:26">
      <c r="Z262558" s="5"/>
    </row>
    <row r="262559" spans="26:26">
      <c r="Z262559" s="5"/>
    </row>
    <row r="262560" spans="26:26">
      <c r="Z262560" s="5"/>
    </row>
    <row r="262561" spans="26:26">
      <c r="Z262561" s="5"/>
    </row>
    <row r="262562" spans="26:26">
      <c r="Z262562" s="5"/>
    </row>
    <row r="262563" spans="26:26">
      <c r="Z262563" s="5"/>
    </row>
    <row r="262564" spans="26:26">
      <c r="Z262564" s="5"/>
    </row>
    <row r="262565" spans="26:26">
      <c r="Z262565" s="5"/>
    </row>
    <row r="262566" spans="26:26">
      <c r="Z262566" s="5"/>
    </row>
    <row r="262567" spans="26:26">
      <c r="Z262567" s="5"/>
    </row>
    <row r="262568" spans="26:26">
      <c r="Z262568" s="5"/>
    </row>
    <row r="262569" spans="26:26">
      <c r="Z262569" s="5"/>
    </row>
    <row r="262570" spans="26:26">
      <c r="Z262570" s="5"/>
    </row>
    <row r="262571" spans="26:26">
      <c r="Z262571" s="5"/>
    </row>
    <row r="262572" spans="26:26">
      <c r="Z262572" s="5"/>
    </row>
    <row r="262573" spans="26:26">
      <c r="Z262573" s="5"/>
    </row>
    <row r="262574" spans="26:26">
      <c r="Z262574" s="5"/>
    </row>
    <row r="262575" spans="26:26">
      <c r="Z262575" s="5"/>
    </row>
    <row r="262576" spans="26:26">
      <c r="Z262576" s="5"/>
    </row>
    <row r="262577" spans="26:26">
      <c r="Z262577" s="5"/>
    </row>
    <row r="262578" spans="26:26">
      <c r="Z262578" s="5"/>
    </row>
    <row r="262579" spans="26:26">
      <c r="Z262579" s="5"/>
    </row>
    <row r="262580" spans="26:26">
      <c r="Z262580" s="5"/>
    </row>
    <row r="262581" spans="26:26">
      <c r="Z262581" s="5"/>
    </row>
    <row r="262582" spans="26:26">
      <c r="Z262582" s="5"/>
    </row>
    <row r="262583" spans="26:26">
      <c r="Z262583" s="5"/>
    </row>
    <row r="262584" spans="26:26">
      <c r="Z262584" s="5"/>
    </row>
    <row r="262585" spans="26:26">
      <c r="Z262585" s="5"/>
    </row>
    <row r="262586" spans="26:26">
      <c r="Z262586" s="5"/>
    </row>
    <row r="262587" spans="26:26">
      <c r="Z262587" s="5"/>
    </row>
    <row r="262588" spans="26:26">
      <c r="Z262588" s="5"/>
    </row>
    <row r="262589" spans="26:26">
      <c r="Z262589" s="5"/>
    </row>
    <row r="262590" spans="26:26">
      <c r="Z262590" s="5"/>
    </row>
    <row r="262591" spans="26:26">
      <c r="Z262591" s="5"/>
    </row>
    <row r="262592" spans="26:26">
      <c r="Z262592" s="5"/>
    </row>
    <row r="262593" spans="26:26">
      <c r="Z262593" s="5"/>
    </row>
    <row r="262594" spans="26:26">
      <c r="Z262594" s="5"/>
    </row>
    <row r="262595" spans="26:26">
      <c r="Z262595" s="5"/>
    </row>
    <row r="262596" spans="26:26">
      <c r="Z262596" s="5"/>
    </row>
    <row r="262597" spans="26:26">
      <c r="Z262597" s="5"/>
    </row>
    <row r="262598" spans="26:26">
      <c r="Z262598" s="5"/>
    </row>
    <row r="262599" spans="26:26">
      <c r="Z262599" s="5"/>
    </row>
    <row r="262600" spans="26:26">
      <c r="Z262600" s="5"/>
    </row>
    <row r="262601" spans="26:26">
      <c r="Z262601" s="5"/>
    </row>
    <row r="262602" spans="26:26">
      <c r="Z262602" s="5"/>
    </row>
    <row r="262603" spans="26:26">
      <c r="Z262603" s="5"/>
    </row>
    <row r="262604" spans="26:26">
      <c r="Z262604" s="5"/>
    </row>
    <row r="262605" spans="26:26">
      <c r="Z262605" s="5"/>
    </row>
    <row r="262606" spans="26:26">
      <c r="Z262606" s="5"/>
    </row>
    <row r="262607" spans="26:26">
      <c r="Z262607" s="5"/>
    </row>
    <row r="262608" spans="26:26">
      <c r="Z262608" s="5"/>
    </row>
    <row r="262609" spans="26:26">
      <c r="Z262609" s="5"/>
    </row>
    <row r="262610" spans="26:26">
      <c r="Z262610" s="5"/>
    </row>
    <row r="262611" spans="26:26">
      <c r="Z262611" s="5"/>
    </row>
    <row r="262612" spans="26:26">
      <c r="Z262612" s="5"/>
    </row>
    <row r="262613" spans="26:26">
      <c r="Z262613" s="5"/>
    </row>
    <row r="262614" spans="26:26">
      <c r="Z262614" s="5"/>
    </row>
    <row r="262615" spans="26:26">
      <c r="Z262615" s="5"/>
    </row>
    <row r="262616" spans="26:26">
      <c r="Z262616" s="5"/>
    </row>
    <row r="262617" spans="26:26">
      <c r="Z262617" s="5"/>
    </row>
    <row r="262618" spans="26:26">
      <c r="Z262618" s="5"/>
    </row>
    <row r="262619" spans="26:26">
      <c r="Z262619" s="5"/>
    </row>
    <row r="262620" spans="26:26">
      <c r="Z262620" s="5"/>
    </row>
    <row r="262621" spans="26:26">
      <c r="Z262621" s="5"/>
    </row>
    <row r="262622" spans="26:26">
      <c r="Z262622" s="5"/>
    </row>
    <row r="262623" spans="26:26">
      <c r="Z262623" s="5"/>
    </row>
    <row r="262624" spans="26:26">
      <c r="Z262624" s="5"/>
    </row>
    <row r="262625" spans="26:26">
      <c r="Z262625" s="5"/>
    </row>
    <row r="262626" spans="26:26">
      <c r="Z262626" s="5"/>
    </row>
    <row r="262627" spans="26:26">
      <c r="Z262627" s="5"/>
    </row>
    <row r="262628" spans="26:26">
      <c r="Z262628" s="5"/>
    </row>
    <row r="262629" spans="26:26">
      <c r="Z262629" s="5"/>
    </row>
    <row r="262630" spans="26:26">
      <c r="Z262630" s="5"/>
    </row>
    <row r="262631" spans="26:26">
      <c r="Z262631" s="5"/>
    </row>
    <row r="262632" spans="26:26">
      <c r="Z262632" s="5"/>
    </row>
    <row r="262633" spans="26:26">
      <c r="Z262633" s="5"/>
    </row>
    <row r="262634" spans="26:26">
      <c r="Z262634" s="5"/>
    </row>
    <row r="262635" spans="26:26">
      <c r="Z262635" s="5"/>
    </row>
    <row r="262636" spans="26:26">
      <c r="Z262636" s="5"/>
    </row>
    <row r="262637" spans="26:26">
      <c r="Z262637" s="5"/>
    </row>
    <row r="262638" spans="26:26">
      <c r="Z262638" s="5"/>
    </row>
    <row r="262639" spans="26:26">
      <c r="Z262639" s="5"/>
    </row>
    <row r="262640" spans="26:26">
      <c r="Z262640" s="5"/>
    </row>
    <row r="262641" spans="26:26">
      <c r="Z262641" s="5"/>
    </row>
    <row r="262642" spans="26:26">
      <c r="Z262642" s="5"/>
    </row>
    <row r="262643" spans="26:26">
      <c r="Z262643" s="5"/>
    </row>
    <row r="262644" spans="26:26">
      <c r="Z262644" s="5"/>
    </row>
    <row r="262645" spans="26:26">
      <c r="Z262645" s="5"/>
    </row>
    <row r="262646" spans="26:26">
      <c r="Z262646" s="5"/>
    </row>
    <row r="262647" spans="26:26">
      <c r="Z262647" s="5"/>
    </row>
    <row r="262648" spans="26:26">
      <c r="Z262648" s="5"/>
    </row>
    <row r="262649" spans="26:26">
      <c r="Z262649" s="5"/>
    </row>
    <row r="262650" spans="26:26">
      <c r="Z262650" s="5"/>
    </row>
    <row r="262651" spans="26:26">
      <c r="Z262651" s="5"/>
    </row>
    <row r="262652" spans="26:26">
      <c r="Z262652" s="5"/>
    </row>
    <row r="262653" spans="26:26">
      <c r="Z262653" s="5"/>
    </row>
    <row r="262654" spans="26:26">
      <c r="Z262654" s="5"/>
    </row>
    <row r="262655" spans="26:26">
      <c r="Z262655" s="5"/>
    </row>
    <row r="262656" spans="26:26">
      <c r="Z262656" s="5"/>
    </row>
    <row r="262657" spans="26:26">
      <c r="Z262657" s="5"/>
    </row>
    <row r="262658" spans="26:26">
      <c r="Z262658" s="5"/>
    </row>
    <row r="262659" spans="26:26">
      <c r="Z262659" s="5"/>
    </row>
    <row r="262660" spans="26:26">
      <c r="Z262660" s="5"/>
    </row>
    <row r="262661" spans="26:26">
      <c r="Z262661" s="5"/>
    </row>
    <row r="262662" spans="26:26">
      <c r="Z262662" s="5"/>
    </row>
    <row r="262663" spans="26:26">
      <c r="Z262663" s="5"/>
    </row>
    <row r="262664" spans="26:26">
      <c r="Z262664" s="5"/>
    </row>
    <row r="262665" spans="26:26">
      <c r="Z262665" s="5"/>
    </row>
    <row r="262666" spans="26:26">
      <c r="Z262666" s="5"/>
    </row>
    <row r="262667" spans="26:26">
      <c r="Z262667" s="5"/>
    </row>
    <row r="262668" spans="26:26">
      <c r="Z262668" s="5"/>
    </row>
    <row r="262669" spans="26:26">
      <c r="Z262669" s="5"/>
    </row>
    <row r="262670" spans="26:26">
      <c r="Z262670" s="5"/>
    </row>
    <row r="262671" spans="26:26">
      <c r="Z262671" s="5"/>
    </row>
    <row r="262672" spans="26:26">
      <c r="Z262672" s="5"/>
    </row>
    <row r="262673" spans="26:26">
      <c r="Z262673" s="5"/>
    </row>
    <row r="262674" spans="26:26">
      <c r="Z262674" s="5"/>
    </row>
    <row r="262675" spans="26:26">
      <c r="Z262675" s="5"/>
    </row>
    <row r="262676" spans="26:26">
      <c r="Z262676" s="5"/>
    </row>
    <row r="262677" spans="26:26">
      <c r="Z262677" s="5"/>
    </row>
    <row r="262678" spans="26:26">
      <c r="Z262678" s="5"/>
    </row>
    <row r="262679" spans="26:26">
      <c r="Z262679" s="5"/>
    </row>
    <row r="262680" spans="26:26">
      <c r="Z262680" s="5"/>
    </row>
    <row r="262681" spans="26:26">
      <c r="Z262681" s="5"/>
    </row>
    <row r="262682" spans="26:26">
      <c r="Z262682" s="5"/>
    </row>
    <row r="262683" spans="26:26">
      <c r="Z262683" s="5"/>
    </row>
    <row r="262684" spans="26:26">
      <c r="Z262684" s="5"/>
    </row>
    <row r="262685" spans="26:26">
      <c r="Z262685" s="5"/>
    </row>
    <row r="262686" spans="26:26">
      <c r="Z262686" s="5"/>
    </row>
    <row r="262687" spans="26:26">
      <c r="Z262687" s="5"/>
    </row>
    <row r="262688" spans="26:26">
      <c r="Z262688" s="5"/>
    </row>
    <row r="262689" spans="26:26">
      <c r="Z262689" s="5"/>
    </row>
    <row r="262690" spans="26:26">
      <c r="Z262690" s="5"/>
    </row>
    <row r="262691" spans="26:26">
      <c r="Z262691" s="5"/>
    </row>
    <row r="262692" spans="26:26">
      <c r="Z262692" s="5"/>
    </row>
    <row r="262693" spans="26:26">
      <c r="Z262693" s="5"/>
    </row>
    <row r="262694" spans="26:26">
      <c r="Z262694" s="5"/>
    </row>
    <row r="262695" spans="26:26">
      <c r="Z262695" s="5"/>
    </row>
    <row r="262696" spans="26:26">
      <c r="Z262696" s="5"/>
    </row>
    <row r="262697" spans="26:26">
      <c r="Z262697" s="5"/>
    </row>
    <row r="262698" spans="26:26">
      <c r="Z262698" s="5"/>
    </row>
    <row r="262699" spans="26:26">
      <c r="Z262699" s="5"/>
    </row>
    <row r="262700" spans="26:26">
      <c r="Z262700" s="5"/>
    </row>
    <row r="262701" spans="26:26">
      <c r="Z262701" s="5"/>
    </row>
    <row r="262702" spans="26:26">
      <c r="Z262702" s="5"/>
    </row>
    <row r="262703" spans="26:26">
      <c r="Z262703" s="5"/>
    </row>
    <row r="262704" spans="26:26">
      <c r="Z262704" s="5"/>
    </row>
    <row r="262705" spans="26:26">
      <c r="Z262705" s="5"/>
    </row>
    <row r="262706" spans="26:26">
      <c r="Z262706" s="5"/>
    </row>
    <row r="262707" spans="26:26">
      <c r="Z262707" s="5"/>
    </row>
    <row r="262708" spans="26:26">
      <c r="Z262708" s="5"/>
    </row>
    <row r="262709" spans="26:26">
      <c r="Z262709" s="5"/>
    </row>
    <row r="262710" spans="26:26">
      <c r="Z262710" s="5"/>
    </row>
    <row r="262711" spans="26:26">
      <c r="Z262711" s="5"/>
    </row>
    <row r="262712" spans="26:26">
      <c r="Z262712" s="5"/>
    </row>
    <row r="262713" spans="26:26">
      <c r="Z262713" s="5"/>
    </row>
    <row r="262714" spans="26:26">
      <c r="Z262714" s="5"/>
    </row>
    <row r="262715" spans="26:26">
      <c r="Z262715" s="5"/>
    </row>
    <row r="262716" spans="26:26">
      <c r="Z262716" s="5"/>
    </row>
    <row r="262717" spans="26:26">
      <c r="Z262717" s="5"/>
    </row>
    <row r="262718" spans="26:26">
      <c r="Z262718" s="5"/>
    </row>
    <row r="262719" spans="26:26">
      <c r="Z262719" s="5"/>
    </row>
    <row r="262720" spans="26:26">
      <c r="Z262720" s="5"/>
    </row>
    <row r="262721" spans="26:26">
      <c r="Z262721" s="5"/>
    </row>
    <row r="262722" spans="26:26">
      <c r="Z262722" s="5"/>
    </row>
    <row r="262723" spans="26:26">
      <c r="Z262723" s="5"/>
    </row>
    <row r="262724" spans="26:26">
      <c r="Z262724" s="5"/>
    </row>
    <row r="262725" spans="26:26">
      <c r="Z262725" s="5"/>
    </row>
    <row r="262726" spans="26:26">
      <c r="Z262726" s="5"/>
    </row>
    <row r="262727" spans="26:26">
      <c r="Z262727" s="5"/>
    </row>
    <row r="262728" spans="26:26">
      <c r="Z262728" s="5"/>
    </row>
    <row r="262729" spans="26:26">
      <c r="Z262729" s="5"/>
    </row>
    <row r="262730" spans="26:26">
      <c r="Z262730" s="5"/>
    </row>
    <row r="262731" spans="26:26">
      <c r="Z262731" s="5"/>
    </row>
    <row r="262732" spans="26:26">
      <c r="Z262732" s="5"/>
    </row>
    <row r="262733" spans="26:26">
      <c r="Z262733" s="5"/>
    </row>
    <row r="262734" spans="26:26">
      <c r="Z262734" s="5"/>
    </row>
    <row r="262735" spans="26:26">
      <c r="Z262735" s="5"/>
    </row>
    <row r="262736" spans="26:26">
      <c r="Z262736" s="5"/>
    </row>
    <row r="262737" spans="26:26">
      <c r="Z262737" s="5"/>
    </row>
    <row r="262738" spans="26:26">
      <c r="Z262738" s="5"/>
    </row>
    <row r="262739" spans="26:26">
      <c r="Z262739" s="5"/>
    </row>
    <row r="262740" spans="26:26">
      <c r="Z262740" s="5"/>
    </row>
    <row r="262741" spans="26:26">
      <c r="Z262741" s="5"/>
    </row>
    <row r="262742" spans="26:26">
      <c r="Z262742" s="5"/>
    </row>
    <row r="262743" spans="26:26">
      <c r="Z262743" s="5"/>
    </row>
    <row r="262744" spans="26:26">
      <c r="Z262744" s="5"/>
    </row>
    <row r="262745" spans="26:26">
      <c r="Z262745" s="5"/>
    </row>
    <row r="262746" spans="26:26">
      <c r="Z262746" s="5"/>
    </row>
    <row r="262747" spans="26:26">
      <c r="Z262747" s="5"/>
    </row>
    <row r="262748" spans="26:26">
      <c r="Z262748" s="5"/>
    </row>
    <row r="262749" spans="26:26">
      <c r="Z262749" s="5"/>
    </row>
    <row r="262750" spans="26:26">
      <c r="Z262750" s="5"/>
    </row>
    <row r="262751" spans="26:26">
      <c r="Z262751" s="5"/>
    </row>
    <row r="262752" spans="26:26">
      <c r="Z262752" s="5"/>
    </row>
    <row r="262753" spans="26:26">
      <c r="Z262753" s="5"/>
    </row>
    <row r="262754" spans="26:26">
      <c r="Z262754" s="5"/>
    </row>
    <row r="262755" spans="26:26">
      <c r="Z262755" s="5"/>
    </row>
    <row r="262756" spans="26:26">
      <c r="Z262756" s="5"/>
    </row>
    <row r="262757" spans="26:26">
      <c r="Z262757" s="5"/>
    </row>
    <row r="262758" spans="26:26">
      <c r="Z262758" s="5"/>
    </row>
    <row r="262759" spans="26:26">
      <c r="Z262759" s="5"/>
    </row>
    <row r="262760" spans="26:26">
      <c r="Z262760" s="5"/>
    </row>
    <row r="262761" spans="26:26">
      <c r="Z262761" s="5"/>
    </row>
    <row r="262762" spans="26:26">
      <c r="Z262762" s="5"/>
    </row>
    <row r="262763" spans="26:26">
      <c r="Z262763" s="5"/>
    </row>
    <row r="262764" spans="26:26">
      <c r="Z262764" s="5"/>
    </row>
    <row r="262765" spans="26:26">
      <c r="Z262765" s="5"/>
    </row>
    <row r="262766" spans="26:26">
      <c r="Z262766" s="5"/>
    </row>
    <row r="262767" spans="26:26">
      <c r="Z262767" s="5"/>
    </row>
    <row r="262768" spans="26:26">
      <c r="Z262768" s="5"/>
    </row>
    <row r="262769" spans="26:26">
      <c r="Z262769" s="5"/>
    </row>
    <row r="262770" spans="26:26">
      <c r="Z262770" s="5"/>
    </row>
    <row r="262771" spans="26:26">
      <c r="Z262771" s="5"/>
    </row>
    <row r="262772" spans="26:26">
      <c r="Z262772" s="5"/>
    </row>
    <row r="262773" spans="26:26">
      <c r="Z262773" s="5"/>
    </row>
    <row r="262774" spans="26:26">
      <c r="Z262774" s="5"/>
    </row>
    <row r="262775" spans="26:26">
      <c r="Z262775" s="5"/>
    </row>
    <row r="262776" spans="26:26">
      <c r="Z262776" s="5"/>
    </row>
    <row r="262777" spans="26:26">
      <c r="Z262777" s="5"/>
    </row>
    <row r="262778" spans="26:26">
      <c r="Z262778" s="5"/>
    </row>
    <row r="262779" spans="26:26">
      <c r="Z262779" s="5"/>
    </row>
    <row r="262780" spans="26:26">
      <c r="Z262780" s="5"/>
    </row>
    <row r="262781" spans="26:26">
      <c r="Z262781" s="5"/>
    </row>
    <row r="262782" spans="26:26">
      <c r="Z262782" s="5"/>
    </row>
    <row r="262783" spans="26:26">
      <c r="Z262783" s="5"/>
    </row>
    <row r="262784" spans="26:26">
      <c r="Z262784" s="5"/>
    </row>
    <row r="262785" spans="26:26">
      <c r="Z262785" s="5"/>
    </row>
    <row r="262786" spans="26:26">
      <c r="Z262786" s="5"/>
    </row>
    <row r="262787" spans="26:26">
      <c r="Z262787" s="5"/>
    </row>
    <row r="262788" spans="26:26">
      <c r="Z262788" s="5"/>
    </row>
    <row r="262789" spans="26:26">
      <c r="Z262789" s="5"/>
    </row>
    <row r="262790" spans="26:26">
      <c r="Z262790" s="5"/>
    </row>
    <row r="262791" spans="26:26">
      <c r="Z262791" s="5"/>
    </row>
    <row r="262792" spans="26:26">
      <c r="Z262792" s="5"/>
    </row>
    <row r="262793" spans="26:26">
      <c r="Z262793" s="5"/>
    </row>
    <row r="262794" spans="26:26">
      <c r="Z262794" s="5"/>
    </row>
    <row r="262795" spans="26:26">
      <c r="Z262795" s="5"/>
    </row>
    <row r="262796" spans="26:26">
      <c r="Z262796" s="5"/>
    </row>
    <row r="262797" spans="26:26">
      <c r="Z262797" s="5"/>
    </row>
    <row r="262798" spans="26:26">
      <c r="Z262798" s="5"/>
    </row>
    <row r="262799" spans="26:26">
      <c r="Z262799" s="5"/>
    </row>
    <row r="262800" spans="26:26">
      <c r="Z262800" s="5"/>
    </row>
    <row r="262801" spans="26:26">
      <c r="Z262801" s="5"/>
    </row>
    <row r="262802" spans="26:26">
      <c r="Z262802" s="5"/>
    </row>
    <row r="262803" spans="26:26">
      <c r="Z262803" s="5"/>
    </row>
    <row r="262804" spans="26:26">
      <c r="Z262804" s="5"/>
    </row>
    <row r="262805" spans="26:26">
      <c r="Z262805" s="5"/>
    </row>
    <row r="262806" spans="26:26">
      <c r="Z262806" s="5"/>
    </row>
    <row r="262807" spans="26:26">
      <c r="Z262807" s="5"/>
    </row>
    <row r="262808" spans="26:26">
      <c r="Z262808" s="5"/>
    </row>
    <row r="262809" spans="26:26">
      <c r="Z262809" s="5"/>
    </row>
    <row r="262810" spans="26:26">
      <c r="Z262810" s="5"/>
    </row>
    <row r="262811" spans="26:26">
      <c r="Z262811" s="5"/>
    </row>
    <row r="262812" spans="26:26">
      <c r="Z262812" s="5"/>
    </row>
    <row r="262813" spans="26:26">
      <c r="Z262813" s="5"/>
    </row>
    <row r="262814" spans="26:26">
      <c r="Z262814" s="5"/>
    </row>
    <row r="262815" spans="26:26">
      <c r="Z262815" s="5"/>
    </row>
    <row r="262816" spans="26:26">
      <c r="Z262816" s="5"/>
    </row>
    <row r="262817" spans="26:26">
      <c r="Z262817" s="5"/>
    </row>
    <row r="262818" spans="26:26">
      <c r="Z262818" s="5"/>
    </row>
    <row r="262819" spans="26:26">
      <c r="Z262819" s="5"/>
    </row>
    <row r="262820" spans="26:26">
      <c r="Z262820" s="5"/>
    </row>
    <row r="262821" spans="26:26">
      <c r="Z262821" s="5"/>
    </row>
    <row r="262822" spans="26:26">
      <c r="Z262822" s="5"/>
    </row>
    <row r="262823" spans="26:26">
      <c r="Z262823" s="5"/>
    </row>
    <row r="262824" spans="26:26">
      <c r="Z262824" s="5"/>
    </row>
    <row r="262825" spans="26:26">
      <c r="Z262825" s="5"/>
    </row>
    <row r="262826" spans="26:26">
      <c r="Z262826" s="5"/>
    </row>
    <row r="262827" spans="26:26">
      <c r="Z262827" s="5"/>
    </row>
    <row r="262828" spans="26:26">
      <c r="Z262828" s="5"/>
    </row>
    <row r="262829" spans="26:26">
      <c r="Z262829" s="5"/>
    </row>
    <row r="262830" spans="26:26">
      <c r="Z262830" s="5"/>
    </row>
    <row r="262831" spans="26:26">
      <c r="Z262831" s="5"/>
    </row>
    <row r="262832" spans="26:26">
      <c r="Z262832" s="5"/>
    </row>
    <row r="262833" spans="26:26">
      <c r="Z262833" s="5"/>
    </row>
    <row r="262834" spans="26:26">
      <c r="Z262834" s="5"/>
    </row>
    <row r="262835" spans="26:26">
      <c r="Z262835" s="5"/>
    </row>
    <row r="262836" spans="26:26">
      <c r="Z262836" s="5"/>
    </row>
    <row r="262837" spans="26:26">
      <c r="Z262837" s="5"/>
    </row>
    <row r="262838" spans="26:26">
      <c r="Z262838" s="5"/>
    </row>
    <row r="262839" spans="26:26">
      <c r="Z262839" s="5"/>
    </row>
    <row r="262840" spans="26:26">
      <c r="Z262840" s="5"/>
    </row>
    <row r="262841" spans="26:26">
      <c r="Z262841" s="5"/>
    </row>
    <row r="262842" spans="26:26">
      <c r="Z262842" s="5"/>
    </row>
    <row r="262843" spans="26:26">
      <c r="Z262843" s="5"/>
    </row>
    <row r="262844" spans="26:26">
      <c r="Z262844" s="5"/>
    </row>
    <row r="262845" spans="26:26">
      <c r="Z262845" s="5"/>
    </row>
    <row r="262846" spans="26:26">
      <c r="Z262846" s="5"/>
    </row>
    <row r="262847" spans="26:26">
      <c r="Z262847" s="5"/>
    </row>
    <row r="262848" spans="26:26">
      <c r="Z262848" s="5"/>
    </row>
    <row r="262849" spans="26:26">
      <c r="Z262849" s="5"/>
    </row>
    <row r="262850" spans="26:26">
      <c r="Z262850" s="5"/>
    </row>
    <row r="262851" spans="26:26">
      <c r="Z262851" s="5"/>
    </row>
    <row r="262852" spans="26:26">
      <c r="Z262852" s="5"/>
    </row>
    <row r="262853" spans="26:26">
      <c r="Z262853" s="5"/>
    </row>
    <row r="262854" spans="26:26">
      <c r="Z262854" s="5"/>
    </row>
    <row r="262855" spans="26:26">
      <c r="Z262855" s="5"/>
    </row>
    <row r="262856" spans="26:26">
      <c r="Z262856" s="5"/>
    </row>
    <row r="262857" spans="26:26">
      <c r="Z262857" s="5"/>
    </row>
    <row r="262858" spans="26:26">
      <c r="Z262858" s="5"/>
    </row>
    <row r="262859" spans="26:26">
      <c r="Z262859" s="5"/>
    </row>
    <row r="262860" spans="26:26">
      <c r="Z262860" s="5"/>
    </row>
    <row r="262861" spans="26:26">
      <c r="Z262861" s="5"/>
    </row>
    <row r="262862" spans="26:26">
      <c r="Z262862" s="5"/>
    </row>
    <row r="262863" spans="26:26">
      <c r="Z262863" s="5"/>
    </row>
    <row r="262864" spans="26:26">
      <c r="Z262864" s="5"/>
    </row>
    <row r="262865" spans="26:26">
      <c r="Z262865" s="5"/>
    </row>
    <row r="262866" spans="26:26">
      <c r="Z262866" s="5"/>
    </row>
    <row r="262867" spans="26:26">
      <c r="Z262867" s="5"/>
    </row>
    <row r="262868" spans="26:26">
      <c r="Z262868" s="5"/>
    </row>
    <row r="262869" spans="26:26">
      <c r="Z262869" s="5"/>
    </row>
    <row r="262870" spans="26:26">
      <c r="Z262870" s="5"/>
    </row>
    <row r="262871" spans="26:26">
      <c r="Z262871" s="5"/>
    </row>
    <row r="262872" spans="26:26">
      <c r="Z262872" s="5"/>
    </row>
    <row r="262873" spans="26:26">
      <c r="Z262873" s="5"/>
    </row>
    <row r="262874" spans="26:26">
      <c r="Z262874" s="5"/>
    </row>
    <row r="262875" spans="26:26">
      <c r="Z262875" s="5"/>
    </row>
    <row r="262876" spans="26:26">
      <c r="Z262876" s="5"/>
    </row>
    <row r="262877" spans="26:26">
      <c r="Z262877" s="5"/>
    </row>
    <row r="262878" spans="26:26">
      <c r="Z262878" s="5"/>
    </row>
    <row r="262879" spans="26:26">
      <c r="Z262879" s="5"/>
    </row>
    <row r="262880" spans="26:26">
      <c r="Z262880" s="5"/>
    </row>
    <row r="262881" spans="26:26">
      <c r="Z262881" s="5"/>
    </row>
    <row r="262882" spans="26:26">
      <c r="Z262882" s="5"/>
    </row>
    <row r="262883" spans="26:26">
      <c r="Z262883" s="5"/>
    </row>
    <row r="262884" spans="26:26">
      <c r="Z262884" s="5"/>
    </row>
    <row r="262885" spans="26:26">
      <c r="Z262885" s="5"/>
    </row>
    <row r="262886" spans="26:26">
      <c r="Z262886" s="5"/>
    </row>
    <row r="262887" spans="26:26">
      <c r="Z262887" s="5"/>
    </row>
    <row r="262888" spans="26:26">
      <c r="Z262888" s="5"/>
    </row>
    <row r="262889" spans="26:26">
      <c r="Z262889" s="5"/>
    </row>
    <row r="262890" spans="26:26">
      <c r="Z262890" s="5"/>
    </row>
    <row r="262891" spans="26:26">
      <c r="Z262891" s="5"/>
    </row>
    <row r="262892" spans="26:26">
      <c r="Z262892" s="5"/>
    </row>
    <row r="262893" spans="26:26">
      <c r="Z262893" s="5"/>
    </row>
    <row r="262894" spans="26:26">
      <c r="Z262894" s="5"/>
    </row>
    <row r="262895" spans="26:26">
      <c r="Z262895" s="5"/>
    </row>
    <row r="262896" spans="26:26">
      <c r="Z262896" s="5"/>
    </row>
    <row r="262897" spans="26:26">
      <c r="Z262897" s="5"/>
    </row>
    <row r="262898" spans="26:26">
      <c r="Z262898" s="5"/>
    </row>
    <row r="262899" spans="26:26">
      <c r="Z262899" s="5"/>
    </row>
    <row r="262900" spans="26:26">
      <c r="Z262900" s="5"/>
    </row>
    <row r="262901" spans="26:26">
      <c r="Z262901" s="5"/>
    </row>
    <row r="262902" spans="26:26">
      <c r="Z262902" s="5"/>
    </row>
    <row r="262903" spans="26:26">
      <c r="Z262903" s="5"/>
    </row>
    <row r="262904" spans="26:26">
      <c r="Z262904" s="5"/>
    </row>
    <row r="262905" spans="26:26">
      <c r="Z262905" s="5"/>
    </row>
    <row r="262906" spans="26:26">
      <c r="Z262906" s="5"/>
    </row>
    <row r="262907" spans="26:26">
      <c r="Z262907" s="5"/>
    </row>
    <row r="262908" spans="26:26">
      <c r="Z262908" s="5"/>
    </row>
    <row r="262909" spans="26:26">
      <c r="Z262909" s="5"/>
    </row>
    <row r="262910" spans="26:26">
      <c r="Z262910" s="5"/>
    </row>
    <row r="262911" spans="26:26">
      <c r="Z262911" s="5"/>
    </row>
    <row r="262912" spans="26:26">
      <c r="Z262912" s="5"/>
    </row>
    <row r="262913" spans="26:26">
      <c r="Z262913" s="5"/>
    </row>
    <row r="262914" spans="26:26">
      <c r="Z262914" s="5"/>
    </row>
    <row r="262915" spans="26:26">
      <c r="Z262915" s="5"/>
    </row>
    <row r="262916" spans="26:26">
      <c r="Z262916" s="5"/>
    </row>
    <row r="262917" spans="26:26">
      <c r="Z262917" s="5"/>
    </row>
    <row r="262918" spans="26:26">
      <c r="Z262918" s="5"/>
    </row>
    <row r="262919" spans="26:26">
      <c r="Z262919" s="5"/>
    </row>
    <row r="262920" spans="26:26">
      <c r="Z262920" s="5"/>
    </row>
    <row r="262921" spans="26:26">
      <c r="Z262921" s="5"/>
    </row>
    <row r="262922" spans="26:26">
      <c r="Z262922" s="5"/>
    </row>
    <row r="262923" spans="26:26">
      <c r="Z262923" s="5"/>
    </row>
    <row r="262924" spans="26:26">
      <c r="Z262924" s="5"/>
    </row>
    <row r="262925" spans="26:26">
      <c r="Z262925" s="5"/>
    </row>
    <row r="262926" spans="26:26">
      <c r="Z262926" s="5"/>
    </row>
    <row r="262927" spans="26:26">
      <c r="Z262927" s="5"/>
    </row>
    <row r="262928" spans="26:26">
      <c r="Z262928" s="5"/>
    </row>
    <row r="262929" spans="26:26">
      <c r="Z262929" s="5"/>
    </row>
    <row r="262930" spans="26:26">
      <c r="Z262930" s="5"/>
    </row>
    <row r="262931" spans="26:26">
      <c r="Z262931" s="5"/>
    </row>
    <row r="262932" spans="26:26">
      <c r="Z262932" s="5"/>
    </row>
    <row r="262933" spans="26:26">
      <c r="Z262933" s="5"/>
    </row>
    <row r="262934" spans="26:26">
      <c r="Z262934" s="5"/>
    </row>
    <row r="262935" spans="26:26">
      <c r="Z262935" s="5"/>
    </row>
    <row r="262936" spans="26:26">
      <c r="Z262936" s="5"/>
    </row>
    <row r="262937" spans="26:26">
      <c r="Z262937" s="5"/>
    </row>
    <row r="262938" spans="26:26">
      <c r="Z262938" s="5"/>
    </row>
    <row r="262939" spans="26:26">
      <c r="Z262939" s="5"/>
    </row>
    <row r="262940" spans="26:26">
      <c r="Z262940" s="5"/>
    </row>
    <row r="262941" spans="26:26">
      <c r="Z262941" s="5"/>
    </row>
    <row r="262942" spans="26:26">
      <c r="Z262942" s="5"/>
    </row>
    <row r="262943" spans="26:26">
      <c r="Z262943" s="5"/>
    </row>
    <row r="262944" spans="26:26">
      <c r="Z262944" s="5"/>
    </row>
    <row r="262945" spans="26:26">
      <c r="Z262945" s="5"/>
    </row>
    <row r="262946" spans="26:26">
      <c r="Z262946" s="5"/>
    </row>
    <row r="262947" spans="26:26">
      <c r="Z262947" s="5"/>
    </row>
    <row r="262948" spans="26:26">
      <c r="Z262948" s="5"/>
    </row>
    <row r="262949" spans="26:26">
      <c r="Z262949" s="5"/>
    </row>
    <row r="262950" spans="26:26">
      <c r="Z262950" s="5"/>
    </row>
    <row r="262951" spans="26:26">
      <c r="Z262951" s="5"/>
    </row>
    <row r="262952" spans="26:26">
      <c r="Z262952" s="5"/>
    </row>
    <row r="262953" spans="26:26">
      <c r="Z262953" s="5"/>
    </row>
    <row r="262954" spans="26:26">
      <c r="Z262954" s="5"/>
    </row>
    <row r="262955" spans="26:26">
      <c r="Z262955" s="5"/>
    </row>
    <row r="262956" spans="26:26">
      <c r="Z262956" s="5"/>
    </row>
    <row r="262957" spans="26:26">
      <c r="Z262957" s="5"/>
    </row>
    <row r="262958" spans="26:26">
      <c r="Z262958" s="5"/>
    </row>
    <row r="262959" spans="26:26">
      <c r="Z262959" s="5"/>
    </row>
    <row r="262960" spans="26:26">
      <c r="Z262960" s="5"/>
    </row>
    <row r="262961" spans="26:26">
      <c r="Z262961" s="5"/>
    </row>
    <row r="262962" spans="26:26">
      <c r="Z262962" s="5"/>
    </row>
    <row r="262963" spans="26:26">
      <c r="Z262963" s="5"/>
    </row>
    <row r="262964" spans="26:26">
      <c r="Z262964" s="5"/>
    </row>
    <row r="262965" spans="26:26">
      <c r="Z262965" s="5"/>
    </row>
    <row r="262966" spans="26:26">
      <c r="Z262966" s="5"/>
    </row>
    <row r="262967" spans="26:26">
      <c r="Z262967" s="5"/>
    </row>
    <row r="262968" spans="26:26">
      <c r="Z262968" s="5"/>
    </row>
    <row r="262969" spans="26:26">
      <c r="Z262969" s="5"/>
    </row>
    <row r="262970" spans="26:26">
      <c r="Z262970" s="5"/>
    </row>
    <row r="262971" spans="26:26">
      <c r="Z262971" s="5"/>
    </row>
    <row r="262972" spans="26:26">
      <c r="Z262972" s="5"/>
    </row>
    <row r="262973" spans="26:26">
      <c r="Z262973" s="5"/>
    </row>
    <row r="262974" spans="26:26">
      <c r="Z262974" s="5"/>
    </row>
    <row r="262975" spans="26:26">
      <c r="Z262975" s="5"/>
    </row>
    <row r="262976" spans="26:26">
      <c r="Z262976" s="5"/>
    </row>
    <row r="262977" spans="26:26">
      <c r="Z262977" s="5"/>
    </row>
    <row r="262978" spans="26:26">
      <c r="Z262978" s="5"/>
    </row>
    <row r="262979" spans="26:26">
      <c r="Z262979" s="5"/>
    </row>
    <row r="262980" spans="26:26">
      <c r="Z262980" s="5"/>
    </row>
    <row r="262981" spans="26:26">
      <c r="Z262981" s="5"/>
    </row>
    <row r="262982" spans="26:26">
      <c r="Z262982" s="5"/>
    </row>
    <row r="262983" spans="26:26">
      <c r="Z262983" s="5"/>
    </row>
    <row r="262984" spans="26:26">
      <c r="Z262984" s="5"/>
    </row>
    <row r="262985" spans="26:26">
      <c r="Z262985" s="5"/>
    </row>
    <row r="262986" spans="26:26">
      <c r="Z262986" s="5"/>
    </row>
    <row r="262987" spans="26:26">
      <c r="Z262987" s="5"/>
    </row>
    <row r="262988" spans="26:26">
      <c r="Z262988" s="5"/>
    </row>
    <row r="262989" spans="26:26">
      <c r="Z262989" s="5"/>
    </row>
    <row r="262990" spans="26:26">
      <c r="Z262990" s="5"/>
    </row>
    <row r="262991" spans="26:26">
      <c r="Z262991" s="5"/>
    </row>
    <row r="262992" spans="26:26">
      <c r="Z262992" s="5"/>
    </row>
    <row r="262993" spans="26:26">
      <c r="Z262993" s="5"/>
    </row>
    <row r="262994" spans="26:26">
      <c r="Z262994" s="5"/>
    </row>
    <row r="262995" spans="26:26">
      <c r="Z262995" s="5"/>
    </row>
    <row r="262996" spans="26:26">
      <c r="Z262996" s="5"/>
    </row>
    <row r="262997" spans="26:26">
      <c r="Z262997" s="5"/>
    </row>
    <row r="262998" spans="26:26">
      <c r="Z262998" s="5"/>
    </row>
    <row r="262999" spans="26:26">
      <c r="Z262999" s="5"/>
    </row>
    <row r="263000" spans="26:26">
      <c r="Z263000" s="5"/>
    </row>
    <row r="263001" spans="26:26">
      <c r="Z263001" s="5"/>
    </row>
    <row r="263002" spans="26:26">
      <c r="Z263002" s="5"/>
    </row>
    <row r="263003" spans="26:26">
      <c r="Z263003" s="5"/>
    </row>
    <row r="263004" spans="26:26">
      <c r="Z263004" s="5"/>
    </row>
    <row r="263005" spans="26:26">
      <c r="Z263005" s="5"/>
    </row>
    <row r="263006" spans="26:26">
      <c r="Z263006" s="5"/>
    </row>
    <row r="263007" spans="26:26">
      <c r="Z263007" s="5"/>
    </row>
    <row r="263008" spans="26:26">
      <c r="Z263008" s="5"/>
    </row>
    <row r="263009" spans="26:26">
      <c r="Z263009" s="5"/>
    </row>
    <row r="263010" spans="26:26">
      <c r="Z263010" s="5"/>
    </row>
    <row r="263011" spans="26:26">
      <c r="Z263011" s="5"/>
    </row>
    <row r="263012" spans="26:26">
      <c r="Z263012" s="5"/>
    </row>
    <row r="263013" spans="26:26">
      <c r="Z263013" s="5"/>
    </row>
    <row r="263014" spans="26:26">
      <c r="Z263014" s="5"/>
    </row>
    <row r="263015" spans="26:26">
      <c r="Z263015" s="5"/>
    </row>
    <row r="263016" spans="26:26">
      <c r="Z263016" s="5"/>
    </row>
    <row r="263017" spans="26:26">
      <c r="Z263017" s="5"/>
    </row>
    <row r="263018" spans="26:26">
      <c r="Z263018" s="5"/>
    </row>
    <row r="263019" spans="26:26">
      <c r="Z263019" s="5"/>
    </row>
    <row r="263020" spans="26:26">
      <c r="Z263020" s="5"/>
    </row>
    <row r="263021" spans="26:26">
      <c r="Z263021" s="5"/>
    </row>
    <row r="263022" spans="26:26">
      <c r="Z263022" s="5"/>
    </row>
    <row r="263023" spans="26:26">
      <c r="Z263023" s="5"/>
    </row>
    <row r="263024" spans="26:26">
      <c r="Z263024" s="5"/>
    </row>
    <row r="263025" spans="26:26">
      <c r="Z263025" s="5"/>
    </row>
    <row r="263026" spans="26:26">
      <c r="Z263026" s="5"/>
    </row>
    <row r="263027" spans="26:26">
      <c r="Z263027" s="5"/>
    </row>
    <row r="263028" spans="26:26">
      <c r="Z263028" s="5"/>
    </row>
    <row r="263029" spans="26:26">
      <c r="Z263029" s="5"/>
    </row>
    <row r="263030" spans="26:26">
      <c r="Z263030" s="5"/>
    </row>
    <row r="263031" spans="26:26">
      <c r="Z263031" s="5"/>
    </row>
    <row r="263032" spans="26:26">
      <c r="Z263032" s="5"/>
    </row>
    <row r="263033" spans="26:26">
      <c r="Z263033" s="5"/>
    </row>
    <row r="263034" spans="26:26">
      <c r="Z263034" s="5"/>
    </row>
    <row r="263035" spans="26:26">
      <c r="Z263035" s="5"/>
    </row>
    <row r="263036" spans="26:26">
      <c r="Z263036" s="5"/>
    </row>
    <row r="263037" spans="26:26">
      <c r="Z263037" s="5"/>
    </row>
    <row r="263038" spans="26:26">
      <c r="Z263038" s="5"/>
    </row>
    <row r="263039" spans="26:26">
      <c r="Z263039" s="5"/>
    </row>
    <row r="263040" spans="26:26">
      <c r="Z263040" s="5"/>
    </row>
    <row r="263041" spans="26:26">
      <c r="Z263041" s="5"/>
    </row>
    <row r="263042" spans="26:26">
      <c r="Z263042" s="5"/>
    </row>
    <row r="263043" spans="26:26">
      <c r="Z263043" s="5"/>
    </row>
    <row r="263044" spans="26:26">
      <c r="Z263044" s="5"/>
    </row>
    <row r="263045" spans="26:26">
      <c r="Z263045" s="5"/>
    </row>
    <row r="263046" spans="26:26">
      <c r="Z263046" s="5"/>
    </row>
    <row r="263047" spans="26:26">
      <c r="Z263047" s="5"/>
    </row>
    <row r="263048" spans="26:26">
      <c r="Z263048" s="5"/>
    </row>
    <row r="263049" spans="26:26">
      <c r="Z263049" s="5"/>
    </row>
    <row r="263050" spans="26:26">
      <c r="Z263050" s="5"/>
    </row>
    <row r="263051" spans="26:26">
      <c r="Z263051" s="5"/>
    </row>
    <row r="263052" spans="26:26">
      <c r="Z263052" s="5"/>
    </row>
    <row r="263053" spans="26:26">
      <c r="Z263053" s="5"/>
    </row>
    <row r="263054" spans="26:26">
      <c r="Z263054" s="5"/>
    </row>
    <row r="263055" spans="26:26">
      <c r="Z263055" s="5"/>
    </row>
    <row r="263056" spans="26:26">
      <c r="Z263056" s="5"/>
    </row>
    <row r="263057" spans="26:26">
      <c r="Z263057" s="5"/>
    </row>
    <row r="263058" spans="26:26">
      <c r="Z263058" s="5"/>
    </row>
    <row r="263059" spans="26:26">
      <c r="Z263059" s="5"/>
    </row>
    <row r="263060" spans="26:26">
      <c r="Z263060" s="5"/>
    </row>
    <row r="263061" spans="26:26">
      <c r="Z263061" s="5"/>
    </row>
    <row r="263062" spans="26:26">
      <c r="Z263062" s="5"/>
    </row>
    <row r="263063" spans="26:26">
      <c r="Z263063" s="5"/>
    </row>
    <row r="263064" spans="26:26">
      <c r="Z263064" s="5"/>
    </row>
    <row r="263065" spans="26:26">
      <c r="Z263065" s="5"/>
    </row>
    <row r="263066" spans="26:26">
      <c r="Z263066" s="5"/>
    </row>
    <row r="263067" spans="26:26">
      <c r="Z263067" s="5"/>
    </row>
    <row r="263068" spans="26:26">
      <c r="Z263068" s="5"/>
    </row>
    <row r="263069" spans="26:26">
      <c r="Z263069" s="5"/>
    </row>
    <row r="263070" spans="26:26">
      <c r="Z263070" s="5"/>
    </row>
    <row r="263071" spans="26:26">
      <c r="Z263071" s="5"/>
    </row>
    <row r="263072" spans="26:26">
      <c r="Z263072" s="5"/>
    </row>
    <row r="263073" spans="26:26">
      <c r="Z263073" s="5"/>
    </row>
    <row r="263074" spans="26:26">
      <c r="Z263074" s="5"/>
    </row>
    <row r="263075" spans="26:26">
      <c r="Z263075" s="5"/>
    </row>
    <row r="263076" spans="26:26">
      <c r="Z263076" s="5"/>
    </row>
    <row r="263077" spans="26:26">
      <c r="Z263077" s="5"/>
    </row>
    <row r="263078" spans="26:26">
      <c r="Z263078" s="5"/>
    </row>
    <row r="263079" spans="26:26">
      <c r="Z263079" s="5"/>
    </row>
    <row r="263080" spans="26:26">
      <c r="Z263080" s="5"/>
    </row>
    <row r="263081" spans="26:26">
      <c r="Z263081" s="5"/>
    </row>
    <row r="263082" spans="26:26">
      <c r="Z263082" s="5"/>
    </row>
    <row r="263083" spans="26:26">
      <c r="Z263083" s="5"/>
    </row>
    <row r="263084" spans="26:26">
      <c r="Z263084" s="5"/>
    </row>
    <row r="263085" spans="26:26">
      <c r="Z263085" s="5"/>
    </row>
    <row r="263086" spans="26:26">
      <c r="Z263086" s="5"/>
    </row>
    <row r="263087" spans="26:26">
      <c r="Z263087" s="5"/>
    </row>
    <row r="263088" spans="26:26">
      <c r="Z263088" s="5"/>
    </row>
    <row r="263089" spans="26:26">
      <c r="Z263089" s="5"/>
    </row>
    <row r="263090" spans="26:26">
      <c r="Z263090" s="5"/>
    </row>
    <row r="263091" spans="26:26">
      <c r="Z263091" s="5"/>
    </row>
    <row r="263092" spans="26:26">
      <c r="Z263092" s="5"/>
    </row>
    <row r="263093" spans="26:26">
      <c r="Z263093" s="5"/>
    </row>
    <row r="263094" spans="26:26">
      <c r="Z263094" s="5"/>
    </row>
    <row r="263095" spans="26:26">
      <c r="Z263095" s="5"/>
    </row>
    <row r="263096" spans="26:26">
      <c r="Z263096" s="5"/>
    </row>
    <row r="263097" spans="26:26">
      <c r="Z263097" s="5"/>
    </row>
    <row r="263098" spans="26:26">
      <c r="Z263098" s="5"/>
    </row>
    <row r="263099" spans="26:26">
      <c r="Z263099" s="5"/>
    </row>
    <row r="263100" spans="26:26">
      <c r="Z263100" s="5"/>
    </row>
    <row r="263101" spans="26:26">
      <c r="Z263101" s="5"/>
    </row>
    <row r="263102" spans="26:26">
      <c r="Z263102" s="5"/>
    </row>
    <row r="263103" spans="26:26">
      <c r="Z263103" s="5"/>
    </row>
    <row r="263104" spans="26:26">
      <c r="Z263104" s="5"/>
    </row>
    <row r="263105" spans="26:26">
      <c r="Z263105" s="5"/>
    </row>
    <row r="263106" spans="26:26">
      <c r="Z263106" s="5"/>
    </row>
    <row r="263107" spans="26:26">
      <c r="Z263107" s="5"/>
    </row>
    <row r="263108" spans="26:26">
      <c r="Z263108" s="5"/>
    </row>
    <row r="263109" spans="26:26">
      <c r="Z263109" s="5"/>
    </row>
    <row r="263110" spans="26:26">
      <c r="Z263110" s="5"/>
    </row>
    <row r="263111" spans="26:26">
      <c r="Z263111" s="5"/>
    </row>
    <row r="263112" spans="26:26">
      <c r="Z263112" s="5"/>
    </row>
    <row r="263113" spans="26:26">
      <c r="Z263113" s="5"/>
    </row>
    <row r="263114" spans="26:26">
      <c r="Z263114" s="5"/>
    </row>
    <row r="263115" spans="26:26">
      <c r="Z263115" s="5"/>
    </row>
    <row r="263116" spans="26:26">
      <c r="Z263116" s="5"/>
    </row>
    <row r="263117" spans="26:26">
      <c r="Z263117" s="5"/>
    </row>
    <row r="263118" spans="26:26">
      <c r="Z263118" s="5"/>
    </row>
    <row r="263119" spans="26:26">
      <c r="Z263119" s="5"/>
    </row>
    <row r="263120" spans="26:26">
      <c r="Z263120" s="5"/>
    </row>
    <row r="263121" spans="26:26">
      <c r="Z263121" s="5"/>
    </row>
    <row r="263122" spans="26:26">
      <c r="Z263122" s="5"/>
    </row>
    <row r="263123" spans="26:26">
      <c r="Z263123" s="5"/>
    </row>
    <row r="263124" spans="26:26">
      <c r="Z263124" s="5"/>
    </row>
    <row r="263125" spans="26:26">
      <c r="Z263125" s="5"/>
    </row>
    <row r="263126" spans="26:26">
      <c r="Z263126" s="5"/>
    </row>
    <row r="263127" spans="26:26">
      <c r="Z263127" s="5"/>
    </row>
    <row r="263128" spans="26:26">
      <c r="Z263128" s="5"/>
    </row>
    <row r="263129" spans="26:26">
      <c r="Z263129" s="5"/>
    </row>
    <row r="263130" spans="26:26">
      <c r="Z263130" s="5"/>
    </row>
    <row r="263131" spans="26:26">
      <c r="Z263131" s="5"/>
    </row>
    <row r="263132" spans="26:26">
      <c r="Z263132" s="5"/>
    </row>
    <row r="263133" spans="26:26">
      <c r="Z263133" s="5"/>
    </row>
    <row r="263134" spans="26:26">
      <c r="Z263134" s="5"/>
    </row>
    <row r="263135" spans="26:26">
      <c r="Z263135" s="5"/>
    </row>
    <row r="263136" spans="26:26">
      <c r="Z263136" s="5"/>
    </row>
    <row r="263137" spans="26:26">
      <c r="Z263137" s="5"/>
    </row>
    <row r="263138" spans="26:26">
      <c r="Z263138" s="5"/>
    </row>
    <row r="263139" spans="26:26">
      <c r="Z263139" s="5"/>
    </row>
    <row r="263140" spans="26:26">
      <c r="Z263140" s="5"/>
    </row>
    <row r="263141" spans="26:26">
      <c r="Z263141" s="5"/>
    </row>
    <row r="263142" spans="26:26">
      <c r="Z263142" s="5"/>
    </row>
    <row r="263143" spans="26:26">
      <c r="Z263143" s="5"/>
    </row>
    <row r="263144" spans="26:26">
      <c r="Z263144" s="5"/>
    </row>
    <row r="263145" spans="26:26">
      <c r="Z263145" s="5"/>
    </row>
    <row r="263146" spans="26:26">
      <c r="Z263146" s="5"/>
    </row>
    <row r="263147" spans="26:26">
      <c r="Z263147" s="5"/>
    </row>
    <row r="263148" spans="26:26">
      <c r="Z263148" s="5"/>
    </row>
    <row r="263149" spans="26:26">
      <c r="Z263149" s="5"/>
    </row>
    <row r="263150" spans="26:26">
      <c r="Z263150" s="5"/>
    </row>
    <row r="263151" spans="26:26">
      <c r="Z263151" s="5"/>
    </row>
    <row r="263152" spans="26:26">
      <c r="Z263152" s="5"/>
    </row>
    <row r="263153" spans="26:26">
      <c r="Z263153" s="5"/>
    </row>
    <row r="263154" spans="26:26">
      <c r="Z263154" s="5"/>
    </row>
    <row r="263155" spans="26:26">
      <c r="Z263155" s="5"/>
    </row>
    <row r="263156" spans="26:26">
      <c r="Z263156" s="5"/>
    </row>
    <row r="263157" spans="26:26">
      <c r="Z263157" s="5"/>
    </row>
    <row r="263158" spans="26:26">
      <c r="Z263158" s="5"/>
    </row>
    <row r="263159" spans="26:26">
      <c r="Z263159" s="5"/>
    </row>
    <row r="263160" spans="26:26">
      <c r="Z263160" s="5"/>
    </row>
    <row r="263161" spans="26:26">
      <c r="Z263161" s="5"/>
    </row>
    <row r="263162" spans="26:26">
      <c r="Z263162" s="5"/>
    </row>
    <row r="263163" spans="26:26">
      <c r="Z263163" s="5"/>
    </row>
    <row r="263164" spans="26:26">
      <c r="Z263164" s="5"/>
    </row>
    <row r="263165" spans="26:26">
      <c r="Z263165" s="5"/>
    </row>
    <row r="263166" spans="26:26">
      <c r="Z263166" s="5"/>
    </row>
    <row r="263167" spans="26:26">
      <c r="Z263167" s="5"/>
    </row>
    <row r="263168" spans="26:26">
      <c r="Z263168" s="5"/>
    </row>
    <row r="263169" spans="26:26">
      <c r="Z263169" s="5"/>
    </row>
    <row r="263170" spans="26:26">
      <c r="Z263170" s="5"/>
    </row>
    <row r="263171" spans="26:26">
      <c r="Z263171" s="5"/>
    </row>
    <row r="263172" spans="26:26">
      <c r="Z263172" s="5"/>
    </row>
    <row r="263173" spans="26:26">
      <c r="Z263173" s="5"/>
    </row>
    <row r="263174" spans="26:26">
      <c r="Z263174" s="5"/>
    </row>
    <row r="263175" spans="26:26">
      <c r="Z263175" s="5"/>
    </row>
    <row r="263176" spans="26:26">
      <c r="Z263176" s="5"/>
    </row>
    <row r="263177" spans="26:26">
      <c r="Z263177" s="5"/>
    </row>
    <row r="263178" spans="26:26">
      <c r="Z263178" s="5"/>
    </row>
    <row r="263179" spans="26:26">
      <c r="Z263179" s="5"/>
    </row>
    <row r="263180" spans="26:26">
      <c r="Z263180" s="5"/>
    </row>
    <row r="263181" spans="26:26">
      <c r="Z263181" s="5"/>
    </row>
    <row r="263182" spans="26:26">
      <c r="Z263182" s="5"/>
    </row>
    <row r="263183" spans="26:26">
      <c r="Z263183" s="5"/>
    </row>
    <row r="263184" spans="26:26">
      <c r="Z263184" s="5"/>
    </row>
    <row r="263185" spans="26:26">
      <c r="Z263185" s="5"/>
    </row>
    <row r="263186" spans="26:26">
      <c r="Z263186" s="5"/>
    </row>
    <row r="263187" spans="26:26">
      <c r="Z263187" s="5"/>
    </row>
    <row r="263188" spans="26:26">
      <c r="Z263188" s="5"/>
    </row>
    <row r="263189" spans="26:26">
      <c r="Z263189" s="5"/>
    </row>
    <row r="263190" spans="26:26">
      <c r="Z263190" s="5"/>
    </row>
    <row r="263191" spans="26:26">
      <c r="Z263191" s="5"/>
    </row>
    <row r="263192" spans="26:26">
      <c r="Z263192" s="5"/>
    </row>
    <row r="263193" spans="26:26">
      <c r="Z263193" s="5"/>
    </row>
    <row r="263194" spans="26:26">
      <c r="Z263194" s="5"/>
    </row>
    <row r="263195" spans="26:26">
      <c r="Z263195" s="5"/>
    </row>
    <row r="263196" spans="26:26">
      <c r="Z263196" s="5"/>
    </row>
    <row r="263197" spans="26:26">
      <c r="Z263197" s="5"/>
    </row>
    <row r="263198" spans="26:26">
      <c r="Z263198" s="5"/>
    </row>
    <row r="263199" spans="26:26">
      <c r="Z263199" s="5"/>
    </row>
    <row r="263200" spans="26:26">
      <c r="Z263200" s="5"/>
    </row>
    <row r="263201" spans="26:26">
      <c r="Z263201" s="5"/>
    </row>
    <row r="263202" spans="26:26">
      <c r="Z263202" s="5"/>
    </row>
    <row r="263203" spans="26:26">
      <c r="Z263203" s="5"/>
    </row>
    <row r="263204" spans="26:26">
      <c r="Z263204" s="5"/>
    </row>
    <row r="263205" spans="26:26">
      <c r="Z263205" s="5"/>
    </row>
    <row r="263206" spans="26:26">
      <c r="Z263206" s="5"/>
    </row>
    <row r="263207" spans="26:26">
      <c r="Z263207" s="5"/>
    </row>
    <row r="263208" spans="26:26">
      <c r="Z263208" s="5"/>
    </row>
    <row r="263209" spans="26:26">
      <c r="Z263209" s="5"/>
    </row>
    <row r="263210" spans="26:26">
      <c r="Z263210" s="5"/>
    </row>
    <row r="263211" spans="26:26">
      <c r="Z263211" s="5"/>
    </row>
    <row r="263212" spans="26:26">
      <c r="Z263212" s="5"/>
    </row>
    <row r="263213" spans="26:26">
      <c r="Z263213" s="5"/>
    </row>
    <row r="263214" spans="26:26">
      <c r="Z263214" s="5"/>
    </row>
    <row r="263215" spans="26:26">
      <c r="Z263215" s="5"/>
    </row>
    <row r="263216" spans="26:26">
      <c r="Z263216" s="5"/>
    </row>
    <row r="263217" spans="26:26">
      <c r="Z263217" s="5"/>
    </row>
    <row r="263218" spans="26:26">
      <c r="Z263218" s="5"/>
    </row>
    <row r="263219" spans="26:26">
      <c r="Z263219" s="5"/>
    </row>
    <row r="263220" spans="26:26">
      <c r="Z263220" s="5"/>
    </row>
    <row r="263221" spans="26:26">
      <c r="Z263221" s="5"/>
    </row>
    <row r="263222" spans="26:26">
      <c r="Z263222" s="5"/>
    </row>
    <row r="263223" spans="26:26">
      <c r="Z263223" s="5"/>
    </row>
    <row r="263224" spans="26:26">
      <c r="Z263224" s="5"/>
    </row>
    <row r="263225" spans="26:26">
      <c r="Z263225" s="5"/>
    </row>
    <row r="263226" spans="26:26">
      <c r="Z263226" s="5"/>
    </row>
    <row r="263227" spans="26:26">
      <c r="Z263227" s="5"/>
    </row>
    <row r="263228" spans="26:26">
      <c r="Z263228" s="5"/>
    </row>
    <row r="263229" spans="26:26">
      <c r="Z263229" s="5"/>
    </row>
    <row r="263230" spans="26:26">
      <c r="Z263230" s="5"/>
    </row>
    <row r="263231" spans="26:26">
      <c r="Z263231" s="5"/>
    </row>
    <row r="263232" spans="26:26">
      <c r="Z263232" s="5"/>
    </row>
    <row r="263233" spans="26:26">
      <c r="Z263233" s="5"/>
    </row>
    <row r="263234" spans="26:26">
      <c r="Z263234" s="5"/>
    </row>
    <row r="263235" spans="26:26">
      <c r="Z263235" s="5"/>
    </row>
    <row r="263236" spans="26:26">
      <c r="Z263236" s="5"/>
    </row>
    <row r="263237" spans="26:26">
      <c r="Z263237" s="5"/>
    </row>
    <row r="263238" spans="26:26">
      <c r="Z263238" s="5"/>
    </row>
    <row r="263239" spans="26:26">
      <c r="Z263239" s="5"/>
    </row>
    <row r="263240" spans="26:26">
      <c r="Z263240" s="5"/>
    </row>
    <row r="263241" spans="26:26">
      <c r="Z263241" s="5"/>
    </row>
    <row r="263242" spans="26:26">
      <c r="Z263242" s="5"/>
    </row>
    <row r="263243" spans="26:26">
      <c r="Z263243" s="5"/>
    </row>
    <row r="263244" spans="26:26">
      <c r="Z263244" s="5"/>
    </row>
    <row r="263245" spans="26:26">
      <c r="Z263245" s="5"/>
    </row>
    <row r="263246" spans="26:26">
      <c r="Z263246" s="5"/>
    </row>
    <row r="263247" spans="26:26">
      <c r="Z263247" s="5"/>
    </row>
    <row r="263248" spans="26:26">
      <c r="Z263248" s="5"/>
    </row>
    <row r="263249" spans="26:26">
      <c r="Z263249" s="5"/>
    </row>
    <row r="263250" spans="26:26">
      <c r="Z263250" s="5"/>
    </row>
    <row r="263251" spans="26:26">
      <c r="Z263251" s="5"/>
    </row>
    <row r="263252" spans="26:26">
      <c r="Z263252" s="5"/>
    </row>
    <row r="263253" spans="26:26">
      <c r="Z263253" s="5"/>
    </row>
    <row r="263254" spans="26:26">
      <c r="Z263254" s="5"/>
    </row>
    <row r="263255" spans="26:26">
      <c r="Z263255" s="5"/>
    </row>
    <row r="263256" spans="26:26">
      <c r="Z263256" s="5"/>
    </row>
    <row r="263257" spans="26:26">
      <c r="Z263257" s="5"/>
    </row>
    <row r="263258" spans="26:26">
      <c r="Z263258" s="5"/>
    </row>
    <row r="263259" spans="26:26">
      <c r="Z263259" s="5"/>
    </row>
    <row r="263260" spans="26:26">
      <c r="Z263260" s="5"/>
    </row>
    <row r="263261" spans="26:26">
      <c r="Z263261" s="5"/>
    </row>
    <row r="263262" spans="26:26">
      <c r="Z263262" s="5"/>
    </row>
    <row r="263263" spans="26:26">
      <c r="Z263263" s="5"/>
    </row>
    <row r="263264" spans="26:26">
      <c r="Z263264" s="5"/>
    </row>
    <row r="263265" spans="26:26">
      <c r="Z263265" s="5"/>
    </row>
    <row r="263266" spans="26:26">
      <c r="Z263266" s="5"/>
    </row>
    <row r="263267" spans="26:26">
      <c r="Z263267" s="5"/>
    </row>
    <row r="263268" spans="26:26">
      <c r="Z263268" s="5"/>
    </row>
    <row r="263269" spans="26:26">
      <c r="Z263269" s="5"/>
    </row>
    <row r="263270" spans="26:26">
      <c r="Z263270" s="5"/>
    </row>
    <row r="263271" spans="26:26">
      <c r="Z263271" s="5"/>
    </row>
    <row r="263272" spans="26:26">
      <c r="Z263272" s="5"/>
    </row>
    <row r="263273" spans="26:26">
      <c r="Z263273" s="5"/>
    </row>
    <row r="263274" spans="26:26">
      <c r="Z263274" s="5"/>
    </row>
    <row r="263275" spans="26:26">
      <c r="Z263275" s="5"/>
    </row>
    <row r="263276" spans="26:26">
      <c r="Z263276" s="5"/>
    </row>
    <row r="263277" spans="26:26">
      <c r="Z263277" s="5"/>
    </row>
    <row r="263278" spans="26:26">
      <c r="Z263278" s="5"/>
    </row>
    <row r="263279" spans="26:26">
      <c r="Z263279" s="5"/>
    </row>
    <row r="263280" spans="26:26">
      <c r="Z263280" s="5"/>
    </row>
    <row r="263281" spans="26:26">
      <c r="Z263281" s="5"/>
    </row>
    <row r="263282" spans="26:26">
      <c r="Z263282" s="5"/>
    </row>
    <row r="263283" spans="26:26">
      <c r="Z263283" s="5"/>
    </row>
    <row r="263284" spans="26:26">
      <c r="Z263284" s="5"/>
    </row>
    <row r="263285" spans="26:26">
      <c r="Z263285" s="5"/>
    </row>
    <row r="263286" spans="26:26">
      <c r="Z263286" s="5"/>
    </row>
    <row r="263287" spans="26:26">
      <c r="Z263287" s="5"/>
    </row>
    <row r="263288" spans="26:26">
      <c r="Z263288" s="5"/>
    </row>
    <row r="263289" spans="26:26">
      <c r="Z263289" s="5"/>
    </row>
    <row r="263290" spans="26:26">
      <c r="Z263290" s="5"/>
    </row>
    <row r="263291" spans="26:26">
      <c r="Z263291" s="5"/>
    </row>
    <row r="263292" spans="26:26">
      <c r="Z263292" s="5"/>
    </row>
    <row r="263293" spans="26:26">
      <c r="Z263293" s="5"/>
    </row>
    <row r="263294" spans="26:26">
      <c r="Z263294" s="5"/>
    </row>
    <row r="263295" spans="26:26">
      <c r="Z263295" s="5"/>
    </row>
    <row r="263296" spans="26:26">
      <c r="Z263296" s="5"/>
    </row>
    <row r="263297" spans="26:26">
      <c r="Z263297" s="5"/>
    </row>
    <row r="263298" spans="26:26">
      <c r="Z263298" s="5"/>
    </row>
    <row r="263299" spans="26:26">
      <c r="Z263299" s="5"/>
    </row>
    <row r="263300" spans="26:26">
      <c r="Z263300" s="5"/>
    </row>
    <row r="263301" spans="26:26">
      <c r="Z263301" s="5"/>
    </row>
    <row r="263302" spans="26:26">
      <c r="Z263302" s="5"/>
    </row>
    <row r="263303" spans="26:26">
      <c r="Z263303" s="5"/>
    </row>
    <row r="263304" spans="26:26">
      <c r="Z263304" s="5"/>
    </row>
    <row r="263305" spans="26:26">
      <c r="Z263305" s="5"/>
    </row>
    <row r="263306" spans="26:26">
      <c r="Z263306" s="5"/>
    </row>
    <row r="263307" spans="26:26">
      <c r="Z263307" s="5"/>
    </row>
    <row r="263308" spans="26:26">
      <c r="Z263308" s="5"/>
    </row>
    <row r="263309" spans="26:26">
      <c r="Z263309" s="5"/>
    </row>
    <row r="263310" spans="26:26">
      <c r="Z263310" s="5"/>
    </row>
    <row r="263311" spans="26:26">
      <c r="Z263311" s="5"/>
    </row>
    <row r="263312" spans="26:26">
      <c r="Z263312" s="5"/>
    </row>
    <row r="263313" spans="26:26">
      <c r="Z263313" s="5"/>
    </row>
    <row r="263314" spans="26:26">
      <c r="Z263314" s="5"/>
    </row>
    <row r="263315" spans="26:26">
      <c r="Z263315" s="5"/>
    </row>
    <row r="263316" spans="26:26">
      <c r="Z263316" s="5"/>
    </row>
    <row r="263317" spans="26:26">
      <c r="Z263317" s="5"/>
    </row>
    <row r="263318" spans="26:26">
      <c r="Z263318" s="5"/>
    </row>
    <row r="263319" spans="26:26">
      <c r="Z263319" s="5"/>
    </row>
    <row r="263320" spans="26:26">
      <c r="Z263320" s="5"/>
    </row>
    <row r="263321" spans="26:26">
      <c r="Z263321" s="5"/>
    </row>
    <row r="263322" spans="26:26">
      <c r="Z263322" s="5"/>
    </row>
    <row r="263323" spans="26:26">
      <c r="Z263323" s="5"/>
    </row>
    <row r="263324" spans="26:26">
      <c r="Z263324" s="5"/>
    </row>
    <row r="263325" spans="26:26">
      <c r="Z263325" s="5"/>
    </row>
    <row r="263326" spans="26:26">
      <c r="Z263326" s="5"/>
    </row>
    <row r="263327" spans="26:26">
      <c r="Z263327" s="5"/>
    </row>
    <row r="263328" spans="26:26">
      <c r="Z263328" s="5"/>
    </row>
    <row r="263329" spans="26:26">
      <c r="Z263329" s="5"/>
    </row>
    <row r="263330" spans="26:26">
      <c r="Z263330" s="5"/>
    </row>
    <row r="263331" spans="26:26">
      <c r="Z263331" s="5"/>
    </row>
    <row r="263332" spans="26:26">
      <c r="Z263332" s="5"/>
    </row>
    <row r="263333" spans="26:26">
      <c r="Z263333" s="5"/>
    </row>
    <row r="263334" spans="26:26">
      <c r="Z263334" s="5"/>
    </row>
    <row r="263335" spans="26:26">
      <c r="Z263335" s="5"/>
    </row>
    <row r="263336" spans="26:26">
      <c r="Z263336" s="5"/>
    </row>
    <row r="263337" spans="26:26">
      <c r="Z263337" s="5"/>
    </row>
    <row r="263338" spans="26:26">
      <c r="Z263338" s="5"/>
    </row>
    <row r="263339" spans="26:26">
      <c r="Z263339" s="5"/>
    </row>
    <row r="263340" spans="26:26">
      <c r="Z263340" s="5"/>
    </row>
    <row r="263341" spans="26:26">
      <c r="Z263341" s="5"/>
    </row>
    <row r="263342" spans="26:26">
      <c r="Z263342" s="5"/>
    </row>
    <row r="263343" spans="26:26">
      <c r="Z263343" s="5"/>
    </row>
    <row r="263344" spans="26:26">
      <c r="Z263344" s="5"/>
    </row>
    <row r="263345" spans="26:26">
      <c r="Z263345" s="5"/>
    </row>
    <row r="263346" spans="26:26">
      <c r="Z263346" s="5"/>
    </row>
    <row r="263347" spans="26:26">
      <c r="Z263347" s="5"/>
    </row>
    <row r="263348" spans="26:26">
      <c r="Z263348" s="5"/>
    </row>
    <row r="263349" spans="26:26">
      <c r="Z263349" s="5"/>
    </row>
    <row r="263350" spans="26:26">
      <c r="Z263350" s="5"/>
    </row>
    <row r="263351" spans="26:26">
      <c r="Z263351" s="5"/>
    </row>
    <row r="263352" spans="26:26">
      <c r="Z263352" s="5"/>
    </row>
    <row r="263353" spans="26:26">
      <c r="Z263353" s="5"/>
    </row>
    <row r="263354" spans="26:26">
      <c r="Z263354" s="5"/>
    </row>
    <row r="263355" spans="26:26">
      <c r="Z263355" s="5"/>
    </row>
    <row r="263356" spans="26:26">
      <c r="Z263356" s="5"/>
    </row>
    <row r="263357" spans="26:26">
      <c r="Z263357" s="5"/>
    </row>
    <row r="263358" spans="26:26">
      <c r="Z263358" s="5"/>
    </row>
    <row r="263359" spans="26:26">
      <c r="Z263359" s="5"/>
    </row>
    <row r="263360" spans="26:26">
      <c r="Z263360" s="5"/>
    </row>
    <row r="263361" spans="26:26">
      <c r="Z263361" s="5"/>
    </row>
    <row r="263362" spans="26:26">
      <c r="Z263362" s="5"/>
    </row>
    <row r="263363" spans="26:26">
      <c r="Z263363" s="5"/>
    </row>
    <row r="263364" spans="26:26">
      <c r="Z263364" s="5"/>
    </row>
    <row r="263365" spans="26:26">
      <c r="Z263365" s="5"/>
    </row>
    <row r="263366" spans="26:26">
      <c r="Z263366" s="5"/>
    </row>
    <row r="263367" spans="26:26">
      <c r="Z263367" s="5"/>
    </row>
    <row r="263368" spans="26:26">
      <c r="Z263368" s="5"/>
    </row>
    <row r="263369" spans="26:26">
      <c r="Z263369" s="5"/>
    </row>
    <row r="263370" spans="26:26">
      <c r="Z263370" s="5"/>
    </row>
    <row r="263371" spans="26:26">
      <c r="Z263371" s="5"/>
    </row>
    <row r="263372" spans="26:26">
      <c r="Z263372" s="5"/>
    </row>
    <row r="263373" spans="26:26">
      <c r="Z263373" s="5"/>
    </row>
    <row r="263374" spans="26:26">
      <c r="Z263374" s="5"/>
    </row>
    <row r="263375" spans="26:26">
      <c r="Z263375" s="5"/>
    </row>
    <row r="263376" spans="26:26">
      <c r="Z263376" s="5"/>
    </row>
    <row r="263377" spans="26:26">
      <c r="Z263377" s="5"/>
    </row>
    <row r="263378" spans="26:26">
      <c r="Z263378" s="5"/>
    </row>
    <row r="263379" spans="26:26">
      <c r="Z263379" s="5"/>
    </row>
    <row r="263380" spans="26:26">
      <c r="Z263380" s="5"/>
    </row>
    <row r="263381" spans="26:26">
      <c r="Z263381" s="5"/>
    </row>
    <row r="263382" spans="26:26">
      <c r="Z263382" s="5"/>
    </row>
    <row r="263383" spans="26:26">
      <c r="Z263383" s="5"/>
    </row>
    <row r="263384" spans="26:26">
      <c r="Z263384" s="5"/>
    </row>
    <row r="263385" spans="26:26">
      <c r="Z263385" s="5"/>
    </row>
    <row r="263386" spans="26:26">
      <c r="Z263386" s="5"/>
    </row>
    <row r="263387" spans="26:26">
      <c r="Z263387" s="5"/>
    </row>
    <row r="263388" spans="26:26">
      <c r="Z263388" s="5"/>
    </row>
    <row r="263389" spans="26:26">
      <c r="Z263389" s="5"/>
    </row>
    <row r="263390" spans="26:26">
      <c r="Z263390" s="5"/>
    </row>
    <row r="263391" spans="26:26">
      <c r="Z263391" s="5"/>
    </row>
    <row r="263392" spans="26:26">
      <c r="Z263392" s="5"/>
    </row>
    <row r="263393" spans="26:26">
      <c r="Z263393" s="5"/>
    </row>
    <row r="263394" spans="26:26">
      <c r="Z263394" s="5"/>
    </row>
    <row r="263395" spans="26:26">
      <c r="Z263395" s="5"/>
    </row>
    <row r="263396" spans="26:26">
      <c r="Z263396" s="5"/>
    </row>
    <row r="263397" spans="26:26">
      <c r="Z263397" s="5"/>
    </row>
    <row r="263398" spans="26:26">
      <c r="Z263398" s="5"/>
    </row>
    <row r="263399" spans="26:26">
      <c r="Z263399" s="5"/>
    </row>
    <row r="263400" spans="26:26">
      <c r="Z263400" s="5"/>
    </row>
    <row r="263401" spans="26:26">
      <c r="Z263401" s="5"/>
    </row>
    <row r="263402" spans="26:26">
      <c r="Z263402" s="5"/>
    </row>
    <row r="263403" spans="26:26">
      <c r="Z263403" s="5"/>
    </row>
    <row r="263404" spans="26:26">
      <c r="Z263404" s="5"/>
    </row>
    <row r="263405" spans="26:26">
      <c r="Z263405" s="5"/>
    </row>
    <row r="263406" spans="26:26">
      <c r="Z263406" s="5"/>
    </row>
    <row r="263407" spans="26:26">
      <c r="Z263407" s="5"/>
    </row>
    <row r="263408" spans="26:26">
      <c r="Z263408" s="5"/>
    </row>
    <row r="263409" spans="26:26">
      <c r="Z263409" s="5"/>
    </row>
    <row r="263410" spans="26:26">
      <c r="Z263410" s="5"/>
    </row>
    <row r="263411" spans="26:26">
      <c r="Z263411" s="5"/>
    </row>
    <row r="263412" spans="26:26">
      <c r="Z263412" s="5"/>
    </row>
    <row r="263413" spans="26:26">
      <c r="Z263413" s="5"/>
    </row>
    <row r="263414" spans="26:26">
      <c r="Z263414" s="5"/>
    </row>
    <row r="263415" spans="26:26">
      <c r="Z263415" s="5"/>
    </row>
    <row r="263416" spans="26:26">
      <c r="Z263416" s="5"/>
    </row>
    <row r="263417" spans="26:26">
      <c r="Z263417" s="5"/>
    </row>
    <row r="263418" spans="26:26">
      <c r="Z263418" s="5"/>
    </row>
    <row r="263419" spans="26:26">
      <c r="Z263419" s="5"/>
    </row>
    <row r="263420" spans="26:26">
      <c r="Z263420" s="5"/>
    </row>
    <row r="263421" spans="26:26">
      <c r="Z263421" s="5"/>
    </row>
    <row r="263422" spans="26:26">
      <c r="Z263422" s="5"/>
    </row>
    <row r="263423" spans="26:26">
      <c r="Z263423" s="5"/>
    </row>
    <row r="263424" spans="26:26">
      <c r="Z263424" s="5"/>
    </row>
    <row r="263425" spans="26:26">
      <c r="Z263425" s="5"/>
    </row>
    <row r="263426" spans="26:26">
      <c r="Z263426" s="5"/>
    </row>
    <row r="263427" spans="26:26">
      <c r="Z263427" s="5"/>
    </row>
    <row r="263428" spans="26:26">
      <c r="Z263428" s="5"/>
    </row>
    <row r="263429" spans="26:26">
      <c r="Z263429" s="5"/>
    </row>
    <row r="263430" spans="26:26">
      <c r="Z263430" s="5"/>
    </row>
    <row r="263431" spans="26:26">
      <c r="Z263431" s="5"/>
    </row>
    <row r="263432" spans="26:26">
      <c r="Z263432" s="5"/>
    </row>
    <row r="263433" spans="26:26">
      <c r="Z263433" s="5"/>
    </row>
    <row r="263434" spans="26:26">
      <c r="Z263434" s="5"/>
    </row>
    <row r="263435" spans="26:26">
      <c r="Z263435" s="5"/>
    </row>
    <row r="263436" spans="26:26">
      <c r="Z263436" s="5"/>
    </row>
    <row r="263437" spans="26:26">
      <c r="Z263437" s="5"/>
    </row>
    <row r="263438" spans="26:26">
      <c r="Z263438" s="5"/>
    </row>
    <row r="263439" spans="26:26">
      <c r="Z263439" s="5"/>
    </row>
    <row r="263440" spans="26:26">
      <c r="Z263440" s="5"/>
    </row>
    <row r="263441" spans="26:26">
      <c r="Z263441" s="5"/>
    </row>
    <row r="263442" spans="26:26">
      <c r="Z263442" s="5"/>
    </row>
    <row r="263443" spans="26:26">
      <c r="Z263443" s="5"/>
    </row>
    <row r="263444" spans="26:26">
      <c r="Z263444" s="5"/>
    </row>
    <row r="263445" spans="26:26">
      <c r="Z263445" s="5"/>
    </row>
    <row r="263446" spans="26:26">
      <c r="Z263446" s="5"/>
    </row>
    <row r="263447" spans="26:26">
      <c r="Z263447" s="5"/>
    </row>
    <row r="263448" spans="26:26">
      <c r="Z263448" s="5"/>
    </row>
    <row r="263449" spans="26:26">
      <c r="Z263449" s="5"/>
    </row>
    <row r="263450" spans="26:26">
      <c r="Z263450" s="5"/>
    </row>
    <row r="263451" spans="26:26">
      <c r="Z263451" s="5"/>
    </row>
    <row r="263452" spans="26:26">
      <c r="Z263452" s="5"/>
    </row>
    <row r="263453" spans="26:26">
      <c r="Z263453" s="5"/>
    </row>
    <row r="263454" spans="26:26">
      <c r="Z263454" s="5"/>
    </row>
    <row r="263455" spans="26:26">
      <c r="Z263455" s="5"/>
    </row>
    <row r="263456" spans="26:26">
      <c r="Z263456" s="5"/>
    </row>
    <row r="263457" spans="26:26">
      <c r="Z263457" s="5"/>
    </row>
    <row r="263458" spans="26:26">
      <c r="Z263458" s="5"/>
    </row>
    <row r="263459" spans="26:26">
      <c r="Z263459" s="5"/>
    </row>
    <row r="263460" spans="26:26">
      <c r="Z263460" s="5"/>
    </row>
    <row r="263461" spans="26:26">
      <c r="Z263461" s="5"/>
    </row>
    <row r="263462" spans="26:26">
      <c r="Z263462" s="5"/>
    </row>
    <row r="263463" spans="26:26">
      <c r="Z263463" s="5"/>
    </row>
    <row r="263464" spans="26:26">
      <c r="Z263464" s="5"/>
    </row>
    <row r="263465" spans="26:26">
      <c r="Z263465" s="5"/>
    </row>
    <row r="263466" spans="26:26">
      <c r="Z263466" s="5"/>
    </row>
    <row r="263467" spans="26:26">
      <c r="Z263467" s="5"/>
    </row>
    <row r="263468" spans="26:26">
      <c r="Z263468" s="5"/>
    </row>
    <row r="263469" spans="26:26">
      <c r="Z263469" s="5"/>
    </row>
    <row r="263470" spans="26:26">
      <c r="Z263470" s="5"/>
    </row>
    <row r="263471" spans="26:26">
      <c r="Z263471" s="5"/>
    </row>
    <row r="263472" spans="26:26">
      <c r="Z263472" s="5"/>
    </row>
    <row r="263473" spans="26:26">
      <c r="Z263473" s="5"/>
    </row>
    <row r="263474" spans="26:26">
      <c r="Z263474" s="5"/>
    </row>
    <row r="263475" spans="26:26">
      <c r="Z263475" s="5"/>
    </row>
    <row r="263476" spans="26:26">
      <c r="Z263476" s="5"/>
    </row>
    <row r="263477" spans="26:26">
      <c r="Z263477" s="5"/>
    </row>
    <row r="263478" spans="26:26">
      <c r="Z263478" s="5"/>
    </row>
    <row r="263479" spans="26:26">
      <c r="Z263479" s="5"/>
    </row>
    <row r="263480" spans="26:26">
      <c r="Z263480" s="5"/>
    </row>
    <row r="263481" spans="26:26">
      <c r="Z263481" s="5"/>
    </row>
    <row r="263482" spans="26:26">
      <c r="Z263482" s="5"/>
    </row>
    <row r="263483" spans="26:26">
      <c r="Z263483" s="5"/>
    </row>
    <row r="263484" spans="26:26">
      <c r="Z263484" s="5"/>
    </row>
    <row r="263485" spans="26:26">
      <c r="Z263485" s="5"/>
    </row>
    <row r="263486" spans="26:26">
      <c r="Z263486" s="5"/>
    </row>
    <row r="263487" spans="26:26">
      <c r="Z263487" s="5"/>
    </row>
    <row r="263488" spans="26:26">
      <c r="Z263488" s="5"/>
    </row>
    <row r="263489" spans="26:26">
      <c r="Z263489" s="5"/>
    </row>
    <row r="263490" spans="26:26">
      <c r="Z263490" s="5"/>
    </row>
    <row r="263491" spans="26:26">
      <c r="Z263491" s="5"/>
    </row>
    <row r="263492" spans="26:26">
      <c r="Z263492" s="5"/>
    </row>
    <row r="263493" spans="26:26">
      <c r="Z263493" s="5"/>
    </row>
    <row r="263494" spans="26:26">
      <c r="Z263494" s="5"/>
    </row>
    <row r="263495" spans="26:26">
      <c r="Z263495" s="5"/>
    </row>
    <row r="263496" spans="26:26">
      <c r="Z263496" s="5"/>
    </row>
    <row r="263497" spans="26:26">
      <c r="Z263497" s="5"/>
    </row>
    <row r="263498" spans="26:26">
      <c r="Z263498" s="5"/>
    </row>
    <row r="263499" spans="26:26">
      <c r="Z263499" s="5"/>
    </row>
    <row r="263500" spans="26:26">
      <c r="Z263500" s="5"/>
    </row>
    <row r="263501" spans="26:26">
      <c r="Z263501" s="5"/>
    </row>
    <row r="263502" spans="26:26">
      <c r="Z263502" s="5"/>
    </row>
    <row r="263503" spans="26:26">
      <c r="Z263503" s="5"/>
    </row>
    <row r="263504" spans="26:26">
      <c r="Z263504" s="5"/>
    </row>
    <row r="263505" spans="26:26">
      <c r="Z263505" s="5"/>
    </row>
    <row r="263506" spans="26:26">
      <c r="Z263506" s="5"/>
    </row>
    <row r="263507" spans="26:26">
      <c r="Z263507" s="5"/>
    </row>
    <row r="263508" spans="26:26">
      <c r="Z263508" s="5"/>
    </row>
    <row r="263509" spans="26:26">
      <c r="Z263509" s="5"/>
    </row>
    <row r="263510" spans="26:26">
      <c r="Z263510" s="5"/>
    </row>
    <row r="263511" spans="26:26">
      <c r="Z263511" s="5"/>
    </row>
    <row r="263512" spans="26:26">
      <c r="Z263512" s="5"/>
    </row>
    <row r="263513" spans="26:26">
      <c r="Z263513" s="5"/>
    </row>
    <row r="263514" spans="26:26">
      <c r="Z263514" s="5"/>
    </row>
    <row r="263515" spans="26:26">
      <c r="Z263515" s="5"/>
    </row>
    <row r="263516" spans="26:26">
      <c r="Z263516" s="5"/>
    </row>
    <row r="263517" spans="26:26">
      <c r="Z263517" s="5"/>
    </row>
    <row r="263518" spans="26:26">
      <c r="Z263518" s="5"/>
    </row>
    <row r="263519" spans="26:26">
      <c r="Z263519" s="5"/>
    </row>
    <row r="263520" spans="26:26">
      <c r="Z263520" s="5"/>
    </row>
    <row r="263521" spans="26:26">
      <c r="Z263521" s="5"/>
    </row>
    <row r="263522" spans="26:26">
      <c r="Z263522" s="5"/>
    </row>
    <row r="263523" spans="26:26">
      <c r="Z263523" s="5"/>
    </row>
    <row r="263524" spans="26:26">
      <c r="Z263524" s="5"/>
    </row>
    <row r="263525" spans="26:26">
      <c r="Z263525" s="5"/>
    </row>
    <row r="263526" spans="26:26">
      <c r="Z263526" s="5"/>
    </row>
    <row r="263527" spans="26:26">
      <c r="Z263527" s="5"/>
    </row>
    <row r="263528" spans="26:26">
      <c r="Z263528" s="5"/>
    </row>
    <row r="263529" spans="26:26">
      <c r="Z263529" s="5"/>
    </row>
    <row r="263530" spans="26:26">
      <c r="Z263530" s="5"/>
    </row>
    <row r="263531" spans="26:26">
      <c r="Z263531" s="5"/>
    </row>
    <row r="263532" spans="26:26">
      <c r="Z263532" s="5"/>
    </row>
    <row r="263533" spans="26:26">
      <c r="Z263533" s="5"/>
    </row>
    <row r="263534" spans="26:26">
      <c r="Z263534" s="5"/>
    </row>
    <row r="263535" spans="26:26">
      <c r="Z263535" s="5"/>
    </row>
    <row r="263536" spans="26:26">
      <c r="Z263536" s="5"/>
    </row>
    <row r="263537" spans="26:26">
      <c r="Z263537" s="5"/>
    </row>
    <row r="263538" spans="26:26">
      <c r="Z263538" s="5"/>
    </row>
    <row r="263539" spans="26:26">
      <c r="Z263539" s="5"/>
    </row>
    <row r="263540" spans="26:26">
      <c r="Z263540" s="5"/>
    </row>
    <row r="263541" spans="26:26">
      <c r="Z263541" s="5"/>
    </row>
    <row r="263542" spans="26:26">
      <c r="Z263542" s="5"/>
    </row>
    <row r="263543" spans="26:26">
      <c r="Z263543" s="5"/>
    </row>
    <row r="263544" spans="26:26">
      <c r="Z263544" s="5"/>
    </row>
    <row r="263545" spans="26:26">
      <c r="Z263545" s="5"/>
    </row>
    <row r="263546" spans="26:26">
      <c r="Z263546" s="5"/>
    </row>
    <row r="263547" spans="26:26">
      <c r="Z263547" s="5"/>
    </row>
    <row r="263548" spans="26:26">
      <c r="Z263548" s="5"/>
    </row>
    <row r="263549" spans="26:26">
      <c r="Z263549" s="5"/>
    </row>
    <row r="263550" spans="26:26">
      <c r="Z263550" s="5"/>
    </row>
    <row r="263551" spans="26:26">
      <c r="Z263551" s="5"/>
    </row>
    <row r="263552" spans="26:26">
      <c r="Z263552" s="5"/>
    </row>
    <row r="263553" spans="26:26">
      <c r="Z263553" s="5"/>
    </row>
    <row r="263554" spans="26:26">
      <c r="Z263554" s="5"/>
    </row>
    <row r="263555" spans="26:26">
      <c r="Z263555" s="5"/>
    </row>
    <row r="263556" spans="26:26">
      <c r="Z263556" s="5"/>
    </row>
    <row r="263557" spans="26:26">
      <c r="Z263557" s="5"/>
    </row>
    <row r="263558" spans="26:26">
      <c r="Z263558" s="5"/>
    </row>
    <row r="263559" spans="26:26">
      <c r="Z263559" s="5"/>
    </row>
    <row r="263560" spans="26:26">
      <c r="Z263560" s="5"/>
    </row>
    <row r="263561" spans="26:26">
      <c r="Z263561" s="5"/>
    </row>
    <row r="263562" spans="26:26">
      <c r="Z263562" s="5"/>
    </row>
    <row r="263563" spans="26:26">
      <c r="Z263563" s="5"/>
    </row>
    <row r="263564" spans="26:26">
      <c r="Z263564" s="5"/>
    </row>
    <row r="263565" spans="26:26">
      <c r="Z263565" s="5"/>
    </row>
    <row r="263566" spans="26:26">
      <c r="Z263566" s="5"/>
    </row>
    <row r="263567" spans="26:26">
      <c r="Z263567" s="5"/>
    </row>
    <row r="263568" spans="26:26">
      <c r="Z263568" s="5"/>
    </row>
    <row r="263569" spans="26:26">
      <c r="Z263569" s="5"/>
    </row>
    <row r="263570" spans="26:26">
      <c r="Z263570" s="5"/>
    </row>
    <row r="263571" spans="26:26">
      <c r="Z263571" s="5"/>
    </row>
    <row r="263572" spans="26:26">
      <c r="Z263572" s="5"/>
    </row>
    <row r="263573" spans="26:26">
      <c r="Z263573" s="5"/>
    </row>
    <row r="263574" spans="26:26">
      <c r="Z263574" s="5"/>
    </row>
    <row r="263575" spans="26:26">
      <c r="Z263575" s="5"/>
    </row>
    <row r="263576" spans="26:26">
      <c r="Z263576" s="5"/>
    </row>
    <row r="263577" spans="26:26">
      <c r="Z263577" s="5"/>
    </row>
    <row r="263578" spans="26:26">
      <c r="Z263578" s="5"/>
    </row>
    <row r="263579" spans="26:26">
      <c r="Z263579" s="5"/>
    </row>
    <row r="263580" spans="26:26">
      <c r="Z263580" s="5"/>
    </row>
    <row r="263581" spans="26:26">
      <c r="Z263581" s="5"/>
    </row>
    <row r="263582" spans="26:26">
      <c r="Z263582" s="5"/>
    </row>
    <row r="263583" spans="26:26">
      <c r="Z263583" s="5"/>
    </row>
    <row r="263584" spans="26:26">
      <c r="Z263584" s="5"/>
    </row>
    <row r="263585" spans="26:26">
      <c r="Z263585" s="5"/>
    </row>
    <row r="263586" spans="26:26">
      <c r="Z263586" s="5"/>
    </row>
    <row r="263587" spans="26:26">
      <c r="Z263587" s="5"/>
    </row>
    <row r="263588" spans="26:26">
      <c r="Z263588" s="5"/>
    </row>
    <row r="263589" spans="26:26">
      <c r="Z263589" s="5"/>
    </row>
    <row r="263590" spans="26:26">
      <c r="Z263590" s="5"/>
    </row>
    <row r="263591" spans="26:26">
      <c r="Z263591" s="5"/>
    </row>
    <row r="263592" spans="26:26">
      <c r="Z263592" s="5"/>
    </row>
    <row r="263593" spans="26:26">
      <c r="Z263593" s="5"/>
    </row>
    <row r="263594" spans="26:26">
      <c r="Z263594" s="5"/>
    </row>
    <row r="263595" spans="26:26">
      <c r="Z263595" s="5"/>
    </row>
    <row r="263596" spans="26:26">
      <c r="Z263596" s="5"/>
    </row>
    <row r="263597" spans="26:26">
      <c r="Z263597" s="5"/>
    </row>
    <row r="263598" spans="26:26">
      <c r="Z263598" s="5"/>
    </row>
    <row r="263599" spans="26:26">
      <c r="Z263599" s="5"/>
    </row>
    <row r="263600" spans="26:26">
      <c r="Z263600" s="5"/>
    </row>
    <row r="263601" spans="26:26">
      <c r="Z263601" s="5"/>
    </row>
    <row r="263602" spans="26:26">
      <c r="Z263602" s="5"/>
    </row>
    <row r="263603" spans="26:26">
      <c r="Z263603" s="5"/>
    </row>
    <row r="263604" spans="26:26">
      <c r="Z263604" s="5"/>
    </row>
    <row r="263605" spans="26:26">
      <c r="Z263605" s="5"/>
    </row>
    <row r="263606" spans="26:26">
      <c r="Z263606" s="5"/>
    </row>
    <row r="263607" spans="26:26">
      <c r="Z263607" s="5"/>
    </row>
    <row r="263608" spans="26:26">
      <c r="Z263608" s="5"/>
    </row>
    <row r="263609" spans="26:26">
      <c r="Z263609" s="5"/>
    </row>
    <row r="263610" spans="26:26">
      <c r="Z263610" s="5"/>
    </row>
    <row r="263611" spans="26:26">
      <c r="Z263611" s="5"/>
    </row>
    <row r="263612" spans="26:26">
      <c r="Z263612" s="5"/>
    </row>
    <row r="263613" spans="26:26">
      <c r="Z263613" s="5"/>
    </row>
    <row r="263614" spans="26:26">
      <c r="Z263614" s="5"/>
    </row>
    <row r="263615" spans="26:26">
      <c r="Z263615" s="5"/>
    </row>
    <row r="263616" spans="26:26">
      <c r="Z263616" s="5"/>
    </row>
    <row r="263617" spans="26:26">
      <c r="Z263617" s="5"/>
    </row>
    <row r="263618" spans="26:26">
      <c r="Z263618" s="5"/>
    </row>
    <row r="263619" spans="26:26">
      <c r="Z263619" s="5"/>
    </row>
    <row r="263620" spans="26:26">
      <c r="Z263620" s="5"/>
    </row>
    <row r="263621" spans="26:26">
      <c r="Z263621" s="5"/>
    </row>
    <row r="263622" spans="26:26">
      <c r="Z263622" s="5"/>
    </row>
    <row r="263623" spans="26:26">
      <c r="Z263623" s="5"/>
    </row>
    <row r="263624" spans="26:26">
      <c r="Z263624" s="5"/>
    </row>
    <row r="263625" spans="26:26">
      <c r="Z263625" s="5"/>
    </row>
    <row r="263626" spans="26:26">
      <c r="Z263626" s="5"/>
    </row>
    <row r="263627" spans="26:26">
      <c r="Z263627" s="5"/>
    </row>
    <row r="263628" spans="26:26">
      <c r="Z263628" s="5"/>
    </row>
    <row r="263629" spans="26:26">
      <c r="Z263629" s="5"/>
    </row>
    <row r="263630" spans="26:26">
      <c r="Z263630" s="5"/>
    </row>
    <row r="263631" spans="26:26">
      <c r="Z263631" s="5"/>
    </row>
    <row r="263632" spans="26:26">
      <c r="Z263632" s="5"/>
    </row>
    <row r="263633" spans="26:26">
      <c r="Z263633" s="5"/>
    </row>
    <row r="263634" spans="26:26">
      <c r="Z263634" s="5"/>
    </row>
    <row r="263635" spans="26:26">
      <c r="Z263635" s="5"/>
    </row>
    <row r="263636" spans="26:26">
      <c r="Z263636" s="5"/>
    </row>
    <row r="263637" spans="26:26">
      <c r="Z263637" s="5"/>
    </row>
    <row r="263638" spans="26:26">
      <c r="Z263638" s="5"/>
    </row>
    <row r="263639" spans="26:26">
      <c r="Z263639" s="5"/>
    </row>
    <row r="263640" spans="26:26">
      <c r="Z263640" s="5"/>
    </row>
    <row r="263641" spans="26:26">
      <c r="Z263641" s="5"/>
    </row>
    <row r="263642" spans="26:26">
      <c r="Z263642" s="5"/>
    </row>
    <row r="263643" spans="26:26">
      <c r="Z263643" s="5"/>
    </row>
    <row r="263644" spans="26:26">
      <c r="Z263644" s="5"/>
    </row>
    <row r="263645" spans="26:26">
      <c r="Z263645" s="5"/>
    </row>
    <row r="263646" spans="26:26">
      <c r="Z263646" s="5"/>
    </row>
    <row r="263647" spans="26:26">
      <c r="Z263647" s="5"/>
    </row>
    <row r="263648" spans="26:26">
      <c r="Z263648" s="5"/>
    </row>
    <row r="263649" spans="26:26">
      <c r="Z263649" s="5"/>
    </row>
    <row r="263650" spans="26:26">
      <c r="Z263650" s="5"/>
    </row>
    <row r="263651" spans="26:26">
      <c r="Z263651" s="5"/>
    </row>
    <row r="263652" spans="26:26">
      <c r="Z263652" s="5"/>
    </row>
    <row r="263653" spans="26:26">
      <c r="Z263653" s="5"/>
    </row>
    <row r="263654" spans="26:26">
      <c r="Z263654" s="5"/>
    </row>
    <row r="263655" spans="26:26">
      <c r="Z263655" s="5"/>
    </row>
    <row r="263656" spans="26:26">
      <c r="Z263656" s="5"/>
    </row>
    <row r="263657" spans="26:26">
      <c r="Z263657" s="5"/>
    </row>
    <row r="263658" spans="26:26">
      <c r="Z263658" s="5"/>
    </row>
    <row r="263659" spans="26:26">
      <c r="Z263659" s="5"/>
    </row>
    <row r="263660" spans="26:26">
      <c r="Z263660" s="5"/>
    </row>
    <row r="263661" spans="26:26">
      <c r="Z263661" s="5"/>
    </row>
    <row r="263662" spans="26:26">
      <c r="Z263662" s="5"/>
    </row>
    <row r="263663" spans="26:26">
      <c r="Z263663" s="5"/>
    </row>
    <row r="263664" spans="26:26">
      <c r="Z263664" s="5"/>
    </row>
    <row r="263665" spans="26:26">
      <c r="Z263665" s="5"/>
    </row>
    <row r="263666" spans="26:26">
      <c r="Z263666" s="5"/>
    </row>
    <row r="263667" spans="26:26">
      <c r="Z263667" s="5"/>
    </row>
    <row r="263668" spans="26:26">
      <c r="Z263668" s="5"/>
    </row>
    <row r="263669" spans="26:26">
      <c r="Z263669" s="5"/>
    </row>
    <row r="263670" spans="26:26">
      <c r="Z263670" s="5"/>
    </row>
    <row r="263671" spans="26:26">
      <c r="Z263671" s="5"/>
    </row>
    <row r="263672" spans="26:26">
      <c r="Z263672" s="5"/>
    </row>
    <row r="263673" spans="26:26">
      <c r="Z263673" s="5"/>
    </row>
    <row r="263674" spans="26:26">
      <c r="Z263674" s="5"/>
    </row>
    <row r="263675" spans="26:26">
      <c r="Z263675" s="5"/>
    </row>
    <row r="263676" spans="26:26">
      <c r="Z263676" s="5"/>
    </row>
    <row r="263677" spans="26:26">
      <c r="Z263677" s="5"/>
    </row>
    <row r="263678" spans="26:26">
      <c r="Z263678" s="5"/>
    </row>
    <row r="263679" spans="26:26">
      <c r="Z263679" s="5"/>
    </row>
    <row r="263680" spans="26:26">
      <c r="Z263680" s="5"/>
    </row>
    <row r="263681" spans="26:26">
      <c r="Z263681" s="5"/>
    </row>
    <row r="263682" spans="26:26">
      <c r="Z263682" s="5"/>
    </row>
    <row r="263683" spans="26:26">
      <c r="Z263683" s="5"/>
    </row>
    <row r="263684" spans="26:26">
      <c r="Z263684" s="5"/>
    </row>
    <row r="263685" spans="26:26">
      <c r="Z263685" s="5"/>
    </row>
    <row r="263686" spans="26:26">
      <c r="Z263686" s="5"/>
    </row>
    <row r="263687" spans="26:26">
      <c r="Z263687" s="5"/>
    </row>
    <row r="263688" spans="26:26">
      <c r="Z263688" s="5"/>
    </row>
    <row r="263689" spans="26:26">
      <c r="Z263689" s="5"/>
    </row>
    <row r="263690" spans="26:26">
      <c r="Z263690" s="5"/>
    </row>
    <row r="263691" spans="26:26">
      <c r="Z263691" s="5"/>
    </row>
    <row r="263692" spans="26:26">
      <c r="Z263692" s="5"/>
    </row>
    <row r="263693" spans="26:26">
      <c r="Z263693" s="5"/>
    </row>
    <row r="263694" spans="26:26">
      <c r="Z263694" s="5"/>
    </row>
    <row r="263695" spans="26:26">
      <c r="Z263695" s="5"/>
    </row>
    <row r="263696" spans="26:26">
      <c r="Z263696" s="5"/>
    </row>
    <row r="263697" spans="26:26">
      <c r="Z263697" s="5"/>
    </row>
    <row r="263698" spans="26:26">
      <c r="Z263698" s="5"/>
    </row>
    <row r="263699" spans="26:26">
      <c r="Z263699" s="5"/>
    </row>
    <row r="263700" spans="26:26">
      <c r="Z263700" s="5"/>
    </row>
    <row r="263701" spans="26:26">
      <c r="Z263701" s="5"/>
    </row>
    <row r="263702" spans="26:26">
      <c r="Z263702" s="5"/>
    </row>
    <row r="263703" spans="26:26">
      <c r="Z263703" s="5"/>
    </row>
    <row r="263704" spans="26:26">
      <c r="Z263704" s="5"/>
    </row>
    <row r="263705" spans="26:26">
      <c r="Z263705" s="5"/>
    </row>
    <row r="263706" spans="26:26">
      <c r="Z263706" s="5"/>
    </row>
    <row r="263707" spans="26:26">
      <c r="Z263707" s="5"/>
    </row>
    <row r="263708" spans="26:26">
      <c r="Z263708" s="5"/>
    </row>
    <row r="263709" spans="26:26">
      <c r="Z263709" s="5"/>
    </row>
    <row r="263710" spans="26:26">
      <c r="Z263710" s="5"/>
    </row>
    <row r="263711" spans="26:26">
      <c r="Z263711" s="5"/>
    </row>
    <row r="263712" spans="26:26">
      <c r="Z263712" s="5"/>
    </row>
    <row r="263713" spans="26:26">
      <c r="Z263713" s="5"/>
    </row>
    <row r="263714" spans="26:26">
      <c r="Z263714" s="5"/>
    </row>
    <row r="263715" spans="26:26">
      <c r="Z263715" s="5"/>
    </row>
    <row r="263716" spans="26:26">
      <c r="Z263716" s="5"/>
    </row>
    <row r="263717" spans="26:26">
      <c r="Z263717" s="5"/>
    </row>
    <row r="263718" spans="26:26">
      <c r="Z263718" s="5"/>
    </row>
    <row r="263719" spans="26:26">
      <c r="Z263719" s="5"/>
    </row>
    <row r="263720" spans="26:26">
      <c r="Z263720" s="5"/>
    </row>
    <row r="263721" spans="26:26">
      <c r="Z263721" s="5"/>
    </row>
    <row r="263722" spans="26:26">
      <c r="Z263722" s="5"/>
    </row>
    <row r="263723" spans="26:26">
      <c r="Z263723" s="5"/>
    </row>
    <row r="263724" spans="26:26">
      <c r="Z263724" s="5"/>
    </row>
    <row r="263725" spans="26:26">
      <c r="Z263725" s="5"/>
    </row>
    <row r="263726" spans="26:26">
      <c r="Z263726" s="5"/>
    </row>
    <row r="263727" spans="26:26">
      <c r="Z263727" s="5"/>
    </row>
    <row r="263728" spans="26:26">
      <c r="Z263728" s="5"/>
    </row>
    <row r="263729" spans="26:26">
      <c r="Z263729" s="5"/>
    </row>
    <row r="263730" spans="26:26">
      <c r="Z263730" s="5"/>
    </row>
    <row r="263731" spans="26:26">
      <c r="Z263731" s="5"/>
    </row>
    <row r="263732" spans="26:26">
      <c r="Z263732" s="5"/>
    </row>
    <row r="263733" spans="26:26">
      <c r="Z263733" s="5"/>
    </row>
    <row r="263734" spans="26:26">
      <c r="Z263734" s="5"/>
    </row>
    <row r="263735" spans="26:26">
      <c r="Z263735" s="5"/>
    </row>
    <row r="263736" spans="26:26">
      <c r="Z263736" s="5"/>
    </row>
    <row r="263737" spans="26:26">
      <c r="Z263737" s="5"/>
    </row>
    <row r="263738" spans="26:26">
      <c r="Z263738" s="5"/>
    </row>
    <row r="263739" spans="26:26">
      <c r="Z263739" s="5"/>
    </row>
    <row r="263740" spans="26:26">
      <c r="Z263740" s="5"/>
    </row>
    <row r="263741" spans="26:26">
      <c r="Z263741" s="5"/>
    </row>
    <row r="263742" spans="26:26">
      <c r="Z263742" s="5"/>
    </row>
    <row r="263743" spans="26:26">
      <c r="Z263743" s="5"/>
    </row>
    <row r="263744" spans="26:26">
      <c r="Z263744" s="5"/>
    </row>
    <row r="263745" spans="26:26">
      <c r="Z263745" s="5"/>
    </row>
    <row r="263746" spans="26:26">
      <c r="Z263746" s="5"/>
    </row>
    <row r="263747" spans="26:26">
      <c r="Z263747" s="5"/>
    </row>
    <row r="263748" spans="26:26">
      <c r="Z263748" s="5"/>
    </row>
    <row r="263749" spans="26:26">
      <c r="Z263749" s="5"/>
    </row>
    <row r="263750" spans="26:26">
      <c r="Z263750" s="5"/>
    </row>
    <row r="263751" spans="26:26">
      <c r="Z263751" s="5"/>
    </row>
    <row r="263752" spans="26:26">
      <c r="Z263752" s="5"/>
    </row>
    <row r="263753" spans="26:26">
      <c r="Z263753" s="5"/>
    </row>
    <row r="263754" spans="26:26">
      <c r="Z263754" s="5"/>
    </row>
    <row r="263755" spans="26:26">
      <c r="Z263755" s="5"/>
    </row>
    <row r="263756" spans="26:26">
      <c r="Z263756" s="5"/>
    </row>
    <row r="263757" spans="26:26">
      <c r="Z263757" s="5"/>
    </row>
    <row r="263758" spans="26:26">
      <c r="Z263758" s="5"/>
    </row>
    <row r="263759" spans="26:26">
      <c r="Z263759" s="5"/>
    </row>
    <row r="263760" spans="26:26">
      <c r="Z263760" s="5"/>
    </row>
    <row r="263761" spans="26:26">
      <c r="Z263761" s="5"/>
    </row>
    <row r="263762" spans="26:26">
      <c r="Z263762" s="5"/>
    </row>
    <row r="263763" spans="26:26">
      <c r="Z263763" s="5"/>
    </row>
    <row r="263764" spans="26:26">
      <c r="Z263764" s="5"/>
    </row>
    <row r="263765" spans="26:26">
      <c r="Z263765" s="5"/>
    </row>
    <row r="263766" spans="26:26">
      <c r="Z263766" s="5"/>
    </row>
    <row r="263767" spans="26:26">
      <c r="Z263767" s="5"/>
    </row>
    <row r="263768" spans="26:26">
      <c r="Z263768" s="5"/>
    </row>
    <row r="263769" spans="26:26">
      <c r="Z263769" s="5"/>
    </row>
    <row r="263770" spans="26:26">
      <c r="Z263770" s="5"/>
    </row>
    <row r="263771" spans="26:26">
      <c r="Z263771" s="5"/>
    </row>
    <row r="263772" spans="26:26">
      <c r="Z263772" s="5"/>
    </row>
    <row r="263773" spans="26:26">
      <c r="Z263773" s="5"/>
    </row>
    <row r="263774" spans="26:26">
      <c r="Z263774" s="5"/>
    </row>
    <row r="263775" spans="26:26">
      <c r="Z263775" s="5"/>
    </row>
    <row r="263776" spans="26:26">
      <c r="Z263776" s="5"/>
    </row>
    <row r="263777" spans="26:26">
      <c r="Z263777" s="5"/>
    </row>
    <row r="263778" spans="26:26">
      <c r="Z263778" s="5"/>
    </row>
    <row r="263779" spans="26:26">
      <c r="Z263779" s="5"/>
    </row>
    <row r="263780" spans="26:26">
      <c r="Z263780" s="5"/>
    </row>
    <row r="263781" spans="26:26">
      <c r="Z263781" s="5"/>
    </row>
    <row r="263782" spans="26:26">
      <c r="Z263782" s="5"/>
    </row>
    <row r="263783" spans="26:26">
      <c r="Z263783" s="5"/>
    </row>
    <row r="263784" spans="26:26">
      <c r="Z263784" s="5"/>
    </row>
    <row r="263785" spans="26:26">
      <c r="Z263785" s="5"/>
    </row>
    <row r="263786" spans="26:26">
      <c r="Z263786" s="5"/>
    </row>
    <row r="263787" spans="26:26">
      <c r="Z263787" s="5"/>
    </row>
    <row r="263788" spans="26:26">
      <c r="Z263788" s="5"/>
    </row>
    <row r="263789" spans="26:26">
      <c r="Z263789" s="5"/>
    </row>
    <row r="263790" spans="26:26">
      <c r="Z263790" s="5"/>
    </row>
    <row r="263791" spans="26:26">
      <c r="Z263791" s="5"/>
    </row>
    <row r="263792" spans="26:26">
      <c r="Z263792" s="5"/>
    </row>
    <row r="263793" spans="26:26">
      <c r="Z263793" s="5"/>
    </row>
    <row r="263794" spans="26:26">
      <c r="Z263794" s="5"/>
    </row>
    <row r="263795" spans="26:26">
      <c r="Z263795" s="5"/>
    </row>
    <row r="263796" spans="26:26">
      <c r="Z263796" s="5"/>
    </row>
    <row r="263797" spans="26:26">
      <c r="Z263797" s="5"/>
    </row>
    <row r="263798" spans="26:26">
      <c r="Z263798" s="5"/>
    </row>
    <row r="263799" spans="26:26">
      <c r="Z263799" s="5"/>
    </row>
    <row r="263800" spans="26:26">
      <c r="Z263800" s="5"/>
    </row>
    <row r="263801" spans="26:26">
      <c r="Z263801" s="5"/>
    </row>
    <row r="263802" spans="26:26">
      <c r="Z263802" s="5"/>
    </row>
    <row r="263803" spans="26:26">
      <c r="Z263803" s="5"/>
    </row>
    <row r="263804" spans="26:26">
      <c r="Z263804" s="5"/>
    </row>
    <row r="263805" spans="26:26">
      <c r="Z263805" s="5"/>
    </row>
    <row r="263806" spans="26:26">
      <c r="Z263806" s="5"/>
    </row>
    <row r="263807" spans="26:26">
      <c r="Z263807" s="5"/>
    </row>
    <row r="263808" spans="26:26">
      <c r="Z263808" s="5"/>
    </row>
    <row r="263809" spans="26:26">
      <c r="Z263809" s="5"/>
    </row>
    <row r="263810" spans="26:26">
      <c r="Z263810" s="5"/>
    </row>
    <row r="263811" spans="26:26">
      <c r="Z263811" s="5"/>
    </row>
    <row r="263812" spans="26:26">
      <c r="Z263812" s="5"/>
    </row>
    <row r="263813" spans="26:26">
      <c r="Z263813" s="5"/>
    </row>
    <row r="263814" spans="26:26">
      <c r="Z263814" s="5"/>
    </row>
    <row r="263815" spans="26:26">
      <c r="Z263815" s="5"/>
    </row>
    <row r="263816" spans="26:26">
      <c r="Z263816" s="5"/>
    </row>
    <row r="263817" spans="26:26">
      <c r="Z263817" s="5"/>
    </row>
    <row r="263818" spans="26:26">
      <c r="Z263818" s="5"/>
    </row>
    <row r="263819" spans="26:26">
      <c r="Z263819" s="5"/>
    </row>
    <row r="263820" spans="26:26">
      <c r="Z263820" s="5"/>
    </row>
    <row r="263821" spans="26:26">
      <c r="Z263821" s="5"/>
    </row>
    <row r="263822" spans="26:26">
      <c r="Z263822" s="5"/>
    </row>
    <row r="263823" spans="26:26">
      <c r="Z263823" s="5"/>
    </row>
    <row r="263824" spans="26:26">
      <c r="Z263824" s="5"/>
    </row>
    <row r="263825" spans="26:26">
      <c r="Z263825" s="5"/>
    </row>
    <row r="263826" spans="26:26">
      <c r="Z263826" s="5"/>
    </row>
    <row r="263827" spans="26:26">
      <c r="Z263827" s="5"/>
    </row>
    <row r="263828" spans="26:26">
      <c r="Z263828" s="5"/>
    </row>
    <row r="263829" spans="26:26">
      <c r="Z263829" s="5"/>
    </row>
    <row r="263830" spans="26:26">
      <c r="Z263830" s="5"/>
    </row>
    <row r="263831" spans="26:26">
      <c r="Z263831" s="5"/>
    </row>
    <row r="263832" spans="26:26">
      <c r="Z263832" s="5"/>
    </row>
    <row r="263833" spans="26:26">
      <c r="Z263833" s="5"/>
    </row>
    <row r="263834" spans="26:26">
      <c r="Z263834" s="5"/>
    </row>
    <row r="263835" spans="26:26">
      <c r="Z263835" s="5"/>
    </row>
    <row r="263836" spans="26:26">
      <c r="Z263836" s="5"/>
    </row>
    <row r="263837" spans="26:26">
      <c r="Z263837" s="5"/>
    </row>
    <row r="263838" spans="26:26">
      <c r="Z263838" s="5"/>
    </row>
    <row r="263839" spans="26:26">
      <c r="Z263839" s="5"/>
    </row>
    <row r="263840" spans="26:26">
      <c r="Z263840" s="5"/>
    </row>
    <row r="263841" spans="26:26">
      <c r="Z263841" s="5"/>
    </row>
    <row r="263842" spans="26:26">
      <c r="Z263842" s="5"/>
    </row>
    <row r="263843" spans="26:26">
      <c r="Z263843" s="5"/>
    </row>
    <row r="263844" spans="26:26">
      <c r="Z263844" s="5"/>
    </row>
    <row r="263845" spans="26:26">
      <c r="Z263845" s="5"/>
    </row>
    <row r="263846" spans="26:26">
      <c r="Z263846" s="5"/>
    </row>
    <row r="263847" spans="26:26">
      <c r="Z263847" s="5"/>
    </row>
    <row r="263848" spans="26:26">
      <c r="Z263848" s="5"/>
    </row>
    <row r="263849" spans="26:26">
      <c r="Z263849" s="5"/>
    </row>
    <row r="263850" spans="26:26">
      <c r="Z263850" s="5"/>
    </row>
    <row r="263851" spans="26:26">
      <c r="Z263851" s="5"/>
    </row>
    <row r="263852" spans="26:26">
      <c r="Z263852" s="5"/>
    </row>
    <row r="263853" spans="26:26">
      <c r="Z263853" s="5"/>
    </row>
    <row r="263854" spans="26:26">
      <c r="Z263854" s="5"/>
    </row>
    <row r="263855" spans="26:26">
      <c r="Z263855" s="5"/>
    </row>
    <row r="263856" spans="26:26">
      <c r="Z263856" s="5"/>
    </row>
    <row r="263857" spans="26:26">
      <c r="Z263857" s="5"/>
    </row>
    <row r="263858" spans="26:26">
      <c r="Z263858" s="5"/>
    </row>
    <row r="263859" spans="26:26">
      <c r="Z263859" s="5"/>
    </row>
    <row r="263860" spans="26:26">
      <c r="Z263860" s="5"/>
    </row>
    <row r="263861" spans="26:26">
      <c r="Z263861" s="5"/>
    </row>
    <row r="263862" spans="26:26">
      <c r="Z263862" s="5"/>
    </row>
    <row r="263863" spans="26:26">
      <c r="Z263863" s="5"/>
    </row>
    <row r="263864" spans="26:26">
      <c r="Z263864" s="5"/>
    </row>
    <row r="263865" spans="26:26">
      <c r="Z263865" s="5"/>
    </row>
    <row r="263866" spans="26:26">
      <c r="Z263866" s="5"/>
    </row>
    <row r="263867" spans="26:26">
      <c r="Z263867" s="5"/>
    </row>
    <row r="263868" spans="26:26">
      <c r="Z263868" s="5"/>
    </row>
    <row r="263869" spans="26:26">
      <c r="Z263869" s="5"/>
    </row>
    <row r="263870" spans="26:26">
      <c r="Z263870" s="5"/>
    </row>
    <row r="263871" spans="26:26">
      <c r="Z263871" s="5"/>
    </row>
    <row r="263872" spans="26:26">
      <c r="Z263872" s="5"/>
    </row>
    <row r="263873" spans="26:26">
      <c r="Z263873" s="5"/>
    </row>
    <row r="263874" spans="26:26">
      <c r="Z263874" s="5"/>
    </row>
    <row r="263875" spans="26:26">
      <c r="Z263875" s="5"/>
    </row>
    <row r="263876" spans="26:26">
      <c r="Z263876" s="5"/>
    </row>
    <row r="263877" spans="26:26">
      <c r="Z263877" s="5"/>
    </row>
    <row r="263878" spans="26:26">
      <c r="Z263878" s="5"/>
    </row>
    <row r="263879" spans="26:26">
      <c r="Z263879" s="5"/>
    </row>
    <row r="263880" spans="26:26">
      <c r="Z263880" s="5"/>
    </row>
    <row r="263881" spans="26:26">
      <c r="Z263881" s="5"/>
    </row>
    <row r="263882" spans="26:26">
      <c r="Z263882" s="5"/>
    </row>
    <row r="263883" spans="26:26">
      <c r="Z263883" s="5"/>
    </row>
    <row r="263884" spans="26:26">
      <c r="Z263884" s="5"/>
    </row>
    <row r="263885" spans="26:26">
      <c r="Z263885" s="5"/>
    </row>
    <row r="263886" spans="26:26">
      <c r="Z263886" s="5"/>
    </row>
    <row r="263887" spans="26:26">
      <c r="Z263887" s="5"/>
    </row>
    <row r="263888" spans="26:26">
      <c r="Z263888" s="5"/>
    </row>
    <row r="263889" spans="26:26">
      <c r="Z263889" s="5"/>
    </row>
    <row r="263890" spans="26:26">
      <c r="Z263890" s="5"/>
    </row>
    <row r="263891" spans="26:26">
      <c r="Z263891" s="5"/>
    </row>
    <row r="263892" spans="26:26">
      <c r="Z263892" s="5"/>
    </row>
    <row r="263893" spans="26:26">
      <c r="Z263893" s="5"/>
    </row>
    <row r="263894" spans="26:26">
      <c r="Z263894" s="5"/>
    </row>
    <row r="263895" spans="26:26">
      <c r="Z263895" s="5"/>
    </row>
    <row r="263896" spans="26:26">
      <c r="Z263896" s="5"/>
    </row>
    <row r="263897" spans="26:26">
      <c r="Z263897" s="5"/>
    </row>
    <row r="263898" spans="26:26">
      <c r="Z263898" s="5"/>
    </row>
    <row r="263899" spans="26:26">
      <c r="Z263899" s="5"/>
    </row>
    <row r="263900" spans="26:26">
      <c r="Z263900" s="5"/>
    </row>
    <row r="263901" spans="26:26">
      <c r="Z263901" s="5"/>
    </row>
    <row r="263902" spans="26:26">
      <c r="Z263902" s="5"/>
    </row>
    <row r="263903" spans="26:26">
      <c r="Z263903" s="5"/>
    </row>
    <row r="263904" spans="26:26">
      <c r="Z263904" s="5"/>
    </row>
    <row r="263905" spans="26:26">
      <c r="Z263905" s="5"/>
    </row>
    <row r="263906" spans="26:26">
      <c r="Z263906" s="5"/>
    </row>
    <row r="263907" spans="26:26">
      <c r="Z263907" s="5"/>
    </row>
    <row r="263908" spans="26:26">
      <c r="Z263908" s="5"/>
    </row>
    <row r="263909" spans="26:26">
      <c r="Z263909" s="5"/>
    </row>
    <row r="263910" spans="26:26">
      <c r="Z263910" s="5"/>
    </row>
    <row r="263911" spans="26:26">
      <c r="Z263911" s="5"/>
    </row>
    <row r="263912" spans="26:26">
      <c r="Z263912" s="5"/>
    </row>
    <row r="263913" spans="26:26">
      <c r="Z263913" s="5"/>
    </row>
    <row r="263914" spans="26:26">
      <c r="Z263914" s="5"/>
    </row>
    <row r="263915" spans="26:26">
      <c r="Z263915" s="5"/>
    </row>
    <row r="263916" spans="26:26">
      <c r="Z263916" s="5"/>
    </row>
    <row r="263917" spans="26:26">
      <c r="Z263917" s="5"/>
    </row>
    <row r="263918" spans="26:26">
      <c r="Z263918" s="5"/>
    </row>
    <row r="263919" spans="26:26">
      <c r="Z263919" s="5"/>
    </row>
    <row r="263920" spans="26:26">
      <c r="Z263920" s="5"/>
    </row>
    <row r="263921" spans="26:26">
      <c r="Z263921" s="5"/>
    </row>
    <row r="263922" spans="26:26">
      <c r="Z263922" s="5"/>
    </row>
    <row r="263923" spans="26:26">
      <c r="Z263923" s="5"/>
    </row>
    <row r="263924" spans="26:26">
      <c r="Z263924" s="5"/>
    </row>
    <row r="263925" spans="26:26">
      <c r="Z263925" s="5"/>
    </row>
    <row r="263926" spans="26:26">
      <c r="Z263926" s="5"/>
    </row>
    <row r="263927" spans="26:26">
      <c r="Z263927" s="5"/>
    </row>
    <row r="263928" spans="26:26">
      <c r="Z263928" s="5"/>
    </row>
    <row r="263929" spans="26:26">
      <c r="Z263929" s="5"/>
    </row>
    <row r="263930" spans="26:26">
      <c r="Z263930" s="5"/>
    </row>
    <row r="263931" spans="26:26">
      <c r="Z263931" s="5"/>
    </row>
    <row r="263932" spans="26:26">
      <c r="Z263932" s="5"/>
    </row>
    <row r="263933" spans="26:26">
      <c r="Z263933" s="5"/>
    </row>
    <row r="263934" spans="26:26">
      <c r="Z263934" s="5"/>
    </row>
    <row r="263935" spans="26:26">
      <c r="Z263935" s="5"/>
    </row>
    <row r="263936" spans="26:26">
      <c r="Z263936" s="5"/>
    </row>
    <row r="263937" spans="26:26">
      <c r="Z263937" s="5"/>
    </row>
    <row r="263938" spans="26:26">
      <c r="Z263938" s="5"/>
    </row>
    <row r="263939" spans="26:26">
      <c r="Z263939" s="5"/>
    </row>
    <row r="263940" spans="26:26">
      <c r="Z263940" s="5"/>
    </row>
    <row r="263941" spans="26:26">
      <c r="Z263941" s="5"/>
    </row>
    <row r="263942" spans="26:26">
      <c r="Z263942" s="5"/>
    </row>
    <row r="263943" spans="26:26">
      <c r="Z263943" s="5"/>
    </row>
    <row r="263944" spans="26:26">
      <c r="Z263944" s="5"/>
    </row>
    <row r="263945" spans="26:26">
      <c r="Z263945" s="5"/>
    </row>
    <row r="263946" spans="26:26">
      <c r="Z263946" s="5"/>
    </row>
    <row r="263947" spans="26:26">
      <c r="Z263947" s="5"/>
    </row>
    <row r="263948" spans="26:26">
      <c r="Z263948" s="5"/>
    </row>
    <row r="263949" spans="26:26">
      <c r="Z263949" s="5"/>
    </row>
    <row r="263950" spans="26:26">
      <c r="Z263950" s="5"/>
    </row>
    <row r="263951" spans="26:26">
      <c r="Z263951" s="5"/>
    </row>
    <row r="263952" spans="26:26">
      <c r="Z263952" s="5"/>
    </row>
    <row r="263953" spans="26:26">
      <c r="Z263953" s="5"/>
    </row>
    <row r="263954" spans="26:26">
      <c r="Z263954" s="5"/>
    </row>
    <row r="263955" spans="26:26">
      <c r="Z263955" s="5"/>
    </row>
    <row r="263956" spans="26:26">
      <c r="Z263956" s="5"/>
    </row>
    <row r="263957" spans="26:26">
      <c r="Z263957" s="5"/>
    </row>
    <row r="263958" spans="26:26">
      <c r="Z263958" s="5"/>
    </row>
    <row r="263959" spans="26:26">
      <c r="Z263959" s="5"/>
    </row>
    <row r="263960" spans="26:26">
      <c r="Z263960" s="5"/>
    </row>
    <row r="263961" spans="26:26">
      <c r="Z263961" s="5"/>
    </row>
    <row r="263962" spans="26:26">
      <c r="Z263962" s="5"/>
    </row>
    <row r="263963" spans="26:26">
      <c r="Z263963" s="5"/>
    </row>
    <row r="263964" spans="26:26">
      <c r="Z263964" s="5"/>
    </row>
    <row r="263965" spans="26:26">
      <c r="Z263965" s="5"/>
    </row>
    <row r="263966" spans="26:26">
      <c r="Z263966" s="5"/>
    </row>
    <row r="263967" spans="26:26">
      <c r="Z263967" s="5"/>
    </row>
    <row r="263968" spans="26:26">
      <c r="Z263968" s="5"/>
    </row>
    <row r="263969" spans="26:26">
      <c r="Z263969" s="5"/>
    </row>
    <row r="263970" spans="26:26">
      <c r="Z263970" s="5"/>
    </row>
    <row r="263971" spans="26:26">
      <c r="Z263971" s="5"/>
    </row>
    <row r="263972" spans="26:26">
      <c r="Z263972" s="5"/>
    </row>
    <row r="263973" spans="26:26">
      <c r="Z263973" s="5"/>
    </row>
    <row r="263974" spans="26:26">
      <c r="Z263974" s="5"/>
    </row>
    <row r="263975" spans="26:26">
      <c r="Z263975" s="5"/>
    </row>
    <row r="263976" spans="26:26">
      <c r="Z263976" s="5"/>
    </row>
    <row r="263977" spans="26:26">
      <c r="Z263977" s="5"/>
    </row>
    <row r="263978" spans="26:26">
      <c r="Z263978" s="5"/>
    </row>
    <row r="263979" spans="26:26">
      <c r="Z263979" s="5"/>
    </row>
    <row r="263980" spans="26:26">
      <c r="Z263980" s="5"/>
    </row>
    <row r="263981" spans="26:26">
      <c r="Z263981" s="5"/>
    </row>
    <row r="263982" spans="26:26">
      <c r="Z263982" s="5"/>
    </row>
    <row r="263983" spans="26:26">
      <c r="Z263983" s="5"/>
    </row>
    <row r="263984" spans="26:26">
      <c r="Z263984" s="5"/>
    </row>
    <row r="263985" spans="26:26">
      <c r="Z263985" s="5"/>
    </row>
    <row r="263986" spans="26:26">
      <c r="Z263986" s="5"/>
    </row>
    <row r="263987" spans="26:26">
      <c r="Z263987" s="5"/>
    </row>
    <row r="263988" spans="26:26">
      <c r="Z263988" s="5"/>
    </row>
    <row r="263989" spans="26:26">
      <c r="Z263989" s="5"/>
    </row>
    <row r="263990" spans="26:26">
      <c r="Z263990" s="5"/>
    </row>
    <row r="263991" spans="26:26">
      <c r="Z263991" s="5"/>
    </row>
    <row r="263992" spans="26:26">
      <c r="Z263992" s="5"/>
    </row>
    <row r="263993" spans="26:26">
      <c r="Z263993" s="5"/>
    </row>
    <row r="263994" spans="26:26">
      <c r="Z263994" s="5"/>
    </row>
    <row r="263995" spans="26:26">
      <c r="Z263995" s="5"/>
    </row>
    <row r="263996" spans="26:26">
      <c r="Z263996" s="5"/>
    </row>
    <row r="263997" spans="26:26">
      <c r="Z263997" s="5"/>
    </row>
    <row r="263998" spans="26:26">
      <c r="Z263998" s="5"/>
    </row>
    <row r="263999" spans="26:26">
      <c r="Z263999" s="5"/>
    </row>
    <row r="264000" spans="26:26">
      <c r="Z264000" s="5"/>
    </row>
    <row r="264001" spans="26:26">
      <c r="Z264001" s="5"/>
    </row>
    <row r="264002" spans="26:26">
      <c r="Z264002" s="5"/>
    </row>
    <row r="264003" spans="26:26">
      <c r="Z264003" s="5"/>
    </row>
    <row r="264004" spans="26:26">
      <c r="Z264004" s="5"/>
    </row>
    <row r="264005" spans="26:26">
      <c r="Z264005" s="5"/>
    </row>
    <row r="264006" spans="26:26">
      <c r="Z264006" s="5"/>
    </row>
    <row r="264007" spans="26:26">
      <c r="Z264007" s="5"/>
    </row>
    <row r="264008" spans="26:26">
      <c r="Z264008" s="5"/>
    </row>
    <row r="264009" spans="26:26">
      <c r="Z264009" s="5"/>
    </row>
    <row r="264010" spans="26:26">
      <c r="Z264010" s="5"/>
    </row>
    <row r="264011" spans="26:26">
      <c r="Z264011" s="5"/>
    </row>
    <row r="264012" spans="26:26">
      <c r="Z264012" s="5"/>
    </row>
    <row r="264013" spans="26:26">
      <c r="Z264013" s="5"/>
    </row>
    <row r="264014" spans="26:26">
      <c r="Z264014" s="5"/>
    </row>
    <row r="264015" spans="26:26">
      <c r="Z264015" s="5"/>
    </row>
    <row r="264016" spans="26:26">
      <c r="Z264016" s="5"/>
    </row>
    <row r="264017" spans="26:26">
      <c r="Z264017" s="5"/>
    </row>
    <row r="264018" spans="26:26">
      <c r="Z264018" s="5"/>
    </row>
    <row r="264019" spans="26:26">
      <c r="Z264019" s="5"/>
    </row>
    <row r="264020" spans="26:26">
      <c r="Z264020" s="5"/>
    </row>
    <row r="264021" spans="26:26">
      <c r="Z264021" s="5"/>
    </row>
    <row r="264022" spans="26:26">
      <c r="Z264022" s="5"/>
    </row>
    <row r="264023" spans="26:26">
      <c r="Z264023" s="5"/>
    </row>
    <row r="264024" spans="26:26">
      <c r="Z264024" s="5"/>
    </row>
    <row r="264025" spans="26:26">
      <c r="Z264025" s="5"/>
    </row>
    <row r="264026" spans="26:26">
      <c r="Z264026" s="5"/>
    </row>
    <row r="264027" spans="26:26">
      <c r="Z264027" s="5"/>
    </row>
    <row r="264028" spans="26:26">
      <c r="Z264028" s="5"/>
    </row>
    <row r="264029" spans="26:26">
      <c r="Z264029" s="5"/>
    </row>
    <row r="264030" spans="26:26">
      <c r="Z264030" s="5"/>
    </row>
    <row r="264031" spans="26:26">
      <c r="Z264031" s="5"/>
    </row>
    <row r="264032" spans="26:26">
      <c r="Z264032" s="5"/>
    </row>
    <row r="264033" spans="26:26">
      <c r="Z264033" s="5"/>
    </row>
    <row r="264034" spans="26:26">
      <c r="Z264034" s="5"/>
    </row>
    <row r="264035" spans="26:26">
      <c r="Z264035" s="5"/>
    </row>
    <row r="264036" spans="26:26">
      <c r="Z264036" s="5"/>
    </row>
    <row r="264037" spans="26:26">
      <c r="Z264037" s="5"/>
    </row>
    <row r="264038" spans="26:26">
      <c r="Z264038" s="5"/>
    </row>
    <row r="264039" spans="26:26">
      <c r="Z264039" s="5"/>
    </row>
    <row r="264040" spans="26:26">
      <c r="Z264040" s="5"/>
    </row>
    <row r="264041" spans="26:26">
      <c r="Z264041" s="5"/>
    </row>
    <row r="264042" spans="26:26">
      <c r="Z264042" s="5"/>
    </row>
    <row r="264043" spans="26:26">
      <c r="Z264043" s="5"/>
    </row>
    <row r="264044" spans="26:26">
      <c r="Z264044" s="5"/>
    </row>
    <row r="264045" spans="26:26">
      <c r="Z264045" s="5"/>
    </row>
    <row r="264046" spans="26:26">
      <c r="Z264046" s="5"/>
    </row>
    <row r="264047" spans="26:26">
      <c r="Z264047" s="5"/>
    </row>
    <row r="264048" spans="26:26">
      <c r="Z264048" s="5"/>
    </row>
    <row r="264049" spans="26:26">
      <c r="Z264049" s="5"/>
    </row>
    <row r="264050" spans="26:26">
      <c r="Z264050" s="5"/>
    </row>
    <row r="264051" spans="26:26">
      <c r="Z264051" s="5"/>
    </row>
    <row r="264052" spans="26:26">
      <c r="Z264052" s="5"/>
    </row>
    <row r="264053" spans="26:26">
      <c r="Z264053" s="5"/>
    </row>
    <row r="264054" spans="26:26">
      <c r="Z264054" s="5"/>
    </row>
    <row r="264055" spans="26:26">
      <c r="Z264055" s="5"/>
    </row>
    <row r="264056" spans="26:26">
      <c r="Z264056" s="5"/>
    </row>
    <row r="264057" spans="26:26">
      <c r="Z264057" s="5"/>
    </row>
    <row r="264058" spans="26:26">
      <c r="Z264058" s="5"/>
    </row>
    <row r="264059" spans="26:26">
      <c r="Z264059" s="5"/>
    </row>
    <row r="264060" spans="26:26">
      <c r="Z264060" s="5"/>
    </row>
    <row r="264061" spans="26:26">
      <c r="Z264061" s="5"/>
    </row>
    <row r="264062" spans="26:26">
      <c r="Z264062" s="5"/>
    </row>
    <row r="264063" spans="26:26">
      <c r="Z264063" s="5"/>
    </row>
    <row r="264064" spans="26:26">
      <c r="Z264064" s="5"/>
    </row>
    <row r="264065" spans="26:26">
      <c r="Z264065" s="5"/>
    </row>
    <row r="264066" spans="26:26">
      <c r="Z264066" s="5"/>
    </row>
    <row r="264067" spans="26:26">
      <c r="Z264067" s="5"/>
    </row>
    <row r="264068" spans="26:26">
      <c r="Z264068" s="5"/>
    </row>
    <row r="264069" spans="26:26">
      <c r="Z264069" s="5"/>
    </row>
    <row r="264070" spans="26:26">
      <c r="Z264070" s="5"/>
    </row>
    <row r="264071" spans="26:26">
      <c r="Z264071" s="5"/>
    </row>
    <row r="264072" spans="26:26">
      <c r="Z264072" s="5"/>
    </row>
    <row r="264073" spans="26:26">
      <c r="Z264073" s="5"/>
    </row>
    <row r="264074" spans="26:26">
      <c r="Z264074" s="5"/>
    </row>
    <row r="264075" spans="26:26">
      <c r="Z264075" s="5"/>
    </row>
    <row r="264076" spans="26:26">
      <c r="Z264076" s="5"/>
    </row>
    <row r="264077" spans="26:26">
      <c r="Z264077" s="5"/>
    </row>
    <row r="264078" spans="26:26">
      <c r="Z264078" s="5"/>
    </row>
    <row r="264079" spans="26:26">
      <c r="Z264079" s="5"/>
    </row>
    <row r="264080" spans="26:26">
      <c r="Z264080" s="5"/>
    </row>
    <row r="264081" spans="26:26">
      <c r="Z264081" s="5"/>
    </row>
    <row r="264082" spans="26:26">
      <c r="Z264082" s="5"/>
    </row>
    <row r="264083" spans="26:26">
      <c r="Z264083" s="5"/>
    </row>
    <row r="264084" spans="26:26">
      <c r="Z264084" s="5"/>
    </row>
    <row r="264085" spans="26:26">
      <c r="Z264085" s="5"/>
    </row>
    <row r="264086" spans="26:26">
      <c r="Z264086" s="5"/>
    </row>
    <row r="264087" spans="26:26">
      <c r="Z264087" s="5"/>
    </row>
    <row r="264088" spans="26:26">
      <c r="Z264088" s="5"/>
    </row>
    <row r="264089" spans="26:26">
      <c r="Z264089" s="5"/>
    </row>
    <row r="264090" spans="26:26">
      <c r="Z264090" s="5"/>
    </row>
    <row r="264091" spans="26:26">
      <c r="Z264091" s="5"/>
    </row>
    <row r="264092" spans="26:26">
      <c r="Z264092" s="5"/>
    </row>
    <row r="264093" spans="26:26">
      <c r="Z264093" s="5"/>
    </row>
    <row r="264094" spans="26:26">
      <c r="Z264094" s="5"/>
    </row>
    <row r="264095" spans="26:26">
      <c r="Z264095" s="5"/>
    </row>
    <row r="264096" spans="26:26">
      <c r="Z264096" s="5"/>
    </row>
    <row r="264097" spans="26:26">
      <c r="Z264097" s="5"/>
    </row>
    <row r="264098" spans="26:26">
      <c r="Z264098" s="5"/>
    </row>
    <row r="264099" spans="26:26">
      <c r="Z264099" s="5"/>
    </row>
    <row r="264100" spans="26:26">
      <c r="Z264100" s="5"/>
    </row>
    <row r="264101" spans="26:26">
      <c r="Z264101" s="5"/>
    </row>
    <row r="264102" spans="26:26">
      <c r="Z264102" s="5"/>
    </row>
    <row r="264103" spans="26:26">
      <c r="Z264103" s="5"/>
    </row>
    <row r="264104" spans="26:26">
      <c r="Z264104" s="5"/>
    </row>
    <row r="264105" spans="26:26">
      <c r="Z264105" s="5"/>
    </row>
    <row r="264106" spans="26:26">
      <c r="Z264106" s="5"/>
    </row>
    <row r="264107" spans="26:26">
      <c r="Z264107" s="5"/>
    </row>
    <row r="264108" spans="26:26">
      <c r="Z264108" s="5"/>
    </row>
    <row r="264109" spans="26:26">
      <c r="Z264109" s="5"/>
    </row>
    <row r="264110" spans="26:26">
      <c r="Z264110" s="5"/>
    </row>
    <row r="264111" spans="26:26">
      <c r="Z264111" s="5"/>
    </row>
    <row r="264112" spans="26:26">
      <c r="Z264112" s="5"/>
    </row>
    <row r="264113" spans="26:26">
      <c r="Z264113" s="5"/>
    </row>
    <row r="264114" spans="26:26">
      <c r="Z264114" s="5"/>
    </row>
    <row r="264115" spans="26:26">
      <c r="Z264115" s="5"/>
    </row>
    <row r="264116" spans="26:26">
      <c r="Z264116" s="5"/>
    </row>
    <row r="264117" spans="26:26">
      <c r="Z264117" s="5"/>
    </row>
    <row r="264118" spans="26:26">
      <c r="Z264118" s="5"/>
    </row>
    <row r="264119" spans="26:26">
      <c r="Z264119" s="5"/>
    </row>
    <row r="264120" spans="26:26">
      <c r="Z264120" s="5"/>
    </row>
    <row r="264121" spans="26:26">
      <c r="Z264121" s="5"/>
    </row>
    <row r="264122" spans="26:26">
      <c r="Z264122" s="5"/>
    </row>
    <row r="264123" spans="26:26">
      <c r="Z264123" s="5"/>
    </row>
    <row r="264124" spans="26:26">
      <c r="Z264124" s="5"/>
    </row>
    <row r="264125" spans="26:26">
      <c r="Z264125" s="5"/>
    </row>
    <row r="264126" spans="26:26">
      <c r="Z264126" s="5"/>
    </row>
    <row r="264127" spans="26:26">
      <c r="Z264127" s="5"/>
    </row>
    <row r="264128" spans="26:26">
      <c r="Z264128" s="5"/>
    </row>
    <row r="264129" spans="26:26">
      <c r="Z264129" s="5"/>
    </row>
    <row r="264130" spans="26:26">
      <c r="Z264130" s="5"/>
    </row>
    <row r="264131" spans="26:26">
      <c r="Z264131" s="5"/>
    </row>
    <row r="264132" spans="26:26">
      <c r="Z264132" s="5"/>
    </row>
    <row r="264133" spans="26:26">
      <c r="Z264133" s="5"/>
    </row>
    <row r="264134" spans="26:26">
      <c r="Z264134" s="5"/>
    </row>
    <row r="264135" spans="26:26">
      <c r="Z264135" s="5"/>
    </row>
    <row r="264136" spans="26:26">
      <c r="Z264136" s="5"/>
    </row>
    <row r="264137" spans="26:26">
      <c r="Z264137" s="5"/>
    </row>
    <row r="264138" spans="26:26">
      <c r="Z264138" s="5"/>
    </row>
    <row r="264139" spans="26:26">
      <c r="Z264139" s="5"/>
    </row>
    <row r="264140" spans="26:26">
      <c r="Z264140" s="5"/>
    </row>
    <row r="264141" spans="26:26">
      <c r="Z264141" s="5"/>
    </row>
    <row r="264142" spans="26:26">
      <c r="Z264142" s="5"/>
    </row>
    <row r="264143" spans="26:26">
      <c r="Z264143" s="5"/>
    </row>
    <row r="264144" spans="26:26">
      <c r="Z264144" s="5"/>
    </row>
    <row r="264145" spans="26:26">
      <c r="Z264145" s="5"/>
    </row>
    <row r="264146" spans="26:26">
      <c r="Z264146" s="5"/>
    </row>
    <row r="264147" spans="26:26">
      <c r="Z264147" s="5"/>
    </row>
    <row r="264148" spans="26:26">
      <c r="Z264148" s="5"/>
    </row>
    <row r="264149" spans="26:26">
      <c r="Z264149" s="5"/>
    </row>
    <row r="264150" spans="26:26">
      <c r="Z264150" s="5"/>
    </row>
    <row r="264151" spans="26:26">
      <c r="Z264151" s="5"/>
    </row>
    <row r="264152" spans="26:26">
      <c r="Z264152" s="5"/>
    </row>
    <row r="264153" spans="26:26">
      <c r="Z264153" s="5"/>
    </row>
    <row r="264154" spans="26:26">
      <c r="Z264154" s="5"/>
    </row>
    <row r="264155" spans="26:26">
      <c r="Z264155" s="5"/>
    </row>
    <row r="264156" spans="26:26">
      <c r="Z264156" s="5"/>
    </row>
    <row r="264157" spans="26:26">
      <c r="Z264157" s="5"/>
    </row>
    <row r="264158" spans="26:26">
      <c r="Z264158" s="5"/>
    </row>
    <row r="264159" spans="26:26">
      <c r="Z264159" s="5"/>
    </row>
    <row r="264160" spans="26:26">
      <c r="Z264160" s="5"/>
    </row>
    <row r="264161" spans="26:26">
      <c r="Z264161" s="5"/>
    </row>
    <row r="264162" spans="26:26">
      <c r="Z264162" s="5"/>
    </row>
    <row r="264163" spans="26:26">
      <c r="Z264163" s="5"/>
    </row>
    <row r="264164" spans="26:26">
      <c r="Z264164" s="5"/>
    </row>
    <row r="264165" spans="26:26">
      <c r="Z264165" s="5"/>
    </row>
    <row r="264166" spans="26:26">
      <c r="Z264166" s="5"/>
    </row>
    <row r="264167" spans="26:26">
      <c r="Z264167" s="5"/>
    </row>
    <row r="264168" spans="26:26">
      <c r="Z264168" s="5"/>
    </row>
    <row r="264169" spans="26:26">
      <c r="Z264169" s="5"/>
    </row>
    <row r="264170" spans="26:26">
      <c r="Z264170" s="5"/>
    </row>
    <row r="264171" spans="26:26">
      <c r="Z264171" s="5"/>
    </row>
    <row r="264172" spans="26:26">
      <c r="Z264172" s="5"/>
    </row>
    <row r="264173" spans="26:26">
      <c r="Z264173" s="5"/>
    </row>
    <row r="264174" spans="26:26">
      <c r="Z264174" s="5"/>
    </row>
    <row r="264175" spans="26:26">
      <c r="Z264175" s="5"/>
    </row>
    <row r="264176" spans="26:26">
      <c r="Z264176" s="5"/>
    </row>
    <row r="264177" spans="26:26">
      <c r="Z264177" s="5"/>
    </row>
    <row r="264178" spans="26:26">
      <c r="Z264178" s="5"/>
    </row>
    <row r="264179" spans="26:26">
      <c r="Z264179" s="5"/>
    </row>
    <row r="264180" spans="26:26">
      <c r="Z264180" s="5"/>
    </row>
    <row r="264181" spans="26:26">
      <c r="Z264181" s="5"/>
    </row>
    <row r="264182" spans="26:26">
      <c r="Z264182" s="5"/>
    </row>
    <row r="264183" spans="26:26">
      <c r="Z264183" s="5"/>
    </row>
    <row r="264184" spans="26:26">
      <c r="Z264184" s="5"/>
    </row>
    <row r="264185" spans="26:26">
      <c r="Z264185" s="5"/>
    </row>
    <row r="264186" spans="26:26">
      <c r="Z264186" s="5"/>
    </row>
    <row r="264187" spans="26:26">
      <c r="Z264187" s="5"/>
    </row>
    <row r="264188" spans="26:26">
      <c r="Z264188" s="5"/>
    </row>
    <row r="264189" spans="26:26">
      <c r="Z264189" s="5"/>
    </row>
    <row r="264190" spans="26:26">
      <c r="Z264190" s="5"/>
    </row>
    <row r="264191" spans="26:26">
      <c r="Z264191" s="5"/>
    </row>
    <row r="264192" spans="26:26">
      <c r="Z264192" s="5"/>
    </row>
    <row r="264193" spans="26:26">
      <c r="Z264193" s="5"/>
    </row>
    <row r="264194" spans="26:26">
      <c r="Z264194" s="5"/>
    </row>
    <row r="264195" spans="26:26">
      <c r="Z264195" s="5"/>
    </row>
    <row r="264196" spans="26:26">
      <c r="Z264196" s="5"/>
    </row>
    <row r="264197" spans="26:26">
      <c r="Z264197" s="5"/>
    </row>
    <row r="264198" spans="26:26">
      <c r="Z264198" s="5"/>
    </row>
    <row r="264199" spans="26:26">
      <c r="Z264199" s="5"/>
    </row>
    <row r="264200" spans="26:26">
      <c r="Z264200" s="5"/>
    </row>
    <row r="264201" spans="26:26">
      <c r="Z264201" s="5"/>
    </row>
    <row r="264202" spans="26:26">
      <c r="Z264202" s="5"/>
    </row>
    <row r="264203" spans="26:26">
      <c r="Z264203" s="5"/>
    </row>
    <row r="264204" spans="26:26">
      <c r="Z264204" s="5"/>
    </row>
    <row r="264205" spans="26:26">
      <c r="Z264205" s="5"/>
    </row>
    <row r="264206" spans="26:26">
      <c r="Z264206" s="5"/>
    </row>
    <row r="264207" spans="26:26">
      <c r="Z264207" s="5"/>
    </row>
    <row r="264208" spans="26:26">
      <c r="Z264208" s="5"/>
    </row>
    <row r="264209" spans="26:26">
      <c r="Z264209" s="5"/>
    </row>
    <row r="264210" spans="26:26">
      <c r="Z264210" s="5"/>
    </row>
    <row r="264211" spans="26:26">
      <c r="Z264211" s="5"/>
    </row>
    <row r="264212" spans="26:26">
      <c r="Z264212" s="5"/>
    </row>
    <row r="264213" spans="26:26">
      <c r="Z264213" s="5"/>
    </row>
    <row r="264214" spans="26:26">
      <c r="Z264214" s="5"/>
    </row>
    <row r="264215" spans="26:26">
      <c r="Z264215" s="5"/>
    </row>
    <row r="264216" spans="26:26">
      <c r="Z264216" s="5"/>
    </row>
    <row r="264217" spans="26:26">
      <c r="Z264217" s="5"/>
    </row>
    <row r="264218" spans="26:26">
      <c r="Z264218" s="5"/>
    </row>
    <row r="264219" spans="26:26">
      <c r="Z264219" s="5"/>
    </row>
    <row r="264220" spans="26:26">
      <c r="Z264220" s="5"/>
    </row>
    <row r="264221" spans="26:26">
      <c r="Z264221" s="5"/>
    </row>
    <row r="264222" spans="26:26">
      <c r="Z264222" s="5"/>
    </row>
    <row r="264223" spans="26:26">
      <c r="Z264223" s="5"/>
    </row>
    <row r="264224" spans="26:26">
      <c r="Z264224" s="5"/>
    </row>
    <row r="264225" spans="26:26">
      <c r="Z264225" s="5"/>
    </row>
    <row r="264226" spans="26:26">
      <c r="Z264226" s="5"/>
    </row>
    <row r="264227" spans="26:26">
      <c r="Z264227" s="5"/>
    </row>
    <row r="264228" spans="26:26">
      <c r="Z264228" s="5"/>
    </row>
    <row r="264229" spans="26:26">
      <c r="Z264229" s="5"/>
    </row>
    <row r="264230" spans="26:26">
      <c r="Z264230" s="5"/>
    </row>
    <row r="264231" spans="26:26">
      <c r="Z264231" s="5"/>
    </row>
    <row r="264232" spans="26:26">
      <c r="Z264232" s="5"/>
    </row>
    <row r="264233" spans="26:26">
      <c r="Z264233" s="5"/>
    </row>
    <row r="264234" spans="26:26">
      <c r="Z264234" s="5"/>
    </row>
    <row r="264235" spans="26:26">
      <c r="Z264235" s="5"/>
    </row>
    <row r="264236" spans="26:26">
      <c r="Z264236" s="5"/>
    </row>
    <row r="264237" spans="26:26">
      <c r="Z264237" s="5"/>
    </row>
    <row r="264238" spans="26:26">
      <c r="Z264238" s="5"/>
    </row>
    <row r="264239" spans="26:26">
      <c r="Z264239" s="5"/>
    </row>
    <row r="264240" spans="26:26">
      <c r="Z264240" s="5"/>
    </row>
    <row r="264241" spans="26:26">
      <c r="Z264241" s="5"/>
    </row>
    <row r="264242" spans="26:26">
      <c r="Z264242" s="5"/>
    </row>
    <row r="264243" spans="26:26">
      <c r="Z264243" s="5"/>
    </row>
    <row r="264244" spans="26:26">
      <c r="Z264244" s="5"/>
    </row>
    <row r="264245" spans="26:26">
      <c r="Z264245" s="5"/>
    </row>
    <row r="264246" spans="26:26">
      <c r="Z264246" s="5"/>
    </row>
    <row r="264247" spans="26:26">
      <c r="Z264247" s="5"/>
    </row>
    <row r="264248" spans="26:26">
      <c r="Z264248" s="5"/>
    </row>
    <row r="264249" spans="26:26">
      <c r="Z264249" s="5"/>
    </row>
    <row r="264250" spans="26:26">
      <c r="Z264250" s="5"/>
    </row>
    <row r="264251" spans="26:26">
      <c r="Z264251" s="5"/>
    </row>
    <row r="264252" spans="26:26">
      <c r="Z264252" s="5"/>
    </row>
    <row r="264253" spans="26:26">
      <c r="Z264253" s="5"/>
    </row>
    <row r="264254" spans="26:26">
      <c r="Z264254" s="5"/>
    </row>
    <row r="264255" spans="26:26">
      <c r="Z264255" s="5"/>
    </row>
    <row r="264256" spans="26:26">
      <c r="Z264256" s="5"/>
    </row>
    <row r="264257" spans="26:26">
      <c r="Z264257" s="5"/>
    </row>
    <row r="264258" spans="26:26">
      <c r="Z264258" s="5"/>
    </row>
    <row r="264259" spans="26:26">
      <c r="Z264259" s="5"/>
    </row>
    <row r="264260" spans="26:26">
      <c r="Z264260" s="5"/>
    </row>
    <row r="264261" spans="26:26">
      <c r="Z264261" s="5"/>
    </row>
    <row r="264262" spans="26:26">
      <c r="Z264262" s="5"/>
    </row>
    <row r="264263" spans="26:26">
      <c r="Z264263" s="5"/>
    </row>
    <row r="264264" spans="26:26">
      <c r="Z264264" s="5"/>
    </row>
    <row r="264265" spans="26:26">
      <c r="Z264265" s="5"/>
    </row>
    <row r="264266" spans="26:26">
      <c r="Z264266" s="5"/>
    </row>
    <row r="264267" spans="26:26">
      <c r="Z264267" s="5"/>
    </row>
    <row r="264268" spans="26:26">
      <c r="Z264268" s="5"/>
    </row>
    <row r="264269" spans="26:26">
      <c r="Z264269" s="5"/>
    </row>
    <row r="264270" spans="26:26">
      <c r="Z264270" s="5"/>
    </row>
    <row r="264271" spans="26:26">
      <c r="Z264271" s="5"/>
    </row>
    <row r="264272" spans="26:26">
      <c r="Z264272" s="5"/>
    </row>
    <row r="264273" spans="26:26">
      <c r="Z264273" s="5"/>
    </row>
    <row r="264274" spans="26:26">
      <c r="Z264274" s="5"/>
    </row>
    <row r="264275" spans="26:26">
      <c r="Z264275" s="5"/>
    </row>
    <row r="264276" spans="26:26">
      <c r="Z264276" s="5"/>
    </row>
    <row r="264277" spans="26:26">
      <c r="Z264277" s="5"/>
    </row>
    <row r="264278" spans="26:26">
      <c r="Z264278" s="5"/>
    </row>
    <row r="264279" spans="26:26">
      <c r="Z264279" s="5"/>
    </row>
    <row r="264280" spans="26:26">
      <c r="Z264280" s="5"/>
    </row>
    <row r="264281" spans="26:26">
      <c r="Z264281" s="5"/>
    </row>
    <row r="264282" spans="26:26">
      <c r="Z264282" s="5"/>
    </row>
    <row r="264283" spans="26:26">
      <c r="Z264283" s="5"/>
    </row>
    <row r="264284" spans="26:26">
      <c r="Z264284" s="5"/>
    </row>
    <row r="264285" spans="26:26">
      <c r="Z264285" s="5"/>
    </row>
    <row r="264286" spans="26:26">
      <c r="Z264286" s="5"/>
    </row>
    <row r="264287" spans="26:26">
      <c r="Z264287" s="5"/>
    </row>
    <row r="264288" spans="26:26">
      <c r="Z264288" s="5"/>
    </row>
    <row r="264289" spans="26:26">
      <c r="Z264289" s="5"/>
    </row>
    <row r="264290" spans="26:26">
      <c r="Z264290" s="5"/>
    </row>
    <row r="264291" spans="26:26">
      <c r="Z264291" s="5"/>
    </row>
    <row r="264292" spans="26:26">
      <c r="Z264292" s="5"/>
    </row>
    <row r="264293" spans="26:26">
      <c r="Z264293" s="5"/>
    </row>
    <row r="264294" spans="26:26">
      <c r="Z264294" s="5"/>
    </row>
    <row r="264295" spans="26:26">
      <c r="Z264295" s="5"/>
    </row>
    <row r="264296" spans="26:26">
      <c r="Z264296" s="5"/>
    </row>
    <row r="264297" spans="26:26">
      <c r="Z264297" s="5"/>
    </row>
    <row r="264298" spans="26:26">
      <c r="Z264298" s="5"/>
    </row>
    <row r="264299" spans="26:26">
      <c r="Z264299" s="5"/>
    </row>
    <row r="264300" spans="26:26">
      <c r="Z264300" s="5"/>
    </row>
    <row r="264301" spans="26:26">
      <c r="Z264301" s="5"/>
    </row>
    <row r="264302" spans="26:26">
      <c r="Z264302" s="5"/>
    </row>
    <row r="264303" spans="26:26">
      <c r="Z264303" s="5"/>
    </row>
    <row r="264304" spans="26:26">
      <c r="Z264304" s="5"/>
    </row>
    <row r="264305" spans="26:26">
      <c r="Z264305" s="5"/>
    </row>
    <row r="264306" spans="26:26">
      <c r="Z264306" s="5"/>
    </row>
    <row r="264307" spans="26:26">
      <c r="Z264307" s="5"/>
    </row>
    <row r="264308" spans="26:26">
      <c r="Z264308" s="5"/>
    </row>
    <row r="264309" spans="26:26">
      <c r="Z264309" s="5"/>
    </row>
    <row r="264310" spans="26:26">
      <c r="Z264310" s="5"/>
    </row>
    <row r="264311" spans="26:26">
      <c r="Z264311" s="5"/>
    </row>
    <row r="264312" spans="26:26">
      <c r="Z264312" s="5"/>
    </row>
    <row r="264313" spans="26:26">
      <c r="Z264313" s="5"/>
    </row>
    <row r="264314" spans="26:26">
      <c r="Z264314" s="5"/>
    </row>
    <row r="264315" spans="26:26">
      <c r="Z264315" s="5"/>
    </row>
    <row r="264316" spans="26:26">
      <c r="Z264316" s="5"/>
    </row>
    <row r="264317" spans="26:26">
      <c r="Z264317" s="5"/>
    </row>
    <row r="264318" spans="26:26">
      <c r="Z264318" s="5"/>
    </row>
    <row r="264319" spans="26:26">
      <c r="Z264319" s="5"/>
    </row>
    <row r="264320" spans="26:26">
      <c r="Z264320" s="5"/>
    </row>
    <row r="264321" spans="26:26">
      <c r="Z264321" s="5"/>
    </row>
    <row r="264322" spans="26:26">
      <c r="Z264322" s="5"/>
    </row>
    <row r="264323" spans="26:26">
      <c r="Z264323" s="5"/>
    </row>
    <row r="264324" spans="26:26">
      <c r="Z264324" s="5"/>
    </row>
    <row r="264325" spans="26:26">
      <c r="Z264325" s="5"/>
    </row>
    <row r="264326" spans="26:26">
      <c r="Z264326" s="5"/>
    </row>
    <row r="264327" spans="26:26">
      <c r="Z264327" s="5"/>
    </row>
    <row r="264328" spans="26:26">
      <c r="Z264328" s="5"/>
    </row>
    <row r="264329" spans="26:26">
      <c r="Z264329" s="5"/>
    </row>
    <row r="264330" spans="26:26">
      <c r="Z264330" s="5"/>
    </row>
    <row r="264331" spans="26:26">
      <c r="Z264331" s="5"/>
    </row>
    <row r="264332" spans="26:26">
      <c r="Z264332" s="5"/>
    </row>
    <row r="264333" spans="26:26">
      <c r="Z264333" s="5"/>
    </row>
    <row r="264334" spans="26:26">
      <c r="Z264334" s="5"/>
    </row>
    <row r="264335" spans="26:26">
      <c r="Z264335" s="5"/>
    </row>
    <row r="264336" spans="26:26">
      <c r="Z264336" s="5"/>
    </row>
    <row r="264337" spans="26:26">
      <c r="Z264337" s="5"/>
    </row>
    <row r="264338" spans="26:26">
      <c r="Z264338" s="5"/>
    </row>
    <row r="264339" spans="26:26">
      <c r="Z264339" s="5"/>
    </row>
    <row r="264340" spans="26:26">
      <c r="Z264340" s="5"/>
    </row>
    <row r="264341" spans="26:26">
      <c r="Z264341" s="5"/>
    </row>
    <row r="264342" spans="26:26">
      <c r="Z264342" s="5"/>
    </row>
    <row r="264343" spans="26:26">
      <c r="Z264343" s="5"/>
    </row>
    <row r="264344" spans="26:26">
      <c r="Z264344" s="5"/>
    </row>
    <row r="264345" spans="26:26">
      <c r="Z264345" s="5"/>
    </row>
    <row r="264346" spans="26:26">
      <c r="Z264346" s="5"/>
    </row>
    <row r="264347" spans="26:26">
      <c r="Z264347" s="5"/>
    </row>
    <row r="264348" spans="26:26">
      <c r="Z264348" s="5"/>
    </row>
    <row r="264349" spans="26:26">
      <c r="Z264349" s="5"/>
    </row>
    <row r="264350" spans="26:26">
      <c r="Z264350" s="5"/>
    </row>
    <row r="264351" spans="26:26">
      <c r="Z264351" s="5"/>
    </row>
    <row r="264352" spans="26:26">
      <c r="Z264352" s="5"/>
    </row>
    <row r="264353" spans="26:26">
      <c r="Z264353" s="5"/>
    </row>
    <row r="264354" spans="26:26">
      <c r="Z264354" s="5"/>
    </row>
    <row r="264355" spans="26:26">
      <c r="Z264355" s="5"/>
    </row>
    <row r="264356" spans="26:26">
      <c r="Z264356" s="5"/>
    </row>
    <row r="264357" spans="26:26">
      <c r="Z264357" s="5"/>
    </row>
    <row r="264358" spans="26:26">
      <c r="Z264358" s="5"/>
    </row>
    <row r="264359" spans="26:26">
      <c r="Z264359" s="5"/>
    </row>
    <row r="264360" spans="26:26">
      <c r="Z264360" s="5"/>
    </row>
    <row r="264361" spans="26:26">
      <c r="Z264361" s="5"/>
    </row>
    <row r="264362" spans="26:26">
      <c r="Z264362" s="5"/>
    </row>
    <row r="264363" spans="26:26">
      <c r="Z264363" s="5"/>
    </row>
    <row r="264364" spans="26:26">
      <c r="Z264364" s="5"/>
    </row>
    <row r="264365" spans="26:26">
      <c r="Z264365" s="5"/>
    </row>
    <row r="264366" spans="26:26">
      <c r="Z264366" s="5"/>
    </row>
    <row r="264367" spans="26:26">
      <c r="Z264367" s="5"/>
    </row>
    <row r="264368" spans="26:26">
      <c r="Z264368" s="5"/>
    </row>
    <row r="264369" spans="26:26">
      <c r="Z264369" s="5"/>
    </row>
    <row r="264370" spans="26:26">
      <c r="Z264370" s="5"/>
    </row>
    <row r="264371" spans="26:26">
      <c r="Z264371" s="5"/>
    </row>
    <row r="264372" spans="26:26">
      <c r="Z264372" s="5"/>
    </row>
    <row r="264373" spans="26:26">
      <c r="Z264373" s="5"/>
    </row>
    <row r="264374" spans="26:26">
      <c r="Z264374" s="5"/>
    </row>
    <row r="264375" spans="26:26">
      <c r="Z264375" s="5"/>
    </row>
    <row r="264376" spans="26:26">
      <c r="Z264376" s="5"/>
    </row>
    <row r="264377" spans="26:26">
      <c r="Z264377" s="5"/>
    </row>
    <row r="264378" spans="26:26">
      <c r="Z264378" s="5"/>
    </row>
    <row r="264379" spans="26:26">
      <c r="Z264379" s="5"/>
    </row>
    <row r="264380" spans="26:26">
      <c r="Z264380" s="5"/>
    </row>
    <row r="264381" spans="26:26">
      <c r="Z264381" s="5"/>
    </row>
    <row r="264382" spans="26:26">
      <c r="Z264382" s="5"/>
    </row>
    <row r="264383" spans="26:26">
      <c r="Z264383" s="5"/>
    </row>
    <row r="264384" spans="26:26">
      <c r="Z264384" s="5"/>
    </row>
    <row r="264385" spans="26:26">
      <c r="Z264385" s="5"/>
    </row>
    <row r="264386" spans="26:26">
      <c r="Z264386" s="5"/>
    </row>
    <row r="264387" spans="26:26">
      <c r="Z264387" s="5"/>
    </row>
    <row r="264388" spans="26:26">
      <c r="Z264388" s="5"/>
    </row>
    <row r="264389" spans="26:26">
      <c r="Z264389" s="5"/>
    </row>
    <row r="264390" spans="26:26">
      <c r="Z264390" s="5"/>
    </row>
    <row r="264391" spans="26:26">
      <c r="Z264391" s="5"/>
    </row>
    <row r="264392" spans="26:26">
      <c r="Z264392" s="5"/>
    </row>
    <row r="264393" spans="26:26">
      <c r="Z264393" s="5"/>
    </row>
    <row r="264394" spans="26:26">
      <c r="Z264394" s="5"/>
    </row>
    <row r="264395" spans="26:26">
      <c r="Z264395" s="5"/>
    </row>
    <row r="264396" spans="26:26">
      <c r="Z264396" s="5"/>
    </row>
    <row r="264397" spans="26:26">
      <c r="Z264397" s="5"/>
    </row>
    <row r="264398" spans="26:26">
      <c r="Z264398" s="5"/>
    </row>
    <row r="264399" spans="26:26">
      <c r="Z264399" s="5"/>
    </row>
    <row r="264400" spans="26:26">
      <c r="Z264400" s="5"/>
    </row>
    <row r="264401" spans="26:26">
      <c r="Z264401" s="5"/>
    </row>
    <row r="264402" spans="26:26">
      <c r="Z264402" s="5"/>
    </row>
    <row r="264403" spans="26:26">
      <c r="Z264403" s="5"/>
    </row>
    <row r="264404" spans="26:26">
      <c r="Z264404" s="5"/>
    </row>
    <row r="264405" spans="26:26">
      <c r="Z264405" s="5"/>
    </row>
    <row r="264406" spans="26:26">
      <c r="Z264406" s="5"/>
    </row>
    <row r="264407" spans="26:26">
      <c r="Z264407" s="5"/>
    </row>
    <row r="264408" spans="26:26">
      <c r="Z264408" s="5"/>
    </row>
    <row r="264409" spans="26:26">
      <c r="Z264409" s="5"/>
    </row>
    <row r="264410" spans="26:26">
      <c r="Z264410" s="5"/>
    </row>
    <row r="264411" spans="26:26">
      <c r="Z264411" s="5"/>
    </row>
    <row r="264412" spans="26:26">
      <c r="Z264412" s="5"/>
    </row>
    <row r="264413" spans="26:26">
      <c r="Z264413" s="5"/>
    </row>
    <row r="264414" spans="26:26">
      <c r="Z264414" s="5"/>
    </row>
    <row r="264415" spans="26:26">
      <c r="Z264415" s="5"/>
    </row>
    <row r="264416" spans="26:26">
      <c r="Z264416" s="5"/>
    </row>
    <row r="264417" spans="26:26">
      <c r="Z264417" s="5"/>
    </row>
    <row r="264418" spans="26:26">
      <c r="Z264418" s="5"/>
    </row>
    <row r="264419" spans="26:26">
      <c r="Z264419" s="5"/>
    </row>
    <row r="264420" spans="26:26">
      <c r="Z264420" s="5"/>
    </row>
    <row r="264421" spans="26:26">
      <c r="Z264421" s="5"/>
    </row>
    <row r="264422" spans="26:26">
      <c r="Z264422" s="5"/>
    </row>
    <row r="264423" spans="26:26">
      <c r="Z264423" s="5"/>
    </row>
    <row r="264424" spans="26:26">
      <c r="Z264424" s="5"/>
    </row>
    <row r="264425" spans="26:26">
      <c r="Z264425" s="5"/>
    </row>
    <row r="264426" spans="26:26">
      <c r="Z264426" s="5"/>
    </row>
    <row r="264427" spans="26:26">
      <c r="Z264427" s="5"/>
    </row>
    <row r="264428" spans="26:26">
      <c r="Z264428" s="5"/>
    </row>
    <row r="264429" spans="26:26">
      <c r="Z264429" s="5"/>
    </row>
    <row r="264430" spans="26:26">
      <c r="Z264430" s="5"/>
    </row>
    <row r="264431" spans="26:26">
      <c r="Z264431" s="5"/>
    </row>
    <row r="264432" spans="26:26">
      <c r="Z264432" s="5"/>
    </row>
    <row r="264433" spans="26:26">
      <c r="Z264433" s="5"/>
    </row>
    <row r="264434" spans="26:26">
      <c r="Z264434" s="5"/>
    </row>
    <row r="264435" spans="26:26">
      <c r="Z264435" s="5"/>
    </row>
    <row r="264436" spans="26:26">
      <c r="Z264436" s="5"/>
    </row>
    <row r="264437" spans="26:26">
      <c r="Z264437" s="5"/>
    </row>
    <row r="264438" spans="26:26">
      <c r="Z264438" s="5"/>
    </row>
    <row r="264439" spans="26:26">
      <c r="Z264439" s="5"/>
    </row>
    <row r="264440" spans="26:26">
      <c r="Z264440" s="5"/>
    </row>
    <row r="264441" spans="26:26">
      <c r="Z264441" s="5"/>
    </row>
    <row r="264442" spans="26:26">
      <c r="Z264442" s="5"/>
    </row>
    <row r="264443" spans="26:26">
      <c r="Z264443" s="5"/>
    </row>
    <row r="264444" spans="26:26">
      <c r="Z264444" s="5"/>
    </row>
    <row r="264445" spans="26:26">
      <c r="Z264445" s="5"/>
    </row>
    <row r="264446" spans="26:26">
      <c r="Z264446" s="5"/>
    </row>
    <row r="264447" spans="26:26">
      <c r="Z264447" s="5"/>
    </row>
    <row r="264448" spans="26:26">
      <c r="Z264448" s="5"/>
    </row>
    <row r="264449" spans="26:26">
      <c r="Z264449" s="5"/>
    </row>
    <row r="264450" spans="26:26">
      <c r="Z264450" s="5"/>
    </row>
    <row r="264451" spans="26:26">
      <c r="Z264451" s="5"/>
    </row>
    <row r="264452" spans="26:26">
      <c r="Z264452" s="5"/>
    </row>
    <row r="264453" spans="26:26">
      <c r="Z264453" s="5"/>
    </row>
    <row r="264454" spans="26:26">
      <c r="Z264454" s="5"/>
    </row>
    <row r="264455" spans="26:26">
      <c r="Z264455" s="5"/>
    </row>
    <row r="264456" spans="26:26">
      <c r="Z264456" s="5"/>
    </row>
    <row r="264457" spans="26:26">
      <c r="Z264457" s="5"/>
    </row>
    <row r="264458" spans="26:26">
      <c r="Z264458" s="5"/>
    </row>
    <row r="264459" spans="26:26">
      <c r="Z264459" s="5"/>
    </row>
    <row r="264460" spans="26:26">
      <c r="Z264460" s="5"/>
    </row>
    <row r="264461" spans="26:26">
      <c r="Z264461" s="5"/>
    </row>
    <row r="264462" spans="26:26">
      <c r="Z264462" s="5"/>
    </row>
    <row r="264463" spans="26:26">
      <c r="Z264463" s="5"/>
    </row>
    <row r="264464" spans="26:26">
      <c r="Z264464" s="5"/>
    </row>
    <row r="264465" spans="26:26">
      <c r="Z264465" s="5"/>
    </row>
    <row r="264466" spans="26:26">
      <c r="Z264466" s="5"/>
    </row>
    <row r="264467" spans="26:26">
      <c r="Z264467" s="5"/>
    </row>
    <row r="264468" spans="26:26">
      <c r="Z264468" s="5"/>
    </row>
    <row r="264469" spans="26:26">
      <c r="Z264469" s="5"/>
    </row>
    <row r="264470" spans="26:26">
      <c r="Z264470" s="5"/>
    </row>
    <row r="264471" spans="26:26">
      <c r="Z264471" s="5"/>
    </row>
    <row r="264472" spans="26:26">
      <c r="Z264472" s="5"/>
    </row>
    <row r="264473" spans="26:26">
      <c r="Z264473" s="5"/>
    </row>
    <row r="264474" spans="26:26">
      <c r="Z264474" s="5"/>
    </row>
    <row r="264475" spans="26:26">
      <c r="Z264475" s="5"/>
    </row>
    <row r="264476" spans="26:26">
      <c r="Z264476" s="5"/>
    </row>
    <row r="264477" spans="26:26">
      <c r="Z264477" s="5"/>
    </row>
    <row r="264478" spans="26:26">
      <c r="Z264478" s="5"/>
    </row>
    <row r="264479" spans="26:26">
      <c r="Z264479" s="5"/>
    </row>
    <row r="264480" spans="26:26">
      <c r="Z264480" s="5"/>
    </row>
    <row r="264481" spans="26:26">
      <c r="Z264481" s="5"/>
    </row>
    <row r="264482" spans="26:26">
      <c r="Z264482" s="5"/>
    </row>
    <row r="264483" spans="26:26">
      <c r="Z264483" s="5"/>
    </row>
    <row r="264484" spans="26:26">
      <c r="Z264484" s="5"/>
    </row>
    <row r="264485" spans="26:26">
      <c r="Z264485" s="5"/>
    </row>
    <row r="264486" spans="26:26">
      <c r="Z264486" s="5"/>
    </row>
    <row r="264487" spans="26:26">
      <c r="Z264487" s="5"/>
    </row>
    <row r="264488" spans="26:26">
      <c r="Z264488" s="5"/>
    </row>
    <row r="264489" spans="26:26">
      <c r="Z264489" s="5"/>
    </row>
    <row r="264490" spans="26:26">
      <c r="Z264490" s="5"/>
    </row>
    <row r="264491" spans="26:26">
      <c r="Z264491" s="5"/>
    </row>
    <row r="264492" spans="26:26">
      <c r="Z264492" s="5"/>
    </row>
    <row r="264493" spans="26:26">
      <c r="Z264493" s="5"/>
    </row>
    <row r="264494" spans="26:26">
      <c r="Z264494" s="5"/>
    </row>
    <row r="264495" spans="26:26">
      <c r="Z264495" s="5"/>
    </row>
    <row r="264496" spans="26:26">
      <c r="Z264496" s="5"/>
    </row>
    <row r="264497" spans="26:26">
      <c r="Z264497" s="5"/>
    </row>
    <row r="264498" spans="26:26">
      <c r="Z264498" s="5"/>
    </row>
    <row r="264499" spans="26:26">
      <c r="Z264499" s="5"/>
    </row>
    <row r="264500" spans="26:26">
      <c r="Z264500" s="5"/>
    </row>
    <row r="264501" spans="26:26">
      <c r="Z264501" s="5"/>
    </row>
    <row r="264502" spans="26:26">
      <c r="Z264502" s="5"/>
    </row>
    <row r="264503" spans="26:26">
      <c r="Z264503" s="5"/>
    </row>
    <row r="264504" spans="26:26">
      <c r="Z264504" s="5"/>
    </row>
    <row r="264505" spans="26:26">
      <c r="Z264505" s="5"/>
    </row>
    <row r="264506" spans="26:26">
      <c r="Z264506" s="5"/>
    </row>
    <row r="264507" spans="26:26">
      <c r="Z264507" s="5"/>
    </row>
    <row r="264508" spans="26:26">
      <c r="Z264508" s="5"/>
    </row>
    <row r="264509" spans="26:26">
      <c r="Z264509" s="5"/>
    </row>
    <row r="264510" spans="26:26">
      <c r="Z264510" s="5"/>
    </row>
    <row r="264511" spans="26:26">
      <c r="Z264511" s="5"/>
    </row>
    <row r="264512" spans="26:26">
      <c r="Z264512" s="5"/>
    </row>
    <row r="264513" spans="26:26">
      <c r="Z264513" s="5"/>
    </row>
    <row r="264514" spans="26:26">
      <c r="Z264514" s="5"/>
    </row>
    <row r="264515" spans="26:26">
      <c r="Z264515" s="5"/>
    </row>
    <row r="264516" spans="26:26">
      <c r="Z264516" s="5"/>
    </row>
    <row r="264517" spans="26:26">
      <c r="Z264517" s="5"/>
    </row>
    <row r="264518" spans="26:26">
      <c r="Z264518" s="5"/>
    </row>
    <row r="264519" spans="26:26">
      <c r="Z264519" s="5"/>
    </row>
    <row r="264520" spans="26:26">
      <c r="Z264520" s="5"/>
    </row>
    <row r="264521" spans="26:26">
      <c r="Z264521" s="5"/>
    </row>
    <row r="264522" spans="26:26">
      <c r="Z264522" s="5"/>
    </row>
    <row r="264523" spans="26:26">
      <c r="Z264523" s="5"/>
    </row>
    <row r="264524" spans="26:26">
      <c r="Z264524" s="5"/>
    </row>
    <row r="264525" spans="26:26">
      <c r="Z264525" s="5"/>
    </row>
    <row r="264526" spans="26:26">
      <c r="Z264526" s="5"/>
    </row>
    <row r="264527" spans="26:26">
      <c r="Z264527" s="5"/>
    </row>
    <row r="264528" spans="26:26">
      <c r="Z264528" s="5"/>
    </row>
    <row r="264529" spans="26:26">
      <c r="Z264529" s="5"/>
    </row>
    <row r="264530" spans="26:26">
      <c r="Z264530" s="5"/>
    </row>
    <row r="264531" spans="26:26">
      <c r="Z264531" s="5"/>
    </row>
    <row r="264532" spans="26:26">
      <c r="Z264532" s="5"/>
    </row>
    <row r="264533" spans="26:26">
      <c r="Z264533" s="5"/>
    </row>
    <row r="264534" spans="26:26">
      <c r="Z264534" s="5"/>
    </row>
    <row r="264535" spans="26:26">
      <c r="Z264535" s="5"/>
    </row>
    <row r="264536" spans="26:26">
      <c r="Z264536" s="5"/>
    </row>
    <row r="264537" spans="26:26">
      <c r="Z264537" s="5"/>
    </row>
    <row r="264538" spans="26:26">
      <c r="Z264538" s="5"/>
    </row>
    <row r="264539" spans="26:26">
      <c r="Z264539" s="5"/>
    </row>
    <row r="264540" spans="26:26">
      <c r="Z264540" s="5"/>
    </row>
    <row r="264541" spans="26:26">
      <c r="Z264541" s="5"/>
    </row>
    <row r="264542" spans="26:26">
      <c r="Z264542" s="5"/>
    </row>
    <row r="264543" spans="26:26">
      <c r="Z264543" s="5"/>
    </row>
    <row r="264544" spans="26:26">
      <c r="Z264544" s="5"/>
    </row>
    <row r="264545" spans="26:26">
      <c r="Z264545" s="5"/>
    </row>
    <row r="264546" spans="26:26">
      <c r="Z264546" s="5"/>
    </row>
    <row r="264547" spans="26:26">
      <c r="Z264547" s="5"/>
    </row>
    <row r="264548" spans="26:26">
      <c r="Z264548" s="5"/>
    </row>
    <row r="264549" spans="26:26">
      <c r="Z264549" s="5"/>
    </row>
    <row r="264550" spans="26:26">
      <c r="Z264550" s="5"/>
    </row>
    <row r="264551" spans="26:26">
      <c r="Z264551" s="5"/>
    </row>
    <row r="264552" spans="26:26">
      <c r="Z264552" s="5"/>
    </row>
    <row r="264553" spans="26:26">
      <c r="Z264553" s="5"/>
    </row>
    <row r="264554" spans="26:26">
      <c r="Z264554" s="5"/>
    </row>
    <row r="264555" spans="26:26">
      <c r="Z264555" s="5"/>
    </row>
    <row r="264556" spans="26:26">
      <c r="Z264556" s="5"/>
    </row>
    <row r="264557" spans="26:26">
      <c r="Z264557" s="5"/>
    </row>
    <row r="264558" spans="26:26">
      <c r="Z264558" s="5"/>
    </row>
    <row r="264559" spans="26:26">
      <c r="Z264559" s="5"/>
    </row>
    <row r="264560" spans="26:26">
      <c r="Z264560" s="5"/>
    </row>
    <row r="264561" spans="26:26">
      <c r="Z264561" s="5"/>
    </row>
    <row r="264562" spans="26:26">
      <c r="Z264562" s="5"/>
    </row>
    <row r="264563" spans="26:26">
      <c r="Z264563" s="5"/>
    </row>
    <row r="264564" spans="26:26">
      <c r="Z264564" s="5"/>
    </row>
    <row r="264565" spans="26:26">
      <c r="Z264565" s="5"/>
    </row>
    <row r="264566" spans="26:26">
      <c r="Z264566" s="5"/>
    </row>
    <row r="264567" spans="26:26">
      <c r="Z264567" s="5"/>
    </row>
    <row r="264568" spans="26:26">
      <c r="Z264568" s="5"/>
    </row>
    <row r="264569" spans="26:26">
      <c r="Z264569" s="5"/>
    </row>
    <row r="264570" spans="26:26">
      <c r="Z264570" s="5"/>
    </row>
    <row r="264571" spans="26:26">
      <c r="Z264571" s="5"/>
    </row>
    <row r="264572" spans="26:26">
      <c r="Z264572" s="5"/>
    </row>
    <row r="264573" spans="26:26">
      <c r="Z264573" s="5"/>
    </row>
    <row r="264574" spans="26:26">
      <c r="Z264574" s="5"/>
    </row>
    <row r="264575" spans="26:26">
      <c r="Z264575" s="5"/>
    </row>
    <row r="264576" spans="26:26">
      <c r="Z264576" s="5"/>
    </row>
    <row r="264577" spans="26:26">
      <c r="Z264577" s="5"/>
    </row>
    <row r="264578" spans="26:26">
      <c r="Z264578" s="5"/>
    </row>
    <row r="264579" spans="26:26">
      <c r="Z264579" s="5"/>
    </row>
    <row r="264580" spans="26:26">
      <c r="Z264580" s="5"/>
    </row>
    <row r="264581" spans="26:26">
      <c r="Z264581" s="5"/>
    </row>
    <row r="264582" spans="26:26">
      <c r="Z264582" s="5"/>
    </row>
    <row r="264583" spans="26:26">
      <c r="Z264583" s="5"/>
    </row>
    <row r="264584" spans="26:26">
      <c r="Z264584" s="5"/>
    </row>
    <row r="264585" spans="26:26">
      <c r="Z264585" s="5"/>
    </row>
    <row r="264586" spans="26:26">
      <c r="Z264586" s="5"/>
    </row>
    <row r="264587" spans="26:26">
      <c r="Z264587" s="5"/>
    </row>
    <row r="264588" spans="26:26">
      <c r="Z264588" s="5"/>
    </row>
    <row r="264589" spans="26:26">
      <c r="Z264589" s="5"/>
    </row>
    <row r="264590" spans="26:26">
      <c r="Z264590" s="5"/>
    </row>
    <row r="264591" spans="26:26">
      <c r="Z264591" s="5"/>
    </row>
    <row r="264592" spans="26:26">
      <c r="Z264592" s="5"/>
    </row>
    <row r="264593" spans="26:26">
      <c r="Z264593" s="5"/>
    </row>
    <row r="264594" spans="26:26">
      <c r="Z264594" s="5"/>
    </row>
    <row r="264595" spans="26:26">
      <c r="Z264595" s="5"/>
    </row>
    <row r="264596" spans="26:26">
      <c r="Z264596" s="5"/>
    </row>
    <row r="264597" spans="26:26">
      <c r="Z264597" s="5"/>
    </row>
    <row r="264598" spans="26:26">
      <c r="Z264598" s="5"/>
    </row>
    <row r="264599" spans="26:26">
      <c r="Z264599" s="5"/>
    </row>
    <row r="264600" spans="26:26">
      <c r="Z264600" s="5"/>
    </row>
    <row r="264601" spans="26:26">
      <c r="Z264601" s="5"/>
    </row>
    <row r="264602" spans="26:26">
      <c r="Z264602" s="5"/>
    </row>
    <row r="264603" spans="26:26">
      <c r="Z264603" s="5"/>
    </row>
    <row r="264604" spans="26:26">
      <c r="Z264604" s="5"/>
    </row>
    <row r="264605" spans="26:26">
      <c r="Z264605" s="5"/>
    </row>
    <row r="264606" spans="26:26">
      <c r="Z264606" s="5"/>
    </row>
    <row r="264607" spans="26:26">
      <c r="Z264607" s="5"/>
    </row>
    <row r="264608" spans="26:26">
      <c r="Z264608" s="5"/>
    </row>
    <row r="264609" spans="26:26">
      <c r="Z264609" s="5"/>
    </row>
    <row r="264610" spans="26:26">
      <c r="Z264610" s="5"/>
    </row>
    <row r="264611" spans="26:26">
      <c r="Z264611" s="5"/>
    </row>
    <row r="264612" spans="26:26">
      <c r="Z264612" s="5"/>
    </row>
    <row r="264613" spans="26:26">
      <c r="Z264613" s="5"/>
    </row>
    <row r="264614" spans="26:26">
      <c r="Z264614" s="5"/>
    </row>
    <row r="264615" spans="26:26">
      <c r="Z264615" s="5"/>
    </row>
    <row r="264616" spans="26:26">
      <c r="Z264616" s="5"/>
    </row>
    <row r="264617" spans="26:26">
      <c r="Z264617" s="5"/>
    </row>
    <row r="264618" spans="26:26">
      <c r="Z264618" s="5"/>
    </row>
    <row r="264619" spans="26:26">
      <c r="Z264619" s="5"/>
    </row>
    <row r="264620" spans="26:26">
      <c r="Z264620" s="5"/>
    </row>
    <row r="264621" spans="26:26">
      <c r="Z264621" s="5"/>
    </row>
    <row r="264622" spans="26:26">
      <c r="Z264622" s="5"/>
    </row>
    <row r="264623" spans="26:26">
      <c r="Z264623" s="5"/>
    </row>
    <row r="264624" spans="26:26">
      <c r="Z264624" s="5"/>
    </row>
    <row r="264625" spans="26:26">
      <c r="Z264625" s="5"/>
    </row>
    <row r="264626" spans="26:26">
      <c r="Z264626" s="5"/>
    </row>
    <row r="264627" spans="26:26">
      <c r="Z264627" s="5"/>
    </row>
    <row r="264628" spans="26:26">
      <c r="Z264628" s="5"/>
    </row>
    <row r="264629" spans="26:26">
      <c r="Z264629" s="5"/>
    </row>
    <row r="264630" spans="26:26">
      <c r="Z264630" s="5"/>
    </row>
    <row r="264631" spans="26:26">
      <c r="Z264631" s="5"/>
    </row>
    <row r="264632" spans="26:26">
      <c r="Z264632" s="5"/>
    </row>
    <row r="264633" spans="26:26">
      <c r="Z264633" s="5"/>
    </row>
    <row r="264634" spans="26:26">
      <c r="Z264634" s="5"/>
    </row>
    <row r="264635" spans="26:26">
      <c r="Z264635" s="5"/>
    </row>
    <row r="264636" spans="26:26">
      <c r="Z264636" s="5"/>
    </row>
    <row r="264637" spans="26:26">
      <c r="Z264637" s="5"/>
    </row>
    <row r="264638" spans="26:26">
      <c r="Z264638" s="5"/>
    </row>
    <row r="264639" spans="26:26">
      <c r="Z264639" s="5"/>
    </row>
    <row r="264640" spans="26:26">
      <c r="Z264640" s="5"/>
    </row>
    <row r="264641" spans="26:26">
      <c r="Z264641" s="5"/>
    </row>
    <row r="264642" spans="26:26">
      <c r="Z264642" s="5"/>
    </row>
    <row r="264643" spans="26:26">
      <c r="Z264643" s="5"/>
    </row>
    <row r="264644" spans="26:26">
      <c r="Z264644" s="5"/>
    </row>
    <row r="264645" spans="26:26">
      <c r="Z264645" s="5"/>
    </row>
    <row r="264646" spans="26:26">
      <c r="Z264646" s="5"/>
    </row>
    <row r="264647" spans="26:26">
      <c r="Z264647" s="5"/>
    </row>
    <row r="264648" spans="26:26">
      <c r="Z264648" s="5"/>
    </row>
    <row r="264649" spans="26:26">
      <c r="Z264649" s="5"/>
    </row>
    <row r="264650" spans="26:26">
      <c r="Z264650" s="5"/>
    </row>
    <row r="264651" spans="26:26">
      <c r="Z264651" s="5"/>
    </row>
    <row r="264652" spans="26:26">
      <c r="Z264652" s="5"/>
    </row>
    <row r="264653" spans="26:26">
      <c r="Z264653" s="5"/>
    </row>
    <row r="264654" spans="26:26">
      <c r="Z264654" s="5"/>
    </row>
    <row r="264655" spans="26:26">
      <c r="Z264655" s="5"/>
    </row>
    <row r="264656" spans="26:26">
      <c r="Z264656" s="5"/>
    </row>
    <row r="264657" spans="26:26">
      <c r="Z264657" s="5"/>
    </row>
    <row r="264658" spans="26:26">
      <c r="Z264658" s="5"/>
    </row>
    <row r="264659" spans="26:26">
      <c r="Z264659" s="5"/>
    </row>
    <row r="264660" spans="26:26">
      <c r="Z264660" s="5"/>
    </row>
    <row r="264661" spans="26:26">
      <c r="Z264661" s="5"/>
    </row>
    <row r="264662" spans="26:26">
      <c r="Z264662" s="5"/>
    </row>
    <row r="264663" spans="26:26">
      <c r="Z264663" s="5"/>
    </row>
    <row r="264664" spans="26:26">
      <c r="Z264664" s="5"/>
    </row>
    <row r="264665" spans="26:26">
      <c r="Z264665" s="5"/>
    </row>
    <row r="264666" spans="26:26">
      <c r="Z264666" s="5"/>
    </row>
    <row r="264667" spans="26:26">
      <c r="Z264667" s="5"/>
    </row>
    <row r="264668" spans="26:26">
      <c r="Z264668" s="5"/>
    </row>
    <row r="264669" spans="26:26">
      <c r="Z264669" s="5"/>
    </row>
    <row r="264670" spans="26:26">
      <c r="Z264670" s="5"/>
    </row>
    <row r="264671" spans="26:26">
      <c r="Z264671" s="5"/>
    </row>
    <row r="264672" spans="26:26">
      <c r="Z264672" s="5"/>
    </row>
    <row r="264673" spans="26:26">
      <c r="Z264673" s="5"/>
    </row>
    <row r="264674" spans="26:26">
      <c r="Z264674" s="5"/>
    </row>
    <row r="264675" spans="26:26">
      <c r="Z264675" s="5"/>
    </row>
    <row r="264676" spans="26:26">
      <c r="Z264676" s="5"/>
    </row>
    <row r="264677" spans="26:26">
      <c r="Z264677" s="5"/>
    </row>
    <row r="264678" spans="26:26">
      <c r="Z264678" s="5"/>
    </row>
    <row r="264679" spans="26:26">
      <c r="Z264679" s="5"/>
    </row>
    <row r="264680" spans="26:26">
      <c r="Z264680" s="5"/>
    </row>
    <row r="264681" spans="26:26">
      <c r="Z264681" s="5"/>
    </row>
    <row r="264682" spans="26:26">
      <c r="Z264682" s="5"/>
    </row>
    <row r="264683" spans="26:26">
      <c r="Z264683" s="5"/>
    </row>
    <row r="264684" spans="26:26">
      <c r="Z264684" s="5"/>
    </row>
    <row r="264685" spans="26:26">
      <c r="Z264685" s="5"/>
    </row>
    <row r="264686" spans="26:26">
      <c r="Z264686" s="5"/>
    </row>
    <row r="264687" spans="26:26">
      <c r="Z264687" s="5"/>
    </row>
    <row r="264688" spans="26:26">
      <c r="Z264688" s="5"/>
    </row>
    <row r="264689" spans="26:26">
      <c r="Z264689" s="5"/>
    </row>
    <row r="264690" spans="26:26">
      <c r="Z264690" s="5"/>
    </row>
    <row r="264691" spans="26:26">
      <c r="Z264691" s="5"/>
    </row>
    <row r="264692" spans="26:26">
      <c r="Z264692" s="5"/>
    </row>
    <row r="264693" spans="26:26">
      <c r="Z264693" s="5"/>
    </row>
    <row r="264694" spans="26:26">
      <c r="Z264694" s="5"/>
    </row>
    <row r="264695" spans="26:26">
      <c r="Z264695" s="5"/>
    </row>
    <row r="264696" spans="26:26">
      <c r="Z264696" s="5"/>
    </row>
    <row r="264697" spans="26:26">
      <c r="Z264697" s="5"/>
    </row>
    <row r="264698" spans="26:26">
      <c r="Z264698" s="5"/>
    </row>
    <row r="264699" spans="26:26">
      <c r="Z264699" s="5"/>
    </row>
    <row r="264700" spans="26:26">
      <c r="Z264700" s="5"/>
    </row>
    <row r="264701" spans="26:26">
      <c r="Z264701" s="5"/>
    </row>
    <row r="264702" spans="26:26">
      <c r="Z264702" s="5"/>
    </row>
    <row r="264703" spans="26:26">
      <c r="Z264703" s="5"/>
    </row>
    <row r="264704" spans="26:26">
      <c r="Z264704" s="5"/>
    </row>
    <row r="264705" spans="26:26">
      <c r="Z264705" s="5"/>
    </row>
    <row r="264706" spans="26:26">
      <c r="Z264706" s="5"/>
    </row>
    <row r="264707" spans="26:26">
      <c r="Z264707" s="5"/>
    </row>
    <row r="264708" spans="26:26">
      <c r="Z264708" s="5"/>
    </row>
    <row r="264709" spans="26:26">
      <c r="Z264709" s="5"/>
    </row>
    <row r="264710" spans="26:26">
      <c r="Z264710" s="5"/>
    </row>
    <row r="264711" spans="26:26">
      <c r="Z264711" s="5"/>
    </row>
    <row r="264712" spans="26:26">
      <c r="Z264712" s="5"/>
    </row>
    <row r="264713" spans="26:26">
      <c r="Z264713" s="5"/>
    </row>
    <row r="264714" spans="26:26">
      <c r="Z264714" s="5"/>
    </row>
    <row r="264715" spans="26:26">
      <c r="Z264715" s="5"/>
    </row>
    <row r="264716" spans="26:26">
      <c r="Z264716" s="5"/>
    </row>
    <row r="264717" spans="26:26">
      <c r="Z264717" s="5"/>
    </row>
    <row r="264718" spans="26:26">
      <c r="Z264718" s="5"/>
    </row>
    <row r="264719" spans="26:26">
      <c r="Z264719" s="5"/>
    </row>
    <row r="264720" spans="26:26">
      <c r="Z264720" s="5"/>
    </row>
    <row r="264721" spans="26:26">
      <c r="Z264721" s="5"/>
    </row>
    <row r="264722" spans="26:26">
      <c r="Z264722" s="5"/>
    </row>
    <row r="264723" spans="26:26">
      <c r="Z264723" s="5"/>
    </row>
    <row r="264724" spans="26:26">
      <c r="Z264724" s="5"/>
    </row>
    <row r="264725" spans="26:26">
      <c r="Z264725" s="5"/>
    </row>
    <row r="264726" spans="26:26">
      <c r="Z264726" s="5"/>
    </row>
    <row r="264727" spans="26:26">
      <c r="Z264727" s="5"/>
    </row>
    <row r="264728" spans="26:26">
      <c r="Z264728" s="5"/>
    </row>
    <row r="264729" spans="26:26">
      <c r="Z264729" s="5"/>
    </row>
    <row r="264730" spans="26:26">
      <c r="Z264730" s="5"/>
    </row>
    <row r="264731" spans="26:26">
      <c r="Z264731" s="5"/>
    </row>
    <row r="264732" spans="26:26">
      <c r="Z264732" s="5"/>
    </row>
    <row r="264733" spans="26:26">
      <c r="Z264733" s="5"/>
    </row>
    <row r="264734" spans="26:26">
      <c r="Z264734" s="5"/>
    </row>
    <row r="264735" spans="26:26">
      <c r="Z264735" s="5"/>
    </row>
    <row r="264736" spans="26:26">
      <c r="Z264736" s="5"/>
    </row>
    <row r="264737" spans="26:26">
      <c r="Z264737" s="5"/>
    </row>
    <row r="264738" spans="26:26">
      <c r="Z264738" s="5"/>
    </row>
    <row r="264739" spans="26:26">
      <c r="Z264739" s="5"/>
    </row>
    <row r="264740" spans="26:26">
      <c r="Z264740" s="5"/>
    </row>
    <row r="264741" spans="26:26">
      <c r="Z264741" s="5"/>
    </row>
    <row r="264742" spans="26:26">
      <c r="Z264742" s="5"/>
    </row>
    <row r="264743" spans="26:26">
      <c r="Z264743" s="5"/>
    </row>
    <row r="264744" spans="26:26">
      <c r="Z264744" s="5"/>
    </row>
    <row r="264745" spans="26:26">
      <c r="Z264745" s="5"/>
    </row>
    <row r="264746" spans="26:26">
      <c r="Z264746" s="5"/>
    </row>
    <row r="264747" spans="26:26">
      <c r="Z264747" s="5"/>
    </row>
    <row r="264748" spans="26:26">
      <c r="Z264748" s="5"/>
    </row>
    <row r="264749" spans="26:26">
      <c r="Z264749" s="5"/>
    </row>
    <row r="264750" spans="26:26">
      <c r="Z264750" s="5"/>
    </row>
    <row r="264751" spans="26:26">
      <c r="Z264751" s="5"/>
    </row>
    <row r="264752" spans="26:26">
      <c r="Z264752" s="5"/>
    </row>
    <row r="264753" spans="26:26">
      <c r="Z264753" s="5"/>
    </row>
    <row r="264754" spans="26:26">
      <c r="Z264754" s="5"/>
    </row>
    <row r="264755" spans="26:26">
      <c r="Z264755" s="5"/>
    </row>
    <row r="264756" spans="26:26">
      <c r="Z264756" s="5"/>
    </row>
    <row r="264757" spans="26:26">
      <c r="Z264757" s="5"/>
    </row>
    <row r="264758" spans="26:26">
      <c r="Z264758" s="5"/>
    </row>
    <row r="264759" spans="26:26">
      <c r="Z264759" s="5"/>
    </row>
    <row r="264760" spans="26:26">
      <c r="Z264760" s="5"/>
    </row>
    <row r="264761" spans="26:26">
      <c r="Z264761" s="5"/>
    </row>
    <row r="264762" spans="26:26">
      <c r="Z264762" s="5"/>
    </row>
    <row r="264763" spans="26:26">
      <c r="Z264763" s="5"/>
    </row>
    <row r="264764" spans="26:26">
      <c r="Z264764" s="5"/>
    </row>
    <row r="264765" spans="26:26">
      <c r="Z264765" s="5"/>
    </row>
    <row r="264766" spans="26:26">
      <c r="Z264766" s="5"/>
    </row>
    <row r="264767" spans="26:26">
      <c r="Z264767" s="5"/>
    </row>
    <row r="264768" spans="26:26">
      <c r="Z264768" s="5"/>
    </row>
    <row r="264769" spans="26:26">
      <c r="Z264769" s="5"/>
    </row>
    <row r="264770" spans="26:26">
      <c r="Z264770" s="5"/>
    </row>
    <row r="264771" spans="26:26">
      <c r="Z264771" s="5"/>
    </row>
    <row r="264772" spans="26:26">
      <c r="Z264772" s="5"/>
    </row>
    <row r="264773" spans="26:26">
      <c r="Z264773" s="5"/>
    </row>
    <row r="264774" spans="26:26">
      <c r="Z264774" s="5"/>
    </row>
    <row r="264775" spans="26:26">
      <c r="Z264775" s="5"/>
    </row>
    <row r="264776" spans="26:26">
      <c r="Z264776" s="5"/>
    </row>
    <row r="264777" spans="26:26">
      <c r="Z264777" s="5"/>
    </row>
    <row r="264778" spans="26:26">
      <c r="Z264778" s="5"/>
    </row>
    <row r="264779" spans="26:26">
      <c r="Z264779" s="5"/>
    </row>
    <row r="264780" spans="26:26">
      <c r="Z264780" s="5"/>
    </row>
    <row r="264781" spans="26:26">
      <c r="Z264781" s="5"/>
    </row>
    <row r="264782" spans="26:26">
      <c r="Z264782" s="5"/>
    </row>
    <row r="264783" spans="26:26">
      <c r="Z264783" s="5"/>
    </row>
    <row r="264784" spans="26:26">
      <c r="Z264784" s="5"/>
    </row>
    <row r="264785" spans="26:26">
      <c r="Z264785" s="5"/>
    </row>
    <row r="264786" spans="26:26">
      <c r="Z264786" s="5"/>
    </row>
    <row r="264787" spans="26:26">
      <c r="Z264787" s="5"/>
    </row>
    <row r="264788" spans="26:26">
      <c r="Z264788" s="5"/>
    </row>
    <row r="264789" spans="26:26">
      <c r="Z264789" s="5"/>
    </row>
    <row r="264790" spans="26:26">
      <c r="Z264790" s="5"/>
    </row>
    <row r="264791" spans="26:26">
      <c r="Z264791" s="5"/>
    </row>
    <row r="264792" spans="26:26">
      <c r="Z264792" s="5"/>
    </row>
    <row r="264793" spans="26:26">
      <c r="Z264793" s="5"/>
    </row>
    <row r="264794" spans="26:26">
      <c r="Z264794" s="5"/>
    </row>
    <row r="264795" spans="26:26">
      <c r="Z264795" s="5"/>
    </row>
    <row r="264796" spans="26:26">
      <c r="Z264796" s="5"/>
    </row>
    <row r="264797" spans="26:26">
      <c r="Z264797" s="5"/>
    </row>
    <row r="264798" spans="26:26">
      <c r="Z264798" s="5"/>
    </row>
    <row r="264799" spans="26:26">
      <c r="Z264799" s="5"/>
    </row>
    <row r="264800" spans="26:26">
      <c r="Z264800" s="5"/>
    </row>
    <row r="264801" spans="26:26">
      <c r="Z264801" s="5"/>
    </row>
    <row r="264802" spans="26:26">
      <c r="Z264802" s="5"/>
    </row>
    <row r="264803" spans="26:26">
      <c r="Z264803" s="5"/>
    </row>
    <row r="264804" spans="26:26">
      <c r="Z264804" s="5"/>
    </row>
    <row r="264805" spans="26:26">
      <c r="Z264805" s="5"/>
    </row>
    <row r="264806" spans="26:26">
      <c r="Z264806" s="5"/>
    </row>
    <row r="264807" spans="26:26">
      <c r="Z264807" s="5"/>
    </row>
    <row r="264808" spans="26:26">
      <c r="Z264808" s="5"/>
    </row>
    <row r="264809" spans="26:26">
      <c r="Z264809" s="5"/>
    </row>
    <row r="264810" spans="26:26">
      <c r="Z264810" s="5"/>
    </row>
    <row r="264811" spans="26:26">
      <c r="Z264811" s="5"/>
    </row>
    <row r="264812" spans="26:26">
      <c r="Z264812" s="5"/>
    </row>
    <row r="264813" spans="26:26">
      <c r="Z264813" s="5"/>
    </row>
    <row r="264814" spans="26:26">
      <c r="Z264814" s="5"/>
    </row>
    <row r="264815" spans="26:26">
      <c r="Z264815" s="5"/>
    </row>
    <row r="264816" spans="26:26">
      <c r="Z264816" s="5"/>
    </row>
    <row r="264817" spans="26:26">
      <c r="Z264817" s="5"/>
    </row>
    <row r="264818" spans="26:26">
      <c r="Z264818" s="5"/>
    </row>
    <row r="264819" spans="26:26">
      <c r="Z264819" s="5"/>
    </row>
    <row r="264820" spans="26:26">
      <c r="Z264820" s="5"/>
    </row>
    <row r="264821" spans="26:26">
      <c r="Z264821" s="5"/>
    </row>
    <row r="264822" spans="26:26">
      <c r="Z264822" s="5"/>
    </row>
    <row r="264823" spans="26:26">
      <c r="Z264823" s="5"/>
    </row>
    <row r="264824" spans="26:26">
      <c r="Z264824" s="5"/>
    </row>
    <row r="264825" spans="26:26">
      <c r="Z264825" s="5"/>
    </row>
    <row r="264826" spans="26:26">
      <c r="Z264826" s="5"/>
    </row>
    <row r="264827" spans="26:26">
      <c r="Z264827" s="5"/>
    </row>
    <row r="264828" spans="26:26">
      <c r="Z264828" s="5"/>
    </row>
    <row r="264829" spans="26:26">
      <c r="Z264829" s="5"/>
    </row>
    <row r="264830" spans="26:26">
      <c r="Z264830" s="5"/>
    </row>
    <row r="264831" spans="26:26">
      <c r="Z264831" s="5"/>
    </row>
    <row r="264832" spans="26:26">
      <c r="Z264832" s="5"/>
    </row>
    <row r="264833" spans="26:26">
      <c r="Z264833" s="5"/>
    </row>
    <row r="264834" spans="26:26">
      <c r="Z264834" s="5"/>
    </row>
    <row r="264835" spans="26:26">
      <c r="Z264835" s="5"/>
    </row>
    <row r="264836" spans="26:26">
      <c r="Z264836" s="5"/>
    </row>
    <row r="264837" spans="26:26">
      <c r="Z264837" s="5"/>
    </row>
    <row r="264838" spans="26:26">
      <c r="Z264838" s="5"/>
    </row>
    <row r="264839" spans="26:26">
      <c r="Z264839" s="5"/>
    </row>
    <row r="264840" spans="26:26">
      <c r="Z264840" s="5"/>
    </row>
    <row r="264841" spans="26:26">
      <c r="Z264841" s="5"/>
    </row>
    <row r="264842" spans="26:26">
      <c r="Z264842" s="5"/>
    </row>
    <row r="264843" spans="26:26">
      <c r="Z264843" s="5"/>
    </row>
    <row r="264844" spans="26:26">
      <c r="Z264844" s="5"/>
    </row>
    <row r="264845" spans="26:26">
      <c r="Z264845" s="5"/>
    </row>
    <row r="264846" spans="26:26">
      <c r="Z264846" s="5"/>
    </row>
    <row r="264847" spans="26:26">
      <c r="Z264847" s="5"/>
    </row>
    <row r="264848" spans="26:26">
      <c r="Z264848" s="5"/>
    </row>
    <row r="264849" spans="26:26">
      <c r="Z264849" s="5"/>
    </row>
    <row r="264850" spans="26:26">
      <c r="Z264850" s="5"/>
    </row>
    <row r="264851" spans="26:26">
      <c r="Z264851" s="5"/>
    </row>
    <row r="264852" spans="26:26">
      <c r="Z264852" s="5"/>
    </row>
    <row r="264853" spans="26:26">
      <c r="Z264853" s="5"/>
    </row>
    <row r="264854" spans="26:26">
      <c r="Z264854" s="5"/>
    </row>
    <row r="264855" spans="26:26">
      <c r="Z264855" s="5"/>
    </row>
    <row r="264856" spans="26:26">
      <c r="Z264856" s="5"/>
    </row>
    <row r="264857" spans="26:26">
      <c r="Z264857" s="5"/>
    </row>
    <row r="264858" spans="26:26">
      <c r="Z264858" s="5"/>
    </row>
    <row r="264859" spans="26:26">
      <c r="Z264859" s="5"/>
    </row>
    <row r="264860" spans="26:26">
      <c r="Z264860" s="5"/>
    </row>
    <row r="264861" spans="26:26">
      <c r="Z264861" s="5"/>
    </row>
    <row r="264862" spans="26:26">
      <c r="Z264862" s="5"/>
    </row>
    <row r="264863" spans="26:26">
      <c r="Z264863" s="5"/>
    </row>
    <row r="264864" spans="26:26">
      <c r="Z264864" s="5"/>
    </row>
    <row r="264865" spans="26:26">
      <c r="Z264865" s="5"/>
    </row>
    <row r="264866" spans="26:26">
      <c r="Z264866" s="5"/>
    </row>
    <row r="264867" spans="26:26">
      <c r="Z264867" s="5"/>
    </row>
    <row r="264868" spans="26:26">
      <c r="Z264868" s="5"/>
    </row>
    <row r="264869" spans="26:26">
      <c r="Z264869" s="5"/>
    </row>
    <row r="264870" spans="26:26">
      <c r="Z264870" s="5"/>
    </row>
    <row r="264871" spans="26:26">
      <c r="Z264871" s="5"/>
    </row>
    <row r="264872" spans="26:26">
      <c r="Z264872" s="5"/>
    </row>
    <row r="264873" spans="26:26">
      <c r="Z264873" s="5"/>
    </row>
    <row r="264874" spans="26:26">
      <c r="Z264874" s="5"/>
    </row>
    <row r="264875" spans="26:26">
      <c r="Z264875" s="5"/>
    </row>
    <row r="264876" spans="26:26">
      <c r="Z264876" s="5"/>
    </row>
    <row r="264877" spans="26:26">
      <c r="Z264877" s="5"/>
    </row>
    <row r="264878" spans="26:26">
      <c r="Z264878" s="5"/>
    </row>
    <row r="264879" spans="26:26">
      <c r="Z264879" s="5"/>
    </row>
    <row r="264880" spans="26:26">
      <c r="Z264880" s="5"/>
    </row>
    <row r="264881" spans="26:26">
      <c r="Z264881" s="5"/>
    </row>
    <row r="264882" spans="26:26">
      <c r="Z264882" s="5"/>
    </row>
    <row r="264883" spans="26:26">
      <c r="Z264883" s="5"/>
    </row>
    <row r="264884" spans="26:26">
      <c r="Z264884" s="5"/>
    </row>
    <row r="264885" spans="26:26">
      <c r="Z264885" s="5"/>
    </row>
    <row r="264886" spans="26:26">
      <c r="Z264886" s="5"/>
    </row>
    <row r="264887" spans="26:26">
      <c r="Z264887" s="5"/>
    </row>
    <row r="264888" spans="26:26">
      <c r="Z264888" s="5"/>
    </row>
    <row r="264889" spans="26:26">
      <c r="Z264889" s="5"/>
    </row>
    <row r="264890" spans="26:26">
      <c r="Z264890" s="5"/>
    </row>
    <row r="264891" spans="26:26">
      <c r="Z264891" s="5"/>
    </row>
    <row r="264892" spans="26:26">
      <c r="Z264892" s="5"/>
    </row>
    <row r="264893" spans="26:26">
      <c r="Z264893" s="5"/>
    </row>
    <row r="264894" spans="26:26">
      <c r="Z264894" s="5"/>
    </row>
    <row r="264895" spans="26:26">
      <c r="Z264895" s="5"/>
    </row>
    <row r="264896" spans="26:26">
      <c r="Z264896" s="5"/>
    </row>
    <row r="264897" spans="26:26">
      <c r="Z264897" s="5"/>
    </row>
    <row r="264898" spans="26:26">
      <c r="Z264898" s="5"/>
    </row>
    <row r="264899" spans="26:26">
      <c r="Z264899" s="5"/>
    </row>
    <row r="264900" spans="26:26">
      <c r="Z264900" s="5"/>
    </row>
    <row r="264901" spans="26:26">
      <c r="Z264901" s="5"/>
    </row>
    <row r="264902" spans="26:26">
      <c r="Z264902" s="5"/>
    </row>
    <row r="264903" spans="26:26">
      <c r="Z264903" s="5"/>
    </row>
    <row r="264904" spans="26:26">
      <c r="Z264904" s="5"/>
    </row>
    <row r="264905" spans="26:26">
      <c r="Z264905" s="5"/>
    </row>
    <row r="264906" spans="26:26">
      <c r="Z264906" s="5"/>
    </row>
    <row r="264907" spans="26:26">
      <c r="Z264907" s="5"/>
    </row>
    <row r="264908" spans="26:26">
      <c r="Z264908" s="5"/>
    </row>
    <row r="264909" spans="26:26">
      <c r="Z264909" s="5"/>
    </row>
    <row r="264910" spans="26:26">
      <c r="Z264910" s="5"/>
    </row>
    <row r="264911" spans="26:26">
      <c r="Z264911" s="5"/>
    </row>
    <row r="264912" spans="26:26">
      <c r="Z264912" s="5"/>
    </row>
    <row r="264913" spans="26:26">
      <c r="Z264913" s="5"/>
    </row>
    <row r="264914" spans="26:26">
      <c r="Z264914" s="5"/>
    </row>
    <row r="264915" spans="26:26">
      <c r="Z264915" s="5"/>
    </row>
    <row r="264916" spans="26:26">
      <c r="Z264916" s="5"/>
    </row>
    <row r="264917" spans="26:26">
      <c r="Z264917" s="5"/>
    </row>
    <row r="264918" spans="26:26">
      <c r="Z264918" s="5"/>
    </row>
    <row r="264919" spans="26:26">
      <c r="Z264919" s="5"/>
    </row>
    <row r="264920" spans="26:26">
      <c r="Z264920" s="5"/>
    </row>
    <row r="264921" spans="26:26">
      <c r="Z264921" s="5"/>
    </row>
    <row r="264922" spans="26:26">
      <c r="Z264922" s="5"/>
    </row>
    <row r="264923" spans="26:26">
      <c r="Z264923" s="5"/>
    </row>
    <row r="264924" spans="26:26">
      <c r="Z264924" s="5"/>
    </row>
    <row r="264925" spans="26:26">
      <c r="Z264925" s="5"/>
    </row>
    <row r="264926" spans="26:26">
      <c r="Z264926" s="5"/>
    </row>
    <row r="264927" spans="26:26">
      <c r="Z264927" s="5"/>
    </row>
    <row r="264928" spans="26:26">
      <c r="Z264928" s="5"/>
    </row>
    <row r="264929" spans="26:26">
      <c r="Z264929" s="5"/>
    </row>
    <row r="264930" spans="26:26">
      <c r="Z264930" s="5"/>
    </row>
    <row r="264931" spans="26:26">
      <c r="Z264931" s="5"/>
    </row>
    <row r="264932" spans="26:26">
      <c r="Z264932" s="5"/>
    </row>
    <row r="264933" spans="26:26">
      <c r="Z264933" s="5"/>
    </row>
    <row r="264934" spans="26:26">
      <c r="Z264934" s="5"/>
    </row>
    <row r="264935" spans="26:26">
      <c r="Z264935" s="5"/>
    </row>
    <row r="264936" spans="26:26">
      <c r="Z264936" s="5"/>
    </row>
    <row r="264937" spans="26:26">
      <c r="Z264937" s="5"/>
    </row>
    <row r="264938" spans="26:26">
      <c r="Z264938" s="5"/>
    </row>
    <row r="264939" spans="26:26">
      <c r="Z264939" s="5"/>
    </row>
    <row r="264940" spans="26:26">
      <c r="Z264940" s="5"/>
    </row>
    <row r="264941" spans="26:26">
      <c r="Z264941" s="5"/>
    </row>
    <row r="264942" spans="26:26">
      <c r="Z264942" s="5"/>
    </row>
    <row r="264943" spans="26:26">
      <c r="Z264943" s="5"/>
    </row>
    <row r="264944" spans="26:26">
      <c r="Z264944" s="5"/>
    </row>
    <row r="264945" spans="26:26">
      <c r="Z264945" s="5"/>
    </row>
    <row r="264946" spans="26:26">
      <c r="Z264946" s="5"/>
    </row>
    <row r="264947" spans="26:26">
      <c r="Z264947" s="5"/>
    </row>
    <row r="264948" spans="26:26">
      <c r="Z264948" s="5"/>
    </row>
    <row r="264949" spans="26:26">
      <c r="Z264949" s="5"/>
    </row>
    <row r="264950" spans="26:26">
      <c r="Z264950" s="5"/>
    </row>
    <row r="264951" spans="26:26">
      <c r="Z264951" s="5"/>
    </row>
    <row r="264952" spans="26:26">
      <c r="Z264952" s="5"/>
    </row>
    <row r="264953" spans="26:26">
      <c r="Z264953" s="5"/>
    </row>
    <row r="264954" spans="26:26">
      <c r="Z264954" s="5"/>
    </row>
    <row r="264955" spans="26:26">
      <c r="Z264955" s="5"/>
    </row>
    <row r="264956" spans="26:26">
      <c r="Z264956" s="5"/>
    </row>
    <row r="264957" spans="26:26">
      <c r="Z264957" s="5"/>
    </row>
    <row r="264958" spans="26:26">
      <c r="Z264958" s="5"/>
    </row>
    <row r="264959" spans="26:26">
      <c r="Z264959" s="5"/>
    </row>
    <row r="264960" spans="26:26">
      <c r="Z264960" s="5"/>
    </row>
    <row r="264961" spans="26:26">
      <c r="Z264961" s="5"/>
    </row>
    <row r="264962" spans="26:26">
      <c r="Z264962" s="5"/>
    </row>
    <row r="264963" spans="26:26">
      <c r="Z264963" s="5"/>
    </row>
    <row r="264964" spans="26:26">
      <c r="Z264964" s="5"/>
    </row>
    <row r="264965" spans="26:26">
      <c r="Z264965" s="5"/>
    </row>
    <row r="264966" spans="26:26">
      <c r="Z264966" s="5"/>
    </row>
    <row r="264967" spans="26:26">
      <c r="Z264967" s="5"/>
    </row>
    <row r="264968" spans="26:26">
      <c r="Z264968" s="5"/>
    </row>
    <row r="264969" spans="26:26">
      <c r="Z264969" s="5"/>
    </row>
    <row r="264970" spans="26:26">
      <c r="Z264970" s="5"/>
    </row>
    <row r="264971" spans="26:26">
      <c r="Z264971" s="5"/>
    </row>
    <row r="264972" spans="26:26">
      <c r="Z264972" s="5"/>
    </row>
    <row r="264973" spans="26:26">
      <c r="Z264973" s="5"/>
    </row>
    <row r="264974" spans="26:26">
      <c r="Z264974" s="5"/>
    </row>
    <row r="264975" spans="26:26">
      <c r="Z264975" s="5"/>
    </row>
    <row r="264976" spans="26:26">
      <c r="Z264976" s="5"/>
    </row>
    <row r="264977" spans="26:26">
      <c r="Z264977" s="5"/>
    </row>
    <row r="264978" spans="26:26">
      <c r="Z264978" s="5"/>
    </row>
    <row r="264979" spans="26:26">
      <c r="Z264979" s="5"/>
    </row>
    <row r="264980" spans="26:26">
      <c r="Z264980" s="5"/>
    </row>
    <row r="264981" spans="26:26">
      <c r="Z264981" s="5"/>
    </row>
    <row r="264982" spans="26:26">
      <c r="Z264982" s="5"/>
    </row>
    <row r="264983" spans="26:26">
      <c r="Z264983" s="5"/>
    </row>
    <row r="264984" spans="26:26">
      <c r="Z264984" s="5"/>
    </row>
    <row r="264985" spans="26:26">
      <c r="Z264985" s="5"/>
    </row>
    <row r="264986" spans="26:26">
      <c r="Z264986" s="5"/>
    </row>
    <row r="264987" spans="26:26">
      <c r="Z264987" s="5"/>
    </row>
    <row r="264988" spans="26:26">
      <c r="Z264988" s="5"/>
    </row>
    <row r="264989" spans="26:26">
      <c r="Z264989" s="5"/>
    </row>
    <row r="264990" spans="26:26">
      <c r="Z264990" s="5"/>
    </row>
    <row r="264991" spans="26:26">
      <c r="Z264991" s="5"/>
    </row>
    <row r="264992" spans="26:26">
      <c r="Z264992" s="5"/>
    </row>
    <row r="264993" spans="26:26">
      <c r="Z264993" s="5"/>
    </row>
    <row r="264994" spans="26:26">
      <c r="Z264994" s="5"/>
    </row>
    <row r="264995" spans="26:26">
      <c r="Z264995" s="5"/>
    </row>
    <row r="264996" spans="26:26">
      <c r="Z264996" s="5"/>
    </row>
    <row r="264997" spans="26:26">
      <c r="Z264997" s="5"/>
    </row>
    <row r="264998" spans="26:26">
      <c r="Z264998" s="5"/>
    </row>
    <row r="264999" spans="26:26">
      <c r="Z264999" s="5"/>
    </row>
    <row r="265000" spans="26:26">
      <c r="Z265000" s="5"/>
    </row>
    <row r="265001" spans="26:26">
      <c r="Z265001" s="5"/>
    </row>
    <row r="265002" spans="26:26">
      <c r="Z265002" s="5"/>
    </row>
    <row r="265003" spans="26:26">
      <c r="Z265003" s="5"/>
    </row>
    <row r="265004" spans="26:26">
      <c r="Z265004" s="5"/>
    </row>
    <row r="265005" spans="26:26">
      <c r="Z265005" s="5"/>
    </row>
    <row r="265006" spans="26:26">
      <c r="Z265006" s="5"/>
    </row>
    <row r="265007" spans="26:26">
      <c r="Z265007" s="5"/>
    </row>
    <row r="265008" spans="26:26">
      <c r="Z265008" s="5"/>
    </row>
    <row r="265009" spans="26:26">
      <c r="Z265009" s="5"/>
    </row>
    <row r="265010" spans="26:26">
      <c r="Z265010" s="5"/>
    </row>
    <row r="265011" spans="26:26">
      <c r="Z265011" s="5"/>
    </row>
    <row r="265012" spans="26:26">
      <c r="Z265012" s="5"/>
    </row>
    <row r="265013" spans="26:26">
      <c r="Z265013" s="5"/>
    </row>
    <row r="265014" spans="26:26">
      <c r="Z265014" s="5"/>
    </row>
    <row r="265015" spans="26:26">
      <c r="Z265015" s="5"/>
    </row>
    <row r="265016" spans="26:26">
      <c r="Z265016" s="5"/>
    </row>
    <row r="265017" spans="26:26">
      <c r="Z265017" s="5"/>
    </row>
    <row r="265018" spans="26:26">
      <c r="Z265018" s="5"/>
    </row>
    <row r="265019" spans="26:26">
      <c r="Z265019" s="5"/>
    </row>
    <row r="265020" spans="26:26">
      <c r="Z265020" s="5"/>
    </row>
    <row r="265021" spans="26:26">
      <c r="Z265021" s="5"/>
    </row>
    <row r="265022" spans="26:26">
      <c r="Z265022" s="5"/>
    </row>
    <row r="265023" spans="26:26">
      <c r="Z265023" s="5"/>
    </row>
    <row r="265024" spans="26:26">
      <c r="Z265024" s="5"/>
    </row>
    <row r="265025" spans="26:26">
      <c r="Z265025" s="5"/>
    </row>
    <row r="265026" spans="26:26">
      <c r="Z265026" s="5"/>
    </row>
    <row r="265027" spans="26:26">
      <c r="Z265027" s="5"/>
    </row>
    <row r="265028" spans="26:26">
      <c r="Z265028" s="5"/>
    </row>
    <row r="265029" spans="26:26">
      <c r="Z265029" s="5"/>
    </row>
    <row r="265030" spans="26:26">
      <c r="Z265030" s="5"/>
    </row>
    <row r="265031" spans="26:26">
      <c r="Z265031" s="5"/>
    </row>
    <row r="265032" spans="26:26">
      <c r="Z265032" s="5"/>
    </row>
    <row r="265033" spans="26:26">
      <c r="Z265033" s="5"/>
    </row>
    <row r="265034" spans="26:26">
      <c r="Z265034" s="5"/>
    </row>
    <row r="265035" spans="26:26">
      <c r="Z265035" s="5"/>
    </row>
    <row r="265036" spans="26:26">
      <c r="Z265036" s="5"/>
    </row>
    <row r="265037" spans="26:26">
      <c r="Z265037" s="5"/>
    </row>
    <row r="265038" spans="26:26">
      <c r="Z265038" s="5"/>
    </row>
    <row r="265039" spans="26:26">
      <c r="Z265039" s="5"/>
    </row>
    <row r="265040" spans="26:26">
      <c r="Z265040" s="5"/>
    </row>
    <row r="265041" spans="26:26">
      <c r="Z265041" s="5"/>
    </row>
    <row r="265042" spans="26:26">
      <c r="Z265042" s="5"/>
    </row>
    <row r="265043" spans="26:26">
      <c r="Z265043" s="5"/>
    </row>
    <row r="265044" spans="26:26">
      <c r="Z265044" s="5"/>
    </row>
    <row r="265045" spans="26:26">
      <c r="Z265045" s="5"/>
    </row>
    <row r="265046" spans="26:26">
      <c r="Z265046" s="5"/>
    </row>
    <row r="265047" spans="26:26">
      <c r="Z265047" s="5"/>
    </row>
    <row r="265048" spans="26:26">
      <c r="Z265048" s="5"/>
    </row>
    <row r="265049" spans="26:26">
      <c r="Z265049" s="5"/>
    </row>
    <row r="265050" spans="26:26">
      <c r="Z265050" s="5"/>
    </row>
    <row r="265051" spans="26:26">
      <c r="Z265051" s="5"/>
    </row>
    <row r="265052" spans="26:26">
      <c r="Z265052" s="5"/>
    </row>
    <row r="265053" spans="26:26">
      <c r="Z265053" s="5"/>
    </row>
    <row r="265054" spans="26:26">
      <c r="Z265054" s="5"/>
    </row>
    <row r="265055" spans="26:26">
      <c r="Z265055" s="5"/>
    </row>
    <row r="265056" spans="26:26">
      <c r="Z265056" s="5"/>
    </row>
    <row r="265057" spans="26:26">
      <c r="Z265057" s="5"/>
    </row>
    <row r="265058" spans="26:26">
      <c r="Z265058" s="5"/>
    </row>
    <row r="265059" spans="26:26">
      <c r="Z265059" s="5"/>
    </row>
    <row r="265060" spans="26:26">
      <c r="Z265060" s="5"/>
    </row>
    <row r="265061" spans="26:26">
      <c r="Z265061" s="5"/>
    </row>
    <row r="265062" spans="26:26">
      <c r="Z265062" s="5"/>
    </row>
    <row r="265063" spans="26:26">
      <c r="Z265063" s="5"/>
    </row>
    <row r="265064" spans="26:26">
      <c r="Z265064" s="5"/>
    </row>
    <row r="265065" spans="26:26">
      <c r="Z265065" s="5"/>
    </row>
    <row r="265066" spans="26:26">
      <c r="Z265066" s="5"/>
    </row>
    <row r="265067" spans="26:26">
      <c r="Z265067" s="5"/>
    </row>
    <row r="265068" spans="26:26">
      <c r="Z265068" s="5"/>
    </row>
    <row r="265069" spans="26:26">
      <c r="Z265069" s="5"/>
    </row>
    <row r="265070" spans="26:26">
      <c r="Z265070" s="5"/>
    </row>
    <row r="265071" spans="26:26">
      <c r="Z265071" s="5"/>
    </row>
    <row r="265072" spans="26:26">
      <c r="Z265072" s="5"/>
    </row>
    <row r="265073" spans="26:26">
      <c r="Z265073" s="5"/>
    </row>
    <row r="265074" spans="26:26">
      <c r="Z265074" s="5"/>
    </row>
    <row r="265075" spans="26:26">
      <c r="Z265075" s="5"/>
    </row>
    <row r="265076" spans="26:26">
      <c r="Z265076" s="5"/>
    </row>
    <row r="265077" spans="26:26">
      <c r="Z265077" s="5"/>
    </row>
    <row r="265078" spans="26:26">
      <c r="Z265078" s="5"/>
    </row>
    <row r="265079" spans="26:26">
      <c r="Z265079" s="5"/>
    </row>
    <row r="265080" spans="26:26">
      <c r="Z265080" s="5"/>
    </row>
    <row r="265081" spans="26:26">
      <c r="Z265081" s="5"/>
    </row>
    <row r="265082" spans="26:26">
      <c r="Z265082" s="5"/>
    </row>
    <row r="265083" spans="26:26">
      <c r="Z265083" s="5"/>
    </row>
    <row r="265084" spans="26:26">
      <c r="Z265084" s="5"/>
    </row>
    <row r="265085" spans="26:26">
      <c r="Z265085" s="5"/>
    </row>
    <row r="265086" spans="26:26">
      <c r="Z265086" s="5"/>
    </row>
    <row r="265087" spans="26:26">
      <c r="Z265087" s="5"/>
    </row>
    <row r="265088" spans="26:26">
      <c r="Z265088" s="5"/>
    </row>
    <row r="265089" spans="26:26">
      <c r="Z265089" s="5"/>
    </row>
    <row r="265090" spans="26:26">
      <c r="Z265090" s="5"/>
    </row>
    <row r="265091" spans="26:26">
      <c r="Z265091" s="5"/>
    </row>
    <row r="265092" spans="26:26">
      <c r="Z265092" s="5"/>
    </row>
    <row r="265093" spans="26:26">
      <c r="Z265093" s="5"/>
    </row>
    <row r="265094" spans="26:26">
      <c r="Z265094" s="5"/>
    </row>
    <row r="265095" spans="26:26">
      <c r="Z265095" s="5"/>
    </row>
    <row r="265096" spans="26:26">
      <c r="Z265096" s="5"/>
    </row>
    <row r="265097" spans="26:26">
      <c r="Z265097" s="5"/>
    </row>
    <row r="265098" spans="26:26">
      <c r="Z265098" s="5"/>
    </row>
    <row r="265099" spans="26:26">
      <c r="Z265099" s="5"/>
    </row>
    <row r="265100" spans="26:26">
      <c r="Z265100" s="5"/>
    </row>
    <row r="265101" spans="26:26">
      <c r="Z265101" s="5"/>
    </row>
    <row r="265102" spans="26:26">
      <c r="Z265102" s="5"/>
    </row>
    <row r="265103" spans="26:26">
      <c r="Z265103" s="5"/>
    </row>
    <row r="265104" spans="26:26">
      <c r="Z265104" s="5"/>
    </row>
    <row r="265105" spans="26:26">
      <c r="Z265105" s="5"/>
    </row>
    <row r="265106" spans="26:26">
      <c r="Z265106" s="5"/>
    </row>
    <row r="265107" spans="26:26">
      <c r="Z265107" s="5"/>
    </row>
    <row r="265108" spans="26:26">
      <c r="Z265108" s="5"/>
    </row>
    <row r="265109" spans="26:26">
      <c r="Z265109" s="5"/>
    </row>
    <row r="265110" spans="26:26">
      <c r="Z265110" s="5"/>
    </row>
    <row r="265111" spans="26:26">
      <c r="Z265111" s="5"/>
    </row>
    <row r="265112" spans="26:26">
      <c r="Z265112" s="5"/>
    </row>
    <row r="265113" spans="26:26">
      <c r="Z265113" s="5"/>
    </row>
    <row r="265114" spans="26:26">
      <c r="Z265114" s="5"/>
    </row>
    <row r="265115" spans="26:26">
      <c r="Z265115" s="5"/>
    </row>
    <row r="265116" spans="26:26">
      <c r="Z265116" s="5"/>
    </row>
    <row r="265117" spans="26:26">
      <c r="Z265117" s="5"/>
    </row>
    <row r="265118" spans="26:26">
      <c r="Z265118" s="5"/>
    </row>
    <row r="265119" spans="26:26">
      <c r="Z265119" s="5"/>
    </row>
    <row r="265120" spans="26:26">
      <c r="Z265120" s="5"/>
    </row>
    <row r="265121" spans="26:26">
      <c r="Z265121" s="5"/>
    </row>
    <row r="265122" spans="26:26">
      <c r="Z265122" s="5"/>
    </row>
    <row r="265123" spans="26:26">
      <c r="Z265123" s="5"/>
    </row>
    <row r="265124" spans="26:26">
      <c r="Z265124" s="5"/>
    </row>
    <row r="265125" spans="26:26">
      <c r="Z265125" s="5"/>
    </row>
    <row r="265126" spans="26:26">
      <c r="Z265126" s="5"/>
    </row>
    <row r="265127" spans="26:26">
      <c r="Z265127" s="5"/>
    </row>
    <row r="265128" spans="26:26">
      <c r="Z265128" s="5"/>
    </row>
    <row r="265129" spans="26:26">
      <c r="Z265129" s="5"/>
    </row>
    <row r="265130" spans="26:26">
      <c r="Z265130" s="5"/>
    </row>
    <row r="265131" spans="26:26">
      <c r="Z265131" s="5"/>
    </row>
    <row r="265132" spans="26:26">
      <c r="Z265132" s="5"/>
    </row>
    <row r="265133" spans="26:26">
      <c r="Z265133" s="5"/>
    </row>
    <row r="265134" spans="26:26">
      <c r="Z265134" s="5"/>
    </row>
    <row r="265135" spans="26:26">
      <c r="Z265135" s="5"/>
    </row>
    <row r="265136" spans="26:26">
      <c r="Z265136" s="5"/>
    </row>
    <row r="265137" spans="26:26">
      <c r="Z265137" s="5"/>
    </row>
    <row r="265138" spans="26:26">
      <c r="Z265138" s="5"/>
    </row>
    <row r="265139" spans="26:26">
      <c r="Z265139" s="5"/>
    </row>
    <row r="265140" spans="26:26">
      <c r="Z265140" s="5"/>
    </row>
    <row r="265141" spans="26:26">
      <c r="Z265141" s="5"/>
    </row>
    <row r="265142" spans="26:26">
      <c r="Z265142" s="5"/>
    </row>
    <row r="265143" spans="26:26">
      <c r="Z265143" s="5"/>
    </row>
    <row r="265144" spans="26:26">
      <c r="Z265144" s="5"/>
    </row>
    <row r="265145" spans="26:26">
      <c r="Z265145" s="5"/>
    </row>
    <row r="265146" spans="26:26">
      <c r="Z265146" s="5"/>
    </row>
    <row r="265147" spans="26:26">
      <c r="Z265147" s="5"/>
    </row>
    <row r="265148" spans="26:26">
      <c r="Z265148" s="5"/>
    </row>
    <row r="265149" spans="26:26">
      <c r="Z265149" s="5"/>
    </row>
    <row r="265150" spans="26:26">
      <c r="Z265150" s="5"/>
    </row>
    <row r="265151" spans="26:26">
      <c r="Z265151" s="5"/>
    </row>
    <row r="265152" spans="26:26">
      <c r="Z265152" s="5"/>
    </row>
    <row r="265153" spans="26:26">
      <c r="Z265153" s="5"/>
    </row>
    <row r="265154" spans="26:26">
      <c r="Z265154" s="5"/>
    </row>
    <row r="265155" spans="26:26">
      <c r="Z265155" s="5"/>
    </row>
    <row r="265156" spans="26:26">
      <c r="Z265156" s="5"/>
    </row>
    <row r="265157" spans="26:26">
      <c r="Z265157" s="5"/>
    </row>
    <row r="265158" spans="26:26">
      <c r="Z265158" s="5"/>
    </row>
    <row r="265159" spans="26:26">
      <c r="Z265159" s="5"/>
    </row>
    <row r="265160" spans="26:26">
      <c r="Z265160" s="5"/>
    </row>
    <row r="265161" spans="26:26">
      <c r="Z265161" s="5"/>
    </row>
    <row r="265162" spans="26:26">
      <c r="Z265162" s="5"/>
    </row>
    <row r="265163" spans="26:26">
      <c r="Z265163" s="5"/>
    </row>
    <row r="265164" spans="26:26">
      <c r="Z265164" s="5"/>
    </row>
    <row r="265165" spans="26:26">
      <c r="Z265165" s="5"/>
    </row>
    <row r="265166" spans="26:26">
      <c r="Z265166" s="5"/>
    </row>
    <row r="265167" spans="26:26">
      <c r="Z265167" s="5"/>
    </row>
    <row r="265168" spans="26:26">
      <c r="Z265168" s="5"/>
    </row>
    <row r="265169" spans="26:26">
      <c r="Z265169" s="5"/>
    </row>
    <row r="265170" spans="26:26">
      <c r="Z265170" s="5"/>
    </row>
    <row r="265171" spans="26:26">
      <c r="Z265171" s="5"/>
    </row>
    <row r="265172" spans="26:26">
      <c r="Z265172" s="5"/>
    </row>
    <row r="265173" spans="26:26">
      <c r="Z265173" s="5"/>
    </row>
    <row r="265174" spans="26:26">
      <c r="Z265174" s="5"/>
    </row>
    <row r="265175" spans="26:26">
      <c r="Z265175" s="5"/>
    </row>
    <row r="265176" spans="26:26">
      <c r="Z265176" s="5"/>
    </row>
    <row r="265177" spans="26:26">
      <c r="Z265177" s="5"/>
    </row>
    <row r="265178" spans="26:26">
      <c r="Z265178" s="5"/>
    </row>
    <row r="265179" spans="26:26">
      <c r="Z265179" s="5"/>
    </row>
    <row r="265180" spans="26:26">
      <c r="Z265180" s="5"/>
    </row>
    <row r="265181" spans="26:26">
      <c r="Z265181" s="5"/>
    </row>
    <row r="265182" spans="26:26">
      <c r="Z265182" s="5"/>
    </row>
    <row r="265183" spans="26:26">
      <c r="Z265183" s="5"/>
    </row>
    <row r="265184" spans="26:26">
      <c r="Z265184" s="5"/>
    </row>
    <row r="265185" spans="26:26">
      <c r="Z265185" s="5"/>
    </row>
    <row r="265186" spans="26:26">
      <c r="Z265186" s="5"/>
    </row>
    <row r="265187" spans="26:26">
      <c r="Z265187" s="5"/>
    </row>
    <row r="265188" spans="26:26">
      <c r="Z265188" s="5"/>
    </row>
    <row r="265189" spans="26:26">
      <c r="Z265189" s="5"/>
    </row>
    <row r="265190" spans="26:26">
      <c r="Z265190" s="5"/>
    </row>
    <row r="265191" spans="26:26">
      <c r="Z265191" s="5"/>
    </row>
    <row r="265192" spans="26:26">
      <c r="Z265192" s="5"/>
    </row>
    <row r="265193" spans="26:26">
      <c r="Z265193" s="5"/>
    </row>
    <row r="265194" spans="26:26">
      <c r="Z265194" s="5"/>
    </row>
    <row r="265195" spans="26:26">
      <c r="Z265195" s="5"/>
    </row>
    <row r="265196" spans="26:26">
      <c r="Z265196" s="5"/>
    </row>
    <row r="265197" spans="26:26">
      <c r="Z265197" s="5"/>
    </row>
    <row r="265198" spans="26:26">
      <c r="Z265198" s="5"/>
    </row>
    <row r="265199" spans="26:26">
      <c r="Z265199" s="5"/>
    </row>
    <row r="265200" spans="26:26">
      <c r="Z265200" s="5"/>
    </row>
    <row r="265201" spans="26:26">
      <c r="Z265201" s="5"/>
    </row>
    <row r="265202" spans="26:26">
      <c r="Z265202" s="5"/>
    </row>
    <row r="265203" spans="26:26">
      <c r="Z265203" s="5"/>
    </row>
    <row r="265204" spans="26:26">
      <c r="Z265204" s="5"/>
    </row>
    <row r="265205" spans="26:26">
      <c r="Z265205" s="5"/>
    </row>
    <row r="265206" spans="26:26">
      <c r="Z265206" s="5"/>
    </row>
    <row r="265207" spans="26:26">
      <c r="Z265207" s="5"/>
    </row>
    <row r="265208" spans="26:26">
      <c r="Z265208" s="5"/>
    </row>
    <row r="265209" spans="26:26">
      <c r="Z265209" s="5"/>
    </row>
    <row r="265210" spans="26:26">
      <c r="Z265210" s="5"/>
    </row>
    <row r="265211" spans="26:26">
      <c r="Z265211" s="5"/>
    </row>
    <row r="265212" spans="26:26">
      <c r="Z265212" s="5"/>
    </row>
    <row r="265213" spans="26:26">
      <c r="Z265213" s="5"/>
    </row>
    <row r="265214" spans="26:26">
      <c r="Z265214" s="5"/>
    </row>
    <row r="265215" spans="26:26">
      <c r="Z265215" s="5"/>
    </row>
    <row r="265216" spans="26:26">
      <c r="Z265216" s="5"/>
    </row>
    <row r="265217" spans="26:26">
      <c r="Z265217" s="5"/>
    </row>
    <row r="265218" spans="26:26">
      <c r="Z265218" s="5"/>
    </row>
    <row r="265219" spans="26:26">
      <c r="Z265219" s="5"/>
    </row>
    <row r="265220" spans="26:26">
      <c r="Z265220" s="5"/>
    </row>
    <row r="265221" spans="26:26">
      <c r="Z265221" s="5"/>
    </row>
    <row r="265222" spans="26:26">
      <c r="Z265222" s="5"/>
    </row>
    <row r="265223" spans="26:26">
      <c r="Z265223" s="5"/>
    </row>
    <row r="265224" spans="26:26">
      <c r="Z265224" s="5"/>
    </row>
    <row r="265225" spans="26:26">
      <c r="Z265225" s="5"/>
    </row>
    <row r="265226" spans="26:26">
      <c r="Z265226" s="5"/>
    </row>
    <row r="265227" spans="26:26">
      <c r="Z265227" s="5"/>
    </row>
    <row r="265228" spans="26:26">
      <c r="Z265228" s="5"/>
    </row>
    <row r="265229" spans="26:26">
      <c r="Z265229" s="5"/>
    </row>
    <row r="265230" spans="26:26">
      <c r="Z265230" s="5"/>
    </row>
    <row r="265231" spans="26:26">
      <c r="Z265231" s="5"/>
    </row>
    <row r="265232" spans="26:26">
      <c r="Z265232" s="5"/>
    </row>
    <row r="265233" spans="26:26">
      <c r="Z265233" s="5"/>
    </row>
    <row r="265234" spans="26:26">
      <c r="Z265234" s="5"/>
    </row>
    <row r="265235" spans="26:26">
      <c r="Z265235" s="5"/>
    </row>
    <row r="265236" spans="26:26">
      <c r="Z265236" s="5"/>
    </row>
    <row r="265237" spans="26:26">
      <c r="Z265237" s="5"/>
    </row>
    <row r="265238" spans="26:26">
      <c r="Z265238" s="5"/>
    </row>
    <row r="265239" spans="26:26">
      <c r="Z265239" s="5"/>
    </row>
    <row r="265240" spans="26:26">
      <c r="Z265240" s="5"/>
    </row>
    <row r="265241" spans="26:26">
      <c r="Z265241" s="5"/>
    </row>
    <row r="265242" spans="26:26">
      <c r="Z265242" s="5"/>
    </row>
    <row r="265243" spans="26:26">
      <c r="Z265243" s="5"/>
    </row>
    <row r="265244" spans="26:26">
      <c r="Z265244" s="5"/>
    </row>
    <row r="265245" spans="26:26">
      <c r="Z265245" s="5"/>
    </row>
    <row r="265246" spans="26:26">
      <c r="Z265246" s="5"/>
    </row>
    <row r="265247" spans="26:26">
      <c r="Z265247" s="5"/>
    </row>
    <row r="265248" spans="26:26">
      <c r="Z265248" s="5"/>
    </row>
    <row r="265249" spans="26:26">
      <c r="Z265249" s="5"/>
    </row>
    <row r="265250" spans="26:26">
      <c r="Z265250" s="5"/>
    </row>
    <row r="265251" spans="26:26">
      <c r="Z265251" s="5"/>
    </row>
    <row r="265252" spans="26:26">
      <c r="Z265252" s="5"/>
    </row>
    <row r="265253" spans="26:26">
      <c r="Z265253" s="5"/>
    </row>
    <row r="265254" spans="26:26">
      <c r="Z265254" s="5"/>
    </row>
    <row r="265255" spans="26:26">
      <c r="Z265255" s="5"/>
    </row>
    <row r="265256" spans="26:26">
      <c r="Z265256" s="5"/>
    </row>
    <row r="265257" spans="26:26">
      <c r="Z265257" s="5"/>
    </row>
    <row r="265258" spans="26:26">
      <c r="Z265258" s="5"/>
    </row>
    <row r="265259" spans="26:26">
      <c r="Z265259" s="5"/>
    </row>
    <row r="265260" spans="26:26">
      <c r="Z265260" s="5"/>
    </row>
    <row r="265261" spans="26:26">
      <c r="Z265261" s="5"/>
    </row>
    <row r="265262" spans="26:26">
      <c r="Z265262" s="5"/>
    </row>
    <row r="265263" spans="26:26">
      <c r="Z265263" s="5"/>
    </row>
    <row r="265264" spans="26:26">
      <c r="Z265264" s="5"/>
    </row>
    <row r="265265" spans="26:26">
      <c r="Z265265" s="5"/>
    </row>
    <row r="265266" spans="26:26">
      <c r="Z265266" s="5"/>
    </row>
    <row r="265267" spans="26:26">
      <c r="Z265267" s="5"/>
    </row>
    <row r="265268" spans="26:26">
      <c r="Z265268" s="5"/>
    </row>
    <row r="265269" spans="26:26">
      <c r="Z265269" s="5"/>
    </row>
    <row r="265270" spans="26:26">
      <c r="Z265270" s="5"/>
    </row>
    <row r="265271" spans="26:26">
      <c r="Z265271" s="5"/>
    </row>
    <row r="265272" spans="26:26">
      <c r="Z265272" s="5"/>
    </row>
    <row r="265273" spans="26:26">
      <c r="Z265273" s="5"/>
    </row>
    <row r="265274" spans="26:26">
      <c r="Z265274" s="5"/>
    </row>
    <row r="265275" spans="26:26">
      <c r="Z265275" s="5"/>
    </row>
    <row r="265276" spans="26:26">
      <c r="Z265276" s="5"/>
    </row>
    <row r="265277" spans="26:26">
      <c r="Z265277" s="5"/>
    </row>
    <row r="265278" spans="26:26">
      <c r="Z265278" s="5"/>
    </row>
    <row r="265279" spans="26:26">
      <c r="Z265279" s="5"/>
    </row>
    <row r="265280" spans="26:26">
      <c r="Z265280" s="5"/>
    </row>
    <row r="265281" spans="26:26">
      <c r="Z265281" s="5"/>
    </row>
    <row r="265282" spans="26:26">
      <c r="Z265282" s="5"/>
    </row>
    <row r="265283" spans="26:26">
      <c r="Z265283" s="5"/>
    </row>
    <row r="265284" spans="26:26">
      <c r="Z265284" s="5"/>
    </row>
    <row r="265285" spans="26:26">
      <c r="Z265285" s="5"/>
    </row>
    <row r="265286" spans="26:26">
      <c r="Z265286" s="5"/>
    </row>
    <row r="265287" spans="26:26">
      <c r="Z265287" s="5"/>
    </row>
    <row r="265288" spans="26:26">
      <c r="Z265288" s="5"/>
    </row>
    <row r="265289" spans="26:26">
      <c r="Z265289" s="5"/>
    </row>
    <row r="265290" spans="26:26">
      <c r="Z265290" s="5"/>
    </row>
    <row r="265291" spans="26:26">
      <c r="Z265291" s="5"/>
    </row>
    <row r="265292" spans="26:26">
      <c r="Z265292" s="5"/>
    </row>
    <row r="265293" spans="26:26">
      <c r="Z265293" s="5"/>
    </row>
    <row r="265294" spans="26:26">
      <c r="Z265294" s="5"/>
    </row>
    <row r="265295" spans="26:26">
      <c r="Z265295" s="5"/>
    </row>
    <row r="265296" spans="26:26">
      <c r="Z265296" s="5"/>
    </row>
    <row r="265297" spans="26:26">
      <c r="Z265297" s="5"/>
    </row>
    <row r="265298" spans="26:26">
      <c r="Z265298" s="5"/>
    </row>
    <row r="265299" spans="26:26">
      <c r="Z265299" s="5"/>
    </row>
    <row r="265300" spans="26:26">
      <c r="Z265300" s="5"/>
    </row>
    <row r="265301" spans="26:26">
      <c r="Z265301" s="5"/>
    </row>
    <row r="265302" spans="26:26">
      <c r="Z265302" s="5"/>
    </row>
    <row r="265303" spans="26:26">
      <c r="Z265303" s="5"/>
    </row>
    <row r="265304" spans="26:26">
      <c r="Z265304" s="5"/>
    </row>
    <row r="265305" spans="26:26">
      <c r="Z265305" s="5"/>
    </row>
    <row r="265306" spans="26:26">
      <c r="Z265306" s="5"/>
    </row>
    <row r="265307" spans="26:26">
      <c r="Z265307" s="5"/>
    </row>
    <row r="265308" spans="26:26">
      <c r="Z265308" s="5"/>
    </row>
    <row r="265309" spans="26:26">
      <c r="Z265309" s="5"/>
    </row>
    <row r="265310" spans="26:26">
      <c r="Z265310" s="5"/>
    </row>
    <row r="265311" spans="26:26">
      <c r="Z265311" s="5"/>
    </row>
    <row r="265312" spans="26:26">
      <c r="Z265312" s="5"/>
    </row>
    <row r="265313" spans="26:26">
      <c r="Z265313" s="5"/>
    </row>
    <row r="265314" spans="26:26">
      <c r="Z265314" s="5"/>
    </row>
    <row r="265315" spans="26:26">
      <c r="Z265315" s="5"/>
    </row>
    <row r="265316" spans="26:26">
      <c r="Z265316" s="5"/>
    </row>
    <row r="265317" spans="26:26">
      <c r="Z265317" s="5"/>
    </row>
    <row r="265318" spans="26:26">
      <c r="Z265318" s="5"/>
    </row>
    <row r="265319" spans="26:26">
      <c r="Z265319" s="5"/>
    </row>
    <row r="265320" spans="26:26">
      <c r="Z265320" s="5"/>
    </row>
    <row r="265321" spans="26:26">
      <c r="Z265321" s="5"/>
    </row>
    <row r="265322" spans="26:26">
      <c r="Z265322" s="5"/>
    </row>
    <row r="265323" spans="26:26">
      <c r="Z265323" s="5"/>
    </row>
    <row r="265324" spans="26:26">
      <c r="Z265324" s="5"/>
    </row>
    <row r="265325" spans="26:26">
      <c r="Z265325" s="5"/>
    </row>
    <row r="265326" spans="26:26">
      <c r="Z265326" s="5"/>
    </row>
    <row r="265327" spans="26:26">
      <c r="Z265327" s="5"/>
    </row>
    <row r="265328" spans="26:26">
      <c r="Z265328" s="5"/>
    </row>
    <row r="265329" spans="26:26">
      <c r="Z265329" s="5"/>
    </row>
    <row r="265330" spans="26:26">
      <c r="Z265330" s="5"/>
    </row>
    <row r="265331" spans="26:26">
      <c r="Z265331" s="5"/>
    </row>
    <row r="265332" spans="26:26">
      <c r="Z265332" s="5"/>
    </row>
    <row r="265333" spans="26:26">
      <c r="Z265333" s="5"/>
    </row>
    <row r="265334" spans="26:26">
      <c r="Z265334" s="5"/>
    </row>
    <row r="265335" spans="26:26">
      <c r="Z265335" s="5"/>
    </row>
    <row r="265336" spans="26:26">
      <c r="Z265336" s="5"/>
    </row>
    <row r="265337" spans="26:26">
      <c r="Z265337" s="5"/>
    </row>
    <row r="265338" spans="26:26">
      <c r="Z265338" s="5"/>
    </row>
    <row r="265339" spans="26:26">
      <c r="Z265339" s="5"/>
    </row>
    <row r="265340" spans="26:26">
      <c r="Z265340" s="5"/>
    </row>
    <row r="265341" spans="26:26">
      <c r="Z265341" s="5"/>
    </row>
    <row r="265342" spans="26:26">
      <c r="Z265342" s="5"/>
    </row>
    <row r="265343" spans="26:26">
      <c r="Z265343" s="5"/>
    </row>
    <row r="265344" spans="26:26">
      <c r="Z265344" s="5"/>
    </row>
    <row r="265345" spans="26:26">
      <c r="Z265345" s="5"/>
    </row>
    <row r="265346" spans="26:26">
      <c r="Z265346" s="5"/>
    </row>
    <row r="265347" spans="26:26">
      <c r="Z265347" s="5"/>
    </row>
    <row r="265348" spans="26:26">
      <c r="Z265348" s="5"/>
    </row>
    <row r="265349" spans="26:26">
      <c r="Z265349" s="5"/>
    </row>
    <row r="265350" spans="26:26">
      <c r="Z265350" s="5"/>
    </row>
    <row r="265351" spans="26:26">
      <c r="Z265351" s="5"/>
    </row>
    <row r="265352" spans="26:26">
      <c r="Z265352" s="5"/>
    </row>
    <row r="265353" spans="26:26">
      <c r="Z265353" s="5"/>
    </row>
    <row r="265354" spans="26:26">
      <c r="Z265354" s="5"/>
    </row>
    <row r="265355" spans="26:26">
      <c r="Z265355" s="5"/>
    </row>
    <row r="265356" spans="26:26">
      <c r="Z265356" s="5"/>
    </row>
    <row r="265357" spans="26:26">
      <c r="Z265357" s="5"/>
    </row>
    <row r="265358" spans="26:26">
      <c r="Z265358" s="5"/>
    </row>
    <row r="265359" spans="26:26">
      <c r="Z265359" s="5"/>
    </row>
    <row r="265360" spans="26:26">
      <c r="Z265360" s="5"/>
    </row>
    <row r="265361" spans="26:26">
      <c r="Z265361" s="5"/>
    </row>
    <row r="265362" spans="26:26">
      <c r="Z265362" s="5"/>
    </row>
    <row r="265363" spans="26:26">
      <c r="Z265363" s="5"/>
    </row>
    <row r="265364" spans="26:26">
      <c r="Z265364" s="5"/>
    </row>
    <row r="265365" spans="26:26">
      <c r="Z265365" s="5"/>
    </row>
    <row r="265366" spans="26:26">
      <c r="Z265366" s="5"/>
    </row>
    <row r="265367" spans="26:26">
      <c r="Z265367" s="5"/>
    </row>
    <row r="265368" spans="26:26">
      <c r="Z265368" s="5"/>
    </row>
    <row r="265369" spans="26:26">
      <c r="Z265369" s="5"/>
    </row>
    <row r="265370" spans="26:26">
      <c r="Z265370" s="5"/>
    </row>
    <row r="265371" spans="26:26">
      <c r="Z265371" s="5"/>
    </row>
    <row r="265372" spans="26:26">
      <c r="Z265372" s="5"/>
    </row>
    <row r="265373" spans="26:26">
      <c r="Z265373" s="5"/>
    </row>
    <row r="265374" spans="26:26">
      <c r="Z265374" s="5"/>
    </row>
    <row r="265375" spans="26:26">
      <c r="Z265375" s="5"/>
    </row>
    <row r="265376" spans="26:26">
      <c r="Z265376" s="5"/>
    </row>
    <row r="265377" spans="26:26">
      <c r="Z265377" s="5"/>
    </row>
    <row r="265378" spans="26:26">
      <c r="Z265378" s="5"/>
    </row>
    <row r="265379" spans="26:26">
      <c r="Z265379" s="5"/>
    </row>
    <row r="265380" spans="26:26">
      <c r="Z265380" s="5"/>
    </row>
    <row r="265381" spans="26:26">
      <c r="Z265381" s="5"/>
    </row>
    <row r="265382" spans="26:26">
      <c r="Z265382" s="5"/>
    </row>
    <row r="265383" spans="26:26">
      <c r="Z265383" s="5"/>
    </row>
    <row r="265384" spans="26:26">
      <c r="Z265384" s="5"/>
    </row>
    <row r="265385" spans="26:26">
      <c r="Z265385" s="5"/>
    </row>
    <row r="265386" spans="26:26">
      <c r="Z265386" s="5"/>
    </row>
    <row r="265387" spans="26:26">
      <c r="Z265387" s="5"/>
    </row>
    <row r="265388" spans="26:26">
      <c r="Z265388" s="5"/>
    </row>
    <row r="265389" spans="26:26">
      <c r="Z265389" s="5"/>
    </row>
    <row r="265390" spans="26:26">
      <c r="Z265390" s="5"/>
    </row>
    <row r="265391" spans="26:26">
      <c r="Z265391" s="5"/>
    </row>
    <row r="265392" spans="26:26">
      <c r="Z265392" s="5"/>
    </row>
    <row r="265393" spans="26:26">
      <c r="Z265393" s="5"/>
    </row>
    <row r="265394" spans="26:26">
      <c r="Z265394" s="5"/>
    </row>
    <row r="265395" spans="26:26">
      <c r="Z265395" s="5"/>
    </row>
    <row r="265396" spans="26:26">
      <c r="Z265396" s="5"/>
    </row>
    <row r="265397" spans="26:26">
      <c r="Z265397" s="5"/>
    </row>
    <row r="265398" spans="26:26">
      <c r="Z265398" s="5"/>
    </row>
    <row r="265399" spans="26:26">
      <c r="Z265399" s="5"/>
    </row>
    <row r="265400" spans="26:26">
      <c r="Z265400" s="5"/>
    </row>
    <row r="265401" spans="26:26">
      <c r="Z265401" s="5"/>
    </row>
    <row r="265402" spans="26:26">
      <c r="Z265402" s="5"/>
    </row>
    <row r="265403" spans="26:26">
      <c r="Z265403" s="5"/>
    </row>
    <row r="265404" spans="26:26">
      <c r="Z265404" s="5"/>
    </row>
    <row r="265405" spans="26:26">
      <c r="Z265405" s="5"/>
    </row>
    <row r="265406" spans="26:26">
      <c r="Z265406" s="5"/>
    </row>
    <row r="265407" spans="26:26">
      <c r="Z265407" s="5"/>
    </row>
    <row r="265408" spans="26:26">
      <c r="Z265408" s="5"/>
    </row>
    <row r="265409" spans="26:26">
      <c r="Z265409" s="5"/>
    </row>
    <row r="265410" spans="26:26">
      <c r="Z265410" s="5"/>
    </row>
    <row r="265411" spans="26:26">
      <c r="Z265411" s="5"/>
    </row>
    <row r="265412" spans="26:26">
      <c r="Z265412" s="5"/>
    </row>
    <row r="265413" spans="26:26">
      <c r="Z265413" s="5"/>
    </row>
    <row r="265414" spans="26:26">
      <c r="Z265414" s="5"/>
    </row>
    <row r="265415" spans="26:26">
      <c r="Z265415" s="5"/>
    </row>
    <row r="265416" spans="26:26">
      <c r="Z265416" s="5"/>
    </row>
    <row r="265417" spans="26:26">
      <c r="Z265417" s="5"/>
    </row>
    <row r="265418" spans="26:26">
      <c r="Z265418" s="5"/>
    </row>
    <row r="265419" spans="26:26">
      <c r="Z265419" s="5"/>
    </row>
    <row r="265420" spans="26:26">
      <c r="Z265420" s="5"/>
    </row>
    <row r="265421" spans="26:26">
      <c r="Z265421" s="5"/>
    </row>
    <row r="265422" spans="26:26">
      <c r="Z265422" s="5"/>
    </row>
    <row r="265423" spans="26:26">
      <c r="Z265423" s="5"/>
    </row>
    <row r="265424" spans="26:26">
      <c r="Z265424" s="5"/>
    </row>
    <row r="265425" spans="26:26">
      <c r="Z265425" s="5"/>
    </row>
    <row r="265426" spans="26:26">
      <c r="Z265426" s="5"/>
    </row>
    <row r="265427" spans="26:26">
      <c r="Z265427" s="5"/>
    </row>
    <row r="265428" spans="26:26">
      <c r="Z265428" s="5"/>
    </row>
    <row r="265429" spans="26:26">
      <c r="Z265429" s="5"/>
    </row>
    <row r="265430" spans="26:26">
      <c r="Z265430" s="5"/>
    </row>
    <row r="265431" spans="26:26">
      <c r="Z265431" s="5"/>
    </row>
    <row r="265432" spans="26:26">
      <c r="Z265432" s="5"/>
    </row>
    <row r="265433" spans="26:26">
      <c r="Z265433" s="5"/>
    </row>
    <row r="265434" spans="26:26">
      <c r="Z265434" s="5"/>
    </row>
    <row r="265435" spans="26:26">
      <c r="Z265435" s="5"/>
    </row>
    <row r="265436" spans="26:26">
      <c r="Z265436" s="5"/>
    </row>
    <row r="265437" spans="26:26">
      <c r="Z265437" s="5"/>
    </row>
    <row r="265438" spans="26:26">
      <c r="Z265438" s="5"/>
    </row>
    <row r="265439" spans="26:26">
      <c r="Z265439" s="5"/>
    </row>
    <row r="265440" spans="26:26">
      <c r="Z265440" s="5"/>
    </row>
    <row r="265441" spans="26:26">
      <c r="Z265441" s="5"/>
    </row>
    <row r="265442" spans="26:26">
      <c r="Z265442" s="5"/>
    </row>
    <row r="265443" spans="26:26">
      <c r="Z265443" s="5"/>
    </row>
    <row r="265444" spans="26:26">
      <c r="Z265444" s="5"/>
    </row>
    <row r="265445" spans="26:26">
      <c r="Z265445" s="5"/>
    </row>
    <row r="265446" spans="26:26">
      <c r="Z265446" s="5"/>
    </row>
    <row r="265447" spans="26:26">
      <c r="Z265447" s="5"/>
    </row>
    <row r="265448" spans="26:26">
      <c r="Z265448" s="5"/>
    </row>
    <row r="265449" spans="26:26">
      <c r="Z265449" s="5"/>
    </row>
    <row r="265450" spans="26:26">
      <c r="Z265450" s="5"/>
    </row>
    <row r="265451" spans="26:26">
      <c r="Z265451" s="5"/>
    </row>
    <row r="265452" spans="26:26">
      <c r="Z265452" s="5"/>
    </row>
    <row r="265453" spans="26:26">
      <c r="Z265453" s="5"/>
    </row>
    <row r="265454" spans="26:26">
      <c r="Z265454" s="5"/>
    </row>
    <row r="265455" spans="26:26">
      <c r="Z265455" s="5"/>
    </row>
    <row r="265456" spans="26:26">
      <c r="Z265456" s="5"/>
    </row>
    <row r="265457" spans="26:26">
      <c r="Z265457" s="5"/>
    </row>
    <row r="265458" spans="26:26">
      <c r="Z265458" s="5"/>
    </row>
    <row r="265459" spans="26:26">
      <c r="Z265459" s="5"/>
    </row>
    <row r="265460" spans="26:26">
      <c r="Z265460" s="5"/>
    </row>
    <row r="265461" spans="26:26">
      <c r="Z265461" s="5"/>
    </row>
    <row r="265462" spans="26:26">
      <c r="Z265462" s="5"/>
    </row>
    <row r="265463" spans="26:26">
      <c r="Z265463" s="5"/>
    </row>
    <row r="265464" spans="26:26">
      <c r="Z265464" s="5"/>
    </row>
    <row r="265465" spans="26:26">
      <c r="Z265465" s="5"/>
    </row>
    <row r="265466" spans="26:26">
      <c r="Z265466" s="5"/>
    </row>
    <row r="265467" spans="26:26">
      <c r="Z265467" s="5"/>
    </row>
    <row r="265468" spans="26:26">
      <c r="Z265468" s="5"/>
    </row>
    <row r="265469" spans="26:26">
      <c r="Z265469" s="5"/>
    </row>
    <row r="265470" spans="26:26">
      <c r="Z265470" s="5"/>
    </row>
    <row r="265471" spans="26:26">
      <c r="Z265471" s="5"/>
    </row>
    <row r="265472" spans="26:26">
      <c r="Z265472" s="5"/>
    </row>
    <row r="265473" spans="26:26">
      <c r="Z265473" s="5"/>
    </row>
    <row r="265474" spans="26:26">
      <c r="Z265474" s="5"/>
    </row>
    <row r="265475" spans="26:26">
      <c r="Z265475" s="5"/>
    </row>
    <row r="265476" spans="26:26">
      <c r="Z265476" s="5"/>
    </row>
    <row r="265477" spans="26:26">
      <c r="Z265477" s="5"/>
    </row>
    <row r="265478" spans="26:26">
      <c r="Z265478" s="5"/>
    </row>
    <row r="265479" spans="26:26">
      <c r="Z265479" s="5"/>
    </row>
    <row r="265480" spans="26:26">
      <c r="Z265480" s="5"/>
    </row>
    <row r="265481" spans="26:26">
      <c r="Z265481" s="5"/>
    </row>
    <row r="265482" spans="26:26">
      <c r="Z265482" s="5"/>
    </row>
    <row r="265483" spans="26:26">
      <c r="Z265483" s="5"/>
    </row>
    <row r="265484" spans="26:26">
      <c r="Z265484" s="5"/>
    </row>
    <row r="265485" spans="26:26">
      <c r="Z265485" s="5"/>
    </row>
    <row r="265486" spans="26:26">
      <c r="Z265486" s="5"/>
    </row>
    <row r="265487" spans="26:26">
      <c r="Z265487" s="5"/>
    </row>
    <row r="265488" spans="26:26">
      <c r="Z265488" s="5"/>
    </row>
    <row r="265489" spans="26:26">
      <c r="Z265489" s="5"/>
    </row>
    <row r="265490" spans="26:26">
      <c r="Z265490" s="5"/>
    </row>
    <row r="265491" spans="26:26">
      <c r="Z265491" s="5"/>
    </row>
    <row r="265492" spans="26:26">
      <c r="Z265492" s="5"/>
    </row>
    <row r="265493" spans="26:26">
      <c r="Z265493" s="5"/>
    </row>
    <row r="265494" spans="26:26">
      <c r="Z265494" s="5"/>
    </row>
    <row r="265495" spans="26:26">
      <c r="Z265495" s="5"/>
    </row>
    <row r="265496" spans="26:26">
      <c r="Z265496" s="5"/>
    </row>
    <row r="265497" spans="26:26">
      <c r="Z265497" s="5"/>
    </row>
    <row r="265498" spans="26:26">
      <c r="Z265498" s="5"/>
    </row>
    <row r="265499" spans="26:26">
      <c r="Z265499" s="5"/>
    </row>
    <row r="265500" spans="26:26">
      <c r="Z265500" s="5"/>
    </row>
    <row r="265501" spans="26:26">
      <c r="Z265501" s="5"/>
    </row>
    <row r="265502" spans="26:26">
      <c r="Z265502" s="5"/>
    </row>
    <row r="265503" spans="26:26">
      <c r="Z265503" s="5"/>
    </row>
    <row r="265504" spans="26:26">
      <c r="Z265504" s="5"/>
    </row>
    <row r="265505" spans="26:26">
      <c r="Z265505" s="5"/>
    </row>
    <row r="265506" spans="26:26">
      <c r="Z265506" s="5"/>
    </row>
    <row r="265507" spans="26:26">
      <c r="Z265507" s="5"/>
    </row>
    <row r="265508" spans="26:26">
      <c r="Z265508" s="5"/>
    </row>
    <row r="265509" spans="26:26">
      <c r="Z265509" s="5"/>
    </row>
    <row r="265510" spans="26:26">
      <c r="Z265510" s="5"/>
    </row>
    <row r="265511" spans="26:26">
      <c r="Z265511" s="5"/>
    </row>
    <row r="265512" spans="26:26">
      <c r="Z265512" s="5"/>
    </row>
    <row r="265513" spans="26:26">
      <c r="Z265513" s="5"/>
    </row>
    <row r="265514" spans="26:26">
      <c r="Z265514" s="5"/>
    </row>
    <row r="265515" spans="26:26">
      <c r="Z265515" s="5"/>
    </row>
    <row r="265516" spans="26:26">
      <c r="Z265516" s="5"/>
    </row>
    <row r="265517" spans="26:26">
      <c r="Z265517" s="5"/>
    </row>
    <row r="265518" spans="26:26">
      <c r="Z265518" s="5"/>
    </row>
    <row r="265519" spans="26:26">
      <c r="Z265519" s="5"/>
    </row>
    <row r="265520" spans="26:26">
      <c r="Z265520" s="5"/>
    </row>
    <row r="265521" spans="26:26">
      <c r="Z265521" s="5"/>
    </row>
    <row r="265522" spans="26:26">
      <c r="Z265522" s="5"/>
    </row>
    <row r="265523" spans="26:26">
      <c r="Z265523" s="5"/>
    </row>
    <row r="265524" spans="26:26">
      <c r="Z265524" s="5"/>
    </row>
    <row r="265525" spans="26:26">
      <c r="Z265525" s="5"/>
    </row>
    <row r="265526" spans="26:26">
      <c r="Z265526" s="5"/>
    </row>
    <row r="265527" spans="26:26">
      <c r="Z265527" s="5"/>
    </row>
    <row r="265528" spans="26:26">
      <c r="Z265528" s="5"/>
    </row>
    <row r="265529" spans="26:26">
      <c r="Z265529" s="5"/>
    </row>
    <row r="265530" spans="26:26">
      <c r="Z265530" s="5"/>
    </row>
    <row r="265531" spans="26:26">
      <c r="Z265531" s="5"/>
    </row>
    <row r="265532" spans="26:26">
      <c r="Z265532" s="5"/>
    </row>
    <row r="265533" spans="26:26">
      <c r="Z265533" s="5"/>
    </row>
    <row r="265534" spans="26:26">
      <c r="Z265534" s="5"/>
    </row>
    <row r="265535" spans="26:26">
      <c r="Z265535" s="5"/>
    </row>
    <row r="265536" spans="26:26">
      <c r="Z265536" s="5"/>
    </row>
    <row r="265537" spans="26:26">
      <c r="Z265537" s="5"/>
    </row>
    <row r="265538" spans="26:26">
      <c r="Z265538" s="5"/>
    </row>
    <row r="265539" spans="26:26">
      <c r="Z265539" s="5"/>
    </row>
    <row r="265540" spans="26:26">
      <c r="Z265540" s="5"/>
    </row>
    <row r="265541" spans="26:26">
      <c r="Z265541" s="5"/>
    </row>
    <row r="265542" spans="26:26">
      <c r="Z265542" s="5"/>
    </row>
    <row r="265543" spans="26:26">
      <c r="Z265543" s="5"/>
    </row>
    <row r="265544" spans="26:26">
      <c r="Z265544" s="5"/>
    </row>
    <row r="265545" spans="26:26">
      <c r="Z265545" s="5"/>
    </row>
    <row r="265546" spans="26:26">
      <c r="Z265546" s="5"/>
    </row>
    <row r="265547" spans="26:26">
      <c r="Z265547" s="5"/>
    </row>
    <row r="265548" spans="26:26">
      <c r="Z265548" s="5"/>
    </row>
    <row r="265549" spans="26:26">
      <c r="Z265549" s="5"/>
    </row>
    <row r="265550" spans="26:26">
      <c r="Z265550" s="5"/>
    </row>
    <row r="265551" spans="26:26">
      <c r="Z265551" s="5"/>
    </row>
    <row r="265552" spans="26:26">
      <c r="Z265552" s="5"/>
    </row>
    <row r="265553" spans="26:26">
      <c r="Z265553" s="5"/>
    </row>
    <row r="265554" spans="26:26">
      <c r="Z265554" s="5"/>
    </row>
    <row r="265555" spans="26:26">
      <c r="Z265555" s="5"/>
    </row>
    <row r="265556" spans="26:26">
      <c r="Z265556" s="5"/>
    </row>
    <row r="265557" spans="26:26">
      <c r="Z265557" s="5"/>
    </row>
    <row r="265558" spans="26:26">
      <c r="Z265558" s="5"/>
    </row>
    <row r="265559" spans="26:26">
      <c r="Z265559" s="5"/>
    </row>
    <row r="265560" spans="26:26">
      <c r="Z265560" s="5"/>
    </row>
    <row r="265561" spans="26:26">
      <c r="Z265561" s="5"/>
    </row>
    <row r="265562" spans="26:26">
      <c r="Z265562" s="5"/>
    </row>
    <row r="265563" spans="26:26">
      <c r="Z265563" s="5"/>
    </row>
    <row r="265564" spans="26:26">
      <c r="Z265564" s="5"/>
    </row>
    <row r="265565" spans="26:26">
      <c r="Z265565" s="5"/>
    </row>
    <row r="265566" spans="26:26">
      <c r="Z265566" s="5"/>
    </row>
    <row r="265567" spans="26:26">
      <c r="Z265567" s="5"/>
    </row>
    <row r="265568" spans="26:26">
      <c r="Z265568" s="5"/>
    </row>
    <row r="265569" spans="26:26">
      <c r="Z265569" s="5"/>
    </row>
    <row r="265570" spans="26:26">
      <c r="Z265570" s="5"/>
    </row>
    <row r="265571" spans="26:26">
      <c r="Z265571" s="5"/>
    </row>
    <row r="265572" spans="26:26">
      <c r="Z265572" s="5"/>
    </row>
    <row r="265573" spans="26:26">
      <c r="Z265573" s="5"/>
    </row>
    <row r="265574" spans="26:26">
      <c r="Z265574" s="5"/>
    </row>
    <row r="265575" spans="26:26">
      <c r="Z265575" s="5"/>
    </row>
    <row r="265576" spans="26:26">
      <c r="Z265576" s="5"/>
    </row>
    <row r="265577" spans="26:26">
      <c r="Z265577" s="5"/>
    </row>
    <row r="265578" spans="26:26">
      <c r="Z265578" s="5"/>
    </row>
    <row r="265579" spans="26:26">
      <c r="Z265579" s="5"/>
    </row>
    <row r="265580" spans="26:26">
      <c r="Z265580" s="5"/>
    </row>
    <row r="265581" spans="26:26">
      <c r="Z265581" s="5"/>
    </row>
    <row r="265582" spans="26:26">
      <c r="Z265582" s="5"/>
    </row>
    <row r="265583" spans="26:26">
      <c r="Z265583" s="5"/>
    </row>
    <row r="265584" spans="26:26">
      <c r="Z265584" s="5"/>
    </row>
    <row r="265585" spans="26:26">
      <c r="Z265585" s="5"/>
    </row>
    <row r="265586" spans="26:26">
      <c r="Z265586" s="5"/>
    </row>
    <row r="265587" spans="26:26">
      <c r="Z265587" s="5"/>
    </row>
    <row r="265588" spans="26:26">
      <c r="Z265588" s="5"/>
    </row>
    <row r="265589" spans="26:26">
      <c r="Z265589" s="5"/>
    </row>
    <row r="265590" spans="26:26">
      <c r="Z265590" s="5"/>
    </row>
    <row r="265591" spans="26:26">
      <c r="Z265591" s="5"/>
    </row>
    <row r="265592" spans="26:26">
      <c r="Z265592" s="5"/>
    </row>
    <row r="265593" spans="26:26">
      <c r="Z265593" s="5"/>
    </row>
    <row r="265594" spans="26:26">
      <c r="Z265594" s="5"/>
    </row>
    <row r="265595" spans="26:26">
      <c r="Z265595" s="5"/>
    </row>
    <row r="265596" spans="26:26">
      <c r="Z265596" s="5"/>
    </row>
    <row r="265597" spans="26:26">
      <c r="Z265597" s="5"/>
    </row>
    <row r="265598" spans="26:26">
      <c r="Z265598" s="5"/>
    </row>
    <row r="265599" spans="26:26">
      <c r="Z265599" s="5"/>
    </row>
    <row r="265600" spans="26:26">
      <c r="Z265600" s="5"/>
    </row>
    <row r="265601" spans="26:26">
      <c r="Z265601" s="5"/>
    </row>
    <row r="265602" spans="26:26">
      <c r="Z265602" s="5"/>
    </row>
    <row r="265603" spans="26:26">
      <c r="Z265603" s="5"/>
    </row>
    <row r="265604" spans="26:26">
      <c r="Z265604" s="5"/>
    </row>
    <row r="265605" spans="26:26">
      <c r="Z265605" s="5"/>
    </row>
    <row r="265606" spans="26:26">
      <c r="Z265606" s="5"/>
    </row>
    <row r="265607" spans="26:26">
      <c r="Z265607" s="5"/>
    </row>
    <row r="265608" spans="26:26">
      <c r="Z265608" s="5"/>
    </row>
    <row r="265609" spans="26:26">
      <c r="Z265609" s="5"/>
    </row>
    <row r="265610" spans="26:26">
      <c r="Z265610" s="5"/>
    </row>
    <row r="265611" spans="26:26">
      <c r="Z265611" s="5"/>
    </row>
    <row r="265612" spans="26:26">
      <c r="Z265612" s="5"/>
    </row>
    <row r="265613" spans="26:26">
      <c r="Z265613" s="5"/>
    </row>
    <row r="265614" spans="26:26">
      <c r="Z265614" s="5"/>
    </row>
    <row r="265615" spans="26:26">
      <c r="Z265615" s="5"/>
    </row>
    <row r="265616" spans="26:26">
      <c r="Z265616" s="5"/>
    </row>
    <row r="265617" spans="26:26">
      <c r="Z265617" s="5"/>
    </row>
    <row r="265618" spans="26:26">
      <c r="Z265618" s="5"/>
    </row>
    <row r="265619" spans="26:26">
      <c r="Z265619" s="5"/>
    </row>
    <row r="265620" spans="26:26">
      <c r="Z265620" s="5"/>
    </row>
    <row r="265621" spans="26:26">
      <c r="Z265621" s="5"/>
    </row>
    <row r="265622" spans="26:26">
      <c r="Z265622" s="5"/>
    </row>
    <row r="265623" spans="26:26">
      <c r="Z265623" s="5"/>
    </row>
    <row r="265624" spans="26:26">
      <c r="Z265624" s="5"/>
    </row>
    <row r="265625" spans="26:26">
      <c r="Z265625" s="5"/>
    </row>
    <row r="265626" spans="26:26">
      <c r="Z265626" s="5"/>
    </row>
    <row r="265627" spans="26:26">
      <c r="Z265627" s="5"/>
    </row>
    <row r="265628" spans="26:26">
      <c r="Z265628" s="5"/>
    </row>
    <row r="265629" spans="26:26">
      <c r="Z265629" s="5"/>
    </row>
    <row r="265630" spans="26:26">
      <c r="Z265630" s="5"/>
    </row>
    <row r="265631" spans="26:26">
      <c r="Z265631" s="5"/>
    </row>
    <row r="265632" spans="26:26">
      <c r="Z265632" s="5"/>
    </row>
    <row r="265633" spans="26:26">
      <c r="Z265633" s="5"/>
    </row>
    <row r="265634" spans="26:26">
      <c r="Z265634" s="5"/>
    </row>
    <row r="265635" spans="26:26">
      <c r="Z265635" s="5"/>
    </row>
    <row r="265636" spans="26:26">
      <c r="Z265636" s="5"/>
    </row>
    <row r="265637" spans="26:26">
      <c r="Z265637" s="5"/>
    </row>
    <row r="265638" spans="26:26">
      <c r="Z265638" s="5"/>
    </row>
    <row r="265639" spans="26:26">
      <c r="Z265639" s="5"/>
    </row>
    <row r="265640" spans="26:26">
      <c r="Z265640" s="5"/>
    </row>
    <row r="265641" spans="26:26">
      <c r="Z265641" s="5"/>
    </row>
    <row r="265642" spans="26:26">
      <c r="Z265642" s="5"/>
    </row>
    <row r="265643" spans="26:26">
      <c r="Z265643" s="5"/>
    </row>
    <row r="265644" spans="26:26">
      <c r="Z265644" s="5"/>
    </row>
    <row r="265645" spans="26:26">
      <c r="Z265645" s="5"/>
    </row>
    <row r="265646" spans="26:26">
      <c r="Z265646" s="5"/>
    </row>
    <row r="265647" spans="26:26">
      <c r="Z265647" s="5"/>
    </row>
    <row r="265648" spans="26:26">
      <c r="Z265648" s="5"/>
    </row>
    <row r="265649" spans="26:26">
      <c r="Z265649" s="5"/>
    </row>
    <row r="265650" spans="26:26">
      <c r="Z265650" s="5"/>
    </row>
    <row r="265651" spans="26:26">
      <c r="Z265651" s="5"/>
    </row>
    <row r="265652" spans="26:26">
      <c r="Z265652" s="5"/>
    </row>
    <row r="265653" spans="26:26">
      <c r="Z265653" s="5"/>
    </row>
    <row r="265654" spans="26:26">
      <c r="Z265654" s="5"/>
    </row>
    <row r="265655" spans="26:26">
      <c r="Z265655" s="5"/>
    </row>
    <row r="265656" spans="26:26">
      <c r="Z265656" s="5"/>
    </row>
    <row r="265657" spans="26:26">
      <c r="Z265657" s="5"/>
    </row>
    <row r="265658" spans="26:26">
      <c r="Z265658" s="5"/>
    </row>
    <row r="265659" spans="26:26">
      <c r="Z265659" s="5"/>
    </row>
    <row r="265660" spans="26:26">
      <c r="Z265660" s="5"/>
    </row>
    <row r="265661" spans="26:26">
      <c r="Z265661" s="5"/>
    </row>
    <row r="265662" spans="26:26">
      <c r="Z265662" s="5"/>
    </row>
    <row r="265663" spans="26:26">
      <c r="Z265663" s="5"/>
    </row>
    <row r="265664" spans="26:26">
      <c r="Z265664" s="5"/>
    </row>
    <row r="265665" spans="26:26">
      <c r="Z265665" s="5"/>
    </row>
    <row r="265666" spans="26:26">
      <c r="Z265666" s="5"/>
    </row>
    <row r="265667" spans="26:26">
      <c r="Z265667" s="5"/>
    </row>
    <row r="265668" spans="26:26">
      <c r="Z265668" s="5"/>
    </row>
    <row r="265669" spans="26:26">
      <c r="Z265669" s="5"/>
    </row>
    <row r="265670" spans="26:26">
      <c r="Z265670" s="5"/>
    </row>
    <row r="265671" spans="26:26">
      <c r="Z265671" s="5"/>
    </row>
    <row r="265672" spans="26:26">
      <c r="Z265672" s="5"/>
    </row>
    <row r="265673" spans="26:26">
      <c r="Z265673" s="5"/>
    </row>
    <row r="265674" spans="26:26">
      <c r="Z265674" s="5"/>
    </row>
    <row r="265675" spans="26:26">
      <c r="Z265675" s="5"/>
    </row>
    <row r="265676" spans="26:26">
      <c r="Z265676" s="5"/>
    </row>
    <row r="265677" spans="26:26">
      <c r="Z265677" s="5"/>
    </row>
    <row r="265678" spans="26:26">
      <c r="Z265678" s="5"/>
    </row>
    <row r="265679" spans="26:26">
      <c r="Z265679" s="5"/>
    </row>
    <row r="265680" spans="26:26">
      <c r="Z265680" s="5"/>
    </row>
    <row r="265681" spans="26:26">
      <c r="Z265681" s="5"/>
    </row>
    <row r="265682" spans="26:26">
      <c r="Z265682" s="5"/>
    </row>
    <row r="265683" spans="26:26">
      <c r="Z265683" s="5"/>
    </row>
    <row r="265684" spans="26:26">
      <c r="Z265684" s="5"/>
    </row>
    <row r="265685" spans="26:26">
      <c r="Z265685" s="5"/>
    </row>
    <row r="265686" spans="26:26">
      <c r="Z265686" s="5"/>
    </row>
    <row r="265687" spans="26:26">
      <c r="Z265687" s="5"/>
    </row>
    <row r="265688" spans="26:26">
      <c r="Z265688" s="5"/>
    </row>
    <row r="265689" spans="26:26">
      <c r="Z265689" s="5"/>
    </row>
    <row r="265690" spans="26:26">
      <c r="Z265690" s="5"/>
    </row>
    <row r="265691" spans="26:26">
      <c r="Z265691" s="5"/>
    </row>
    <row r="265692" spans="26:26">
      <c r="Z265692" s="5"/>
    </row>
    <row r="265693" spans="26:26">
      <c r="Z265693" s="5"/>
    </row>
    <row r="265694" spans="26:26">
      <c r="Z265694" s="5"/>
    </row>
    <row r="265695" spans="26:26">
      <c r="Z265695" s="5"/>
    </row>
    <row r="265696" spans="26:26">
      <c r="Z265696" s="5"/>
    </row>
    <row r="265697" spans="26:26">
      <c r="Z265697" s="5"/>
    </row>
    <row r="265698" spans="26:26">
      <c r="Z265698" s="5"/>
    </row>
    <row r="265699" spans="26:26">
      <c r="Z265699" s="5"/>
    </row>
    <row r="265700" spans="26:26">
      <c r="Z265700" s="5"/>
    </row>
    <row r="265701" spans="26:26">
      <c r="Z265701" s="5"/>
    </row>
    <row r="265702" spans="26:26">
      <c r="Z265702" s="5"/>
    </row>
    <row r="265703" spans="26:26">
      <c r="Z265703" s="5"/>
    </row>
    <row r="265704" spans="26:26">
      <c r="Z265704" s="5"/>
    </row>
    <row r="265705" spans="26:26">
      <c r="Z265705" s="5"/>
    </row>
    <row r="265706" spans="26:26">
      <c r="Z265706" s="5"/>
    </row>
    <row r="265707" spans="26:26">
      <c r="Z265707" s="5"/>
    </row>
    <row r="265708" spans="26:26">
      <c r="Z265708" s="5"/>
    </row>
    <row r="265709" spans="26:26">
      <c r="Z265709" s="5"/>
    </row>
    <row r="265710" spans="26:26">
      <c r="Z265710" s="5"/>
    </row>
    <row r="265711" spans="26:26">
      <c r="Z265711" s="5"/>
    </row>
    <row r="265712" spans="26:26">
      <c r="Z265712" s="5"/>
    </row>
    <row r="265713" spans="26:26">
      <c r="Z265713" s="5"/>
    </row>
    <row r="265714" spans="26:26">
      <c r="Z265714" s="5"/>
    </row>
    <row r="265715" spans="26:26">
      <c r="Z265715" s="5"/>
    </row>
    <row r="265716" spans="26:26">
      <c r="Z265716" s="5"/>
    </row>
    <row r="265717" spans="26:26">
      <c r="Z265717" s="5"/>
    </row>
    <row r="265718" spans="26:26">
      <c r="Z265718" s="5"/>
    </row>
    <row r="265719" spans="26:26">
      <c r="Z265719" s="5"/>
    </row>
    <row r="265720" spans="26:26">
      <c r="Z265720" s="5"/>
    </row>
    <row r="265721" spans="26:26">
      <c r="Z265721" s="5"/>
    </row>
    <row r="265722" spans="26:26">
      <c r="Z265722" s="5"/>
    </row>
    <row r="265723" spans="26:26">
      <c r="Z265723" s="5"/>
    </row>
    <row r="265724" spans="26:26">
      <c r="Z265724" s="5"/>
    </row>
    <row r="265725" spans="26:26">
      <c r="Z265725" s="5"/>
    </row>
    <row r="265726" spans="26:26">
      <c r="Z265726" s="5"/>
    </row>
    <row r="265727" spans="26:26">
      <c r="Z265727" s="5"/>
    </row>
    <row r="265728" spans="26:26">
      <c r="Z265728" s="5"/>
    </row>
    <row r="265729" spans="26:26">
      <c r="Z265729" s="5"/>
    </row>
    <row r="265730" spans="26:26">
      <c r="Z265730" s="5"/>
    </row>
    <row r="265731" spans="26:26">
      <c r="Z265731" s="5"/>
    </row>
    <row r="265732" spans="26:26">
      <c r="Z265732" s="5"/>
    </row>
    <row r="265733" spans="26:26">
      <c r="Z265733" s="5"/>
    </row>
    <row r="265734" spans="26:26">
      <c r="Z265734" s="5"/>
    </row>
    <row r="265735" spans="26:26">
      <c r="Z265735" s="5"/>
    </row>
    <row r="265736" spans="26:26">
      <c r="Z265736" s="5"/>
    </row>
    <row r="265737" spans="26:26">
      <c r="Z265737" s="5"/>
    </row>
    <row r="265738" spans="26:26">
      <c r="Z265738" s="5"/>
    </row>
    <row r="265739" spans="26:26">
      <c r="Z265739" s="5"/>
    </row>
    <row r="265740" spans="26:26">
      <c r="Z265740" s="5"/>
    </row>
    <row r="265741" spans="26:26">
      <c r="Z265741" s="5"/>
    </row>
    <row r="265742" spans="26:26">
      <c r="Z265742" s="5"/>
    </row>
    <row r="265743" spans="26:26">
      <c r="Z265743" s="5"/>
    </row>
    <row r="265744" spans="26:26">
      <c r="Z265744" s="5"/>
    </row>
    <row r="265745" spans="26:26">
      <c r="Z265745" s="5"/>
    </row>
    <row r="265746" spans="26:26">
      <c r="Z265746" s="5"/>
    </row>
    <row r="265747" spans="26:26">
      <c r="Z265747" s="5"/>
    </row>
    <row r="265748" spans="26:26">
      <c r="Z265748" s="5"/>
    </row>
    <row r="265749" spans="26:26">
      <c r="Z265749" s="5"/>
    </row>
    <row r="265750" spans="26:26">
      <c r="Z265750" s="5"/>
    </row>
    <row r="265751" spans="26:26">
      <c r="Z265751" s="5"/>
    </row>
    <row r="265752" spans="26:26">
      <c r="Z265752" s="5"/>
    </row>
    <row r="265753" spans="26:26">
      <c r="Z265753" s="5"/>
    </row>
    <row r="265754" spans="26:26">
      <c r="Z265754" s="5"/>
    </row>
    <row r="265755" spans="26:26">
      <c r="Z265755" s="5"/>
    </row>
    <row r="265756" spans="26:26">
      <c r="Z265756" s="5"/>
    </row>
    <row r="265757" spans="26:26">
      <c r="Z265757" s="5"/>
    </row>
    <row r="265758" spans="26:26">
      <c r="Z265758" s="5"/>
    </row>
    <row r="265759" spans="26:26">
      <c r="Z265759" s="5"/>
    </row>
    <row r="265760" spans="26:26">
      <c r="Z265760" s="5"/>
    </row>
    <row r="265761" spans="26:26">
      <c r="Z265761" s="5"/>
    </row>
    <row r="265762" spans="26:26">
      <c r="Z265762" s="5"/>
    </row>
    <row r="265763" spans="26:26">
      <c r="Z265763" s="5"/>
    </row>
    <row r="265764" spans="26:26">
      <c r="Z265764" s="5"/>
    </row>
    <row r="265765" spans="26:26">
      <c r="Z265765" s="5"/>
    </row>
    <row r="265766" spans="26:26">
      <c r="Z265766" s="5"/>
    </row>
    <row r="265767" spans="26:26">
      <c r="Z265767" s="5"/>
    </row>
    <row r="265768" spans="26:26">
      <c r="Z265768" s="5"/>
    </row>
    <row r="265769" spans="26:26">
      <c r="Z265769" s="5"/>
    </row>
    <row r="265770" spans="26:26">
      <c r="Z265770" s="5"/>
    </row>
    <row r="265771" spans="26:26">
      <c r="Z265771" s="5"/>
    </row>
    <row r="265772" spans="26:26">
      <c r="Z265772" s="5"/>
    </row>
    <row r="265773" spans="26:26">
      <c r="Z265773" s="5"/>
    </row>
    <row r="265774" spans="26:26">
      <c r="Z265774" s="5"/>
    </row>
    <row r="265775" spans="26:26">
      <c r="Z265775" s="5"/>
    </row>
    <row r="265776" spans="26:26">
      <c r="Z265776" s="5"/>
    </row>
    <row r="265777" spans="26:26">
      <c r="Z265777" s="5"/>
    </row>
    <row r="265778" spans="26:26">
      <c r="Z265778" s="5"/>
    </row>
    <row r="265779" spans="26:26">
      <c r="Z265779" s="5"/>
    </row>
    <row r="265780" spans="26:26">
      <c r="Z265780" s="5"/>
    </row>
    <row r="265781" spans="26:26">
      <c r="Z265781" s="5"/>
    </row>
    <row r="265782" spans="26:26">
      <c r="Z265782" s="5"/>
    </row>
    <row r="265783" spans="26:26">
      <c r="Z265783" s="5"/>
    </row>
    <row r="265784" spans="26:26">
      <c r="Z265784" s="5"/>
    </row>
    <row r="265785" spans="26:26">
      <c r="Z265785" s="5"/>
    </row>
    <row r="265786" spans="26:26">
      <c r="Z265786" s="5"/>
    </row>
    <row r="265787" spans="26:26">
      <c r="Z265787" s="5"/>
    </row>
    <row r="265788" spans="26:26">
      <c r="Z265788" s="5"/>
    </row>
    <row r="265789" spans="26:26">
      <c r="Z265789" s="5"/>
    </row>
    <row r="265790" spans="26:26">
      <c r="Z265790" s="5"/>
    </row>
    <row r="265791" spans="26:26">
      <c r="Z265791" s="5"/>
    </row>
    <row r="265792" spans="26:26">
      <c r="Z265792" s="5"/>
    </row>
    <row r="265793" spans="26:26">
      <c r="Z265793" s="5"/>
    </row>
    <row r="265794" spans="26:26">
      <c r="Z265794" s="5"/>
    </row>
    <row r="265795" spans="26:26">
      <c r="Z265795" s="5"/>
    </row>
    <row r="265796" spans="26:26">
      <c r="Z265796" s="5"/>
    </row>
    <row r="265797" spans="26:26">
      <c r="Z265797" s="5"/>
    </row>
    <row r="265798" spans="26:26">
      <c r="Z265798" s="5"/>
    </row>
    <row r="265799" spans="26:26">
      <c r="Z265799" s="5"/>
    </row>
    <row r="265800" spans="26:26">
      <c r="Z265800" s="5"/>
    </row>
    <row r="265801" spans="26:26">
      <c r="Z265801" s="5"/>
    </row>
    <row r="265802" spans="26:26">
      <c r="Z265802" s="5"/>
    </row>
    <row r="265803" spans="26:26">
      <c r="Z265803" s="5"/>
    </row>
    <row r="265804" spans="26:26">
      <c r="Z265804" s="5"/>
    </row>
    <row r="265805" spans="26:26">
      <c r="Z265805" s="5"/>
    </row>
    <row r="265806" spans="26:26">
      <c r="Z265806" s="5"/>
    </row>
    <row r="265807" spans="26:26">
      <c r="Z265807" s="5"/>
    </row>
    <row r="265808" spans="26:26">
      <c r="Z265808" s="5"/>
    </row>
    <row r="265809" spans="26:26">
      <c r="Z265809" s="5"/>
    </row>
    <row r="265810" spans="26:26">
      <c r="Z265810" s="5"/>
    </row>
    <row r="265811" spans="26:26">
      <c r="Z265811" s="5"/>
    </row>
    <row r="265812" spans="26:26">
      <c r="Z265812" s="5"/>
    </row>
    <row r="265813" spans="26:26">
      <c r="Z265813" s="5"/>
    </row>
    <row r="265814" spans="26:26">
      <c r="Z265814" s="5"/>
    </row>
    <row r="265815" spans="26:26">
      <c r="Z265815" s="5"/>
    </row>
    <row r="265816" spans="26:26">
      <c r="Z265816" s="5"/>
    </row>
    <row r="265817" spans="26:26">
      <c r="Z265817" s="5"/>
    </row>
    <row r="265818" spans="26:26">
      <c r="Z265818" s="5"/>
    </row>
    <row r="265819" spans="26:26">
      <c r="Z265819" s="5"/>
    </row>
    <row r="265820" spans="26:26">
      <c r="Z265820" s="5"/>
    </row>
    <row r="265821" spans="26:26">
      <c r="Z265821" s="5"/>
    </row>
    <row r="265822" spans="26:26">
      <c r="Z265822" s="5"/>
    </row>
    <row r="265823" spans="26:26">
      <c r="Z265823" s="5"/>
    </row>
    <row r="265824" spans="26:26">
      <c r="Z265824" s="5"/>
    </row>
    <row r="265825" spans="26:26">
      <c r="Z265825" s="5"/>
    </row>
    <row r="265826" spans="26:26">
      <c r="Z265826" s="5"/>
    </row>
    <row r="265827" spans="26:26">
      <c r="Z265827" s="5"/>
    </row>
    <row r="265828" spans="26:26">
      <c r="Z265828" s="5"/>
    </row>
    <row r="265829" spans="26:26">
      <c r="Z265829" s="5"/>
    </row>
    <row r="265830" spans="26:26">
      <c r="Z265830" s="5"/>
    </row>
    <row r="265831" spans="26:26">
      <c r="Z265831" s="5"/>
    </row>
    <row r="265832" spans="26:26">
      <c r="Z265832" s="5"/>
    </row>
    <row r="265833" spans="26:26">
      <c r="Z265833" s="5"/>
    </row>
    <row r="265834" spans="26:26">
      <c r="Z265834" s="5"/>
    </row>
    <row r="265835" spans="26:26">
      <c r="Z265835" s="5"/>
    </row>
    <row r="265836" spans="26:26">
      <c r="Z265836" s="5"/>
    </row>
    <row r="265837" spans="26:26">
      <c r="Z265837" s="5"/>
    </row>
    <row r="265838" spans="26:26">
      <c r="Z265838" s="5"/>
    </row>
    <row r="265839" spans="26:26">
      <c r="Z265839" s="5"/>
    </row>
    <row r="265840" spans="26:26">
      <c r="Z265840" s="5"/>
    </row>
    <row r="265841" spans="26:26">
      <c r="Z265841" s="5"/>
    </row>
    <row r="265842" spans="26:26">
      <c r="Z265842" s="5"/>
    </row>
    <row r="265843" spans="26:26">
      <c r="Z265843" s="5"/>
    </row>
    <row r="265844" spans="26:26">
      <c r="Z265844" s="5"/>
    </row>
    <row r="265845" spans="26:26">
      <c r="Z265845" s="5"/>
    </row>
    <row r="265846" spans="26:26">
      <c r="Z265846" s="5"/>
    </row>
    <row r="265847" spans="26:26">
      <c r="Z265847" s="5"/>
    </row>
    <row r="265848" spans="26:26">
      <c r="Z265848" s="5"/>
    </row>
    <row r="265849" spans="26:26">
      <c r="Z265849" s="5"/>
    </row>
    <row r="265850" spans="26:26">
      <c r="Z265850" s="5"/>
    </row>
    <row r="265851" spans="26:26">
      <c r="Z265851" s="5"/>
    </row>
    <row r="265852" spans="26:26">
      <c r="Z265852" s="5"/>
    </row>
    <row r="265853" spans="26:26">
      <c r="Z265853" s="5"/>
    </row>
    <row r="265854" spans="26:26">
      <c r="Z265854" s="5"/>
    </row>
    <row r="265855" spans="26:26">
      <c r="Z265855" s="5"/>
    </row>
    <row r="265856" spans="26:26">
      <c r="Z265856" s="5"/>
    </row>
    <row r="265857" spans="26:26">
      <c r="Z265857" s="5"/>
    </row>
    <row r="265858" spans="26:26">
      <c r="Z265858" s="5"/>
    </row>
    <row r="265859" spans="26:26">
      <c r="Z265859" s="5"/>
    </row>
    <row r="265860" spans="26:26">
      <c r="Z265860" s="5"/>
    </row>
    <row r="265861" spans="26:26">
      <c r="Z265861" s="5"/>
    </row>
    <row r="265862" spans="26:26">
      <c r="Z265862" s="5"/>
    </row>
    <row r="265863" spans="26:26">
      <c r="Z265863" s="5"/>
    </row>
    <row r="265864" spans="26:26">
      <c r="Z265864" s="5"/>
    </row>
    <row r="265865" spans="26:26">
      <c r="Z265865" s="5"/>
    </row>
    <row r="265866" spans="26:26">
      <c r="Z265866" s="5"/>
    </row>
    <row r="265867" spans="26:26">
      <c r="Z265867" s="5"/>
    </row>
    <row r="265868" spans="26:26">
      <c r="Z265868" s="5"/>
    </row>
    <row r="265869" spans="26:26">
      <c r="Z265869" s="5"/>
    </row>
    <row r="265870" spans="26:26">
      <c r="Z265870" s="5"/>
    </row>
    <row r="265871" spans="26:26">
      <c r="Z265871" s="5"/>
    </row>
    <row r="265872" spans="26:26">
      <c r="Z265872" s="5"/>
    </row>
    <row r="265873" spans="26:26">
      <c r="Z265873" s="5"/>
    </row>
    <row r="265874" spans="26:26">
      <c r="Z265874" s="5"/>
    </row>
    <row r="265875" spans="26:26">
      <c r="Z265875" s="5"/>
    </row>
    <row r="265876" spans="26:26">
      <c r="Z265876" s="5"/>
    </row>
    <row r="265877" spans="26:26">
      <c r="Z265877" s="5"/>
    </row>
    <row r="265878" spans="26:26">
      <c r="Z265878" s="5"/>
    </row>
    <row r="265879" spans="26:26">
      <c r="Z265879" s="5"/>
    </row>
    <row r="265880" spans="26:26">
      <c r="Z265880" s="5"/>
    </row>
    <row r="265881" spans="26:26">
      <c r="Z265881" s="5"/>
    </row>
    <row r="265882" spans="26:26">
      <c r="Z265882" s="5"/>
    </row>
    <row r="265883" spans="26:26">
      <c r="Z265883" s="5"/>
    </row>
    <row r="265884" spans="26:26">
      <c r="Z265884" s="5"/>
    </row>
    <row r="265885" spans="26:26">
      <c r="Z265885" s="5"/>
    </row>
    <row r="265886" spans="26:26">
      <c r="Z265886" s="5"/>
    </row>
    <row r="265887" spans="26:26">
      <c r="Z265887" s="5"/>
    </row>
    <row r="265888" spans="26:26">
      <c r="Z265888" s="5"/>
    </row>
    <row r="265889" spans="26:26">
      <c r="Z265889" s="5"/>
    </row>
    <row r="265890" spans="26:26">
      <c r="Z265890" s="5"/>
    </row>
    <row r="265891" spans="26:26">
      <c r="Z265891" s="5"/>
    </row>
    <row r="265892" spans="26:26">
      <c r="Z265892" s="5"/>
    </row>
    <row r="265893" spans="26:26">
      <c r="Z265893" s="5"/>
    </row>
    <row r="265894" spans="26:26">
      <c r="Z265894" s="5"/>
    </row>
    <row r="265895" spans="26:26">
      <c r="Z265895" s="5"/>
    </row>
    <row r="265896" spans="26:26">
      <c r="Z265896" s="5"/>
    </row>
    <row r="265897" spans="26:26">
      <c r="Z265897" s="5"/>
    </row>
    <row r="265898" spans="26:26">
      <c r="Z265898" s="5"/>
    </row>
    <row r="265899" spans="26:26">
      <c r="Z265899" s="5"/>
    </row>
    <row r="265900" spans="26:26">
      <c r="Z265900" s="5"/>
    </row>
    <row r="265901" spans="26:26">
      <c r="Z265901" s="5"/>
    </row>
    <row r="265902" spans="26:26">
      <c r="Z265902" s="5"/>
    </row>
    <row r="265903" spans="26:26">
      <c r="Z265903" s="5"/>
    </row>
    <row r="265904" spans="26:26">
      <c r="Z265904" s="5"/>
    </row>
    <row r="265905" spans="26:26">
      <c r="Z265905" s="5"/>
    </row>
    <row r="265906" spans="26:26">
      <c r="Z265906" s="5"/>
    </row>
    <row r="265907" spans="26:26">
      <c r="Z265907" s="5"/>
    </row>
    <row r="265908" spans="26:26">
      <c r="Z265908" s="5"/>
    </row>
    <row r="265909" spans="26:26">
      <c r="Z265909" s="5"/>
    </row>
    <row r="265910" spans="26:26">
      <c r="Z265910" s="5"/>
    </row>
    <row r="265911" spans="26:26">
      <c r="Z265911" s="5"/>
    </row>
    <row r="265912" spans="26:26">
      <c r="Z265912" s="5"/>
    </row>
    <row r="265913" spans="26:26">
      <c r="Z265913" s="5"/>
    </row>
    <row r="265914" spans="26:26">
      <c r="Z265914" s="5"/>
    </row>
    <row r="265915" spans="26:26">
      <c r="Z265915" s="5"/>
    </row>
    <row r="265916" spans="26:26">
      <c r="Z265916" s="5"/>
    </row>
    <row r="265917" spans="26:26">
      <c r="Z265917" s="5"/>
    </row>
    <row r="265918" spans="26:26">
      <c r="Z265918" s="5"/>
    </row>
    <row r="265919" spans="26:26">
      <c r="Z265919" s="5"/>
    </row>
    <row r="265920" spans="26:26">
      <c r="Z265920" s="5"/>
    </row>
    <row r="265921" spans="26:26">
      <c r="Z265921" s="5"/>
    </row>
    <row r="265922" spans="26:26">
      <c r="Z265922" s="5"/>
    </row>
    <row r="265923" spans="26:26">
      <c r="Z265923" s="5"/>
    </row>
    <row r="265924" spans="26:26">
      <c r="Z265924" s="5"/>
    </row>
    <row r="265925" spans="26:26">
      <c r="Z265925" s="5"/>
    </row>
    <row r="265926" spans="26:26">
      <c r="Z265926" s="5"/>
    </row>
    <row r="265927" spans="26:26">
      <c r="Z265927" s="5"/>
    </row>
    <row r="265928" spans="26:26">
      <c r="Z265928" s="5"/>
    </row>
    <row r="265929" spans="26:26">
      <c r="Z265929" s="5"/>
    </row>
    <row r="265930" spans="26:26">
      <c r="Z265930" s="5"/>
    </row>
    <row r="265931" spans="26:26">
      <c r="Z265931" s="5"/>
    </row>
    <row r="265932" spans="26:26">
      <c r="Z265932" s="5"/>
    </row>
    <row r="265933" spans="26:26">
      <c r="Z265933" s="5"/>
    </row>
    <row r="265934" spans="26:26">
      <c r="Z265934" s="5"/>
    </row>
    <row r="265935" spans="26:26">
      <c r="Z265935" s="5"/>
    </row>
    <row r="265936" spans="26:26">
      <c r="Z265936" s="5"/>
    </row>
    <row r="265937" spans="26:26">
      <c r="Z265937" s="5"/>
    </row>
    <row r="265938" spans="26:26">
      <c r="Z265938" s="5"/>
    </row>
    <row r="265939" spans="26:26">
      <c r="Z265939" s="5"/>
    </row>
    <row r="265940" spans="26:26">
      <c r="Z265940" s="5"/>
    </row>
    <row r="265941" spans="26:26">
      <c r="Z265941" s="5"/>
    </row>
    <row r="265942" spans="26:26">
      <c r="Z265942" s="5"/>
    </row>
    <row r="265943" spans="26:26">
      <c r="Z265943" s="5"/>
    </row>
    <row r="265944" spans="26:26">
      <c r="Z265944" s="5"/>
    </row>
    <row r="265945" spans="26:26">
      <c r="Z265945" s="5"/>
    </row>
    <row r="265946" spans="26:26">
      <c r="Z265946" s="5"/>
    </row>
    <row r="265947" spans="26:26">
      <c r="Z265947" s="5"/>
    </row>
    <row r="265948" spans="26:26">
      <c r="Z265948" s="5"/>
    </row>
    <row r="265949" spans="26:26">
      <c r="Z265949" s="5"/>
    </row>
    <row r="265950" spans="26:26">
      <c r="Z265950" s="5"/>
    </row>
    <row r="265951" spans="26:26">
      <c r="Z265951" s="5"/>
    </row>
    <row r="265952" spans="26:26">
      <c r="Z265952" s="5"/>
    </row>
    <row r="265953" spans="26:26">
      <c r="Z265953" s="5"/>
    </row>
    <row r="265954" spans="26:26">
      <c r="Z265954" s="5"/>
    </row>
    <row r="265955" spans="26:26">
      <c r="Z265955" s="5"/>
    </row>
    <row r="265956" spans="26:26">
      <c r="Z265956" s="5"/>
    </row>
    <row r="265957" spans="26:26">
      <c r="Z265957" s="5"/>
    </row>
    <row r="265958" spans="26:26">
      <c r="Z265958" s="5"/>
    </row>
    <row r="265959" spans="26:26">
      <c r="Z265959" s="5"/>
    </row>
    <row r="265960" spans="26:26">
      <c r="Z265960" s="5"/>
    </row>
    <row r="265961" spans="26:26">
      <c r="Z265961" s="5"/>
    </row>
    <row r="265962" spans="26:26">
      <c r="Z265962" s="5"/>
    </row>
    <row r="265963" spans="26:26">
      <c r="Z265963" s="5"/>
    </row>
    <row r="265964" spans="26:26">
      <c r="Z265964" s="5"/>
    </row>
    <row r="265965" spans="26:26">
      <c r="Z265965" s="5"/>
    </row>
    <row r="265966" spans="26:26">
      <c r="Z265966" s="5"/>
    </row>
    <row r="265967" spans="26:26">
      <c r="Z265967" s="5"/>
    </row>
    <row r="265968" spans="26:26">
      <c r="Z265968" s="5"/>
    </row>
    <row r="265969" spans="26:26">
      <c r="Z265969" s="5"/>
    </row>
    <row r="265970" spans="26:26">
      <c r="Z265970" s="5"/>
    </row>
    <row r="265971" spans="26:26">
      <c r="Z265971" s="5"/>
    </row>
    <row r="265972" spans="26:26">
      <c r="Z265972" s="5"/>
    </row>
    <row r="265973" spans="26:26">
      <c r="Z265973" s="5"/>
    </row>
    <row r="265974" spans="26:26">
      <c r="Z265974" s="5"/>
    </row>
    <row r="265975" spans="26:26">
      <c r="Z265975" s="5"/>
    </row>
    <row r="265976" spans="26:26">
      <c r="Z265976" s="5"/>
    </row>
    <row r="265977" spans="26:26">
      <c r="Z265977" s="5"/>
    </row>
    <row r="265978" spans="26:26">
      <c r="Z265978" s="5"/>
    </row>
    <row r="265979" spans="26:26">
      <c r="Z265979" s="5"/>
    </row>
    <row r="265980" spans="26:26">
      <c r="Z265980" s="5"/>
    </row>
    <row r="265981" spans="26:26">
      <c r="Z265981" s="5"/>
    </row>
    <row r="265982" spans="26:26">
      <c r="Z265982" s="5"/>
    </row>
    <row r="265983" spans="26:26">
      <c r="Z265983" s="5"/>
    </row>
    <row r="265984" spans="26:26">
      <c r="Z265984" s="5"/>
    </row>
    <row r="265985" spans="26:26">
      <c r="Z265985" s="5"/>
    </row>
    <row r="265986" spans="26:26">
      <c r="Z265986" s="5"/>
    </row>
    <row r="265987" spans="26:26">
      <c r="Z265987" s="5"/>
    </row>
    <row r="265988" spans="26:26">
      <c r="Z265988" s="5"/>
    </row>
    <row r="265989" spans="26:26">
      <c r="Z265989" s="5"/>
    </row>
    <row r="265990" spans="26:26">
      <c r="Z265990" s="5"/>
    </row>
    <row r="265991" spans="26:26">
      <c r="Z265991" s="5"/>
    </row>
    <row r="265992" spans="26:26">
      <c r="Z265992" s="5"/>
    </row>
    <row r="265993" spans="26:26">
      <c r="Z265993" s="5"/>
    </row>
    <row r="265994" spans="26:26">
      <c r="Z265994" s="5"/>
    </row>
    <row r="265995" spans="26:26">
      <c r="Z265995" s="5"/>
    </row>
    <row r="265996" spans="26:26">
      <c r="Z265996" s="5"/>
    </row>
    <row r="265997" spans="26:26">
      <c r="Z265997" s="5"/>
    </row>
    <row r="265998" spans="26:26">
      <c r="Z265998" s="5"/>
    </row>
    <row r="265999" spans="26:26">
      <c r="Z265999" s="5"/>
    </row>
    <row r="266000" spans="26:26">
      <c r="Z266000" s="5"/>
    </row>
    <row r="266001" spans="26:26">
      <c r="Z266001" s="5"/>
    </row>
    <row r="266002" spans="26:26">
      <c r="Z266002" s="5"/>
    </row>
    <row r="266003" spans="26:26">
      <c r="Z266003" s="5"/>
    </row>
    <row r="266004" spans="26:26">
      <c r="Z266004" s="5"/>
    </row>
    <row r="266005" spans="26:26">
      <c r="Z266005" s="5"/>
    </row>
    <row r="266006" spans="26:26">
      <c r="Z266006" s="5"/>
    </row>
    <row r="266007" spans="26:26">
      <c r="Z266007" s="5"/>
    </row>
    <row r="266008" spans="26:26">
      <c r="Z266008" s="5"/>
    </row>
    <row r="266009" spans="26:26">
      <c r="Z266009" s="5"/>
    </row>
    <row r="266010" spans="26:26">
      <c r="Z266010" s="5"/>
    </row>
    <row r="266011" spans="26:26">
      <c r="Z266011" s="5"/>
    </row>
    <row r="266012" spans="26:26">
      <c r="Z266012" s="5"/>
    </row>
    <row r="266013" spans="26:26">
      <c r="Z266013" s="5"/>
    </row>
    <row r="266014" spans="26:26">
      <c r="Z266014" s="5"/>
    </row>
    <row r="266015" spans="26:26">
      <c r="Z266015" s="5"/>
    </row>
    <row r="266016" spans="26:26">
      <c r="Z266016" s="5"/>
    </row>
    <row r="266017" spans="26:26">
      <c r="Z266017" s="5"/>
    </row>
    <row r="266018" spans="26:26">
      <c r="Z266018" s="5"/>
    </row>
    <row r="266019" spans="26:26">
      <c r="Z266019" s="5"/>
    </row>
    <row r="266020" spans="26:26">
      <c r="Z266020" s="5"/>
    </row>
    <row r="266021" spans="26:26">
      <c r="Z266021" s="5"/>
    </row>
    <row r="266022" spans="26:26">
      <c r="Z266022" s="5"/>
    </row>
    <row r="266023" spans="26:26">
      <c r="Z266023" s="5"/>
    </row>
    <row r="266024" spans="26:26">
      <c r="Z266024" s="5"/>
    </row>
    <row r="266025" spans="26:26">
      <c r="Z266025" s="5"/>
    </row>
    <row r="266026" spans="26:26">
      <c r="Z266026" s="5"/>
    </row>
    <row r="266027" spans="26:26">
      <c r="Z266027" s="5"/>
    </row>
    <row r="266028" spans="26:26">
      <c r="Z266028" s="5"/>
    </row>
    <row r="266029" spans="26:26">
      <c r="Z266029" s="5"/>
    </row>
    <row r="266030" spans="26:26">
      <c r="Z266030" s="5"/>
    </row>
    <row r="266031" spans="26:26">
      <c r="Z266031" s="5"/>
    </row>
    <row r="266032" spans="26:26">
      <c r="Z266032" s="5"/>
    </row>
    <row r="266033" spans="26:26">
      <c r="Z266033" s="5"/>
    </row>
    <row r="266034" spans="26:26">
      <c r="Z266034" s="5"/>
    </row>
    <row r="266035" spans="26:26">
      <c r="Z266035" s="5"/>
    </row>
    <row r="266036" spans="26:26">
      <c r="Z266036" s="5"/>
    </row>
    <row r="266037" spans="26:26">
      <c r="Z266037" s="5"/>
    </row>
    <row r="266038" spans="26:26">
      <c r="Z266038" s="5"/>
    </row>
    <row r="266039" spans="26:26">
      <c r="Z266039" s="5"/>
    </row>
    <row r="266040" spans="26:26">
      <c r="Z266040" s="5"/>
    </row>
    <row r="266041" spans="26:26">
      <c r="Z266041" s="5"/>
    </row>
    <row r="266042" spans="26:26">
      <c r="Z266042" s="5"/>
    </row>
    <row r="266043" spans="26:26">
      <c r="Z266043" s="5"/>
    </row>
    <row r="266044" spans="26:26">
      <c r="Z266044" s="5"/>
    </row>
    <row r="266045" spans="26:26">
      <c r="Z266045" s="5"/>
    </row>
    <row r="266046" spans="26:26">
      <c r="Z266046" s="5"/>
    </row>
    <row r="266047" spans="26:26">
      <c r="Z266047" s="5"/>
    </row>
    <row r="266048" spans="26:26">
      <c r="Z266048" s="5"/>
    </row>
    <row r="266049" spans="26:26">
      <c r="Z266049" s="5"/>
    </row>
    <row r="266050" spans="26:26">
      <c r="Z266050" s="5"/>
    </row>
    <row r="266051" spans="26:26">
      <c r="Z266051" s="5"/>
    </row>
    <row r="266052" spans="26:26">
      <c r="Z266052" s="5"/>
    </row>
    <row r="266053" spans="26:26">
      <c r="Z266053" s="5"/>
    </row>
    <row r="266054" spans="26:26">
      <c r="Z266054" s="5"/>
    </row>
    <row r="266055" spans="26:26">
      <c r="Z266055" s="5"/>
    </row>
    <row r="266056" spans="26:26">
      <c r="Z266056" s="5"/>
    </row>
    <row r="266057" spans="26:26">
      <c r="Z266057" s="5"/>
    </row>
    <row r="266058" spans="26:26">
      <c r="Z266058" s="5"/>
    </row>
    <row r="266059" spans="26:26">
      <c r="Z266059" s="5"/>
    </row>
    <row r="266060" spans="26:26">
      <c r="Z266060" s="5"/>
    </row>
    <row r="266061" spans="26:26">
      <c r="Z266061" s="5"/>
    </row>
    <row r="266062" spans="26:26">
      <c r="Z266062" s="5"/>
    </row>
    <row r="266063" spans="26:26">
      <c r="Z266063" s="5"/>
    </row>
    <row r="266064" spans="26:26">
      <c r="Z266064" s="5"/>
    </row>
    <row r="266065" spans="26:26">
      <c r="Z266065" s="5"/>
    </row>
    <row r="266066" spans="26:26">
      <c r="Z266066" s="5"/>
    </row>
    <row r="266067" spans="26:26">
      <c r="Z266067" s="5"/>
    </row>
    <row r="266068" spans="26:26">
      <c r="Z266068" s="5"/>
    </row>
    <row r="266069" spans="26:26">
      <c r="Z266069" s="5"/>
    </row>
    <row r="266070" spans="26:26">
      <c r="Z266070" s="5"/>
    </row>
    <row r="266071" spans="26:26">
      <c r="Z266071" s="5"/>
    </row>
    <row r="266072" spans="26:26">
      <c r="Z266072" s="5"/>
    </row>
    <row r="266073" spans="26:26">
      <c r="Z266073" s="5"/>
    </row>
    <row r="266074" spans="26:26">
      <c r="Z266074" s="5"/>
    </row>
    <row r="266075" spans="26:26">
      <c r="Z266075" s="5"/>
    </row>
    <row r="266076" spans="26:26">
      <c r="Z266076" s="5"/>
    </row>
    <row r="266077" spans="26:26">
      <c r="Z266077" s="5"/>
    </row>
    <row r="266078" spans="26:26">
      <c r="Z266078" s="5"/>
    </row>
    <row r="266079" spans="26:26">
      <c r="Z266079" s="5"/>
    </row>
    <row r="266080" spans="26:26">
      <c r="Z266080" s="5"/>
    </row>
    <row r="266081" spans="26:26">
      <c r="Z266081" s="5"/>
    </row>
    <row r="266082" spans="26:26">
      <c r="Z266082" s="5"/>
    </row>
    <row r="266083" spans="26:26">
      <c r="Z266083" s="5"/>
    </row>
    <row r="266084" spans="26:26">
      <c r="Z266084" s="5"/>
    </row>
    <row r="266085" spans="26:26">
      <c r="Z266085" s="5"/>
    </row>
    <row r="266086" spans="26:26">
      <c r="Z266086" s="5"/>
    </row>
    <row r="266087" spans="26:26">
      <c r="Z266087" s="5"/>
    </row>
    <row r="266088" spans="26:26">
      <c r="Z266088" s="5"/>
    </row>
    <row r="266089" spans="26:26">
      <c r="Z266089" s="5"/>
    </row>
    <row r="266090" spans="26:26">
      <c r="Z266090" s="5"/>
    </row>
    <row r="266091" spans="26:26">
      <c r="Z266091" s="5"/>
    </row>
    <row r="266092" spans="26:26">
      <c r="Z266092" s="5"/>
    </row>
    <row r="266093" spans="26:26">
      <c r="Z266093" s="5"/>
    </row>
    <row r="266094" spans="26:26">
      <c r="Z266094" s="5"/>
    </row>
    <row r="266095" spans="26:26">
      <c r="Z266095" s="5"/>
    </row>
    <row r="266096" spans="26:26">
      <c r="Z266096" s="5"/>
    </row>
    <row r="266097" spans="26:26">
      <c r="Z266097" s="5"/>
    </row>
    <row r="266098" spans="26:26">
      <c r="Z266098" s="5"/>
    </row>
    <row r="266099" spans="26:26">
      <c r="Z266099" s="5"/>
    </row>
    <row r="266100" spans="26:26">
      <c r="Z266100" s="5"/>
    </row>
    <row r="266101" spans="26:26">
      <c r="Z266101" s="5"/>
    </row>
    <row r="266102" spans="26:26">
      <c r="Z266102" s="5"/>
    </row>
    <row r="266103" spans="26:26">
      <c r="Z266103" s="5"/>
    </row>
    <row r="266104" spans="26:26">
      <c r="Z266104" s="5"/>
    </row>
    <row r="266105" spans="26:26">
      <c r="Z266105" s="5"/>
    </row>
    <row r="266106" spans="26:26">
      <c r="Z266106" s="5"/>
    </row>
    <row r="266107" spans="26:26">
      <c r="Z266107" s="5"/>
    </row>
    <row r="266108" spans="26:26">
      <c r="Z266108" s="5"/>
    </row>
    <row r="266109" spans="26:26">
      <c r="Z266109" s="5"/>
    </row>
    <row r="266110" spans="26:26">
      <c r="Z266110" s="5"/>
    </row>
    <row r="266111" spans="26:26">
      <c r="Z266111" s="5"/>
    </row>
    <row r="266112" spans="26:26">
      <c r="Z266112" s="5"/>
    </row>
    <row r="266113" spans="26:26">
      <c r="Z266113" s="5"/>
    </row>
    <row r="266114" spans="26:26">
      <c r="Z266114" s="5"/>
    </row>
    <row r="266115" spans="26:26">
      <c r="Z266115" s="5"/>
    </row>
    <row r="266116" spans="26:26">
      <c r="Z266116" s="5"/>
    </row>
    <row r="266117" spans="26:26">
      <c r="Z266117" s="5"/>
    </row>
    <row r="266118" spans="26:26">
      <c r="Z266118" s="5"/>
    </row>
    <row r="266119" spans="26:26">
      <c r="Z266119" s="5"/>
    </row>
    <row r="266120" spans="26:26">
      <c r="Z266120" s="5"/>
    </row>
    <row r="266121" spans="26:26">
      <c r="Z266121" s="5"/>
    </row>
    <row r="266122" spans="26:26">
      <c r="Z266122" s="5"/>
    </row>
    <row r="266123" spans="26:26">
      <c r="Z266123" s="5"/>
    </row>
    <row r="266124" spans="26:26">
      <c r="Z266124" s="5"/>
    </row>
    <row r="266125" spans="26:26">
      <c r="Z266125" s="5"/>
    </row>
    <row r="266126" spans="26:26">
      <c r="Z266126" s="5"/>
    </row>
    <row r="266127" spans="26:26">
      <c r="Z266127" s="5"/>
    </row>
    <row r="266128" spans="26:26">
      <c r="Z266128" s="5"/>
    </row>
    <row r="266129" spans="26:26">
      <c r="Z266129" s="5"/>
    </row>
    <row r="266130" spans="26:26">
      <c r="Z266130" s="5"/>
    </row>
    <row r="266131" spans="26:26">
      <c r="Z266131" s="5"/>
    </row>
    <row r="266132" spans="26:26">
      <c r="Z266132" s="5"/>
    </row>
    <row r="266133" spans="26:26">
      <c r="Z266133" s="5"/>
    </row>
    <row r="266134" spans="26:26">
      <c r="Z266134" s="5"/>
    </row>
    <row r="266135" spans="26:26">
      <c r="Z266135" s="5"/>
    </row>
    <row r="266136" spans="26:26">
      <c r="Z266136" s="5"/>
    </row>
    <row r="266137" spans="26:26">
      <c r="Z266137" s="5"/>
    </row>
    <row r="266138" spans="26:26">
      <c r="Z266138" s="5"/>
    </row>
    <row r="266139" spans="26:26">
      <c r="Z266139" s="5"/>
    </row>
    <row r="266140" spans="26:26">
      <c r="Z266140" s="5"/>
    </row>
    <row r="266141" spans="26:26">
      <c r="Z266141" s="5"/>
    </row>
    <row r="266142" spans="26:26">
      <c r="Z266142" s="5"/>
    </row>
    <row r="266143" spans="26:26">
      <c r="Z266143" s="5"/>
    </row>
    <row r="266144" spans="26:26">
      <c r="Z266144" s="5"/>
    </row>
    <row r="266145" spans="26:26">
      <c r="Z266145" s="5"/>
    </row>
    <row r="266146" spans="26:26">
      <c r="Z266146" s="5"/>
    </row>
    <row r="266147" spans="26:26">
      <c r="Z266147" s="5"/>
    </row>
    <row r="266148" spans="26:26">
      <c r="Z266148" s="5"/>
    </row>
    <row r="266149" spans="26:26">
      <c r="Z266149" s="5"/>
    </row>
    <row r="266150" spans="26:26">
      <c r="Z266150" s="5"/>
    </row>
    <row r="266151" spans="26:26">
      <c r="Z266151" s="5"/>
    </row>
    <row r="266152" spans="26:26">
      <c r="Z266152" s="5"/>
    </row>
    <row r="266153" spans="26:26">
      <c r="Z266153" s="5"/>
    </row>
    <row r="266154" spans="26:26">
      <c r="Z266154" s="5"/>
    </row>
    <row r="266155" spans="26:26">
      <c r="Z266155" s="5"/>
    </row>
    <row r="266156" spans="26:26">
      <c r="Z266156" s="5"/>
    </row>
    <row r="266157" spans="26:26">
      <c r="Z266157" s="5"/>
    </row>
    <row r="266158" spans="26:26">
      <c r="Z266158" s="5"/>
    </row>
    <row r="266159" spans="26:26">
      <c r="Z266159" s="5"/>
    </row>
    <row r="266160" spans="26:26">
      <c r="Z266160" s="5"/>
    </row>
    <row r="266161" spans="26:26">
      <c r="Z266161" s="5"/>
    </row>
    <row r="266162" spans="26:26">
      <c r="Z266162" s="5"/>
    </row>
    <row r="266163" spans="26:26">
      <c r="Z266163" s="5"/>
    </row>
    <row r="266164" spans="26:26">
      <c r="Z266164" s="5"/>
    </row>
    <row r="266165" spans="26:26">
      <c r="Z266165" s="5"/>
    </row>
    <row r="266166" spans="26:26">
      <c r="Z266166" s="5"/>
    </row>
    <row r="266167" spans="26:26">
      <c r="Z266167" s="5"/>
    </row>
    <row r="266168" spans="26:26">
      <c r="Z266168" s="5"/>
    </row>
    <row r="266169" spans="26:26">
      <c r="Z266169" s="5"/>
    </row>
    <row r="266170" spans="26:26">
      <c r="Z266170" s="5"/>
    </row>
    <row r="266171" spans="26:26">
      <c r="Z266171" s="5"/>
    </row>
    <row r="266172" spans="26:26">
      <c r="Z266172" s="5"/>
    </row>
    <row r="266173" spans="26:26">
      <c r="Z266173" s="5"/>
    </row>
    <row r="266174" spans="26:26">
      <c r="Z266174" s="5"/>
    </row>
    <row r="266175" spans="26:26">
      <c r="Z266175" s="5"/>
    </row>
    <row r="266176" spans="26:26">
      <c r="Z266176" s="5"/>
    </row>
    <row r="266177" spans="26:26">
      <c r="Z266177" s="5"/>
    </row>
    <row r="266178" spans="26:26">
      <c r="Z266178" s="5"/>
    </row>
    <row r="266179" spans="26:26">
      <c r="Z266179" s="5"/>
    </row>
    <row r="266180" spans="26:26">
      <c r="Z266180" s="5"/>
    </row>
    <row r="266181" spans="26:26">
      <c r="Z266181" s="5"/>
    </row>
    <row r="266182" spans="26:26">
      <c r="Z266182" s="5"/>
    </row>
    <row r="266183" spans="26:26">
      <c r="Z266183" s="5"/>
    </row>
    <row r="266184" spans="26:26">
      <c r="Z266184" s="5"/>
    </row>
    <row r="266185" spans="26:26">
      <c r="Z266185" s="5"/>
    </row>
    <row r="266186" spans="26:26">
      <c r="Z266186" s="5"/>
    </row>
    <row r="266187" spans="26:26">
      <c r="Z266187" s="5"/>
    </row>
    <row r="266188" spans="26:26">
      <c r="Z266188" s="5"/>
    </row>
    <row r="266189" spans="26:26">
      <c r="Z266189" s="5"/>
    </row>
    <row r="266190" spans="26:26">
      <c r="Z266190" s="5"/>
    </row>
    <row r="266191" spans="26:26">
      <c r="Z266191" s="5"/>
    </row>
    <row r="266192" spans="26:26">
      <c r="Z266192" s="5"/>
    </row>
    <row r="266193" spans="26:26">
      <c r="Z266193" s="5"/>
    </row>
    <row r="266194" spans="26:26">
      <c r="Z266194" s="5"/>
    </row>
    <row r="266195" spans="26:26">
      <c r="Z266195" s="5"/>
    </row>
    <row r="266196" spans="26:26">
      <c r="Z266196" s="5"/>
    </row>
    <row r="266197" spans="26:26">
      <c r="Z266197" s="5"/>
    </row>
    <row r="266198" spans="26:26">
      <c r="Z266198" s="5"/>
    </row>
    <row r="266199" spans="26:26">
      <c r="Z266199" s="5"/>
    </row>
    <row r="266200" spans="26:26">
      <c r="Z266200" s="5"/>
    </row>
    <row r="266201" spans="26:26">
      <c r="Z266201" s="5"/>
    </row>
    <row r="266202" spans="26:26">
      <c r="Z266202" s="5"/>
    </row>
    <row r="266203" spans="26:26">
      <c r="Z266203" s="5"/>
    </row>
    <row r="266204" spans="26:26">
      <c r="Z266204" s="5"/>
    </row>
    <row r="266205" spans="26:26">
      <c r="Z266205" s="5"/>
    </row>
    <row r="266206" spans="26:26">
      <c r="Z266206" s="5"/>
    </row>
    <row r="266207" spans="26:26">
      <c r="Z266207" s="5"/>
    </row>
    <row r="266208" spans="26:26">
      <c r="Z266208" s="5"/>
    </row>
    <row r="266209" spans="26:26">
      <c r="Z266209" s="5"/>
    </row>
    <row r="266210" spans="26:26">
      <c r="Z266210" s="5"/>
    </row>
    <row r="266211" spans="26:26">
      <c r="Z266211" s="5"/>
    </row>
    <row r="266212" spans="26:26">
      <c r="Z266212" s="5"/>
    </row>
    <row r="266213" spans="26:26">
      <c r="Z266213" s="5"/>
    </row>
    <row r="266214" spans="26:26">
      <c r="Z266214" s="5"/>
    </row>
    <row r="266215" spans="26:26">
      <c r="Z266215" s="5"/>
    </row>
    <row r="266216" spans="26:26">
      <c r="Z266216" s="5"/>
    </row>
    <row r="266217" spans="26:26">
      <c r="Z266217" s="5"/>
    </row>
    <row r="266218" spans="26:26">
      <c r="Z266218" s="5"/>
    </row>
    <row r="266219" spans="26:26">
      <c r="Z266219" s="5"/>
    </row>
    <row r="266220" spans="26:26">
      <c r="Z266220" s="5"/>
    </row>
    <row r="266221" spans="26:26">
      <c r="Z266221" s="5"/>
    </row>
    <row r="266222" spans="26:26">
      <c r="Z266222" s="5"/>
    </row>
    <row r="266223" spans="26:26">
      <c r="Z266223" s="5"/>
    </row>
    <row r="266224" spans="26:26">
      <c r="Z266224" s="5"/>
    </row>
    <row r="266225" spans="26:26">
      <c r="Z266225" s="5"/>
    </row>
    <row r="266226" spans="26:26">
      <c r="Z266226" s="5"/>
    </row>
    <row r="266227" spans="26:26">
      <c r="Z266227" s="5"/>
    </row>
    <row r="266228" spans="26:26">
      <c r="Z266228" s="5"/>
    </row>
    <row r="266229" spans="26:26">
      <c r="Z266229" s="5"/>
    </row>
    <row r="266230" spans="26:26">
      <c r="Z266230" s="5"/>
    </row>
    <row r="266231" spans="26:26">
      <c r="Z266231" s="5"/>
    </row>
    <row r="266232" spans="26:26">
      <c r="Z266232" s="5"/>
    </row>
    <row r="266233" spans="26:26">
      <c r="Z266233" s="5"/>
    </row>
    <row r="266234" spans="26:26">
      <c r="Z266234" s="5"/>
    </row>
    <row r="266235" spans="26:26">
      <c r="Z266235" s="5"/>
    </row>
    <row r="266236" spans="26:26">
      <c r="Z266236" s="5"/>
    </row>
    <row r="266237" spans="26:26">
      <c r="Z266237" s="5"/>
    </row>
    <row r="266238" spans="26:26">
      <c r="Z266238" s="5"/>
    </row>
    <row r="266239" spans="26:26">
      <c r="Z266239" s="5"/>
    </row>
    <row r="266240" spans="26:26">
      <c r="Z266240" s="5"/>
    </row>
    <row r="266241" spans="26:26">
      <c r="Z266241" s="5"/>
    </row>
    <row r="266242" spans="26:26">
      <c r="Z266242" s="5"/>
    </row>
    <row r="266243" spans="26:26">
      <c r="Z266243" s="5"/>
    </row>
    <row r="266244" spans="26:26">
      <c r="Z266244" s="5"/>
    </row>
    <row r="266245" spans="26:26">
      <c r="Z266245" s="5"/>
    </row>
    <row r="266246" spans="26:26">
      <c r="Z266246" s="5"/>
    </row>
    <row r="266247" spans="26:26">
      <c r="Z266247" s="5"/>
    </row>
    <row r="266248" spans="26:26">
      <c r="Z266248" s="5"/>
    </row>
    <row r="266249" spans="26:26">
      <c r="Z266249" s="5"/>
    </row>
    <row r="266250" spans="26:26">
      <c r="Z266250" s="5"/>
    </row>
    <row r="266251" spans="26:26">
      <c r="Z266251" s="5"/>
    </row>
    <row r="266252" spans="26:26">
      <c r="Z266252" s="5"/>
    </row>
    <row r="266253" spans="26:26">
      <c r="Z266253" s="5"/>
    </row>
    <row r="266254" spans="26:26">
      <c r="Z266254" s="5"/>
    </row>
    <row r="266255" spans="26:26">
      <c r="Z266255" s="5"/>
    </row>
    <row r="266256" spans="26:26">
      <c r="Z266256" s="5"/>
    </row>
    <row r="266257" spans="26:26">
      <c r="Z266257" s="5"/>
    </row>
    <row r="266258" spans="26:26">
      <c r="Z266258" s="5"/>
    </row>
    <row r="266259" spans="26:26">
      <c r="Z266259" s="5"/>
    </row>
    <row r="266260" spans="26:26">
      <c r="Z266260" s="5"/>
    </row>
    <row r="266261" spans="26:26">
      <c r="Z266261" s="5"/>
    </row>
    <row r="266262" spans="26:26">
      <c r="Z266262" s="5"/>
    </row>
    <row r="266263" spans="26:26">
      <c r="Z266263" s="5"/>
    </row>
    <row r="266264" spans="26:26">
      <c r="Z266264" s="5"/>
    </row>
    <row r="266265" spans="26:26">
      <c r="Z266265" s="5"/>
    </row>
    <row r="266266" spans="26:26">
      <c r="Z266266" s="5"/>
    </row>
    <row r="266267" spans="26:26">
      <c r="Z266267" s="5"/>
    </row>
    <row r="266268" spans="26:26">
      <c r="Z266268" s="5"/>
    </row>
    <row r="266269" spans="26:26">
      <c r="Z266269" s="5"/>
    </row>
    <row r="266270" spans="26:26">
      <c r="Z266270" s="5"/>
    </row>
    <row r="266271" spans="26:26">
      <c r="Z266271" s="5"/>
    </row>
    <row r="266272" spans="26:26">
      <c r="Z266272" s="5"/>
    </row>
    <row r="266273" spans="26:26">
      <c r="Z266273" s="5"/>
    </row>
    <row r="266274" spans="26:26">
      <c r="Z266274" s="5"/>
    </row>
    <row r="266275" spans="26:26">
      <c r="Z266275" s="5"/>
    </row>
    <row r="266276" spans="26:26">
      <c r="Z266276" s="5"/>
    </row>
    <row r="266277" spans="26:26">
      <c r="Z266277" s="5"/>
    </row>
    <row r="266278" spans="26:26">
      <c r="Z266278" s="5"/>
    </row>
    <row r="266279" spans="26:26">
      <c r="Z266279" s="5"/>
    </row>
    <row r="266280" spans="26:26">
      <c r="Z266280" s="5"/>
    </row>
    <row r="266281" spans="26:26">
      <c r="Z266281" s="5"/>
    </row>
    <row r="266282" spans="26:26">
      <c r="Z266282" s="5"/>
    </row>
    <row r="266283" spans="26:26">
      <c r="Z266283" s="5"/>
    </row>
    <row r="266284" spans="26:26">
      <c r="Z266284" s="5"/>
    </row>
    <row r="266285" spans="26:26">
      <c r="Z266285" s="5"/>
    </row>
    <row r="266286" spans="26:26">
      <c r="Z266286" s="5"/>
    </row>
    <row r="266287" spans="26:26">
      <c r="Z266287" s="5"/>
    </row>
    <row r="266288" spans="26:26">
      <c r="Z266288" s="5"/>
    </row>
    <row r="266289" spans="26:26">
      <c r="Z266289" s="5"/>
    </row>
    <row r="266290" spans="26:26">
      <c r="Z266290" s="5"/>
    </row>
    <row r="266291" spans="26:26">
      <c r="Z266291" s="5"/>
    </row>
    <row r="266292" spans="26:26">
      <c r="Z266292" s="5"/>
    </row>
    <row r="266293" spans="26:26">
      <c r="Z266293" s="5"/>
    </row>
    <row r="266294" spans="26:26">
      <c r="Z266294" s="5"/>
    </row>
    <row r="266295" spans="26:26">
      <c r="Z266295" s="5"/>
    </row>
    <row r="266296" spans="26:26">
      <c r="Z266296" s="5"/>
    </row>
    <row r="266297" spans="26:26">
      <c r="Z266297" s="5"/>
    </row>
    <row r="266298" spans="26:26">
      <c r="Z266298" s="5"/>
    </row>
    <row r="266299" spans="26:26">
      <c r="Z266299" s="5"/>
    </row>
    <row r="266300" spans="26:26">
      <c r="Z266300" s="5"/>
    </row>
    <row r="266301" spans="26:26">
      <c r="Z266301" s="5"/>
    </row>
    <row r="266302" spans="26:26">
      <c r="Z266302" s="5"/>
    </row>
    <row r="266303" spans="26:26">
      <c r="Z266303" s="5"/>
    </row>
    <row r="266304" spans="26:26">
      <c r="Z266304" s="5"/>
    </row>
    <row r="266305" spans="26:26">
      <c r="Z266305" s="5"/>
    </row>
    <row r="266306" spans="26:26">
      <c r="Z266306" s="5"/>
    </row>
    <row r="266307" spans="26:26">
      <c r="Z266307" s="5"/>
    </row>
    <row r="266308" spans="26:26">
      <c r="Z266308" s="5"/>
    </row>
    <row r="266309" spans="26:26">
      <c r="Z266309" s="5"/>
    </row>
    <row r="266310" spans="26:26">
      <c r="Z266310" s="5"/>
    </row>
    <row r="266311" spans="26:26">
      <c r="Z266311" s="5"/>
    </row>
    <row r="266312" spans="26:26">
      <c r="Z266312" s="5"/>
    </row>
    <row r="266313" spans="26:26">
      <c r="Z266313" s="5"/>
    </row>
    <row r="266314" spans="26:26">
      <c r="Z266314" s="5"/>
    </row>
    <row r="266315" spans="26:26">
      <c r="Z266315" s="5"/>
    </row>
    <row r="266316" spans="26:26">
      <c r="Z266316" s="5"/>
    </row>
    <row r="266317" spans="26:26">
      <c r="Z266317" s="5"/>
    </row>
    <row r="266318" spans="26:26">
      <c r="Z266318" s="5"/>
    </row>
    <row r="266319" spans="26:26">
      <c r="Z266319" s="5"/>
    </row>
    <row r="266320" spans="26:26">
      <c r="Z266320" s="5"/>
    </row>
    <row r="266321" spans="26:26">
      <c r="Z266321" s="5"/>
    </row>
    <row r="266322" spans="26:26">
      <c r="Z266322" s="5"/>
    </row>
    <row r="266323" spans="26:26">
      <c r="Z266323" s="5"/>
    </row>
    <row r="266324" spans="26:26">
      <c r="Z266324" s="5"/>
    </row>
    <row r="266325" spans="26:26">
      <c r="Z266325" s="5"/>
    </row>
    <row r="266326" spans="26:26">
      <c r="Z266326" s="5"/>
    </row>
    <row r="266327" spans="26:26">
      <c r="Z266327" s="5"/>
    </row>
    <row r="266328" spans="26:26">
      <c r="Z266328" s="5"/>
    </row>
    <row r="266329" spans="26:26">
      <c r="Z266329" s="5"/>
    </row>
    <row r="266330" spans="26:26">
      <c r="Z266330" s="5"/>
    </row>
    <row r="266331" spans="26:26">
      <c r="Z266331" s="5"/>
    </row>
    <row r="266332" spans="26:26">
      <c r="Z266332" s="5"/>
    </row>
    <row r="266333" spans="26:26">
      <c r="Z266333" s="5"/>
    </row>
    <row r="266334" spans="26:26">
      <c r="Z266334" s="5"/>
    </row>
    <row r="266335" spans="26:26">
      <c r="Z266335" s="5"/>
    </row>
    <row r="266336" spans="26:26">
      <c r="Z266336" s="5"/>
    </row>
    <row r="266337" spans="26:26">
      <c r="Z266337" s="5"/>
    </row>
    <row r="266338" spans="26:26">
      <c r="Z266338" s="5"/>
    </row>
    <row r="266339" spans="26:26">
      <c r="Z266339" s="5"/>
    </row>
    <row r="266340" spans="26:26">
      <c r="Z266340" s="5"/>
    </row>
    <row r="266341" spans="26:26">
      <c r="Z266341" s="5"/>
    </row>
    <row r="266342" spans="26:26">
      <c r="Z266342" s="5"/>
    </row>
    <row r="266343" spans="26:26">
      <c r="Z266343" s="5"/>
    </row>
    <row r="266344" spans="26:26">
      <c r="Z266344" s="5"/>
    </row>
    <row r="266345" spans="26:26">
      <c r="Z266345" s="5"/>
    </row>
    <row r="266346" spans="26:26">
      <c r="Z266346" s="5"/>
    </row>
    <row r="266347" spans="26:26">
      <c r="Z266347" s="5"/>
    </row>
    <row r="266348" spans="26:26">
      <c r="Z266348" s="5"/>
    </row>
    <row r="266349" spans="26:26">
      <c r="Z266349" s="5"/>
    </row>
    <row r="266350" spans="26:26">
      <c r="Z266350" s="5"/>
    </row>
    <row r="266351" spans="26:26">
      <c r="Z266351" s="5"/>
    </row>
    <row r="266352" spans="26:26">
      <c r="Z266352" s="5"/>
    </row>
    <row r="266353" spans="26:26">
      <c r="Z266353" s="5"/>
    </row>
    <row r="266354" spans="26:26">
      <c r="Z266354" s="5"/>
    </row>
    <row r="266355" spans="26:26">
      <c r="Z266355" s="5"/>
    </row>
    <row r="266356" spans="26:26">
      <c r="Z266356" s="5"/>
    </row>
    <row r="266357" spans="26:26">
      <c r="Z266357" s="5"/>
    </row>
    <row r="266358" spans="26:26">
      <c r="Z266358" s="5"/>
    </row>
    <row r="266359" spans="26:26">
      <c r="Z266359" s="5"/>
    </row>
    <row r="266360" spans="26:26">
      <c r="Z266360" s="5"/>
    </row>
    <row r="266361" spans="26:26">
      <c r="Z266361" s="5"/>
    </row>
    <row r="266362" spans="26:26">
      <c r="Z266362" s="5"/>
    </row>
    <row r="266363" spans="26:26">
      <c r="Z266363" s="5"/>
    </row>
    <row r="266364" spans="26:26">
      <c r="Z266364" s="5"/>
    </row>
    <row r="266365" spans="26:26">
      <c r="Z266365" s="5"/>
    </row>
    <row r="266366" spans="26:26">
      <c r="Z266366" s="5"/>
    </row>
    <row r="266367" spans="26:26">
      <c r="Z266367" s="5"/>
    </row>
    <row r="266368" spans="26:26">
      <c r="Z266368" s="5"/>
    </row>
    <row r="266369" spans="26:26">
      <c r="Z266369" s="5"/>
    </row>
    <row r="266370" spans="26:26">
      <c r="Z266370" s="5"/>
    </row>
    <row r="266371" spans="26:26">
      <c r="Z266371" s="5"/>
    </row>
    <row r="266372" spans="26:26">
      <c r="Z266372" s="5"/>
    </row>
    <row r="266373" spans="26:26">
      <c r="Z266373" s="5"/>
    </row>
    <row r="266374" spans="26:26">
      <c r="Z266374" s="5"/>
    </row>
    <row r="266375" spans="26:26">
      <c r="Z266375" s="5"/>
    </row>
    <row r="266376" spans="26:26">
      <c r="Z266376" s="5"/>
    </row>
    <row r="266377" spans="26:26">
      <c r="Z266377" s="5"/>
    </row>
    <row r="266378" spans="26:26">
      <c r="Z266378" s="5"/>
    </row>
    <row r="266379" spans="26:26">
      <c r="Z266379" s="5"/>
    </row>
    <row r="266380" spans="26:26">
      <c r="Z266380" s="5"/>
    </row>
    <row r="266381" spans="26:26">
      <c r="Z266381" s="5"/>
    </row>
    <row r="266382" spans="26:26">
      <c r="Z266382" s="5"/>
    </row>
    <row r="266383" spans="26:26">
      <c r="Z266383" s="5"/>
    </row>
    <row r="266384" spans="26:26">
      <c r="Z266384" s="5"/>
    </row>
    <row r="266385" spans="26:26">
      <c r="Z266385" s="5"/>
    </row>
    <row r="266386" spans="26:26">
      <c r="Z266386" s="5"/>
    </row>
    <row r="266387" spans="26:26">
      <c r="Z266387" s="5"/>
    </row>
    <row r="266388" spans="26:26">
      <c r="Z266388" s="5"/>
    </row>
    <row r="266389" spans="26:26">
      <c r="Z266389" s="5"/>
    </row>
    <row r="266390" spans="26:26">
      <c r="Z266390" s="5"/>
    </row>
    <row r="266391" spans="26:26">
      <c r="Z266391" s="5"/>
    </row>
    <row r="266392" spans="26:26">
      <c r="Z266392" s="5"/>
    </row>
    <row r="266393" spans="26:26">
      <c r="Z266393" s="5"/>
    </row>
    <row r="266394" spans="26:26">
      <c r="Z266394" s="5"/>
    </row>
    <row r="266395" spans="26:26">
      <c r="Z266395" s="5"/>
    </row>
    <row r="266396" spans="26:26">
      <c r="Z266396" s="5"/>
    </row>
    <row r="266397" spans="26:26">
      <c r="Z266397" s="5"/>
    </row>
    <row r="266398" spans="26:26">
      <c r="Z266398" s="5"/>
    </row>
    <row r="266399" spans="26:26">
      <c r="Z266399" s="5"/>
    </row>
    <row r="266400" spans="26:26">
      <c r="Z266400" s="5"/>
    </row>
    <row r="266401" spans="26:26">
      <c r="Z266401" s="5"/>
    </row>
    <row r="266402" spans="26:26">
      <c r="Z266402" s="5"/>
    </row>
    <row r="266403" spans="26:26">
      <c r="Z266403" s="5"/>
    </row>
    <row r="266404" spans="26:26">
      <c r="Z266404" s="5"/>
    </row>
    <row r="266405" spans="26:26">
      <c r="Z266405" s="5"/>
    </row>
    <row r="266406" spans="26:26">
      <c r="Z266406" s="5"/>
    </row>
    <row r="266407" spans="26:26">
      <c r="Z266407" s="5"/>
    </row>
    <row r="266408" spans="26:26">
      <c r="Z266408" s="5"/>
    </row>
    <row r="266409" spans="26:26">
      <c r="Z266409" s="5"/>
    </row>
    <row r="266410" spans="26:26">
      <c r="Z266410" s="5"/>
    </row>
    <row r="266411" spans="26:26">
      <c r="Z266411" s="5"/>
    </row>
    <row r="266412" spans="26:26">
      <c r="Z266412" s="5"/>
    </row>
    <row r="266413" spans="26:26">
      <c r="Z266413" s="5"/>
    </row>
    <row r="266414" spans="26:26">
      <c r="Z266414" s="5"/>
    </row>
    <row r="266415" spans="26:26">
      <c r="Z266415" s="5"/>
    </row>
    <row r="266416" spans="26:26">
      <c r="Z266416" s="5"/>
    </row>
    <row r="266417" spans="26:26">
      <c r="Z266417" s="5"/>
    </row>
    <row r="266418" spans="26:26">
      <c r="Z266418" s="5"/>
    </row>
    <row r="266419" spans="26:26">
      <c r="Z266419" s="5"/>
    </row>
    <row r="266420" spans="26:26">
      <c r="Z266420" s="5"/>
    </row>
    <row r="266421" spans="26:26">
      <c r="Z266421" s="5"/>
    </row>
    <row r="266422" spans="26:26">
      <c r="Z266422" s="5"/>
    </row>
    <row r="266423" spans="26:26">
      <c r="Z266423" s="5"/>
    </row>
    <row r="266424" spans="26:26">
      <c r="Z266424" s="5"/>
    </row>
    <row r="266425" spans="26:26">
      <c r="Z266425" s="5"/>
    </row>
    <row r="266426" spans="26:26">
      <c r="Z266426" s="5"/>
    </row>
    <row r="266427" spans="26:26">
      <c r="Z266427" s="5"/>
    </row>
    <row r="266428" spans="26:26">
      <c r="Z266428" s="5"/>
    </row>
    <row r="266429" spans="26:26">
      <c r="Z266429" s="5"/>
    </row>
    <row r="266430" spans="26:26">
      <c r="Z266430" s="5"/>
    </row>
    <row r="266431" spans="26:26">
      <c r="Z266431" s="5"/>
    </row>
    <row r="266432" spans="26:26">
      <c r="Z266432" s="5"/>
    </row>
    <row r="266433" spans="26:26">
      <c r="Z266433" s="5"/>
    </row>
    <row r="266434" spans="26:26">
      <c r="Z266434" s="5"/>
    </row>
    <row r="266435" spans="26:26">
      <c r="Z266435" s="5"/>
    </row>
    <row r="266436" spans="26:26">
      <c r="Z266436" s="5"/>
    </row>
    <row r="266437" spans="26:26">
      <c r="Z266437" s="5"/>
    </row>
    <row r="266438" spans="26:26">
      <c r="Z266438" s="5"/>
    </row>
    <row r="266439" spans="26:26">
      <c r="Z266439" s="5"/>
    </row>
    <row r="266440" spans="26:26">
      <c r="Z266440" s="5"/>
    </row>
    <row r="266441" spans="26:26">
      <c r="Z266441" s="5"/>
    </row>
    <row r="266442" spans="26:26">
      <c r="Z266442" s="5"/>
    </row>
    <row r="266443" spans="26:26">
      <c r="Z266443" s="5"/>
    </row>
    <row r="266444" spans="26:26">
      <c r="Z266444" s="5"/>
    </row>
    <row r="266445" spans="26:26">
      <c r="Z266445" s="5"/>
    </row>
    <row r="266446" spans="26:26">
      <c r="Z266446" s="5"/>
    </row>
    <row r="266447" spans="26:26">
      <c r="Z266447" s="5"/>
    </row>
    <row r="266448" spans="26:26">
      <c r="Z266448" s="5"/>
    </row>
    <row r="266449" spans="26:26">
      <c r="Z266449" s="5"/>
    </row>
    <row r="266450" spans="26:26">
      <c r="Z266450" s="5"/>
    </row>
    <row r="266451" spans="26:26">
      <c r="Z266451" s="5"/>
    </row>
    <row r="266452" spans="26:26">
      <c r="Z266452" s="5"/>
    </row>
    <row r="266453" spans="26:26">
      <c r="Z266453" s="5"/>
    </row>
    <row r="266454" spans="26:26">
      <c r="Z266454" s="5"/>
    </row>
    <row r="266455" spans="26:26">
      <c r="Z266455" s="5"/>
    </row>
    <row r="266456" spans="26:26">
      <c r="Z266456" s="5"/>
    </row>
    <row r="266457" spans="26:26">
      <c r="Z266457" s="5"/>
    </row>
    <row r="266458" spans="26:26">
      <c r="Z266458" s="5"/>
    </row>
    <row r="266459" spans="26:26">
      <c r="Z266459" s="5"/>
    </row>
    <row r="266460" spans="26:26">
      <c r="Z266460" s="5"/>
    </row>
    <row r="266461" spans="26:26">
      <c r="Z266461" s="5"/>
    </row>
    <row r="266462" spans="26:26">
      <c r="Z266462" s="5"/>
    </row>
    <row r="266463" spans="26:26">
      <c r="Z266463" s="5"/>
    </row>
    <row r="266464" spans="26:26">
      <c r="Z266464" s="5"/>
    </row>
    <row r="266465" spans="26:26">
      <c r="Z266465" s="5"/>
    </row>
    <row r="266466" spans="26:26">
      <c r="Z266466" s="5"/>
    </row>
    <row r="266467" spans="26:26">
      <c r="Z266467" s="5"/>
    </row>
    <row r="266468" spans="26:26">
      <c r="Z266468" s="5"/>
    </row>
    <row r="266469" spans="26:26">
      <c r="Z266469" s="5"/>
    </row>
    <row r="266470" spans="26:26">
      <c r="Z266470" s="5"/>
    </row>
    <row r="266471" spans="26:26">
      <c r="Z266471" s="5"/>
    </row>
    <row r="266472" spans="26:26">
      <c r="Z266472" s="5"/>
    </row>
    <row r="266473" spans="26:26">
      <c r="Z266473" s="5"/>
    </row>
    <row r="266474" spans="26:26">
      <c r="Z266474" s="5"/>
    </row>
    <row r="266475" spans="26:26">
      <c r="Z266475" s="5"/>
    </row>
    <row r="266476" spans="26:26">
      <c r="Z266476" s="5"/>
    </row>
    <row r="266477" spans="26:26">
      <c r="Z266477" s="5"/>
    </row>
    <row r="266478" spans="26:26">
      <c r="Z266478" s="5"/>
    </row>
    <row r="266479" spans="26:26">
      <c r="Z266479" s="5"/>
    </row>
    <row r="266480" spans="26:26">
      <c r="Z266480" s="5"/>
    </row>
    <row r="266481" spans="26:26">
      <c r="Z266481" s="5"/>
    </row>
    <row r="266482" spans="26:26">
      <c r="Z266482" s="5"/>
    </row>
    <row r="266483" spans="26:26">
      <c r="Z266483" s="5"/>
    </row>
    <row r="266484" spans="26:26">
      <c r="Z266484" s="5"/>
    </row>
    <row r="266485" spans="26:26">
      <c r="Z266485" s="5"/>
    </row>
    <row r="266486" spans="26:26">
      <c r="Z266486" s="5"/>
    </row>
    <row r="266487" spans="26:26">
      <c r="Z266487" s="5"/>
    </row>
    <row r="266488" spans="26:26">
      <c r="Z266488" s="5"/>
    </row>
    <row r="266489" spans="26:26">
      <c r="Z266489" s="5"/>
    </row>
    <row r="266490" spans="26:26">
      <c r="Z266490" s="5"/>
    </row>
    <row r="266491" spans="26:26">
      <c r="Z266491" s="5"/>
    </row>
    <row r="266492" spans="26:26">
      <c r="Z266492" s="5"/>
    </row>
    <row r="266493" spans="26:26">
      <c r="Z266493" s="5"/>
    </row>
    <row r="266494" spans="26:26">
      <c r="Z266494" s="5"/>
    </row>
    <row r="266495" spans="26:26">
      <c r="Z266495" s="5"/>
    </row>
    <row r="266496" spans="26:26">
      <c r="Z266496" s="5"/>
    </row>
    <row r="266497" spans="26:26">
      <c r="Z266497" s="5"/>
    </row>
    <row r="266498" spans="26:26">
      <c r="Z266498" s="5"/>
    </row>
    <row r="266499" spans="26:26">
      <c r="Z266499" s="5"/>
    </row>
    <row r="266500" spans="26:26">
      <c r="Z266500" s="5"/>
    </row>
    <row r="266501" spans="26:26">
      <c r="Z266501" s="5"/>
    </row>
    <row r="266502" spans="26:26">
      <c r="Z266502" s="5"/>
    </row>
    <row r="266503" spans="26:26">
      <c r="Z266503" s="5"/>
    </row>
    <row r="266504" spans="26:26">
      <c r="Z266504" s="5"/>
    </row>
    <row r="266505" spans="26:26">
      <c r="Z266505" s="5"/>
    </row>
    <row r="266506" spans="26:26">
      <c r="Z266506" s="5"/>
    </row>
    <row r="266507" spans="26:26">
      <c r="Z266507" s="5"/>
    </row>
    <row r="266508" spans="26:26">
      <c r="Z266508" s="5"/>
    </row>
    <row r="266509" spans="26:26">
      <c r="Z266509" s="5"/>
    </row>
    <row r="266510" spans="26:26">
      <c r="Z266510" s="5"/>
    </row>
    <row r="266511" spans="26:26">
      <c r="Z266511" s="5"/>
    </row>
    <row r="266512" spans="26:26">
      <c r="Z266512" s="5"/>
    </row>
    <row r="266513" spans="26:26">
      <c r="Z266513" s="5"/>
    </row>
    <row r="266514" spans="26:26">
      <c r="Z266514" s="5"/>
    </row>
    <row r="266515" spans="26:26">
      <c r="Z266515" s="5"/>
    </row>
    <row r="266516" spans="26:26">
      <c r="Z266516" s="5"/>
    </row>
    <row r="266517" spans="26:26">
      <c r="Z266517" s="5"/>
    </row>
    <row r="266518" spans="26:26">
      <c r="Z266518" s="5"/>
    </row>
    <row r="266519" spans="26:26">
      <c r="Z266519" s="5"/>
    </row>
    <row r="266520" spans="26:26">
      <c r="Z266520" s="5"/>
    </row>
    <row r="266521" spans="26:26">
      <c r="Z266521" s="5"/>
    </row>
    <row r="266522" spans="26:26">
      <c r="Z266522" s="5"/>
    </row>
    <row r="266523" spans="26:26">
      <c r="Z266523" s="5"/>
    </row>
    <row r="266524" spans="26:26">
      <c r="Z266524" s="5"/>
    </row>
    <row r="266525" spans="26:26">
      <c r="Z266525" s="5"/>
    </row>
    <row r="266526" spans="26:26">
      <c r="Z266526" s="5"/>
    </row>
    <row r="266527" spans="26:26">
      <c r="Z266527" s="5"/>
    </row>
    <row r="266528" spans="26:26">
      <c r="Z266528" s="5"/>
    </row>
    <row r="266529" spans="26:26">
      <c r="Z266529" s="5"/>
    </row>
    <row r="266530" spans="26:26">
      <c r="Z266530" s="5"/>
    </row>
    <row r="266531" spans="26:26">
      <c r="Z266531" s="5"/>
    </row>
    <row r="266532" spans="26:26">
      <c r="Z266532" s="5"/>
    </row>
    <row r="266533" spans="26:26">
      <c r="Z266533" s="5"/>
    </row>
    <row r="266534" spans="26:26">
      <c r="Z266534" s="5"/>
    </row>
    <row r="266535" spans="26:26">
      <c r="Z266535" s="5"/>
    </row>
    <row r="266536" spans="26:26">
      <c r="Z266536" s="5"/>
    </row>
    <row r="266537" spans="26:26">
      <c r="Z266537" s="5"/>
    </row>
    <row r="266538" spans="26:26">
      <c r="Z266538" s="5"/>
    </row>
    <row r="266539" spans="26:26">
      <c r="Z266539" s="5"/>
    </row>
    <row r="266540" spans="26:26">
      <c r="Z266540" s="5"/>
    </row>
    <row r="266541" spans="26:26">
      <c r="Z266541" s="5"/>
    </row>
    <row r="266542" spans="26:26">
      <c r="Z266542" s="5"/>
    </row>
    <row r="266543" spans="26:26">
      <c r="Z266543" s="5"/>
    </row>
    <row r="266544" spans="26:26">
      <c r="Z266544" s="5"/>
    </row>
    <row r="266545" spans="26:26">
      <c r="Z266545" s="5"/>
    </row>
    <row r="266546" spans="26:26">
      <c r="Z266546" s="5"/>
    </row>
    <row r="266547" spans="26:26">
      <c r="Z266547" s="5"/>
    </row>
    <row r="266548" spans="26:26">
      <c r="Z266548" s="5"/>
    </row>
    <row r="266549" spans="26:26">
      <c r="Z266549" s="5"/>
    </row>
    <row r="266550" spans="26:26">
      <c r="Z266550" s="5"/>
    </row>
    <row r="266551" spans="26:26">
      <c r="Z266551" s="5"/>
    </row>
    <row r="266552" spans="26:26">
      <c r="Z266552" s="5"/>
    </row>
    <row r="266553" spans="26:26">
      <c r="Z266553" s="5"/>
    </row>
    <row r="266554" spans="26:26">
      <c r="Z266554" s="5"/>
    </row>
    <row r="266555" spans="26:26">
      <c r="Z266555" s="5"/>
    </row>
    <row r="266556" spans="26:26">
      <c r="Z266556" s="5"/>
    </row>
    <row r="266557" spans="26:26">
      <c r="Z266557" s="5"/>
    </row>
    <row r="266558" spans="26:26">
      <c r="Z266558" s="5"/>
    </row>
    <row r="266559" spans="26:26">
      <c r="Z266559" s="5"/>
    </row>
    <row r="266560" spans="26:26">
      <c r="Z266560" s="5"/>
    </row>
    <row r="266561" spans="26:26">
      <c r="Z266561" s="5"/>
    </row>
    <row r="266562" spans="26:26">
      <c r="Z266562" s="5"/>
    </row>
    <row r="266563" spans="26:26">
      <c r="Z266563" s="5"/>
    </row>
    <row r="266564" spans="26:26">
      <c r="Z266564" s="5"/>
    </row>
    <row r="266565" spans="26:26">
      <c r="Z266565" s="5"/>
    </row>
    <row r="266566" spans="26:26">
      <c r="Z266566" s="5"/>
    </row>
    <row r="266567" spans="26:26">
      <c r="Z266567" s="5"/>
    </row>
    <row r="266568" spans="26:26">
      <c r="Z266568" s="5"/>
    </row>
    <row r="266569" spans="26:26">
      <c r="Z266569" s="5"/>
    </row>
    <row r="266570" spans="26:26">
      <c r="Z266570" s="5"/>
    </row>
    <row r="266571" spans="26:26">
      <c r="Z266571" s="5"/>
    </row>
    <row r="266572" spans="26:26">
      <c r="Z266572" s="5"/>
    </row>
    <row r="266573" spans="26:26">
      <c r="Z266573" s="5"/>
    </row>
    <row r="266574" spans="26:26">
      <c r="Z266574" s="5"/>
    </row>
    <row r="266575" spans="26:26">
      <c r="Z266575" s="5"/>
    </row>
    <row r="266576" spans="26:26">
      <c r="Z266576" s="5"/>
    </row>
    <row r="266577" spans="26:26">
      <c r="Z266577" s="5"/>
    </row>
    <row r="266578" spans="26:26">
      <c r="Z266578" s="5"/>
    </row>
    <row r="266579" spans="26:26">
      <c r="Z266579" s="5"/>
    </row>
    <row r="266580" spans="26:26">
      <c r="Z266580" s="5"/>
    </row>
    <row r="266581" spans="26:26">
      <c r="Z266581" s="5"/>
    </row>
    <row r="266582" spans="26:26">
      <c r="Z266582" s="5"/>
    </row>
    <row r="266583" spans="26:26">
      <c r="Z266583" s="5"/>
    </row>
    <row r="266584" spans="26:26">
      <c r="Z266584" s="5"/>
    </row>
    <row r="266585" spans="26:26">
      <c r="Z266585" s="5"/>
    </row>
    <row r="266586" spans="26:26">
      <c r="Z266586" s="5"/>
    </row>
    <row r="266587" spans="26:26">
      <c r="Z266587" s="5"/>
    </row>
    <row r="266588" spans="26:26">
      <c r="Z266588" s="5"/>
    </row>
    <row r="266589" spans="26:26">
      <c r="Z266589" s="5"/>
    </row>
    <row r="266590" spans="26:26">
      <c r="Z266590" s="5"/>
    </row>
    <row r="266591" spans="26:26">
      <c r="Z266591" s="5"/>
    </row>
    <row r="266592" spans="26:26">
      <c r="Z266592" s="5"/>
    </row>
    <row r="266593" spans="26:26">
      <c r="Z266593" s="5"/>
    </row>
    <row r="266594" spans="26:26">
      <c r="Z266594" s="5"/>
    </row>
    <row r="266595" spans="26:26">
      <c r="Z266595" s="5"/>
    </row>
    <row r="266596" spans="26:26">
      <c r="Z266596" s="5"/>
    </row>
    <row r="266597" spans="26:26">
      <c r="Z266597" s="5"/>
    </row>
    <row r="266598" spans="26:26">
      <c r="Z266598" s="5"/>
    </row>
    <row r="266599" spans="26:26">
      <c r="Z266599" s="5"/>
    </row>
    <row r="266600" spans="26:26">
      <c r="Z266600" s="5"/>
    </row>
    <row r="266601" spans="26:26">
      <c r="Z266601" s="5"/>
    </row>
    <row r="266602" spans="26:26">
      <c r="Z266602" s="5"/>
    </row>
    <row r="266603" spans="26:26">
      <c r="Z266603" s="5"/>
    </row>
    <row r="266604" spans="26:26">
      <c r="Z266604" s="5"/>
    </row>
    <row r="266605" spans="26:26">
      <c r="Z266605" s="5"/>
    </row>
    <row r="266606" spans="26:26">
      <c r="Z266606" s="5"/>
    </row>
    <row r="266607" spans="26:26">
      <c r="Z266607" s="5"/>
    </row>
    <row r="266608" spans="26:26">
      <c r="Z266608" s="5"/>
    </row>
    <row r="266609" spans="26:26">
      <c r="Z266609" s="5"/>
    </row>
    <row r="266610" spans="26:26">
      <c r="Z266610" s="5"/>
    </row>
    <row r="266611" spans="26:26">
      <c r="Z266611" s="5"/>
    </row>
    <row r="266612" spans="26:26">
      <c r="Z266612" s="5"/>
    </row>
    <row r="266613" spans="26:26">
      <c r="Z266613" s="5"/>
    </row>
    <row r="266614" spans="26:26">
      <c r="Z266614" s="5"/>
    </row>
    <row r="266615" spans="26:26">
      <c r="Z266615" s="5"/>
    </row>
    <row r="266616" spans="26:26">
      <c r="Z266616" s="5"/>
    </row>
    <row r="266617" spans="26:26">
      <c r="Z266617" s="5"/>
    </row>
    <row r="266618" spans="26:26">
      <c r="Z266618" s="5"/>
    </row>
    <row r="266619" spans="26:26">
      <c r="Z266619" s="5"/>
    </row>
    <row r="266620" spans="26:26">
      <c r="Z266620" s="5"/>
    </row>
    <row r="266621" spans="26:26">
      <c r="Z266621" s="5"/>
    </row>
    <row r="266622" spans="26:26">
      <c r="Z266622" s="5"/>
    </row>
    <row r="266623" spans="26:26">
      <c r="Z266623" s="5"/>
    </row>
    <row r="266624" spans="26:26">
      <c r="Z266624" s="5"/>
    </row>
    <row r="266625" spans="26:26">
      <c r="Z266625" s="5"/>
    </row>
    <row r="266626" spans="26:26">
      <c r="Z266626" s="5"/>
    </row>
    <row r="266627" spans="26:26">
      <c r="Z266627" s="5"/>
    </row>
    <row r="266628" spans="26:26">
      <c r="Z266628" s="5"/>
    </row>
    <row r="266629" spans="26:26">
      <c r="Z266629" s="5"/>
    </row>
    <row r="266630" spans="26:26">
      <c r="Z266630" s="5"/>
    </row>
    <row r="266631" spans="26:26">
      <c r="Z266631" s="5"/>
    </row>
    <row r="266632" spans="26:26">
      <c r="Z266632" s="5"/>
    </row>
    <row r="266633" spans="26:26">
      <c r="Z266633" s="5"/>
    </row>
    <row r="266634" spans="26:26">
      <c r="Z266634" s="5"/>
    </row>
    <row r="266635" spans="26:26">
      <c r="Z266635" s="5"/>
    </row>
    <row r="266636" spans="26:26">
      <c r="Z266636" s="5"/>
    </row>
    <row r="266637" spans="26:26">
      <c r="Z266637" s="5"/>
    </row>
    <row r="266638" spans="26:26">
      <c r="Z266638" s="5"/>
    </row>
    <row r="266639" spans="26:26">
      <c r="Z266639" s="5"/>
    </row>
    <row r="266640" spans="26:26">
      <c r="Z266640" s="5"/>
    </row>
    <row r="266641" spans="26:26">
      <c r="Z266641" s="5"/>
    </row>
    <row r="266642" spans="26:26">
      <c r="Z266642" s="5"/>
    </row>
    <row r="266643" spans="26:26">
      <c r="Z266643" s="5"/>
    </row>
    <row r="266644" spans="26:26">
      <c r="Z266644" s="5"/>
    </row>
    <row r="266645" spans="26:26">
      <c r="Z266645" s="5"/>
    </row>
    <row r="266646" spans="26:26">
      <c r="Z266646" s="5"/>
    </row>
    <row r="266647" spans="26:26">
      <c r="Z266647" s="5"/>
    </row>
    <row r="266648" spans="26:26">
      <c r="Z266648" s="5"/>
    </row>
    <row r="266649" spans="26:26">
      <c r="Z266649" s="5"/>
    </row>
    <row r="266650" spans="26:26">
      <c r="Z266650" s="5"/>
    </row>
    <row r="266651" spans="26:26">
      <c r="Z266651" s="5"/>
    </row>
    <row r="266652" spans="26:26">
      <c r="Z266652" s="5"/>
    </row>
    <row r="266653" spans="26:26">
      <c r="Z266653" s="5"/>
    </row>
    <row r="266654" spans="26:26">
      <c r="Z266654" s="5"/>
    </row>
    <row r="266655" spans="26:26">
      <c r="Z266655" s="5"/>
    </row>
    <row r="266656" spans="26:26">
      <c r="Z266656" s="5"/>
    </row>
    <row r="266657" spans="26:26">
      <c r="Z266657" s="5"/>
    </row>
    <row r="266658" spans="26:26">
      <c r="Z266658" s="5"/>
    </row>
    <row r="266659" spans="26:26">
      <c r="Z266659" s="5"/>
    </row>
    <row r="266660" spans="26:26">
      <c r="Z266660" s="5"/>
    </row>
    <row r="266661" spans="26:26">
      <c r="Z266661" s="5"/>
    </row>
    <row r="266662" spans="26:26">
      <c r="Z266662" s="5"/>
    </row>
    <row r="266663" spans="26:26">
      <c r="Z266663" s="5"/>
    </row>
    <row r="266664" spans="26:26">
      <c r="Z266664" s="5"/>
    </row>
    <row r="266665" spans="26:26">
      <c r="Z266665" s="5"/>
    </row>
    <row r="266666" spans="26:26">
      <c r="Z266666" s="5"/>
    </row>
    <row r="266667" spans="26:26">
      <c r="Z266667" s="5"/>
    </row>
    <row r="266668" spans="26:26">
      <c r="Z266668" s="5"/>
    </row>
    <row r="266669" spans="26:26">
      <c r="Z266669" s="5"/>
    </row>
    <row r="266670" spans="26:26">
      <c r="Z266670" s="5"/>
    </row>
    <row r="266671" spans="26:26">
      <c r="Z266671" s="5"/>
    </row>
    <row r="266672" spans="26:26">
      <c r="Z266672" s="5"/>
    </row>
    <row r="266673" spans="26:26">
      <c r="Z266673" s="5"/>
    </row>
    <row r="266674" spans="26:26">
      <c r="Z266674" s="5"/>
    </row>
    <row r="266675" spans="26:26">
      <c r="Z266675" s="5"/>
    </row>
    <row r="266676" spans="26:26">
      <c r="Z266676" s="5"/>
    </row>
    <row r="266677" spans="26:26">
      <c r="Z266677" s="5"/>
    </row>
    <row r="266678" spans="26:26">
      <c r="Z266678" s="5"/>
    </row>
    <row r="266679" spans="26:26">
      <c r="Z266679" s="5"/>
    </row>
    <row r="266680" spans="26:26">
      <c r="Z266680" s="5"/>
    </row>
    <row r="266681" spans="26:26">
      <c r="Z266681" s="5"/>
    </row>
    <row r="266682" spans="26:26">
      <c r="Z266682" s="5"/>
    </row>
    <row r="266683" spans="26:26">
      <c r="Z266683" s="5"/>
    </row>
    <row r="266684" spans="26:26">
      <c r="Z266684" s="5"/>
    </row>
    <row r="266685" spans="26:26">
      <c r="Z266685" s="5"/>
    </row>
    <row r="266686" spans="26:26">
      <c r="Z266686" s="5"/>
    </row>
    <row r="266687" spans="26:26">
      <c r="Z266687" s="5"/>
    </row>
    <row r="266688" spans="26:26">
      <c r="Z266688" s="5"/>
    </row>
    <row r="266689" spans="26:26">
      <c r="Z266689" s="5"/>
    </row>
    <row r="266690" spans="26:26">
      <c r="Z266690" s="5"/>
    </row>
    <row r="266691" spans="26:26">
      <c r="Z266691" s="5"/>
    </row>
    <row r="266692" spans="26:26">
      <c r="Z266692" s="5"/>
    </row>
    <row r="266693" spans="26:26">
      <c r="Z266693" s="5"/>
    </row>
    <row r="266694" spans="26:26">
      <c r="Z266694" s="5"/>
    </row>
    <row r="266695" spans="26:26">
      <c r="Z266695" s="5"/>
    </row>
    <row r="266696" spans="26:26">
      <c r="Z266696" s="5"/>
    </row>
    <row r="266697" spans="26:26">
      <c r="Z266697" s="5"/>
    </row>
    <row r="266698" spans="26:26">
      <c r="Z266698" s="5"/>
    </row>
    <row r="266699" spans="26:26">
      <c r="Z266699" s="5"/>
    </row>
    <row r="266700" spans="26:26">
      <c r="Z266700" s="5"/>
    </row>
    <row r="266701" spans="26:26">
      <c r="Z266701" s="5"/>
    </row>
    <row r="266702" spans="26:26">
      <c r="Z266702" s="5"/>
    </row>
    <row r="266703" spans="26:26">
      <c r="Z266703" s="5"/>
    </row>
    <row r="266704" spans="26:26">
      <c r="Z266704" s="5"/>
    </row>
    <row r="266705" spans="26:26">
      <c r="Z266705" s="5"/>
    </row>
    <row r="266706" spans="26:26">
      <c r="Z266706" s="5"/>
    </row>
    <row r="266707" spans="26:26">
      <c r="Z266707" s="5"/>
    </row>
    <row r="266708" spans="26:26">
      <c r="Z266708" s="5"/>
    </row>
    <row r="266709" spans="26:26">
      <c r="Z266709" s="5"/>
    </row>
    <row r="266710" spans="26:26">
      <c r="Z266710" s="5"/>
    </row>
    <row r="266711" spans="26:26">
      <c r="Z266711" s="5"/>
    </row>
    <row r="266712" spans="26:26">
      <c r="Z266712" s="5"/>
    </row>
    <row r="266713" spans="26:26">
      <c r="Z266713" s="5"/>
    </row>
    <row r="266714" spans="26:26">
      <c r="Z266714" s="5"/>
    </row>
    <row r="266715" spans="26:26">
      <c r="Z266715" s="5"/>
    </row>
    <row r="266716" spans="26:26">
      <c r="Z266716" s="5"/>
    </row>
    <row r="266717" spans="26:26">
      <c r="Z266717" s="5"/>
    </row>
    <row r="266718" spans="26:26">
      <c r="Z266718" s="5"/>
    </row>
    <row r="266719" spans="26:26">
      <c r="Z266719" s="5"/>
    </row>
    <row r="266720" spans="26:26">
      <c r="Z266720" s="5"/>
    </row>
    <row r="266721" spans="26:26">
      <c r="Z266721" s="5"/>
    </row>
    <row r="266722" spans="26:26">
      <c r="Z266722" s="5"/>
    </row>
    <row r="266723" spans="26:26">
      <c r="Z266723" s="5"/>
    </row>
    <row r="266724" spans="26:26">
      <c r="Z266724" s="5"/>
    </row>
    <row r="266725" spans="26:26">
      <c r="Z266725" s="5"/>
    </row>
    <row r="266726" spans="26:26">
      <c r="Z266726" s="5"/>
    </row>
    <row r="266727" spans="26:26">
      <c r="Z266727" s="5"/>
    </row>
    <row r="266728" spans="26:26">
      <c r="Z266728" s="5"/>
    </row>
    <row r="266729" spans="26:26">
      <c r="Z266729" s="5"/>
    </row>
    <row r="266730" spans="26:26">
      <c r="Z266730" s="5"/>
    </row>
    <row r="266731" spans="26:26">
      <c r="Z266731" s="5"/>
    </row>
    <row r="266732" spans="26:26">
      <c r="Z266732" s="5"/>
    </row>
    <row r="266733" spans="26:26">
      <c r="Z266733" s="5"/>
    </row>
    <row r="266734" spans="26:26">
      <c r="Z266734" s="5"/>
    </row>
    <row r="266735" spans="26:26">
      <c r="Z266735" s="5"/>
    </row>
    <row r="266736" spans="26:26">
      <c r="Z266736" s="5"/>
    </row>
    <row r="266737" spans="26:26">
      <c r="Z266737" s="5"/>
    </row>
    <row r="266738" spans="26:26">
      <c r="Z266738" s="5"/>
    </row>
    <row r="266739" spans="26:26">
      <c r="Z266739" s="5"/>
    </row>
    <row r="266740" spans="26:26">
      <c r="Z266740" s="5"/>
    </row>
    <row r="266741" spans="26:26">
      <c r="Z266741" s="5"/>
    </row>
    <row r="266742" spans="26:26">
      <c r="Z266742" s="5"/>
    </row>
    <row r="266743" spans="26:26">
      <c r="Z266743" s="5"/>
    </row>
    <row r="266744" spans="26:26">
      <c r="Z266744" s="5"/>
    </row>
    <row r="266745" spans="26:26">
      <c r="Z266745" s="5"/>
    </row>
    <row r="266746" spans="26:26">
      <c r="Z266746" s="5"/>
    </row>
    <row r="266747" spans="26:26">
      <c r="Z266747" s="5"/>
    </row>
    <row r="266748" spans="26:26">
      <c r="Z266748" s="5"/>
    </row>
    <row r="266749" spans="26:26">
      <c r="Z266749" s="5"/>
    </row>
    <row r="266750" spans="26:26">
      <c r="Z266750" s="5"/>
    </row>
    <row r="266751" spans="26:26">
      <c r="Z266751" s="5"/>
    </row>
    <row r="266752" spans="26:26">
      <c r="Z266752" s="5"/>
    </row>
    <row r="266753" spans="26:26">
      <c r="Z266753" s="5"/>
    </row>
    <row r="266754" spans="26:26">
      <c r="Z266754" s="5"/>
    </row>
    <row r="266755" spans="26:26">
      <c r="Z266755" s="5"/>
    </row>
    <row r="266756" spans="26:26">
      <c r="Z266756" s="5"/>
    </row>
    <row r="266757" spans="26:26">
      <c r="Z266757" s="5"/>
    </row>
    <row r="266758" spans="26:26">
      <c r="Z266758" s="5"/>
    </row>
    <row r="266759" spans="26:26">
      <c r="Z266759" s="5"/>
    </row>
    <row r="266760" spans="26:26">
      <c r="Z266760" s="5"/>
    </row>
    <row r="266761" spans="26:26">
      <c r="Z266761" s="5"/>
    </row>
    <row r="266762" spans="26:26">
      <c r="Z266762" s="5"/>
    </row>
    <row r="266763" spans="26:26">
      <c r="Z266763" s="5"/>
    </row>
    <row r="266764" spans="26:26">
      <c r="Z266764" s="5"/>
    </row>
    <row r="266765" spans="26:26">
      <c r="Z266765" s="5"/>
    </row>
    <row r="266766" spans="26:26">
      <c r="Z266766" s="5"/>
    </row>
    <row r="266767" spans="26:26">
      <c r="Z266767" s="5"/>
    </row>
    <row r="266768" spans="26:26">
      <c r="Z266768" s="5"/>
    </row>
    <row r="266769" spans="26:26">
      <c r="Z266769" s="5"/>
    </row>
    <row r="266770" spans="26:26">
      <c r="Z266770" s="5"/>
    </row>
    <row r="266771" spans="26:26">
      <c r="Z266771" s="5"/>
    </row>
    <row r="266772" spans="26:26">
      <c r="Z266772" s="5"/>
    </row>
    <row r="266773" spans="26:26">
      <c r="Z266773" s="5"/>
    </row>
    <row r="266774" spans="26:26">
      <c r="Z266774" s="5"/>
    </row>
    <row r="266775" spans="26:26">
      <c r="Z266775" s="5"/>
    </row>
    <row r="266776" spans="26:26">
      <c r="Z266776" s="5"/>
    </row>
    <row r="266777" spans="26:26">
      <c r="Z266777" s="5"/>
    </row>
    <row r="266778" spans="26:26">
      <c r="Z266778" s="5"/>
    </row>
    <row r="266779" spans="26:26">
      <c r="Z266779" s="5"/>
    </row>
    <row r="266780" spans="26:26">
      <c r="Z266780" s="5"/>
    </row>
    <row r="266781" spans="26:26">
      <c r="Z266781" s="5"/>
    </row>
    <row r="266782" spans="26:26">
      <c r="Z266782" s="5"/>
    </row>
    <row r="266783" spans="26:26">
      <c r="Z266783" s="5"/>
    </row>
    <row r="266784" spans="26:26">
      <c r="Z266784" s="5"/>
    </row>
    <row r="266785" spans="26:26">
      <c r="Z266785" s="5"/>
    </row>
    <row r="266786" spans="26:26">
      <c r="Z266786" s="5"/>
    </row>
    <row r="266787" spans="26:26">
      <c r="Z266787" s="5"/>
    </row>
    <row r="266788" spans="26:26">
      <c r="Z266788" s="5"/>
    </row>
    <row r="266789" spans="26:26">
      <c r="Z266789" s="5"/>
    </row>
    <row r="266790" spans="26:26">
      <c r="Z266790" s="5"/>
    </row>
    <row r="266791" spans="26:26">
      <c r="Z266791" s="5"/>
    </row>
    <row r="266792" spans="26:26">
      <c r="Z266792" s="5"/>
    </row>
    <row r="266793" spans="26:26">
      <c r="Z266793" s="5"/>
    </row>
    <row r="266794" spans="26:26">
      <c r="Z266794" s="5"/>
    </row>
    <row r="266795" spans="26:26">
      <c r="Z266795" s="5"/>
    </row>
    <row r="266796" spans="26:26">
      <c r="Z266796" s="5"/>
    </row>
    <row r="266797" spans="26:26">
      <c r="Z266797" s="5"/>
    </row>
    <row r="266798" spans="26:26">
      <c r="Z266798" s="5"/>
    </row>
    <row r="266799" spans="26:26">
      <c r="Z266799" s="5"/>
    </row>
    <row r="266800" spans="26:26">
      <c r="Z266800" s="5"/>
    </row>
    <row r="266801" spans="26:26">
      <c r="Z266801" s="5"/>
    </row>
    <row r="266802" spans="26:26">
      <c r="Z266802" s="5"/>
    </row>
    <row r="266803" spans="26:26">
      <c r="Z266803" s="5"/>
    </row>
    <row r="266804" spans="26:26">
      <c r="Z266804" s="5"/>
    </row>
    <row r="266805" spans="26:26">
      <c r="Z266805" s="5"/>
    </row>
    <row r="266806" spans="26:26">
      <c r="Z266806" s="5"/>
    </row>
    <row r="266807" spans="26:26">
      <c r="Z266807" s="5"/>
    </row>
    <row r="266808" spans="26:26">
      <c r="Z266808" s="5"/>
    </row>
    <row r="266809" spans="26:26">
      <c r="Z266809" s="5"/>
    </row>
    <row r="266810" spans="26:26">
      <c r="Z266810" s="5"/>
    </row>
    <row r="266811" spans="26:26">
      <c r="Z266811" s="5"/>
    </row>
    <row r="266812" spans="26:26">
      <c r="Z266812" s="5"/>
    </row>
    <row r="266813" spans="26:26">
      <c r="Z266813" s="5"/>
    </row>
    <row r="266814" spans="26:26">
      <c r="Z266814" s="5"/>
    </row>
    <row r="266815" spans="26:26">
      <c r="Z266815" s="5"/>
    </row>
    <row r="266816" spans="26:26">
      <c r="Z266816" s="5"/>
    </row>
    <row r="266817" spans="26:26">
      <c r="Z266817" s="5"/>
    </row>
    <row r="266818" spans="26:26">
      <c r="Z266818" s="5"/>
    </row>
    <row r="266819" spans="26:26">
      <c r="Z266819" s="5"/>
    </row>
    <row r="266820" spans="26:26">
      <c r="Z266820" s="5"/>
    </row>
    <row r="266821" spans="26:26">
      <c r="Z266821" s="5"/>
    </row>
    <row r="266822" spans="26:26">
      <c r="Z266822" s="5"/>
    </row>
    <row r="266823" spans="26:26">
      <c r="Z266823" s="5"/>
    </row>
    <row r="266824" spans="26:26">
      <c r="Z266824" s="5"/>
    </row>
    <row r="266825" spans="26:26">
      <c r="Z266825" s="5"/>
    </row>
    <row r="266826" spans="26:26">
      <c r="Z266826" s="5"/>
    </row>
    <row r="266827" spans="26:26">
      <c r="Z266827" s="5"/>
    </row>
    <row r="266828" spans="26:26">
      <c r="Z266828" s="5"/>
    </row>
    <row r="266829" spans="26:26">
      <c r="Z266829" s="5"/>
    </row>
    <row r="266830" spans="26:26">
      <c r="Z266830" s="5"/>
    </row>
    <row r="266831" spans="26:26">
      <c r="Z266831" s="5"/>
    </row>
    <row r="266832" spans="26:26">
      <c r="Z266832" s="5"/>
    </row>
    <row r="266833" spans="26:26">
      <c r="Z266833" s="5"/>
    </row>
    <row r="266834" spans="26:26">
      <c r="Z266834" s="5"/>
    </row>
    <row r="266835" spans="26:26">
      <c r="Z266835" s="5"/>
    </row>
    <row r="266836" spans="26:26">
      <c r="Z266836" s="5"/>
    </row>
    <row r="266837" spans="26:26">
      <c r="Z266837" s="5"/>
    </row>
    <row r="266838" spans="26:26">
      <c r="Z266838" s="5"/>
    </row>
    <row r="266839" spans="26:26">
      <c r="Z266839" s="5"/>
    </row>
    <row r="266840" spans="26:26">
      <c r="Z266840" s="5"/>
    </row>
    <row r="266841" spans="26:26">
      <c r="Z266841" s="5"/>
    </row>
    <row r="266842" spans="26:26">
      <c r="Z266842" s="5"/>
    </row>
    <row r="266843" spans="26:26">
      <c r="Z266843" s="5"/>
    </row>
    <row r="266844" spans="26:26">
      <c r="Z266844" s="5"/>
    </row>
    <row r="266845" spans="26:26">
      <c r="Z266845" s="5"/>
    </row>
    <row r="266846" spans="26:26">
      <c r="Z266846" s="5"/>
    </row>
    <row r="266847" spans="26:26">
      <c r="Z266847" s="5"/>
    </row>
    <row r="266848" spans="26:26">
      <c r="Z266848" s="5"/>
    </row>
    <row r="266849" spans="26:26">
      <c r="Z266849" s="5"/>
    </row>
    <row r="266850" spans="26:26">
      <c r="Z266850" s="5"/>
    </row>
    <row r="266851" spans="26:26">
      <c r="Z266851" s="5"/>
    </row>
    <row r="266852" spans="26:26">
      <c r="Z266852" s="5"/>
    </row>
    <row r="266853" spans="26:26">
      <c r="Z266853" s="5"/>
    </row>
    <row r="266854" spans="26:26">
      <c r="Z266854" s="5"/>
    </row>
    <row r="266855" spans="26:26">
      <c r="Z266855" s="5"/>
    </row>
    <row r="266856" spans="26:26">
      <c r="Z266856" s="5"/>
    </row>
    <row r="266857" spans="26:26">
      <c r="Z266857" s="5"/>
    </row>
    <row r="266858" spans="26:26">
      <c r="Z266858" s="5"/>
    </row>
    <row r="266859" spans="26:26">
      <c r="Z266859" s="5"/>
    </row>
    <row r="266860" spans="26:26">
      <c r="Z266860" s="5"/>
    </row>
    <row r="266861" spans="26:26">
      <c r="Z266861" s="5"/>
    </row>
    <row r="266862" spans="26:26">
      <c r="Z266862" s="5"/>
    </row>
    <row r="266863" spans="26:26">
      <c r="Z266863" s="5"/>
    </row>
    <row r="266864" spans="26:26">
      <c r="Z266864" s="5"/>
    </row>
    <row r="266865" spans="26:26">
      <c r="Z266865" s="5"/>
    </row>
    <row r="266866" spans="26:26">
      <c r="Z266866" s="5"/>
    </row>
    <row r="266867" spans="26:26">
      <c r="Z266867" s="5"/>
    </row>
    <row r="266868" spans="26:26">
      <c r="Z266868" s="5"/>
    </row>
    <row r="266869" spans="26:26">
      <c r="Z266869" s="5"/>
    </row>
    <row r="266870" spans="26:26">
      <c r="Z266870" s="5"/>
    </row>
    <row r="266871" spans="26:26">
      <c r="Z266871" s="5"/>
    </row>
    <row r="266872" spans="26:26">
      <c r="Z266872" s="5"/>
    </row>
    <row r="266873" spans="26:26">
      <c r="Z266873" s="5"/>
    </row>
    <row r="266874" spans="26:26">
      <c r="Z266874" s="5"/>
    </row>
    <row r="266875" spans="26:26">
      <c r="Z266875" s="5"/>
    </row>
    <row r="266876" spans="26:26">
      <c r="Z266876" s="5"/>
    </row>
    <row r="266877" spans="26:26">
      <c r="Z266877" s="5"/>
    </row>
    <row r="266878" spans="26:26">
      <c r="Z266878" s="5"/>
    </row>
    <row r="266879" spans="26:26">
      <c r="Z266879" s="5"/>
    </row>
    <row r="266880" spans="26:26">
      <c r="Z266880" s="5"/>
    </row>
    <row r="266881" spans="26:26">
      <c r="Z266881" s="5"/>
    </row>
    <row r="266882" spans="26:26">
      <c r="Z266882" s="5"/>
    </row>
    <row r="266883" spans="26:26">
      <c r="Z266883" s="5"/>
    </row>
    <row r="266884" spans="26:26">
      <c r="Z266884" s="5"/>
    </row>
    <row r="266885" spans="26:26">
      <c r="Z266885" s="5"/>
    </row>
    <row r="266886" spans="26:26">
      <c r="Z266886" s="5"/>
    </row>
    <row r="266887" spans="26:26">
      <c r="Z266887" s="5"/>
    </row>
    <row r="266888" spans="26:26">
      <c r="Z266888" s="5"/>
    </row>
    <row r="266889" spans="26:26">
      <c r="Z266889" s="5"/>
    </row>
    <row r="266890" spans="26:26">
      <c r="Z266890" s="5"/>
    </row>
    <row r="266891" spans="26:26">
      <c r="Z266891" s="5"/>
    </row>
    <row r="266892" spans="26:26">
      <c r="Z266892" s="5"/>
    </row>
    <row r="266893" spans="26:26">
      <c r="Z266893" s="5"/>
    </row>
    <row r="266894" spans="26:26">
      <c r="Z266894" s="5"/>
    </row>
    <row r="266895" spans="26:26">
      <c r="Z266895" s="5"/>
    </row>
    <row r="266896" spans="26:26">
      <c r="Z266896" s="5"/>
    </row>
    <row r="266897" spans="26:26">
      <c r="Z266897" s="5"/>
    </row>
    <row r="266898" spans="26:26">
      <c r="Z266898" s="5"/>
    </row>
    <row r="266899" spans="26:26">
      <c r="Z266899" s="5"/>
    </row>
    <row r="266900" spans="26:26">
      <c r="Z266900" s="5"/>
    </row>
    <row r="266901" spans="26:26">
      <c r="Z266901" s="5"/>
    </row>
    <row r="266902" spans="26:26">
      <c r="Z266902" s="5"/>
    </row>
    <row r="266903" spans="26:26">
      <c r="Z266903" s="5"/>
    </row>
    <row r="266904" spans="26:26">
      <c r="Z266904" s="5"/>
    </row>
    <row r="266905" spans="26:26">
      <c r="Z266905" s="5"/>
    </row>
    <row r="266906" spans="26:26">
      <c r="Z266906" s="5"/>
    </row>
    <row r="266907" spans="26:26">
      <c r="Z266907" s="5"/>
    </row>
    <row r="266908" spans="26:26">
      <c r="Z266908" s="5"/>
    </row>
    <row r="266909" spans="26:26">
      <c r="Z266909" s="5"/>
    </row>
    <row r="266910" spans="26:26">
      <c r="Z266910" s="5"/>
    </row>
    <row r="266911" spans="26:26">
      <c r="Z266911" s="5"/>
    </row>
    <row r="266912" spans="26:26">
      <c r="Z266912" s="5"/>
    </row>
    <row r="266913" spans="26:26">
      <c r="Z266913" s="5"/>
    </row>
    <row r="266914" spans="26:26">
      <c r="Z266914" s="5"/>
    </row>
    <row r="266915" spans="26:26">
      <c r="Z266915" s="5"/>
    </row>
    <row r="266916" spans="26:26">
      <c r="Z266916" s="5"/>
    </row>
    <row r="266917" spans="26:26">
      <c r="Z266917" s="5"/>
    </row>
    <row r="266918" spans="26:26">
      <c r="Z266918" s="5"/>
    </row>
    <row r="266919" spans="26:26">
      <c r="Z266919" s="5"/>
    </row>
    <row r="266920" spans="26:26">
      <c r="Z266920" s="5"/>
    </row>
    <row r="266921" spans="26:26">
      <c r="Z266921" s="5"/>
    </row>
    <row r="266922" spans="26:26">
      <c r="Z266922" s="5"/>
    </row>
    <row r="266923" spans="26:26">
      <c r="Z266923" s="5"/>
    </row>
    <row r="266924" spans="26:26">
      <c r="Z266924" s="5"/>
    </row>
    <row r="266925" spans="26:26">
      <c r="Z266925" s="5"/>
    </row>
    <row r="266926" spans="26:26">
      <c r="Z266926" s="5"/>
    </row>
    <row r="266927" spans="26:26">
      <c r="Z266927" s="5"/>
    </row>
    <row r="266928" spans="26:26">
      <c r="Z266928" s="5"/>
    </row>
    <row r="266929" spans="26:26">
      <c r="Z266929" s="5"/>
    </row>
    <row r="266930" spans="26:26">
      <c r="Z266930" s="5"/>
    </row>
    <row r="266931" spans="26:26">
      <c r="Z266931" s="5"/>
    </row>
    <row r="266932" spans="26:26">
      <c r="Z266932" s="5"/>
    </row>
    <row r="266933" spans="26:26">
      <c r="Z266933" s="5"/>
    </row>
    <row r="266934" spans="26:26">
      <c r="Z266934" s="5"/>
    </row>
    <row r="266935" spans="26:26">
      <c r="Z266935" s="5"/>
    </row>
    <row r="266936" spans="26:26">
      <c r="Z266936" s="5"/>
    </row>
    <row r="266937" spans="26:26">
      <c r="Z266937" s="5"/>
    </row>
    <row r="266938" spans="26:26">
      <c r="Z266938" s="5"/>
    </row>
    <row r="266939" spans="26:26">
      <c r="Z266939" s="5"/>
    </row>
    <row r="266940" spans="26:26">
      <c r="Z266940" s="5"/>
    </row>
    <row r="266941" spans="26:26">
      <c r="Z266941" s="5"/>
    </row>
    <row r="266942" spans="26:26">
      <c r="Z266942" s="5"/>
    </row>
    <row r="266943" spans="26:26">
      <c r="Z266943" s="5"/>
    </row>
    <row r="266944" spans="26:26">
      <c r="Z266944" s="5"/>
    </row>
    <row r="266945" spans="26:26">
      <c r="Z266945" s="5"/>
    </row>
    <row r="266946" spans="26:26">
      <c r="Z266946" s="5"/>
    </row>
    <row r="266947" spans="26:26">
      <c r="Z266947" s="5"/>
    </row>
    <row r="266948" spans="26:26">
      <c r="Z266948" s="5"/>
    </row>
    <row r="266949" spans="26:26">
      <c r="Z266949" s="5"/>
    </row>
    <row r="266950" spans="26:26">
      <c r="Z266950" s="5"/>
    </row>
    <row r="266951" spans="26:26">
      <c r="Z266951" s="5"/>
    </row>
    <row r="266952" spans="26:26">
      <c r="Z266952" s="5"/>
    </row>
    <row r="266953" spans="26:26">
      <c r="Z266953" s="5"/>
    </row>
    <row r="266954" spans="26:26">
      <c r="Z266954" s="5"/>
    </row>
    <row r="266955" spans="26:26">
      <c r="Z266955" s="5"/>
    </row>
    <row r="266956" spans="26:26">
      <c r="Z266956" s="5"/>
    </row>
    <row r="266957" spans="26:26">
      <c r="Z266957" s="5"/>
    </row>
    <row r="266958" spans="26:26">
      <c r="Z266958" s="5"/>
    </row>
    <row r="266959" spans="26:26">
      <c r="Z266959" s="5"/>
    </row>
    <row r="266960" spans="26:26">
      <c r="Z266960" s="5"/>
    </row>
    <row r="266961" spans="26:26">
      <c r="Z266961" s="5"/>
    </row>
    <row r="266962" spans="26:26">
      <c r="Z266962" s="5"/>
    </row>
    <row r="266963" spans="26:26">
      <c r="Z266963" s="5"/>
    </row>
    <row r="266964" spans="26:26">
      <c r="Z266964" s="5"/>
    </row>
    <row r="266965" spans="26:26">
      <c r="Z266965" s="5"/>
    </row>
    <row r="266966" spans="26:26">
      <c r="Z266966" s="5"/>
    </row>
    <row r="266967" spans="26:26">
      <c r="Z266967" s="5"/>
    </row>
    <row r="266968" spans="26:26">
      <c r="Z266968" s="5"/>
    </row>
    <row r="266969" spans="26:26">
      <c r="Z266969" s="5"/>
    </row>
    <row r="266970" spans="26:26">
      <c r="Z266970" s="5"/>
    </row>
    <row r="266971" spans="26:26">
      <c r="Z266971" s="5"/>
    </row>
    <row r="266972" spans="26:26">
      <c r="Z266972" s="5"/>
    </row>
    <row r="266973" spans="26:26">
      <c r="Z266973" s="5"/>
    </row>
    <row r="266974" spans="26:26">
      <c r="Z266974" s="5"/>
    </row>
    <row r="266975" spans="26:26">
      <c r="Z266975" s="5"/>
    </row>
    <row r="266976" spans="26:26">
      <c r="Z266976" s="5"/>
    </row>
    <row r="266977" spans="26:26">
      <c r="Z266977" s="5"/>
    </row>
    <row r="266978" spans="26:26">
      <c r="Z266978" s="5"/>
    </row>
    <row r="266979" spans="26:26">
      <c r="Z266979" s="5"/>
    </row>
    <row r="266980" spans="26:26">
      <c r="Z266980" s="5"/>
    </row>
    <row r="266981" spans="26:26">
      <c r="Z266981" s="5"/>
    </row>
    <row r="266982" spans="26:26">
      <c r="Z266982" s="5"/>
    </row>
    <row r="266983" spans="26:26">
      <c r="Z266983" s="5"/>
    </row>
    <row r="266984" spans="26:26">
      <c r="Z266984" s="5"/>
    </row>
    <row r="266985" spans="26:26">
      <c r="Z266985" s="5"/>
    </row>
    <row r="266986" spans="26:26">
      <c r="Z266986" s="5"/>
    </row>
    <row r="266987" spans="26:26">
      <c r="Z266987" s="5"/>
    </row>
    <row r="266988" spans="26:26">
      <c r="Z266988" s="5"/>
    </row>
    <row r="266989" spans="26:26">
      <c r="Z266989" s="5"/>
    </row>
    <row r="266990" spans="26:26">
      <c r="Z266990" s="5"/>
    </row>
    <row r="266991" spans="26:26">
      <c r="Z266991" s="5"/>
    </row>
    <row r="266992" spans="26:26">
      <c r="Z266992" s="5"/>
    </row>
    <row r="266993" spans="26:26">
      <c r="Z266993" s="5"/>
    </row>
    <row r="266994" spans="26:26">
      <c r="Z266994" s="5"/>
    </row>
    <row r="266995" spans="26:26">
      <c r="Z266995" s="5"/>
    </row>
    <row r="266996" spans="26:26">
      <c r="Z266996" s="5"/>
    </row>
    <row r="266997" spans="26:26">
      <c r="Z266997" s="5"/>
    </row>
    <row r="266998" spans="26:26">
      <c r="Z266998" s="5"/>
    </row>
    <row r="266999" spans="26:26">
      <c r="Z266999" s="5"/>
    </row>
    <row r="267000" spans="26:26">
      <c r="Z267000" s="5"/>
    </row>
    <row r="267001" spans="26:26">
      <c r="Z267001" s="5"/>
    </row>
    <row r="267002" spans="26:26">
      <c r="Z267002" s="5"/>
    </row>
    <row r="267003" spans="26:26">
      <c r="Z267003" s="5"/>
    </row>
    <row r="267004" spans="26:26">
      <c r="Z267004" s="5"/>
    </row>
    <row r="267005" spans="26:26">
      <c r="Z267005" s="5"/>
    </row>
    <row r="267006" spans="26:26">
      <c r="Z267006" s="5"/>
    </row>
    <row r="267007" spans="26:26">
      <c r="Z267007" s="5"/>
    </row>
    <row r="267008" spans="26:26">
      <c r="Z267008" s="5"/>
    </row>
    <row r="267009" spans="26:26">
      <c r="Z267009" s="5"/>
    </row>
    <row r="267010" spans="26:26">
      <c r="Z267010" s="5"/>
    </row>
    <row r="267011" spans="26:26">
      <c r="Z267011" s="5"/>
    </row>
    <row r="267012" spans="26:26">
      <c r="Z267012" s="5"/>
    </row>
    <row r="267013" spans="26:26">
      <c r="Z267013" s="5"/>
    </row>
    <row r="267014" spans="26:26">
      <c r="Z267014" s="5"/>
    </row>
    <row r="267015" spans="26:26">
      <c r="Z267015" s="5"/>
    </row>
    <row r="267016" spans="26:26">
      <c r="Z267016" s="5"/>
    </row>
    <row r="267017" spans="26:26">
      <c r="Z267017" s="5"/>
    </row>
    <row r="267018" spans="26:26">
      <c r="Z267018" s="5"/>
    </row>
    <row r="267019" spans="26:26">
      <c r="Z267019" s="5"/>
    </row>
    <row r="267020" spans="26:26">
      <c r="Z267020" s="5"/>
    </row>
    <row r="267021" spans="26:26">
      <c r="Z267021" s="5"/>
    </row>
    <row r="267022" spans="26:26">
      <c r="Z267022" s="5"/>
    </row>
    <row r="267023" spans="26:26">
      <c r="Z267023" s="5"/>
    </row>
    <row r="267024" spans="26:26">
      <c r="Z267024" s="5"/>
    </row>
    <row r="267025" spans="26:26">
      <c r="Z267025" s="5"/>
    </row>
    <row r="267026" spans="26:26">
      <c r="Z267026" s="5"/>
    </row>
    <row r="267027" spans="26:26">
      <c r="Z267027" s="5"/>
    </row>
    <row r="267028" spans="26:26">
      <c r="Z267028" s="5"/>
    </row>
    <row r="267029" spans="26:26">
      <c r="Z267029" s="5"/>
    </row>
    <row r="267030" spans="26:26">
      <c r="Z267030" s="5"/>
    </row>
    <row r="267031" spans="26:26">
      <c r="Z267031" s="5"/>
    </row>
    <row r="267032" spans="26:26">
      <c r="Z267032" s="5"/>
    </row>
    <row r="267033" spans="26:26">
      <c r="Z267033" s="5"/>
    </row>
    <row r="267034" spans="26:26">
      <c r="Z267034" s="5"/>
    </row>
    <row r="267035" spans="26:26">
      <c r="Z267035" s="5"/>
    </row>
    <row r="267036" spans="26:26">
      <c r="Z267036" s="5"/>
    </row>
    <row r="267037" spans="26:26">
      <c r="Z267037" s="5"/>
    </row>
    <row r="267038" spans="26:26">
      <c r="Z267038" s="5"/>
    </row>
    <row r="267039" spans="26:26">
      <c r="Z267039" s="5"/>
    </row>
    <row r="267040" spans="26:26">
      <c r="Z267040" s="5"/>
    </row>
    <row r="267041" spans="26:26">
      <c r="Z267041" s="5"/>
    </row>
    <row r="267042" spans="26:26">
      <c r="Z267042" s="5"/>
    </row>
    <row r="267043" spans="26:26">
      <c r="Z267043" s="5"/>
    </row>
    <row r="267044" spans="26:26">
      <c r="Z267044" s="5"/>
    </row>
    <row r="267045" spans="26:26">
      <c r="Z267045" s="5"/>
    </row>
    <row r="267046" spans="26:26">
      <c r="Z267046" s="5"/>
    </row>
    <row r="267047" spans="26:26">
      <c r="Z267047" s="5"/>
    </row>
    <row r="267048" spans="26:26">
      <c r="Z267048" s="5"/>
    </row>
    <row r="267049" spans="26:26">
      <c r="Z267049" s="5"/>
    </row>
    <row r="267050" spans="26:26">
      <c r="Z267050" s="5"/>
    </row>
    <row r="267051" spans="26:26">
      <c r="Z267051" s="5"/>
    </row>
    <row r="267052" spans="26:26">
      <c r="Z267052" s="5"/>
    </row>
    <row r="267053" spans="26:26">
      <c r="Z267053" s="5"/>
    </row>
    <row r="267054" spans="26:26">
      <c r="Z267054" s="5"/>
    </row>
    <row r="267055" spans="26:26">
      <c r="Z267055" s="5"/>
    </row>
    <row r="267056" spans="26:26">
      <c r="Z267056" s="5"/>
    </row>
    <row r="267057" spans="26:26">
      <c r="Z267057" s="5"/>
    </row>
    <row r="267058" spans="26:26">
      <c r="Z267058" s="5"/>
    </row>
    <row r="267059" spans="26:26">
      <c r="Z267059" s="5"/>
    </row>
    <row r="267060" spans="26:26">
      <c r="Z267060" s="5"/>
    </row>
    <row r="267061" spans="26:26">
      <c r="Z267061" s="5"/>
    </row>
    <row r="267062" spans="26:26">
      <c r="Z267062" s="5"/>
    </row>
    <row r="267063" spans="26:26">
      <c r="Z267063" s="5"/>
    </row>
    <row r="267064" spans="26:26">
      <c r="Z267064" s="5"/>
    </row>
    <row r="267065" spans="26:26">
      <c r="Z267065" s="5"/>
    </row>
    <row r="267066" spans="26:26">
      <c r="Z267066" s="5"/>
    </row>
    <row r="267067" spans="26:26">
      <c r="Z267067" s="5"/>
    </row>
    <row r="267068" spans="26:26">
      <c r="Z267068" s="5"/>
    </row>
    <row r="267069" spans="26:26">
      <c r="Z267069" s="5"/>
    </row>
    <row r="267070" spans="26:26">
      <c r="Z267070" s="5"/>
    </row>
    <row r="267071" spans="26:26">
      <c r="Z267071" s="5"/>
    </row>
    <row r="267072" spans="26:26">
      <c r="Z267072" s="5"/>
    </row>
    <row r="267073" spans="26:26">
      <c r="Z267073" s="5"/>
    </row>
    <row r="267074" spans="26:26">
      <c r="Z267074" s="5"/>
    </row>
    <row r="267075" spans="26:26">
      <c r="Z267075" s="5"/>
    </row>
    <row r="267076" spans="26:26">
      <c r="Z267076" s="5"/>
    </row>
    <row r="267077" spans="26:26">
      <c r="Z267077" s="5"/>
    </row>
    <row r="267078" spans="26:26">
      <c r="Z267078" s="5"/>
    </row>
    <row r="267079" spans="26:26">
      <c r="Z267079" s="5"/>
    </row>
    <row r="267080" spans="26:26">
      <c r="Z267080" s="5"/>
    </row>
    <row r="267081" spans="26:26">
      <c r="Z267081" s="5"/>
    </row>
    <row r="267082" spans="26:26">
      <c r="Z267082" s="5"/>
    </row>
    <row r="267083" spans="26:26">
      <c r="Z267083" s="5"/>
    </row>
    <row r="267084" spans="26:26">
      <c r="Z267084" s="5"/>
    </row>
    <row r="267085" spans="26:26">
      <c r="Z267085" s="5"/>
    </row>
    <row r="267086" spans="26:26">
      <c r="Z267086" s="5"/>
    </row>
    <row r="267087" spans="26:26">
      <c r="Z267087" s="5"/>
    </row>
    <row r="267088" spans="26:26">
      <c r="Z267088" s="5"/>
    </row>
    <row r="267089" spans="26:26">
      <c r="Z267089" s="5"/>
    </row>
    <row r="267090" spans="26:26">
      <c r="Z267090" s="5"/>
    </row>
    <row r="267091" spans="26:26">
      <c r="Z267091" s="5"/>
    </row>
    <row r="267092" spans="26:26">
      <c r="Z267092" s="5"/>
    </row>
    <row r="267093" spans="26:26">
      <c r="Z267093" s="5"/>
    </row>
    <row r="267094" spans="26:26">
      <c r="Z267094" s="5"/>
    </row>
    <row r="267095" spans="26:26">
      <c r="Z267095" s="5"/>
    </row>
    <row r="267096" spans="26:26">
      <c r="Z267096" s="5"/>
    </row>
    <row r="267097" spans="26:26">
      <c r="Z267097" s="5"/>
    </row>
    <row r="267098" spans="26:26">
      <c r="Z267098" s="5"/>
    </row>
    <row r="267099" spans="26:26">
      <c r="Z267099" s="5"/>
    </row>
    <row r="267100" spans="26:26">
      <c r="Z267100" s="5"/>
    </row>
    <row r="267101" spans="26:26">
      <c r="Z267101" s="5"/>
    </row>
    <row r="267102" spans="26:26">
      <c r="Z267102" s="5"/>
    </row>
    <row r="267103" spans="26:26">
      <c r="Z267103" s="5"/>
    </row>
    <row r="267104" spans="26:26">
      <c r="Z267104" s="5"/>
    </row>
    <row r="267105" spans="26:26">
      <c r="Z267105" s="5"/>
    </row>
    <row r="267106" spans="26:26">
      <c r="Z267106" s="5"/>
    </row>
    <row r="267107" spans="26:26">
      <c r="Z267107" s="5"/>
    </row>
    <row r="267108" spans="26:26">
      <c r="Z267108" s="5"/>
    </row>
    <row r="267109" spans="26:26">
      <c r="Z267109" s="5"/>
    </row>
    <row r="267110" spans="26:26">
      <c r="Z267110" s="5"/>
    </row>
    <row r="267111" spans="26:26">
      <c r="Z267111" s="5"/>
    </row>
    <row r="267112" spans="26:26">
      <c r="Z267112" s="5"/>
    </row>
    <row r="267113" spans="26:26">
      <c r="Z267113" s="5"/>
    </row>
    <row r="267114" spans="26:26">
      <c r="Z267114" s="5"/>
    </row>
    <row r="267115" spans="26:26">
      <c r="Z267115" s="5"/>
    </row>
    <row r="267116" spans="26:26">
      <c r="Z267116" s="5"/>
    </row>
    <row r="267117" spans="26:26">
      <c r="Z267117" s="5"/>
    </row>
    <row r="267118" spans="26:26">
      <c r="Z267118" s="5"/>
    </row>
    <row r="267119" spans="26:26">
      <c r="Z267119" s="5"/>
    </row>
    <row r="267120" spans="26:26">
      <c r="Z267120" s="5"/>
    </row>
    <row r="267121" spans="26:26">
      <c r="Z267121" s="5"/>
    </row>
    <row r="267122" spans="26:26">
      <c r="Z267122" s="5"/>
    </row>
    <row r="267123" spans="26:26">
      <c r="Z267123" s="5"/>
    </row>
    <row r="267124" spans="26:26">
      <c r="Z267124" s="5"/>
    </row>
    <row r="267125" spans="26:26">
      <c r="Z267125" s="5"/>
    </row>
    <row r="267126" spans="26:26">
      <c r="Z267126" s="5"/>
    </row>
    <row r="267127" spans="26:26">
      <c r="Z267127" s="5"/>
    </row>
    <row r="267128" spans="26:26">
      <c r="Z267128" s="5"/>
    </row>
    <row r="267129" spans="26:26">
      <c r="Z267129" s="5"/>
    </row>
    <row r="267130" spans="26:26">
      <c r="Z267130" s="5"/>
    </row>
    <row r="267131" spans="26:26">
      <c r="Z267131" s="5"/>
    </row>
    <row r="267132" spans="26:26">
      <c r="Z267132" s="5"/>
    </row>
    <row r="267133" spans="26:26">
      <c r="Z267133" s="5"/>
    </row>
    <row r="267134" spans="26:26">
      <c r="Z267134" s="5"/>
    </row>
    <row r="267135" spans="26:26">
      <c r="Z267135" s="5"/>
    </row>
    <row r="267136" spans="26:26">
      <c r="Z267136" s="5"/>
    </row>
    <row r="267137" spans="26:26">
      <c r="Z267137" s="5"/>
    </row>
    <row r="267138" spans="26:26">
      <c r="Z267138" s="5"/>
    </row>
    <row r="267139" spans="26:26">
      <c r="Z267139" s="5"/>
    </row>
    <row r="267140" spans="26:26">
      <c r="Z267140" s="5"/>
    </row>
    <row r="267141" spans="26:26">
      <c r="Z267141" s="5"/>
    </row>
    <row r="267142" spans="26:26">
      <c r="Z267142" s="5"/>
    </row>
    <row r="267143" spans="26:26">
      <c r="Z267143" s="5"/>
    </row>
    <row r="267144" spans="26:26">
      <c r="Z267144" s="5"/>
    </row>
    <row r="267145" spans="26:26">
      <c r="Z267145" s="5"/>
    </row>
    <row r="267146" spans="26:26">
      <c r="Z267146" s="5"/>
    </row>
    <row r="267147" spans="26:26">
      <c r="Z267147" s="5"/>
    </row>
    <row r="267148" spans="26:26">
      <c r="Z267148" s="5"/>
    </row>
    <row r="267149" spans="26:26">
      <c r="Z267149" s="5"/>
    </row>
    <row r="267150" spans="26:26">
      <c r="Z267150" s="5"/>
    </row>
    <row r="267151" spans="26:26">
      <c r="Z267151" s="5"/>
    </row>
    <row r="267152" spans="26:26">
      <c r="Z267152" s="5"/>
    </row>
    <row r="267153" spans="26:26">
      <c r="Z267153" s="5"/>
    </row>
    <row r="267154" spans="26:26">
      <c r="Z267154" s="5"/>
    </row>
    <row r="267155" spans="26:26">
      <c r="Z267155" s="5"/>
    </row>
    <row r="267156" spans="26:26">
      <c r="Z267156" s="5"/>
    </row>
    <row r="267157" spans="26:26">
      <c r="Z267157" s="5"/>
    </row>
    <row r="267158" spans="26:26">
      <c r="Z267158" s="5"/>
    </row>
    <row r="267159" spans="26:26">
      <c r="Z267159" s="5"/>
    </row>
    <row r="267160" spans="26:26">
      <c r="Z267160" s="5"/>
    </row>
    <row r="267161" spans="26:26">
      <c r="Z267161" s="5"/>
    </row>
    <row r="267162" spans="26:26">
      <c r="Z267162" s="5"/>
    </row>
    <row r="267163" spans="26:26">
      <c r="Z267163" s="5"/>
    </row>
    <row r="267164" spans="26:26">
      <c r="Z267164" s="5"/>
    </row>
    <row r="267165" spans="26:26">
      <c r="Z267165" s="5"/>
    </row>
    <row r="267166" spans="26:26">
      <c r="Z267166" s="5"/>
    </row>
    <row r="267167" spans="26:26">
      <c r="Z267167" s="5"/>
    </row>
    <row r="267168" spans="26:26">
      <c r="Z267168" s="5"/>
    </row>
    <row r="267169" spans="26:26">
      <c r="Z267169" s="5"/>
    </row>
    <row r="267170" spans="26:26">
      <c r="Z267170" s="5"/>
    </row>
    <row r="267171" spans="26:26">
      <c r="Z267171" s="5"/>
    </row>
    <row r="267172" spans="26:26">
      <c r="Z267172" s="5"/>
    </row>
    <row r="267173" spans="26:26">
      <c r="Z267173" s="5"/>
    </row>
    <row r="267174" spans="26:26">
      <c r="Z267174" s="5"/>
    </row>
    <row r="267175" spans="26:26">
      <c r="Z267175" s="5"/>
    </row>
    <row r="267176" spans="26:26">
      <c r="Z267176" s="5"/>
    </row>
    <row r="267177" spans="26:26">
      <c r="Z267177" s="5"/>
    </row>
    <row r="267178" spans="26:26">
      <c r="Z267178" s="5"/>
    </row>
    <row r="267179" spans="26:26">
      <c r="Z267179" s="5"/>
    </row>
    <row r="267180" spans="26:26">
      <c r="Z267180" s="5"/>
    </row>
    <row r="267181" spans="26:26">
      <c r="Z267181" s="5"/>
    </row>
    <row r="267182" spans="26:26">
      <c r="Z267182" s="5"/>
    </row>
    <row r="267183" spans="26:26">
      <c r="Z267183" s="5"/>
    </row>
    <row r="267184" spans="26:26">
      <c r="Z267184" s="5"/>
    </row>
    <row r="267185" spans="26:26">
      <c r="Z267185" s="5"/>
    </row>
    <row r="267186" spans="26:26">
      <c r="Z267186" s="5"/>
    </row>
    <row r="267187" spans="26:26">
      <c r="Z267187" s="5"/>
    </row>
    <row r="267188" spans="26:26">
      <c r="Z267188" s="5"/>
    </row>
    <row r="267189" spans="26:26">
      <c r="Z267189" s="5"/>
    </row>
    <row r="267190" spans="26:26">
      <c r="Z267190" s="5"/>
    </row>
    <row r="267191" spans="26:26">
      <c r="Z267191" s="5"/>
    </row>
    <row r="267192" spans="26:26">
      <c r="Z267192" s="5"/>
    </row>
    <row r="267193" spans="26:26">
      <c r="Z267193" s="5"/>
    </row>
    <row r="267194" spans="26:26">
      <c r="Z267194" s="5"/>
    </row>
    <row r="267195" spans="26:26">
      <c r="Z267195" s="5"/>
    </row>
    <row r="267196" spans="26:26">
      <c r="Z267196" s="5"/>
    </row>
    <row r="267197" spans="26:26">
      <c r="Z267197" s="5"/>
    </row>
    <row r="267198" spans="26:26">
      <c r="Z267198" s="5"/>
    </row>
    <row r="267199" spans="26:26">
      <c r="Z267199" s="5"/>
    </row>
    <row r="267200" spans="26:26">
      <c r="Z267200" s="5"/>
    </row>
    <row r="267201" spans="26:26">
      <c r="Z267201" s="5"/>
    </row>
    <row r="267202" spans="26:26">
      <c r="Z267202" s="5"/>
    </row>
    <row r="267203" spans="26:26">
      <c r="Z267203" s="5"/>
    </row>
    <row r="267204" spans="26:26">
      <c r="Z267204" s="5"/>
    </row>
    <row r="267205" spans="26:26">
      <c r="Z267205" s="5"/>
    </row>
    <row r="267206" spans="26:26">
      <c r="Z267206" s="5"/>
    </row>
    <row r="267207" spans="26:26">
      <c r="Z267207" s="5"/>
    </row>
    <row r="267208" spans="26:26">
      <c r="Z267208" s="5"/>
    </row>
    <row r="267209" spans="26:26">
      <c r="Z267209" s="5"/>
    </row>
    <row r="267210" spans="26:26">
      <c r="Z267210" s="5"/>
    </row>
    <row r="267211" spans="26:26">
      <c r="Z267211" s="5"/>
    </row>
    <row r="267212" spans="26:26">
      <c r="Z267212" s="5"/>
    </row>
    <row r="267213" spans="26:26">
      <c r="Z267213" s="5"/>
    </row>
    <row r="267214" spans="26:26">
      <c r="Z267214" s="5"/>
    </row>
    <row r="267215" spans="26:26">
      <c r="Z267215" s="5"/>
    </row>
    <row r="267216" spans="26:26">
      <c r="Z267216" s="5"/>
    </row>
    <row r="267217" spans="26:26">
      <c r="Z267217" s="5"/>
    </row>
    <row r="267218" spans="26:26">
      <c r="Z267218" s="5"/>
    </row>
    <row r="267219" spans="26:26">
      <c r="Z267219" s="5"/>
    </row>
    <row r="267220" spans="26:26">
      <c r="Z267220" s="5"/>
    </row>
    <row r="267221" spans="26:26">
      <c r="Z267221" s="5"/>
    </row>
    <row r="267222" spans="26:26">
      <c r="Z267222" s="5"/>
    </row>
    <row r="267223" spans="26:26">
      <c r="Z267223" s="5"/>
    </row>
    <row r="267224" spans="26:26">
      <c r="Z267224" s="5"/>
    </row>
    <row r="267225" spans="26:26">
      <c r="Z267225" s="5"/>
    </row>
    <row r="267226" spans="26:26">
      <c r="Z267226" s="5"/>
    </row>
    <row r="267227" spans="26:26">
      <c r="Z267227" s="5"/>
    </row>
    <row r="267228" spans="26:26">
      <c r="Z267228" s="5"/>
    </row>
    <row r="267229" spans="26:26">
      <c r="Z267229" s="5"/>
    </row>
    <row r="267230" spans="26:26">
      <c r="Z267230" s="5"/>
    </row>
    <row r="267231" spans="26:26">
      <c r="Z267231" s="5"/>
    </row>
    <row r="267232" spans="26:26">
      <c r="Z267232" s="5"/>
    </row>
    <row r="267233" spans="26:26">
      <c r="Z267233" s="5"/>
    </row>
    <row r="267234" spans="26:26">
      <c r="Z267234" s="5"/>
    </row>
    <row r="267235" spans="26:26">
      <c r="Z267235" s="5"/>
    </row>
    <row r="267236" spans="26:26">
      <c r="Z267236" s="5"/>
    </row>
    <row r="267237" spans="26:26">
      <c r="Z267237" s="5"/>
    </row>
    <row r="267238" spans="26:26">
      <c r="Z267238" s="5"/>
    </row>
    <row r="267239" spans="26:26">
      <c r="Z267239" s="5"/>
    </row>
    <row r="267240" spans="26:26">
      <c r="Z267240" s="5"/>
    </row>
    <row r="267241" spans="26:26">
      <c r="Z267241" s="5"/>
    </row>
    <row r="267242" spans="26:26">
      <c r="Z267242" s="5"/>
    </row>
    <row r="267243" spans="26:26">
      <c r="Z267243" s="5"/>
    </row>
    <row r="267244" spans="26:26">
      <c r="Z267244" s="5"/>
    </row>
    <row r="267245" spans="26:26">
      <c r="Z267245" s="5"/>
    </row>
    <row r="267246" spans="26:26">
      <c r="Z267246" s="5"/>
    </row>
    <row r="267247" spans="26:26">
      <c r="Z267247" s="5"/>
    </row>
    <row r="267248" spans="26:26">
      <c r="Z267248" s="5"/>
    </row>
    <row r="267249" spans="26:26">
      <c r="Z267249" s="5"/>
    </row>
    <row r="267250" spans="26:26">
      <c r="Z267250" s="5"/>
    </row>
    <row r="267251" spans="26:26">
      <c r="Z267251" s="5"/>
    </row>
    <row r="267252" spans="26:26">
      <c r="Z267252" s="5"/>
    </row>
    <row r="267253" spans="26:26">
      <c r="Z267253" s="5"/>
    </row>
    <row r="267254" spans="26:26">
      <c r="Z267254" s="5"/>
    </row>
    <row r="267255" spans="26:26">
      <c r="Z267255" s="5"/>
    </row>
    <row r="267256" spans="26:26">
      <c r="Z267256" s="5"/>
    </row>
    <row r="267257" spans="26:26">
      <c r="Z267257" s="5"/>
    </row>
    <row r="267258" spans="26:26">
      <c r="Z267258" s="5"/>
    </row>
    <row r="267259" spans="26:26">
      <c r="Z267259" s="5"/>
    </row>
    <row r="267260" spans="26:26">
      <c r="Z267260" s="5"/>
    </row>
    <row r="267261" spans="26:26">
      <c r="Z267261" s="5"/>
    </row>
    <row r="267262" spans="26:26">
      <c r="Z267262" s="5"/>
    </row>
    <row r="267263" spans="26:26">
      <c r="Z267263" s="5"/>
    </row>
    <row r="267264" spans="26:26">
      <c r="Z267264" s="5"/>
    </row>
    <row r="267265" spans="26:26">
      <c r="Z267265" s="5"/>
    </row>
    <row r="267266" spans="26:26">
      <c r="Z267266" s="5"/>
    </row>
    <row r="267267" spans="26:26">
      <c r="Z267267" s="5"/>
    </row>
    <row r="267268" spans="26:26">
      <c r="Z267268" s="5"/>
    </row>
    <row r="267269" spans="26:26">
      <c r="Z267269" s="5"/>
    </row>
    <row r="267270" spans="26:26">
      <c r="Z267270" s="5"/>
    </row>
    <row r="267271" spans="26:26">
      <c r="Z267271" s="5"/>
    </row>
    <row r="267272" spans="26:26">
      <c r="Z267272" s="5"/>
    </row>
    <row r="267273" spans="26:26">
      <c r="Z267273" s="5"/>
    </row>
    <row r="267274" spans="26:26">
      <c r="Z267274" s="5"/>
    </row>
    <row r="267275" spans="26:26">
      <c r="Z267275" s="5"/>
    </row>
    <row r="267276" spans="26:26">
      <c r="Z267276" s="5"/>
    </row>
    <row r="267277" spans="26:26">
      <c r="Z267277" s="5"/>
    </row>
    <row r="267278" spans="26:26">
      <c r="Z267278" s="5"/>
    </row>
    <row r="267279" spans="26:26">
      <c r="Z267279" s="5"/>
    </row>
    <row r="267280" spans="26:26">
      <c r="Z267280" s="5"/>
    </row>
    <row r="267281" spans="26:26">
      <c r="Z267281" s="5"/>
    </row>
    <row r="267282" spans="26:26">
      <c r="Z267282" s="5"/>
    </row>
    <row r="267283" spans="26:26">
      <c r="Z267283" s="5"/>
    </row>
    <row r="267284" spans="26:26">
      <c r="Z267284" s="5"/>
    </row>
    <row r="267285" spans="26:26">
      <c r="Z267285" s="5"/>
    </row>
    <row r="267286" spans="26:26">
      <c r="Z267286" s="5"/>
    </row>
    <row r="267287" spans="26:26">
      <c r="Z267287" s="5"/>
    </row>
    <row r="267288" spans="26:26">
      <c r="Z267288" s="5"/>
    </row>
    <row r="267289" spans="26:26">
      <c r="Z267289" s="5"/>
    </row>
    <row r="267290" spans="26:26">
      <c r="Z267290" s="5"/>
    </row>
    <row r="267291" spans="26:26">
      <c r="Z267291" s="5"/>
    </row>
    <row r="267292" spans="26:26">
      <c r="Z267292" s="5"/>
    </row>
    <row r="267293" spans="26:26">
      <c r="Z267293" s="5"/>
    </row>
    <row r="267294" spans="26:26">
      <c r="Z267294" s="5"/>
    </row>
    <row r="267295" spans="26:26">
      <c r="Z267295" s="5"/>
    </row>
    <row r="267296" spans="26:26">
      <c r="Z267296" s="5"/>
    </row>
    <row r="267297" spans="26:26">
      <c r="Z267297" s="5"/>
    </row>
    <row r="267298" spans="26:26">
      <c r="Z267298" s="5"/>
    </row>
    <row r="267299" spans="26:26">
      <c r="Z267299" s="5"/>
    </row>
    <row r="267300" spans="26:26">
      <c r="Z267300" s="5"/>
    </row>
    <row r="267301" spans="26:26">
      <c r="Z267301" s="5"/>
    </row>
    <row r="267302" spans="26:26">
      <c r="Z267302" s="5"/>
    </row>
    <row r="267303" spans="26:26">
      <c r="Z267303" s="5"/>
    </row>
    <row r="267304" spans="26:26">
      <c r="Z267304" s="5"/>
    </row>
    <row r="267305" spans="26:26">
      <c r="Z267305" s="5"/>
    </row>
    <row r="267306" spans="26:26">
      <c r="Z267306" s="5"/>
    </row>
    <row r="267307" spans="26:26">
      <c r="Z267307" s="5"/>
    </row>
    <row r="267308" spans="26:26">
      <c r="Z267308" s="5"/>
    </row>
    <row r="267309" spans="26:26">
      <c r="Z267309" s="5"/>
    </row>
    <row r="267310" spans="26:26">
      <c r="Z267310" s="5"/>
    </row>
    <row r="267311" spans="26:26">
      <c r="Z267311" s="5"/>
    </row>
    <row r="267312" spans="26:26">
      <c r="Z267312" s="5"/>
    </row>
    <row r="267313" spans="26:26">
      <c r="Z267313" s="5"/>
    </row>
    <row r="267314" spans="26:26">
      <c r="Z267314" s="5"/>
    </row>
    <row r="267315" spans="26:26">
      <c r="Z267315" s="5"/>
    </row>
    <row r="267316" spans="26:26">
      <c r="Z267316" s="5"/>
    </row>
    <row r="267317" spans="26:26">
      <c r="Z267317" s="5"/>
    </row>
    <row r="267318" spans="26:26">
      <c r="Z267318" s="5"/>
    </row>
    <row r="267319" spans="26:26">
      <c r="Z267319" s="5"/>
    </row>
    <row r="267320" spans="26:26">
      <c r="Z267320" s="5"/>
    </row>
    <row r="267321" spans="26:26">
      <c r="Z267321" s="5"/>
    </row>
    <row r="267322" spans="26:26">
      <c r="Z267322" s="5"/>
    </row>
    <row r="267323" spans="26:26">
      <c r="Z267323" s="5"/>
    </row>
    <row r="267324" spans="26:26">
      <c r="Z267324" s="5"/>
    </row>
    <row r="267325" spans="26:26">
      <c r="Z267325" s="5"/>
    </row>
    <row r="267326" spans="26:26">
      <c r="Z267326" s="5"/>
    </row>
    <row r="267327" spans="26:26">
      <c r="Z267327" s="5"/>
    </row>
    <row r="267328" spans="26:26">
      <c r="Z267328" s="5"/>
    </row>
    <row r="267329" spans="26:26">
      <c r="Z267329" s="5"/>
    </row>
    <row r="267330" spans="26:26">
      <c r="Z267330" s="5"/>
    </row>
    <row r="267331" spans="26:26">
      <c r="Z267331" s="5"/>
    </row>
    <row r="267332" spans="26:26">
      <c r="Z267332" s="5"/>
    </row>
    <row r="267333" spans="26:26">
      <c r="Z267333" s="5"/>
    </row>
    <row r="267334" spans="26:26">
      <c r="Z267334" s="5"/>
    </row>
    <row r="267335" spans="26:26">
      <c r="Z267335" s="5"/>
    </row>
    <row r="267336" spans="26:26">
      <c r="Z267336" s="5"/>
    </row>
    <row r="267337" spans="26:26">
      <c r="Z267337" s="5"/>
    </row>
    <row r="267338" spans="26:26">
      <c r="Z267338" s="5"/>
    </row>
    <row r="267339" spans="26:26">
      <c r="Z267339" s="5"/>
    </row>
    <row r="267340" spans="26:26">
      <c r="Z267340" s="5"/>
    </row>
    <row r="267341" spans="26:26">
      <c r="Z267341" s="5"/>
    </row>
    <row r="267342" spans="26:26">
      <c r="Z267342" s="5"/>
    </row>
    <row r="267343" spans="26:26">
      <c r="Z267343" s="5"/>
    </row>
    <row r="267344" spans="26:26">
      <c r="Z267344" s="5"/>
    </row>
    <row r="267345" spans="26:26">
      <c r="Z267345" s="5"/>
    </row>
    <row r="267346" spans="26:26">
      <c r="Z267346" s="5"/>
    </row>
    <row r="267347" spans="26:26">
      <c r="Z267347" s="5"/>
    </row>
    <row r="267348" spans="26:26">
      <c r="Z267348" s="5"/>
    </row>
    <row r="267349" spans="26:26">
      <c r="Z267349" s="5"/>
    </row>
    <row r="267350" spans="26:26">
      <c r="Z267350" s="5"/>
    </row>
    <row r="267351" spans="26:26">
      <c r="Z267351" s="5"/>
    </row>
    <row r="267352" spans="26:26">
      <c r="Z267352" s="5"/>
    </row>
    <row r="267353" spans="26:26">
      <c r="Z267353" s="5"/>
    </row>
    <row r="267354" spans="26:26">
      <c r="Z267354" s="5"/>
    </row>
    <row r="267355" spans="26:26">
      <c r="Z267355" s="5"/>
    </row>
    <row r="267356" spans="26:26">
      <c r="Z267356" s="5"/>
    </row>
    <row r="267357" spans="26:26">
      <c r="Z267357" s="5"/>
    </row>
    <row r="267358" spans="26:26">
      <c r="Z267358" s="5"/>
    </row>
    <row r="267359" spans="26:26">
      <c r="Z267359" s="5"/>
    </row>
    <row r="267360" spans="26:26">
      <c r="Z267360" s="5"/>
    </row>
    <row r="267361" spans="26:26">
      <c r="Z267361" s="5"/>
    </row>
    <row r="267362" spans="26:26">
      <c r="Z267362" s="5"/>
    </row>
    <row r="267363" spans="26:26">
      <c r="Z267363" s="5"/>
    </row>
    <row r="267364" spans="26:26">
      <c r="Z267364" s="5"/>
    </row>
    <row r="267365" spans="26:26">
      <c r="Z267365" s="5"/>
    </row>
    <row r="267366" spans="26:26">
      <c r="Z267366" s="5"/>
    </row>
    <row r="267367" spans="26:26">
      <c r="Z267367" s="5"/>
    </row>
    <row r="267368" spans="26:26">
      <c r="Z267368" s="5"/>
    </row>
    <row r="267369" spans="26:26">
      <c r="Z267369" s="5"/>
    </row>
    <row r="267370" spans="26:26">
      <c r="Z267370" s="5"/>
    </row>
    <row r="267371" spans="26:26">
      <c r="Z267371" s="5"/>
    </row>
    <row r="267372" spans="26:26">
      <c r="Z267372" s="5"/>
    </row>
    <row r="267373" spans="26:26">
      <c r="Z267373" s="5"/>
    </row>
    <row r="267374" spans="26:26">
      <c r="Z267374" s="5"/>
    </row>
    <row r="267375" spans="26:26">
      <c r="Z267375" s="5"/>
    </row>
    <row r="267376" spans="26:26">
      <c r="Z267376" s="5"/>
    </row>
    <row r="267377" spans="26:26">
      <c r="Z267377" s="5"/>
    </row>
    <row r="267378" spans="26:26">
      <c r="Z267378" s="5"/>
    </row>
    <row r="267379" spans="26:26">
      <c r="Z267379" s="5"/>
    </row>
    <row r="267380" spans="26:26">
      <c r="Z267380" s="5"/>
    </row>
    <row r="267381" spans="26:26">
      <c r="Z267381" s="5"/>
    </row>
    <row r="267382" spans="26:26">
      <c r="Z267382" s="5"/>
    </row>
    <row r="267383" spans="26:26">
      <c r="Z267383" s="5"/>
    </row>
    <row r="267384" spans="26:26">
      <c r="Z267384" s="5"/>
    </row>
    <row r="267385" spans="26:26">
      <c r="Z267385" s="5"/>
    </row>
    <row r="267386" spans="26:26">
      <c r="Z267386" s="5"/>
    </row>
    <row r="267387" spans="26:26">
      <c r="Z267387" s="5"/>
    </row>
    <row r="267388" spans="26:26">
      <c r="Z267388" s="5"/>
    </row>
    <row r="267389" spans="26:26">
      <c r="Z267389" s="5"/>
    </row>
    <row r="267390" spans="26:26">
      <c r="Z267390" s="5"/>
    </row>
    <row r="267391" spans="26:26">
      <c r="Z267391" s="5"/>
    </row>
    <row r="267392" spans="26:26">
      <c r="Z267392" s="5"/>
    </row>
    <row r="267393" spans="26:26">
      <c r="Z267393" s="5"/>
    </row>
    <row r="267394" spans="26:26">
      <c r="Z267394" s="5"/>
    </row>
    <row r="267395" spans="26:26">
      <c r="Z267395" s="5"/>
    </row>
    <row r="267396" spans="26:26">
      <c r="Z267396" s="5"/>
    </row>
    <row r="267397" spans="26:26">
      <c r="Z267397" s="5"/>
    </row>
    <row r="267398" spans="26:26">
      <c r="Z267398" s="5"/>
    </row>
    <row r="267399" spans="26:26">
      <c r="Z267399" s="5"/>
    </row>
    <row r="267400" spans="26:26">
      <c r="Z267400" s="5"/>
    </row>
    <row r="267401" spans="26:26">
      <c r="Z267401" s="5"/>
    </row>
    <row r="267402" spans="26:26">
      <c r="Z267402" s="5"/>
    </row>
    <row r="267403" spans="26:26">
      <c r="Z267403" s="5"/>
    </row>
    <row r="267404" spans="26:26">
      <c r="Z267404" s="5"/>
    </row>
    <row r="267405" spans="26:26">
      <c r="Z267405" s="5"/>
    </row>
    <row r="267406" spans="26:26">
      <c r="Z267406" s="5"/>
    </row>
    <row r="267407" spans="26:26">
      <c r="Z267407" s="5"/>
    </row>
    <row r="267408" spans="26:26">
      <c r="Z267408" s="5"/>
    </row>
    <row r="267409" spans="26:26">
      <c r="Z267409" s="5"/>
    </row>
    <row r="267410" spans="26:26">
      <c r="Z267410" s="5"/>
    </row>
    <row r="267411" spans="26:26">
      <c r="Z267411" s="5"/>
    </row>
    <row r="267412" spans="26:26">
      <c r="Z267412" s="5"/>
    </row>
    <row r="267413" spans="26:26">
      <c r="Z267413" s="5"/>
    </row>
    <row r="267414" spans="26:26">
      <c r="Z267414" s="5"/>
    </row>
    <row r="267415" spans="26:26">
      <c r="Z267415" s="5"/>
    </row>
    <row r="267416" spans="26:26">
      <c r="Z267416" s="5"/>
    </row>
    <row r="267417" spans="26:26">
      <c r="Z267417" s="5"/>
    </row>
    <row r="267418" spans="26:26">
      <c r="Z267418" s="5"/>
    </row>
    <row r="267419" spans="26:26">
      <c r="Z267419" s="5"/>
    </row>
    <row r="267420" spans="26:26">
      <c r="Z267420" s="5"/>
    </row>
    <row r="267421" spans="26:26">
      <c r="Z267421" s="5"/>
    </row>
    <row r="267422" spans="26:26">
      <c r="Z267422" s="5"/>
    </row>
    <row r="267423" spans="26:26">
      <c r="Z267423" s="5"/>
    </row>
    <row r="267424" spans="26:26">
      <c r="Z267424" s="5"/>
    </row>
    <row r="267425" spans="26:26">
      <c r="Z267425" s="5"/>
    </row>
    <row r="267426" spans="26:26">
      <c r="Z267426" s="5"/>
    </row>
    <row r="267427" spans="26:26">
      <c r="Z267427" s="5"/>
    </row>
    <row r="267428" spans="26:26">
      <c r="Z267428" s="5"/>
    </row>
    <row r="267429" spans="26:26">
      <c r="Z267429" s="5"/>
    </row>
    <row r="267430" spans="26:26">
      <c r="Z267430" s="5"/>
    </row>
    <row r="267431" spans="26:26">
      <c r="Z267431" s="5"/>
    </row>
    <row r="267432" spans="26:26">
      <c r="Z267432" s="5"/>
    </row>
    <row r="267433" spans="26:26">
      <c r="Z267433" s="5"/>
    </row>
    <row r="267434" spans="26:26">
      <c r="Z267434" s="5"/>
    </row>
    <row r="267435" spans="26:26">
      <c r="Z267435" s="5"/>
    </row>
    <row r="267436" spans="26:26">
      <c r="Z267436" s="5"/>
    </row>
    <row r="267437" spans="26:26">
      <c r="Z267437" s="5"/>
    </row>
    <row r="267438" spans="26:26">
      <c r="Z267438" s="5"/>
    </row>
    <row r="267439" spans="26:26">
      <c r="Z267439" s="5"/>
    </row>
    <row r="267440" spans="26:26">
      <c r="Z267440" s="5"/>
    </row>
    <row r="267441" spans="26:26">
      <c r="Z267441" s="5"/>
    </row>
    <row r="267442" spans="26:26">
      <c r="Z267442" s="5"/>
    </row>
    <row r="267443" spans="26:26">
      <c r="Z267443" s="5"/>
    </row>
    <row r="267444" spans="26:26">
      <c r="Z267444" s="5"/>
    </row>
    <row r="267445" spans="26:26">
      <c r="Z267445" s="5"/>
    </row>
    <row r="267446" spans="26:26">
      <c r="Z267446" s="5"/>
    </row>
    <row r="267447" spans="26:26">
      <c r="Z267447" s="5"/>
    </row>
    <row r="267448" spans="26:26">
      <c r="Z267448" s="5"/>
    </row>
    <row r="267449" spans="26:26">
      <c r="Z267449" s="5"/>
    </row>
    <row r="267450" spans="26:26">
      <c r="Z267450" s="5"/>
    </row>
    <row r="267451" spans="26:26">
      <c r="Z267451" s="5"/>
    </row>
    <row r="267452" spans="26:26">
      <c r="Z267452" s="5"/>
    </row>
    <row r="267453" spans="26:26">
      <c r="Z267453" s="5"/>
    </row>
    <row r="267454" spans="26:26">
      <c r="Z267454" s="5"/>
    </row>
    <row r="267455" spans="26:26">
      <c r="Z267455" s="5"/>
    </row>
    <row r="267456" spans="26:26">
      <c r="Z267456" s="5"/>
    </row>
    <row r="267457" spans="26:26">
      <c r="Z267457" s="5"/>
    </row>
    <row r="267458" spans="26:26">
      <c r="Z267458" s="5"/>
    </row>
    <row r="267459" spans="26:26">
      <c r="Z267459" s="5"/>
    </row>
    <row r="267460" spans="26:26">
      <c r="Z267460" s="5"/>
    </row>
    <row r="267461" spans="26:26">
      <c r="Z267461" s="5"/>
    </row>
    <row r="267462" spans="26:26">
      <c r="Z267462" s="5"/>
    </row>
    <row r="267463" spans="26:26">
      <c r="Z267463" s="5"/>
    </row>
    <row r="267464" spans="26:26">
      <c r="Z267464" s="5"/>
    </row>
    <row r="267465" spans="26:26">
      <c r="Z267465" s="5"/>
    </row>
    <row r="267466" spans="26:26">
      <c r="Z267466" s="5"/>
    </row>
    <row r="267467" spans="26:26">
      <c r="Z267467" s="5"/>
    </row>
    <row r="267468" spans="26:26">
      <c r="Z267468" s="5"/>
    </row>
    <row r="267469" spans="26:26">
      <c r="Z267469" s="5"/>
    </row>
    <row r="267470" spans="26:26">
      <c r="Z267470" s="5"/>
    </row>
    <row r="267471" spans="26:26">
      <c r="Z267471" s="5"/>
    </row>
    <row r="267472" spans="26:26">
      <c r="Z267472" s="5"/>
    </row>
    <row r="267473" spans="26:26">
      <c r="Z267473" s="5"/>
    </row>
    <row r="267474" spans="26:26">
      <c r="Z267474" s="5"/>
    </row>
    <row r="267475" spans="26:26">
      <c r="Z267475" s="5"/>
    </row>
    <row r="267476" spans="26:26">
      <c r="Z267476" s="5"/>
    </row>
    <row r="267477" spans="26:26">
      <c r="Z267477" s="5"/>
    </row>
    <row r="267478" spans="26:26">
      <c r="Z267478" s="5"/>
    </row>
    <row r="267479" spans="26:26">
      <c r="Z267479" s="5"/>
    </row>
    <row r="267480" spans="26:26">
      <c r="Z267480" s="5"/>
    </row>
    <row r="267481" spans="26:26">
      <c r="Z267481" s="5"/>
    </row>
    <row r="267482" spans="26:26">
      <c r="Z267482" s="5"/>
    </row>
    <row r="267483" spans="26:26">
      <c r="Z267483" s="5"/>
    </row>
    <row r="267484" spans="26:26">
      <c r="Z267484" s="5"/>
    </row>
    <row r="267485" spans="26:26">
      <c r="Z267485" s="5"/>
    </row>
    <row r="267486" spans="26:26">
      <c r="Z267486" s="5"/>
    </row>
    <row r="267487" spans="26:26">
      <c r="Z267487" s="5"/>
    </row>
    <row r="267488" spans="26:26">
      <c r="Z267488" s="5"/>
    </row>
    <row r="267489" spans="26:26">
      <c r="Z267489" s="5"/>
    </row>
    <row r="267490" spans="26:26">
      <c r="Z267490" s="5"/>
    </row>
    <row r="267491" spans="26:26">
      <c r="Z267491" s="5"/>
    </row>
    <row r="267492" spans="26:26">
      <c r="Z267492" s="5"/>
    </row>
    <row r="267493" spans="26:26">
      <c r="Z267493" s="5"/>
    </row>
    <row r="267494" spans="26:26">
      <c r="Z267494" s="5"/>
    </row>
    <row r="267495" spans="26:26">
      <c r="Z267495" s="5"/>
    </row>
    <row r="267496" spans="26:26">
      <c r="Z267496" s="5"/>
    </row>
    <row r="267497" spans="26:26">
      <c r="Z267497" s="5"/>
    </row>
    <row r="267498" spans="26:26">
      <c r="Z267498" s="5"/>
    </row>
    <row r="267499" spans="26:26">
      <c r="Z267499" s="5"/>
    </row>
    <row r="267500" spans="26:26">
      <c r="Z267500" s="5"/>
    </row>
    <row r="267501" spans="26:26">
      <c r="Z267501" s="5"/>
    </row>
    <row r="267502" spans="26:26">
      <c r="Z267502" s="5"/>
    </row>
    <row r="267503" spans="26:26">
      <c r="Z267503" s="5"/>
    </row>
    <row r="267504" spans="26:26">
      <c r="Z267504" s="5"/>
    </row>
    <row r="267505" spans="26:26">
      <c r="Z267505" s="5"/>
    </row>
    <row r="267506" spans="26:26">
      <c r="Z267506" s="5"/>
    </row>
    <row r="267507" spans="26:26">
      <c r="Z267507" s="5"/>
    </row>
    <row r="267508" spans="26:26">
      <c r="Z267508" s="5"/>
    </row>
    <row r="267509" spans="26:26">
      <c r="Z267509" s="5"/>
    </row>
    <row r="267510" spans="26:26">
      <c r="Z267510" s="5"/>
    </row>
    <row r="267511" spans="26:26">
      <c r="Z267511" s="5"/>
    </row>
    <row r="267512" spans="26:26">
      <c r="Z267512" s="5"/>
    </row>
    <row r="267513" spans="26:26">
      <c r="Z267513" s="5"/>
    </row>
    <row r="267514" spans="26:26">
      <c r="Z267514" s="5"/>
    </row>
    <row r="267515" spans="26:26">
      <c r="Z267515" s="5"/>
    </row>
    <row r="267516" spans="26:26">
      <c r="Z267516" s="5"/>
    </row>
    <row r="267517" spans="26:26">
      <c r="Z267517" s="5"/>
    </row>
    <row r="267518" spans="26:26">
      <c r="Z267518" s="5"/>
    </row>
    <row r="267519" spans="26:26">
      <c r="Z267519" s="5"/>
    </row>
    <row r="267520" spans="26:26">
      <c r="Z267520" s="5"/>
    </row>
    <row r="267521" spans="26:26">
      <c r="Z267521" s="5"/>
    </row>
    <row r="267522" spans="26:26">
      <c r="Z267522" s="5"/>
    </row>
    <row r="267523" spans="26:26">
      <c r="Z267523" s="5"/>
    </row>
    <row r="267524" spans="26:26">
      <c r="Z267524" s="5"/>
    </row>
    <row r="267525" spans="26:26">
      <c r="Z267525" s="5"/>
    </row>
    <row r="267526" spans="26:26">
      <c r="Z267526" s="5"/>
    </row>
    <row r="267527" spans="26:26">
      <c r="Z267527" s="5"/>
    </row>
    <row r="267528" spans="26:26">
      <c r="Z267528" s="5"/>
    </row>
    <row r="267529" spans="26:26">
      <c r="Z267529" s="5"/>
    </row>
    <row r="267530" spans="26:26">
      <c r="Z267530" s="5"/>
    </row>
    <row r="267531" spans="26:26">
      <c r="Z267531" s="5"/>
    </row>
    <row r="267532" spans="26:26">
      <c r="Z267532" s="5"/>
    </row>
    <row r="267533" spans="26:26">
      <c r="Z267533" s="5"/>
    </row>
    <row r="267534" spans="26:26">
      <c r="Z267534" s="5"/>
    </row>
    <row r="267535" spans="26:26">
      <c r="Z267535" s="5"/>
    </row>
    <row r="267536" spans="26:26">
      <c r="Z267536" s="5"/>
    </row>
    <row r="267537" spans="26:26">
      <c r="Z267537" s="5"/>
    </row>
    <row r="267538" spans="26:26">
      <c r="Z267538" s="5"/>
    </row>
    <row r="267539" spans="26:26">
      <c r="Z267539" s="5"/>
    </row>
    <row r="267540" spans="26:26">
      <c r="Z267540" s="5"/>
    </row>
    <row r="267541" spans="26:26">
      <c r="Z267541" s="5"/>
    </row>
    <row r="267542" spans="26:26">
      <c r="Z267542" s="5"/>
    </row>
    <row r="267543" spans="26:26">
      <c r="Z267543" s="5"/>
    </row>
    <row r="267544" spans="26:26">
      <c r="Z267544" s="5"/>
    </row>
    <row r="267545" spans="26:26">
      <c r="Z267545" s="5"/>
    </row>
    <row r="267546" spans="26:26">
      <c r="Z267546" s="5"/>
    </row>
    <row r="267547" spans="26:26">
      <c r="Z267547" s="5"/>
    </row>
    <row r="267548" spans="26:26">
      <c r="Z267548" s="5"/>
    </row>
    <row r="267549" spans="26:26">
      <c r="Z267549" s="5"/>
    </row>
    <row r="267550" spans="26:26">
      <c r="Z267550" s="5"/>
    </row>
    <row r="267551" spans="26:26">
      <c r="Z267551" s="5"/>
    </row>
    <row r="267552" spans="26:26">
      <c r="Z267552" s="5"/>
    </row>
    <row r="267553" spans="26:26">
      <c r="Z267553" s="5"/>
    </row>
    <row r="267554" spans="26:26">
      <c r="Z267554" s="5"/>
    </row>
    <row r="267555" spans="26:26">
      <c r="Z267555" s="5"/>
    </row>
    <row r="267556" spans="26:26">
      <c r="Z267556" s="5"/>
    </row>
    <row r="267557" spans="26:26">
      <c r="Z267557" s="5"/>
    </row>
    <row r="267558" spans="26:26">
      <c r="Z267558" s="5"/>
    </row>
    <row r="267559" spans="26:26">
      <c r="Z267559" s="5"/>
    </row>
    <row r="267560" spans="26:26">
      <c r="Z267560" s="5"/>
    </row>
    <row r="267561" spans="26:26">
      <c r="Z267561" s="5"/>
    </row>
    <row r="267562" spans="26:26">
      <c r="Z267562" s="5"/>
    </row>
    <row r="267563" spans="26:26">
      <c r="Z267563" s="5"/>
    </row>
    <row r="267564" spans="26:26">
      <c r="Z267564" s="5"/>
    </row>
    <row r="267565" spans="26:26">
      <c r="Z267565" s="5"/>
    </row>
    <row r="267566" spans="26:26">
      <c r="Z267566" s="5"/>
    </row>
    <row r="267567" spans="26:26">
      <c r="Z267567" s="5"/>
    </row>
    <row r="267568" spans="26:26">
      <c r="Z267568" s="5"/>
    </row>
    <row r="267569" spans="26:26">
      <c r="Z267569" s="5"/>
    </row>
    <row r="267570" spans="26:26">
      <c r="Z267570" s="5"/>
    </row>
    <row r="267571" spans="26:26">
      <c r="Z267571" s="5"/>
    </row>
    <row r="267572" spans="26:26">
      <c r="Z267572" s="5"/>
    </row>
    <row r="267573" spans="26:26">
      <c r="Z267573" s="5"/>
    </row>
    <row r="267574" spans="26:26">
      <c r="Z267574" s="5"/>
    </row>
    <row r="267575" spans="26:26">
      <c r="Z267575" s="5"/>
    </row>
    <row r="267576" spans="26:26">
      <c r="Z267576" s="5"/>
    </row>
    <row r="267577" spans="26:26">
      <c r="Z267577" s="5"/>
    </row>
    <row r="267578" spans="26:26">
      <c r="Z267578" s="5"/>
    </row>
    <row r="267579" spans="26:26">
      <c r="Z267579" s="5"/>
    </row>
    <row r="267580" spans="26:26">
      <c r="Z267580" s="5"/>
    </row>
    <row r="267581" spans="26:26">
      <c r="Z267581" s="5"/>
    </row>
    <row r="267582" spans="26:26">
      <c r="Z267582" s="5"/>
    </row>
    <row r="267583" spans="26:26">
      <c r="Z267583" s="5"/>
    </row>
    <row r="267584" spans="26:26">
      <c r="Z267584" s="5"/>
    </row>
    <row r="267585" spans="26:26">
      <c r="Z267585" s="5"/>
    </row>
    <row r="267586" spans="26:26">
      <c r="Z267586" s="5"/>
    </row>
    <row r="267587" spans="26:26">
      <c r="Z267587" s="5"/>
    </row>
    <row r="267588" spans="26:26">
      <c r="Z267588" s="5"/>
    </row>
    <row r="267589" spans="26:26">
      <c r="Z267589" s="5"/>
    </row>
    <row r="267590" spans="26:26">
      <c r="Z267590" s="5"/>
    </row>
    <row r="267591" spans="26:26">
      <c r="Z267591" s="5"/>
    </row>
    <row r="267592" spans="26:26">
      <c r="Z267592" s="5"/>
    </row>
    <row r="267593" spans="26:26">
      <c r="Z267593" s="5"/>
    </row>
    <row r="267594" spans="26:26">
      <c r="Z267594" s="5"/>
    </row>
    <row r="267595" spans="26:26">
      <c r="Z267595" s="5"/>
    </row>
    <row r="267596" spans="26:26">
      <c r="Z267596" s="5"/>
    </row>
    <row r="267597" spans="26:26">
      <c r="Z267597" s="5"/>
    </row>
    <row r="267598" spans="26:26">
      <c r="Z267598" s="5"/>
    </row>
    <row r="267599" spans="26:26">
      <c r="Z267599" s="5"/>
    </row>
    <row r="267600" spans="26:26">
      <c r="Z267600" s="5"/>
    </row>
    <row r="267601" spans="26:26">
      <c r="Z267601" s="5"/>
    </row>
    <row r="267602" spans="26:26">
      <c r="Z267602" s="5"/>
    </row>
    <row r="267603" spans="26:26">
      <c r="Z267603" s="5"/>
    </row>
    <row r="267604" spans="26:26">
      <c r="Z267604" s="5"/>
    </row>
    <row r="267605" spans="26:26">
      <c r="Z267605" s="5"/>
    </row>
    <row r="267606" spans="26:26">
      <c r="Z267606" s="5"/>
    </row>
    <row r="267607" spans="26:26">
      <c r="Z267607" s="5"/>
    </row>
    <row r="267608" spans="26:26">
      <c r="Z267608" s="5"/>
    </row>
    <row r="267609" spans="26:26">
      <c r="Z267609" s="5"/>
    </row>
    <row r="267610" spans="26:26">
      <c r="Z267610" s="5"/>
    </row>
    <row r="267611" spans="26:26">
      <c r="Z267611" s="5"/>
    </row>
    <row r="267612" spans="26:26">
      <c r="Z267612" s="5"/>
    </row>
    <row r="267613" spans="26:26">
      <c r="Z267613" s="5"/>
    </row>
    <row r="267614" spans="26:26">
      <c r="Z267614" s="5"/>
    </row>
    <row r="267615" spans="26:26">
      <c r="Z267615" s="5"/>
    </row>
    <row r="267616" spans="26:26">
      <c r="Z267616" s="5"/>
    </row>
    <row r="267617" spans="26:26">
      <c r="Z267617" s="5"/>
    </row>
    <row r="267618" spans="26:26">
      <c r="Z267618" s="5"/>
    </row>
    <row r="267619" spans="26:26">
      <c r="Z267619" s="5"/>
    </row>
    <row r="267620" spans="26:26">
      <c r="Z267620" s="5"/>
    </row>
    <row r="267621" spans="26:26">
      <c r="Z267621" s="5"/>
    </row>
    <row r="267622" spans="26:26">
      <c r="Z267622" s="5"/>
    </row>
    <row r="267623" spans="26:26">
      <c r="Z267623" s="5"/>
    </row>
    <row r="267624" spans="26:26">
      <c r="Z267624" s="5"/>
    </row>
    <row r="267625" spans="26:26">
      <c r="Z267625" s="5"/>
    </row>
    <row r="267626" spans="26:26">
      <c r="Z267626" s="5"/>
    </row>
    <row r="267627" spans="26:26">
      <c r="Z267627" s="5"/>
    </row>
    <row r="267628" spans="26:26">
      <c r="Z267628" s="5"/>
    </row>
    <row r="267629" spans="26:26">
      <c r="Z267629" s="5"/>
    </row>
    <row r="267630" spans="26:26">
      <c r="Z267630" s="5"/>
    </row>
    <row r="267631" spans="26:26">
      <c r="Z267631" s="5"/>
    </row>
    <row r="267632" spans="26:26">
      <c r="Z267632" s="5"/>
    </row>
    <row r="267633" spans="26:26">
      <c r="Z267633" s="5"/>
    </row>
    <row r="267634" spans="26:26">
      <c r="Z267634" s="5"/>
    </row>
    <row r="267635" spans="26:26">
      <c r="Z267635" s="5"/>
    </row>
    <row r="267636" spans="26:26">
      <c r="Z267636" s="5"/>
    </row>
    <row r="267637" spans="26:26">
      <c r="Z267637" s="5"/>
    </row>
    <row r="267638" spans="26:26">
      <c r="Z267638" s="5"/>
    </row>
    <row r="267639" spans="26:26">
      <c r="Z267639" s="5"/>
    </row>
    <row r="267640" spans="26:26">
      <c r="Z267640" s="5"/>
    </row>
    <row r="267641" spans="26:26">
      <c r="Z267641" s="5"/>
    </row>
    <row r="267642" spans="26:26">
      <c r="Z267642" s="5"/>
    </row>
    <row r="267643" spans="26:26">
      <c r="Z267643" s="5"/>
    </row>
    <row r="267644" spans="26:26">
      <c r="Z267644" s="5"/>
    </row>
    <row r="267645" spans="26:26">
      <c r="Z267645" s="5"/>
    </row>
    <row r="267646" spans="26:26">
      <c r="Z267646" s="5"/>
    </row>
    <row r="267647" spans="26:26">
      <c r="Z267647" s="5"/>
    </row>
    <row r="267648" spans="26:26">
      <c r="Z267648" s="5"/>
    </row>
    <row r="267649" spans="26:26">
      <c r="Z267649" s="5"/>
    </row>
    <row r="267650" spans="26:26">
      <c r="Z267650" s="5"/>
    </row>
    <row r="267651" spans="26:26">
      <c r="Z267651" s="5"/>
    </row>
    <row r="267652" spans="26:26">
      <c r="Z267652" s="5"/>
    </row>
    <row r="267653" spans="26:26">
      <c r="Z267653" s="5"/>
    </row>
    <row r="267654" spans="26:26">
      <c r="Z267654" s="5"/>
    </row>
    <row r="267655" spans="26:26">
      <c r="Z267655" s="5"/>
    </row>
    <row r="267656" spans="26:26">
      <c r="Z267656" s="5"/>
    </row>
    <row r="267657" spans="26:26">
      <c r="Z267657" s="5"/>
    </row>
    <row r="267658" spans="26:26">
      <c r="Z267658" s="5"/>
    </row>
    <row r="267659" spans="26:26">
      <c r="Z267659" s="5"/>
    </row>
    <row r="267660" spans="26:26">
      <c r="Z267660" s="5"/>
    </row>
    <row r="267661" spans="26:26">
      <c r="Z267661" s="5"/>
    </row>
    <row r="267662" spans="26:26">
      <c r="Z267662" s="5"/>
    </row>
    <row r="267663" spans="26:26">
      <c r="Z267663" s="5"/>
    </row>
    <row r="267664" spans="26:26">
      <c r="Z267664" s="5"/>
    </row>
    <row r="267665" spans="26:26">
      <c r="Z267665" s="5"/>
    </row>
    <row r="267666" spans="26:26">
      <c r="Z267666" s="5"/>
    </row>
    <row r="267667" spans="26:26">
      <c r="Z267667" s="5"/>
    </row>
    <row r="267668" spans="26:26">
      <c r="Z267668" s="5"/>
    </row>
    <row r="267669" spans="26:26">
      <c r="Z267669" s="5"/>
    </row>
    <row r="267670" spans="26:26">
      <c r="Z267670" s="5"/>
    </row>
    <row r="267671" spans="26:26">
      <c r="Z267671" s="5"/>
    </row>
    <row r="267672" spans="26:26">
      <c r="Z267672" s="5"/>
    </row>
    <row r="267673" spans="26:26">
      <c r="Z267673" s="5"/>
    </row>
    <row r="267674" spans="26:26">
      <c r="Z267674" s="5"/>
    </row>
    <row r="267675" spans="26:26">
      <c r="Z267675" s="5"/>
    </row>
    <row r="267676" spans="26:26">
      <c r="Z267676" s="5"/>
    </row>
    <row r="267677" spans="26:26">
      <c r="Z267677" s="5"/>
    </row>
    <row r="267678" spans="26:26">
      <c r="Z267678" s="5"/>
    </row>
    <row r="267679" spans="26:26">
      <c r="Z267679" s="5"/>
    </row>
    <row r="267680" spans="26:26">
      <c r="Z267680" s="5"/>
    </row>
    <row r="267681" spans="26:26">
      <c r="Z267681" s="5"/>
    </row>
    <row r="267682" spans="26:26">
      <c r="Z267682" s="5"/>
    </row>
    <row r="267683" spans="26:26">
      <c r="Z267683" s="5"/>
    </row>
    <row r="267684" spans="26:26">
      <c r="Z267684" s="5"/>
    </row>
    <row r="267685" spans="26:26">
      <c r="Z267685" s="5"/>
    </row>
    <row r="267686" spans="26:26">
      <c r="Z267686" s="5"/>
    </row>
    <row r="267687" spans="26:26">
      <c r="Z267687" s="5"/>
    </row>
    <row r="267688" spans="26:26">
      <c r="Z267688" s="5"/>
    </row>
    <row r="267689" spans="26:26">
      <c r="Z267689" s="5"/>
    </row>
    <row r="267690" spans="26:26">
      <c r="Z267690" s="5"/>
    </row>
    <row r="267691" spans="26:26">
      <c r="Z267691" s="5"/>
    </row>
    <row r="267692" spans="26:26">
      <c r="Z267692" s="5"/>
    </row>
    <row r="267693" spans="26:26">
      <c r="Z267693" s="5"/>
    </row>
    <row r="267694" spans="26:26">
      <c r="Z267694" s="5"/>
    </row>
    <row r="267695" spans="26:26">
      <c r="Z267695" s="5"/>
    </row>
    <row r="267696" spans="26:26">
      <c r="Z267696" s="5"/>
    </row>
    <row r="267697" spans="26:26">
      <c r="Z267697" s="5"/>
    </row>
    <row r="267698" spans="26:26">
      <c r="Z267698" s="5"/>
    </row>
    <row r="267699" spans="26:26">
      <c r="Z267699" s="5"/>
    </row>
    <row r="267700" spans="26:26">
      <c r="Z267700" s="5"/>
    </row>
    <row r="267701" spans="26:26">
      <c r="Z267701" s="5"/>
    </row>
    <row r="267702" spans="26:26">
      <c r="Z267702" s="5"/>
    </row>
    <row r="267703" spans="26:26">
      <c r="Z267703" s="5"/>
    </row>
    <row r="267704" spans="26:26">
      <c r="Z267704" s="5"/>
    </row>
    <row r="267705" spans="26:26">
      <c r="Z267705" s="5"/>
    </row>
    <row r="267706" spans="26:26">
      <c r="Z267706" s="5"/>
    </row>
    <row r="267707" spans="26:26">
      <c r="Z267707" s="5"/>
    </row>
    <row r="267708" spans="26:26">
      <c r="Z267708" s="5"/>
    </row>
    <row r="267709" spans="26:26">
      <c r="Z267709" s="5"/>
    </row>
    <row r="267710" spans="26:26">
      <c r="Z267710" s="5"/>
    </row>
    <row r="267711" spans="26:26">
      <c r="Z267711" s="5"/>
    </row>
    <row r="267712" spans="26:26">
      <c r="Z267712" s="5"/>
    </row>
    <row r="267713" spans="26:26">
      <c r="Z267713" s="5"/>
    </row>
    <row r="267714" spans="26:26">
      <c r="Z267714" s="5"/>
    </row>
    <row r="267715" spans="26:26">
      <c r="Z267715" s="5"/>
    </row>
    <row r="267716" spans="26:26">
      <c r="Z267716" s="5"/>
    </row>
    <row r="267717" spans="26:26">
      <c r="Z267717" s="5"/>
    </row>
    <row r="267718" spans="26:26">
      <c r="Z267718" s="5"/>
    </row>
    <row r="267719" spans="26:26">
      <c r="Z267719" s="5"/>
    </row>
    <row r="267720" spans="26:26">
      <c r="Z267720" s="5"/>
    </row>
    <row r="267721" spans="26:26">
      <c r="Z267721" s="5"/>
    </row>
    <row r="267722" spans="26:26">
      <c r="Z267722" s="5"/>
    </row>
    <row r="267723" spans="26:26">
      <c r="Z267723" s="5"/>
    </row>
    <row r="267724" spans="26:26">
      <c r="Z267724" s="5"/>
    </row>
    <row r="267725" spans="26:26">
      <c r="Z267725" s="5"/>
    </row>
    <row r="267726" spans="26:26">
      <c r="Z267726" s="5"/>
    </row>
    <row r="267727" spans="26:26">
      <c r="Z267727" s="5"/>
    </row>
    <row r="267728" spans="26:26">
      <c r="Z267728" s="5"/>
    </row>
    <row r="267729" spans="26:26">
      <c r="Z267729" s="5"/>
    </row>
    <row r="267730" spans="26:26">
      <c r="Z267730" s="5"/>
    </row>
    <row r="267731" spans="26:26">
      <c r="Z267731" s="5"/>
    </row>
    <row r="267732" spans="26:26">
      <c r="Z267732" s="5"/>
    </row>
    <row r="267733" spans="26:26">
      <c r="Z267733" s="5"/>
    </row>
    <row r="267734" spans="26:26">
      <c r="Z267734" s="5"/>
    </row>
    <row r="267735" spans="26:26">
      <c r="Z267735" s="5"/>
    </row>
    <row r="267736" spans="26:26">
      <c r="Z267736" s="5"/>
    </row>
    <row r="267737" spans="26:26">
      <c r="Z267737" s="5"/>
    </row>
    <row r="267738" spans="26:26">
      <c r="Z267738" s="5"/>
    </row>
    <row r="267739" spans="26:26">
      <c r="Z267739" s="5"/>
    </row>
    <row r="267740" spans="26:26">
      <c r="Z267740" s="5"/>
    </row>
    <row r="267741" spans="26:26">
      <c r="Z267741" s="5"/>
    </row>
    <row r="267742" spans="26:26">
      <c r="Z267742" s="5"/>
    </row>
    <row r="267743" spans="26:26">
      <c r="Z267743" s="5"/>
    </row>
    <row r="267744" spans="26:26">
      <c r="Z267744" s="5"/>
    </row>
    <row r="267745" spans="26:26">
      <c r="Z267745" s="5"/>
    </row>
    <row r="267746" spans="26:26">
      <c r="Z267746" s="5"/>
    </row>
    <row r="267747" spans="26:26">
      <c r="Z267747" s="5"/>
    </row>
    <row r="267748" spans="26:26">
      <c r="Z267748" s="5"/>
    </row>
    <row r="267749" spans="26:26">
      <c r="Z267749" s="5"/>
    </row>
    <row r="267750" spans="26:26">
      <c r="Z267750" s="5"/>
    </row>
    <row r="267751" spans="26:26">
      <c r="Z267751" s="5"/>
    </row>
    <row r="267752" spans="26:26">
      <c r="Z267752" s="5"/>
    </row>
    <row r="267753" spans="26:26">
      <c r="Z267753" s="5"/>
    </row>
    <row r="267754" spans="26:26">
      <c r="Z267754" s="5"/>
    </row>
    <row r="267755" spans="26:26">
      <c r="Z267755" s="5"/>
    </row>
    <row r="267756" spans="26:26">
      <c r="Z267756" s="5"/>
    </row>
    <row r="267757" spans="26:26">
      <c r="Z267757" s="5"/>
    </row>
    <row r="267758" spans="26:26">
      <c r="Z267758" s="5"/>
    </row>
    <row r="267759" spans="26:26">
      <c r="Z267759" s="5"/>
    </row>
    <row r="267760" spans="26:26">
      <c r="Z267760" s="5"/>
    </row>
    <row r="267761" spans="26:26">
      <c r="Z267761" s="5"/>
    </row>
    <row r="267762" spans="26:26">
      <c r="Z267762" s="5"/>
    </row>
    <row r="267763" spans="26:26">
      <c r="Z267763" s="5"/>
    </row>
    <row r="267764" spans="26:26">
      <c r="Z267764" s="5"/>
    </row>
    <row r="267765" spans="26:26">
      <c r="Z267765" s="5"/>
    </row>
    <row r="267766" spans="26:26">
      <c r="Z267766" s="5"/>
    </row>
    <row r="267767" spans="26:26">
      <c r="Z267767" s="5"/>
    </row>
    <row r="267768" spans="26:26">
      <c r="Z267768" s="5"/>
    </row>
    <row r="267769" spans="26:26">
      <c r="Z267769" s="5"/>
    </row>
    <row r="267770" spans="26:26">
      <c r="Z267770" s="5"/>
    </row>
    <row r="267771" spans="26:26">
      <c r="Z267771" s="5"/>
    </row>
    <row r="267772" spans="26:26">
      <c r="Z267772" s="5"/>
    </row>
    <row r="267773" spans="26:26">
      <c r="Z267773" s="5"/>
    </row>
    <row r="267774" spans="26:26">
      <c r="Z267774" s="5"/>
    </row>
    <row r="267775" spans="26:26">
      <c r="Z267775" s="5"/>
    </row>
    <row r="267776" spans="26:26">
      <c r="Z267776" s="5"/>
    </row>
    <row r="267777" spans="26:26">
      <c r="Z267777" s="5"/>
    </row>
    <row r="267778" spans="26:26">
      <c r="Z267778" s="5"/>
    </row>
    <row r="267779" spans="26:26">
      <c r="Z267779" s="5"/>
    </row>
    <row r="267780" spans="26:26">
      <c r="Z267780" s="5"/>
    </row>
    <row r="267781" spans="26:26">
      <c r="Z267781" s="5"/>
    </row>
    <row r="267782" spans="26:26">
      <c r="Z267782" s="5"/>
    </row>
    <row r="267783" spans="26:26">
      <c r="Z267783" s="5"/>
    </row>
    <row r="267784" spans="26:26">
      <c r="Z267784" s="5"/>
    </row>
    <row r="267785" spans="26:26">
      <c r="Z267785" s="5"/>
    </row>
    <row r="267786" spans="26:26">
      <c r="Z267786" s="5"/>
    </row>
    <row r="267787" spans="26:26">
      <c r="Z267787" s="5"/>
    </row>
    <row r="267788" spans="26:26">
      <c r="Z267788" s="5"/>
    </row>
    <row r="267789" spans="26:26">
      <c r="Z267789" s="5"/>
    </row>
    <row r="267790" spans="26:26">
      <c r="Z267790" s="5"/>
    </row>
    <row r="267791" spans="26:26">
      <c r="Z267791" s="5"/>
    </row>
    <row r="267792" spans="26:26">
      <c r="Z267792" s="5"/>
    </row>
    <row r="267793" spans="26:26">
      <c r="Z267793" s="5"/>
    </row>
    <row r="267794" spans="26:26">
      <c r="Z267794" s="5"/>
    </row>
    <row r="267795" spans="26:26">
      <c r="Z267795" s="5"/>
    </row>
    <row r="267796" spans="26:26">
      <c r="Z267796" s="5"/>
    </row>
    <row r="267797" spans="26:26">
      <c r="Z267797" s="5"/>
    </row>
    <row r="267798" spans="26:26">
      <c r="Z267798" s="5"/>
    </row>
    <row r="267799" spans="26:26">
      <c r="Z267799" s="5"/>
    </row>
    <row r="267800" spans="26:26">
      <c r="Z267800" s="5"/>
    </row>
    <row r="267801" spans="26:26">
      <c r="Z267801" s="5"/>
    </row>
    <row r="267802" spans="26:26">
      <c r="Z267802" s="5"/>
    </row>
    <row r="267803" spans="26:26">
      <c r="Z267803" s="5"/>
    </row>
    <row r="267804" spans="26:26">
      <c r="Z267804" s="5"/>
    </row>
    <row r="267805" spans="26:26">
      <c r="Z267805" s="5"/>
    </row>
    <row r="267806" spans="26:26">
      <c r="Z267806" s="5"/>
    </row>
    <row r="267807" spans="26:26">
      <c r="Z267807" s="5"/>
    </row>
    <row r="267808" spans="26:26">
      <c r="Z267808" s="5"/>
    </row>
    <row r="267809" spans="26:26">
      <c r="Z267809" s="5"/>
    </row>
    <row r="267810" spans="26:26">
      <c r="Z267810" s="5"/>
    </row>
    <row r="267811" spans="26:26">
      <c r="Z267811" s="5"/>
    </row>
    <row r="267812" spans="26:26">
      <c r="Z267812" s="5"/>
    </row>
    <row r="267813" spans="26:26">
      <c r="Z267813" s="5"/>
    </row>
    <row r="267814" spans="26:26">
      <c r="Z267814" s="5"/>
    </row>
    <row r="267815" spans="26:26">
      <c r="Z267815" s="5"/>
    </row>
    <row r="267816" spans="26:26">
      <c r="Z267816" s="5"/>
    </row>
    <row r="267817" spans="26:26">
      <c r="Z267817" s="5"/>
    </row>
    <row r="267818" spans="26:26">
      <c r="Z267818" s="5"/>
    </row>
    <row r="267819" spans="26:26">
      <c r="Z267819" s="5"/>
    </row>
    <row r="267820" spans="26:26">
      <c r="Z267820" s="5"/>
    </row>
    <row r="267821" spans="26:26">
      <c r="Z267821" s="5"/>
    </row>
    <row r="267822" spans="26:26">
      <c r="Z267822" s="5"/>
    </row>
    <row r="267823" spans="26:26">
      <c r="Z267823" s="5"/>
    </row>
    <row r="267824" spans="26:26">
      <c r="Z267824" s="5"/>
    </row>
    <row r="267825" spans="26:26">
      <c r="Z267825" s="5"/>
    </row>
    <row r="267826" spans="26:26">
      <c r="Z267826" s="5"/>
    </row>
    <row r="267827" spans="26:26">
      <c r="Z267827" s="5"/>
    </row>
    <row r="267828" spans="26:26">
      <c r="Z267828" s="5"/>
    </row>
    <row r="267829" spans="26:26">
      <c r="Z267829" s="5"/>
    </row>
    <row r="267830" spans="26:26">
      <c r="Z267830" s="5"/>
    </row>
    <row r="267831" spans="26:26">
      <c r="Z267831" s="5"/>
    </row>
    <row r="267832" spans="26:26">
      <c r="Z267832" s="5"/>
    </row>
    <row r="267833" spans="26:26">
      <c r="Z267833" s="5"/>
    </row>
    <row r="267834" spans="26:26">
      <c r="Z267834" s="5"/>
    </row>
    <row r="267835" spans="26:26">
      <c r="Z267835" s="5"/>
    </row>
    <row r="267836" spans="26:26">
      <c r="Z267836" s="5"/>
    </row>
    <row r="267837" spans="26:26">
      <c r="Z267837" s="5"/>
    </row>
    <row r="267838" spans="26:26">
      <c r="Z267838" s="5"/>
    </row>
    <row r="267839" spans="26:26">
      <c r="Z267839" s="5"/>
    </row>
    <row r="267840" spans="26:26">
      <c r="Z267840" s="5"/>
    </row>
    <row r="267841" spans="26:26">
      <c r="Z267841" s="5"/>
    </row>
    <row r="267842" spans="26:26">
      <c r="Z267842" s="5"/>
    </row>
    <row r="267843" spans="26:26">
      <c r="Z267843" s="5"/>
    </row>
    <row r="267844" spans="26:26">
      <c r="Z267844" s="5"/>
    </row>
    <row r="267845" spans="26:26">
      <c r="Z267845" s="5"/>
    </row>
    <row r="267846" spans="26:26">
      <c r="Z267846" s="5"/>
    </row>
    <row r="267847" spans="26:26">
      <c r="Z267847" s="5"/>
    </row>
    <row r="267848" spans="26:26">
      <c r="Z267848" s="5"/>
    </row>
    <row r="267849" spans="26:26">
      <c r="Z267849" s="5"/>
    </row>
    <row r="267850" spans="26:26">
      <c r="Z267850" s="5"/>
    </row>
    <row r="267851" spans="26:26">
      <c r="Z267851" s="5"/>
    </row>
    <row r="267852" spans="26:26">
      <c r="Z267852" s="5"/>
    </row>
    <row r="267853" spans="26:26">
      <c r="Z267853" s="5"/>
    </row>
    <row r="267854" spans="26:26">
      <c r="Z267854" s="5"/>
    </row>
    <row r="267855" spans="26:26">
      <c r="Z267855" s="5"/>
    </row>
    <row r="267856" spans="26:26">
      <c r="Z267856" s="5"/>
    </row>
    <row r="267857" spans="26:26">
      <c r="Z267857" s="5"/>
    </row>
    <row r="267858" spans="26:26">
      <c r="Z267858" s="5"/>
    </row>
    <row r="267859" spans="26:26">
      <c r="Z267859" s="5"/>
    </row>
    <row r="267860" spans="26:26">
      <c r="Z267860" s="5"/>
    </row>
    <row r="267861" spans="26:26">
      <c r="Z267861" s="5"/>
    </row>
    <row r="267862" spans="26:26">
      <c r="Z267862" s="5"/>
    </row>
    <row r="267863" spans="26:26">
      <c r="Z267863" s="5"/>
    </row>
    <row r="267864" spans="26:26">
      <c r="Z267864" s="5"/>
    </row>
    <row r="267865" spans="26:26">
      <c r="Z267865" s="5"/>
    </row>
    <row r="267866" spans="26:26">
      <c r="Z267866" s="5"/>
    </row>
    <row r="267867" spans="26:26">
      <c r="Z267867" s="5"/>
    </row>
    <row r="267868" spans="26:26">
      <c r="Z267868" s="5"/>
    </row>
    <row r="267869" spans="26:26">
      <c r="Z267869" s="5"/>
    </row>
    <row r="267870" spans="26:26">
      <c r="Z267870" s="5"/>
    </row>
    <row r="267871" spans="26:26">
      <c r="Z267871" s="5"/>
    </row>
    <row r="267872" spans="26:26">
      <c r="Z267872" s="5"/>
    </row>
    <row r="267873" spans="26:26">
      <c r="Z267873" s="5"/>
    </row>
    <row r="267874" spans="26:26">
      <c r="Z267874" s="5"/>
    </row>
    <row r="267875" spans="26:26">
      <c r="Z267875" s="5"/>
    </row>
    <row r="267876" spans="26:26">
      <c r="Z267876" s="5"/>
    </row>
    <row r="267877" spans="26:26">
      <c r="Z267877" s="5"/>
    </row>
    <row r="267878" spans="26:26">
      <c r="Z267878" s="5"/>
    </row>
    <row r="267879" spans="26:26">
      <c r="Z267879" s="5"/>
    </row>
    <row r="267880" spans="26:26">
      <c r="Z267880" s="5"/>
    </row>
    <row r="267881" spans="26:26">
      <c r="Z267881" s="5"/>
    </row>
    <row r="267882" spans="26:26">
      <c r="Z267882" s="5"/>
    </row>
    <row r="267883" spans="26:26">
      <c r="Z267883" s="5"/>
    </row>
    <row r="267884" spans="26:26">
      <c r="Z267884" s="5"/>
    </row>
    <row r="267885" spans="26:26">
      <c r="Z267885" s="5"/>
    </row>
    <row r="267886" spans="26:26">
      <c r="Z267886" s="5"/>
    </row>
    <row r="267887" spans="26:26">
      <c r="Z267887" s="5"/>
    </row>
    <row r="267888" spans="26:26">
      <c r="Z267888" s="5"/>
    </row>
    <row r="267889" spans="26:26">
      <c r="Z267889" s="5"/>
    </row>
    <row r="267890" spans="26:26">
      <c r="Z267890" s="5"/>
    </row>
    <row r="267891" spans="26:26">
      <c r="Z267891" s="5"/>
    </row>
    <row r="267892" spans="26:26">
      <c r="Z267892" s="5"/>
    </row>
    <row r="267893" spans="26:26">
      <c r="Z267893" s="5"/>
    </row>
    <row r="267894" spans="26:26">
      <c r="Z267894" s="5"/>
    </row>
    <row r="267895" spans="26:26">
      <c r="Z267895" s="5"/>
    </row>
    <row r="267896" spans="26:26">
      <c r="Z267896" s="5"/>
    </row>
    <row r="267897" spans="26:26">
      <c r="Z267897" s="5"/>
    </row>
    <row r="267898" spans="26:26">
      <c r="Z267898" s="5"/>
    </row>
    <row r="267899" spans="26:26">
      <c r="Z267899" s="5"/>
    </row>
    <row r="267900" spans="26:26">
      <c r="Z267900" s="5"/>
    </row>
    <row r="267901" spans="26:26">
      <c r="Z267901" s="5"/>
    </row>
    <row r="267902" spans="26:26">
      <c r="Z267902" s="5"/>
    </row>
    <row r="267903" spans="26:26">
      <c r="Z267903" s="5"/>
    </row>
    <row r="267904" spans="26:26">
      <c r="Z267904" s="5"/>
    </row>
    <row r="267905" spans="26:26">
      <c r="Z267905" s="5"/>
    </row>
    <row r="267906" spans="26:26">
      <c r="Z267906" s="5"/>
    </row>
    <row r="267907" spans="26:26">
      <c r="Z267907" s="5"/>
    </row>
    <row r="267908" spans="26:26">
      <c r="Z267908" s="5"/>
    </row>
    <row r="267909" spans="26:26">
      <c r="Z267909" s="5"/>
    </row>
    <row r="267910" spans="26:26">
      <c r="Z267910" s="5"/>
    </row>
    <row r="267911" spans="26:26">
      <c r="Z267911" s="5"/>
    </row>
    <row r="267912" spans="26:26">
      <c r="Z267912" s="5"/>
    </row>
    <row r="267913" spans="26:26">
      <c r="Z267913" s="5"/>
    </row>
    <row r="267914" spans="26:26">
      <c r="Z267914" s="5"/>
    </row>
    <row r="267915" spans="26:26">
      <c r="Z267915" s="5"/>
    </row>
    <row r="267916" spans="26:26">
      <c r="Z267916" s="5"/>
    </row>
    <row r="267917" spans="26:26">
      <c r="Z267917" s="5"/>
    </row>
    <row r="267918" spans="26:26">
      <c r="Z267918" s="5"/>
    </row>
    <row r="267919" spans="26:26">
      <c r="Z267919" s="5"/>
    </row>
    <row r="267920" spans="26:26">
      <c r="Z267920" s="5"/>
    </row>
    <row r="267921" spans="26:26">
      <c r="Z267921" s="5"/>
    </row>
    <row r="267922" spans="26:26">
      <c r="Z267922" s="5"/>
    </row>
    <row r="267923" spans="26:26">
      <c r="Z267923" s="5"/>
    </row>
    <row r="267924" spans="26:26">
      <c r="Z267924" s="5"/>
    </row>
    <row r="267925" spans="26:26">
      <c r="Z267925" s="5"/>
    </row>
    <row r="267926" spans="26:26">
      <c r="Z267926" s="5"/>
    </row>
    <row r="267927" spans="26:26">
      <c r="Z267927" s="5"/>
    </row>
    <row r="267928" spans="26:26">
      <c r="Z267928" s="5"/>
    </row>
    <row r="267929" spans="26:26">
      <c r="Z267929" s="5"/>
    </row>
    <row r="267930" spans="26:26">
      <c r="Z267930" s="5"/>
    </row>
    <row r="267931" spans="26:26">
      <c r="Z267931" s="5"/>
    </row>
    <row r="267932" spans="26:26">
      <c r="Z267932" s="5"/>
    </row>
    <row r="267933" spans="26:26">
      <c r="Z267933" s="5"/>
    </row>
    <row r="267934" spans="26:26">
      <c r="Z267934" s="5"/>
    </row>
    <row r="267935" spans="26:26">
      <c r="Z267935" s="5"/>
    </row>
    <row r="267936" spans="26:26">
      <c r="Z267936" s="5"/>
    </row>
    <row r="267937" spans="26:26">
      <c r="Z267937" s="5"/>
    </row>
    <row r="267938" spans="26:26">
      <c r="Z267938" s="5"/>
    </row>
    <row r="267939" spans="26:26">
      <c r="Z267939" s="5"/>
    </row>
    <row r="267940" spans="26:26">
      <c r="Z267940" s="5"/>
    </row>
    <row r="267941" spans="26:26">
      <c r="Z267941" s="5"/>
    </row>
    <row r="267942" spans="26:26">
      <c r="Z267942" s="5"/>
    </row>
    <row r="267943" spans="26:26">
      <c r="Z267943" s="5"/>
    </row>
    <row r="267944" spans="26:26">
      <c r="Z267944" s="5"/>
    </row>
    <row r="267945" spans="26:26">
      <c r="Z267945" s="5"/>
    </row>
    <row r="267946" spans="26:26">
      <c r="Z267946" s="5"/>
    </row>
    <row r="267947" spans="26:26">
      <c r="Z267947" s="5"/>
    </row>
    <row r="267948" spans="26:26">
      <c r="Z267948" s="5"/>
    </row>
    <row r="267949" spans="26:26">
      <c r="Z267949" s="5"/>
    </row>
    <row r="267950" spans="26:26">
      <c r="Z267950" s="5"/>
    </row>
    <row r="267951" spans="26:26">
      <c r="Z267951" s="5"/>
    </row>
    <row r="267952" spans="26:26">
      <c r="Z267952" s="5"/>
    </row>
    <row r="267953" spans="26:26">
      <c r="Z267953" s="5"/>
    </row>
    <row r="267954" spans="26:26">
      <c r="Z267954" s="5"/>
    </row>
    <row r="267955" spans="26:26">
      <c r="Z267955" s="5"/>
    </row>
    <row r="267956" spans="26:26">
      <c r="Z267956" s="5"/>
    </row>
    <row r="267957" spans="26:26">
      <c r="Z267957" s="5"/>
    </row>
    <row r="267958" spans="26:26">
      <c r="Z267958" s="5"/>
    </row>
    <row r="267959" spans="26:26">
      <c r="Z267959" s="5"/>
    </row>
    <row r="267960" spans="26:26">
      <c r="Z267960" s="5"/>
    </row>
    <row r="267961" spans="26:26">
      <c r="Z267961" s="5"/>
    </row>
    <row r="267962" spans="26:26">
      <c r="Z267962" s="5"/>
    </row>
    <row r="267963" spans="26:26">
      <c r="Z267963" s="5"/>
    </row>
    <row r="267964" spans="26:26">
      <c r="Z267964" s="5"/>
    </row>
    <row r="267965" spans="26:26">
      <c r="Z267965" s="5"/>
    </row>
    <row r="267966" spans="26:26">
      <c r="Z267966" s="5"/>
    </row>
    <row r="267967" spans="26:26">
      <c r="Z267967" s="5"/>
    </row>
    <row r="267968" spans="26:26">
      <c r="Z267968" s="5"/>
    </row>
    <row r="267969" spans="26:26">
      <c r="Z267969" s="5"/>
    </row>
    <row r="267970" spans="26:26">
      <c r="Z267970" s="5"/>
    </row>
    <row r="267971" spans="26:26">
      <c r="Z267971" s="5"/>
    </row>
    <row r="267972" spans="26:26">
      <c r="Z267972" s="5"/>
    </row>
    <row r="267973" spans="26:26">
      <c r="Z267973" s="5"/>
    </row>
    <row r="267974" spans="26:26">
      <c r="Z267974" s="5"/>
    </row>
    <row r="267975" spans="26:26">
      <c r="Z267975" s="5"/>
    </row>
    <row r="267976" spans="26:26">
      <c r="Z267976" s="5"/>
    </row>
    <row r="267977" spans="26:26">
      <c r="Z267977" s="5"/>
    </row>
    <row r="267978" spans="26:26">
      <c r="Z267978" s="5"/>
    </row>
    <row r="267979" spans="26:26">
      <c r="Z267979" s="5"/>
    </row>
    <row r="267980" spans="26:26">
      <c r="Z267980" s="5"/>
    </row>
    <row r="267981" spans="26:26">
      <c r="Z267981" s="5"/>
    </row>
    <row r="267982" spans="26:26">
      <c r="Z267982" s="5"/>
    </row>
    <row r="267983" spans="26:26">
      <c r="Z267983" s="5"/>
    </row>
    <row r="267984" spans="26:26">
      <c r="Z267984" s="5"/>
    </row>
    <row r="267985" spans="26:26">
      <c r="Z267985" s="5"/>
    </row>
    <row r="267986" spans="26:26">
      <c r="Z267986" s="5"/>
    </row>
    <row r="267987" spans="26:26">
      <c r="Z267987" s="5"/>
    </row>
    <row r="267988" spans="26:26">
      <c r="Z267988" s="5"/>
    </row>
    <row r="267989" spans="26:26">
      <c r="Z267989" s="5"/>
    </row>
    <row r="267990" spans="26:26">
      <c r="Z267990" s="5"/>
    </row>
    <row r="267991" spans="26:26">
      <c r="Z267991" s="5"/>
    </row>
    <row r="267992" spans="26:26">
      <c r="Z267992" s="5"/>
    </row>
    <row r="267993" spans="26:26">
      <c r="Z267993" s="5"/>
    </row>
    <row r="267994" spans="26:26">
      <c r="Z267994" s="5"/>
    </row>
    <row r="267995" spans="26:26">
      <c r="Z267995" s="5"/>
    </row>
    <row r="267996" spans="26:26">
      <c r="Z267996" s="5"/>
    </row>
    <row r="267997" spans="26:26">
      <c r="Z267997" s="5"/>
    </row>
    <row r="267998" spans="26:26">
      <c r="Z267998" s="5"/>
    </row>
    <row r="267999" spans="26:26">
      <c r="Z267999" s="5"/>
    </row>
    <row r="268000" spans="26:26">
      <c r="Z268000" s="5"/>
    </row>
    <row r="268001" spans="26:26">
      <c r="Z268001" s="5"/>
    </row>
    <row r="268002" spans="26:26">
      <c r="Z268002" s="5"/>
    </row>
    <row r="268003" spans="26:26">
      <c r="Z268003" s="5"/>
    </row>
    <row r="268004" spans="26:26">
      <c r="Z268004" s="5"/>
    </row>
    <row r="268005" spans="26:26">
      <c r="Z268005" s="5"/>
    </row>
    <row r="268006" spans="26:26">
      <c r="Z268006" s="5"/>
    </row>
    <row r="268007" spans="26:26">
      <c r="Z268007" s="5"/>
    </row>
    <row r="268008" spans="26:26">
      <c r="Z268008" s="5"/>
    </row>
    <row r="268009" spans="26:26">
      <c r="Z268009" s="5"/>
    </row>
    <row r="268010" spans="26:26">
      <c r="Z268010" s="5"/>
    </row>
    <row r="268011" spans="26:26">
      <c r="Z268011" s="5"/>
    </row>
    <row r="268012" spans="26:26">
      <c r="Z268012" s="5"/>
    </row>
    <row r="268013" spans="26:26">
      <c r="Z268013" s="5"/>
    </row>
    <row r="268014" spans="26:26">
      <c r="Z268014" s="5"/>
    </row>
    <row r="268015" spans="26:26">
      <c r="Z268015" s="5"/>
    </row>
    <row r="268016" spans="26:26">
      <c r="Z268016" s="5"/>
    </row>
    <row r="268017" spans="26:26">
      <c r="Z268017" s="5"/>
    </row>
    <row r="268018" spans="26:26">
      <c r="Z268018" s="5"/>
    </row>
    <row r="268019" spans="26:26">
      <c r="Z268019" s="5"/>
    </row>
    <row r="268020" spans="26:26">
      <c r="Z268020" s="5"/>
    </row>
    <row r="268021" spans="26:26">
      <c r="Z268021" s="5"/>
    </row>
    <row r="268022" spans="26:26">
      <c r="Z268022" s="5"/>
    </row>
    <row r="268023" spans="26:26">
      <c r="Z268023" s="5"/>
    </row>
    <row r="268024" spans="26:26">
      <c r="Z268024" s="5"/>
    </row>
    <row r="268025" spans="26:26">
      <c r="Z268025" s="5"/>
    </row>
    <row r="268026" spans="26:26">
      <c r="Z268026" s="5"/>
    </row>
    <row r="268027" spans="26:26">
      <c r="Z268027" s="5"/>
    </row>
    <row r="268028" spans="26:26">
      <c r="Z268028" s="5"/>
    </row>
    <row r="268029" spans="26:26">
      <c r="Z268029" s="5"/>
    </row>
    <row r="268030" spans="26:26">
      <c r="Z268030" s="5"/>
    </row>
    <row r="268031" spans="26:26">
      <c r="Z268031" s="5"/>
    </row>
    <row r="268032" spans="26:26">
      <c r="Z268032" s="5"/>
    </row>
    <row r="268033" spans="26:26">
      <c r="Z268033" s="5"/>
    </row>
    <row r="268034" spans="26:26">
      <c r="Z268034" s="5"/>
    </row>
    <row r="268035" spans="26:26">
      <c r="Z268035" s="5"/>
    </row>
    <row r="268036" spans="26:26">
      <c r="Z268036" s="5"/>
    </row>
    <row r="268037" spans="26:26">
      <c r="Z268037" s="5"/>
    </row>
    <row r="268038" spans="26:26">
      <c r="Z268038" s="5"/>
    </row>
    <row r="268039" spans="26:26">
      <c r="Z268039" s="5"/>
    </row>
    <row r="268040" spans="26:26">
      <c r="Z268040" s="5"/>
    </row>
    <row r="268041" spans="26:26">
      <c r="Z268041" s="5"/>
    </row>
    <row r="268042" spans="26:26">
      <c r="Z268042" s="5"/>
    </row>
    <row r="268043" spans="26:26">
      <c r="Z268043" s="5"/>
    </row>
    <row r="268044" spans="26:26">
      <c r="Z268044" s="5"/>
    </row>
    <row r="268045" spans="26:26">
      <c r="Z268045" s="5"/>
    </row>
    <row r="268046" spans="26:26">
      <c r="Z268046" s="5"/>
    </row>
    <row r="268047" spans="26:26">
      <c r="Z268047" s="5"/>
    </row>
    <row r="268048" spans="26:26">
      <c r="Z268048" s="5"/>
    </row>
    <row r="268049" spans="26:26">
      <c r="Z268049" s="5"/>
    </row>
    <row r="268050" spans="26:26">
      <c r="Z268050" s="5"/>
    </row>
    <row r="268051" spans="26:26">
      <c r="Z268051" s="5"/>
    </row>
    <row r="268052" spans="26:26">
      <c r="Z268052" s="5"/>
    </row>
    <row r="268053" spans="26:26">
      <c r="Z268053" s="5"/>
    </row>
    <row r="268054" spans="26:26">
      <c r="Z268054" s="5"/>
    </row>
    <row r="268055" spans="26:26">
      <c r="Z268055" s="5"/>
    </row>
    <row r="268056" spans="26:26">
      <c r="Z268056" s="5"/>
    </row>
    <row r="268057" spans="26:26">
      <c r="Z268057" s="5"/>
    </row>
    <row r="268058" spans="26:26">
      <c r="Z268058" s="5"/>
    </row>
    <row r="268059" spans="26:26">
      <c r="Z268059" s="5"/>
    </row>
    <row r="268060" spans="26:26">
      <c r="Z268060" s="5"/>
    </row>
    <row r="268061" spans="26:26">
      <c r="Z268061" s="5"/>
    </row>
    <row r="268062" spans="26:26">
      <c r="Z268062" s="5"/>
    </row>
    <row r="268063" spans="26:26">
      <c r="Z268063" s="5"/>
    </row>
    <row r="268064" spans="26:26">
      <c r="Z268064" s="5"/>
    </row>
    <row r="268065" spans="26:26">
      <c r="Z268065" s="5"/>
    </row>
    <row r="268066" spans="26:26">
      <c r="Z268066" s="5"/>
    </row>
    <row r="268067" spans="26:26">
      <c r="Z268067" s="5"/>
    </row>
    <row r="268068" spans="26:26">
      <c r="Z268068" s="5"/>
    </row>
    <row r="268069" spans="26:26">
      <c r="Z268069" s="5"/>
    </row>
    <row r="268070" spans="26:26">
      <c r="Z268070" s="5"/>
    </row>
    <row r="268071" spans="26:26">
      <c r="Z268071" s="5"/>
    </row>
    <row r="268072" spans="26:26">
      <c r="Z268072" s="5"/>
    </row>
    <row r="268073" spans="26:26">
      <c r="Z268073" s="5"/>
    </row>
    <row r="268074" spans="26:26">
      <c r="Z268074" s="5"/>
    </row>
    <row r="268075" spans="26:26">
      <c r="Z268075" s="5"/>
    </row>
    <row r="268076" spans="26:26">
      <c r="Z268076" s="5"/>
    </row>
    <row r="268077" spans="26:26">
      <c r="Z268077" s="5"/>
    </row>
    <row r="268078" spans="26:26">
      <c r="Z268078" s="5"/>
    </row>
    <row r="268079" spans="26:26">
      <c r="Z268079" s="5"/>
    </row>
    <row r="268080" spans="26:26">
      <c r="Z268080" s="5"/>
    </row>
    <row r="268081" spans="26:26">
      <c r="Z268081" s="5"/>
    </row>
    <row r="268082" spans="26:26">
      <c r="Z268082" s="5"/>
    </row>
    <row r="268083" spans="26:26">
      <c r="Z268083" s="5"/>
    </row>
    <row r="268084" spans="26:26">
      <c r="Z268084" s="5"/>
    </row>
    <row r="268085" spans="26:26">
      <c r="Z268085" s="5"/>
    </row>
    <row r="268086" spans="26:26">
      <c r="Z268086" s="5"/>
    </row>
    <row r="268087" spans="26:26">
      <c r="Z268087" s="5"/>
    </row>
    <row r="268088" spans="26:26">
      <c r="Z268088" s="5"/>
    </row>
    <row r="268089" spans="26:26">
      <c r="Z268089" s="5"/>
    </row>
    <row r="268090" spans="26:26">
      <c r="Z268090" s="5"/>
    </row>
    <row r="268091" spans="26:26">
      <c r="Z268091" s="5"/>
    </row>
    <row r="268092" spans="26:26">
      <c r="Z268092" s="5"/>
    </row>
    <row r="268093" spans="26:26">
      <c r="Z268093" s="5"/>
    </row>
    <row r="268094" spans="26:26">
      <c r="Z268094" s="5"/>
    </row>
    <row r="268095" spans="26:26">
      <c r="Z268095" s="5"/>
    </row>
    <row r="268096" spans="26:26">
      <c r="Z268096" s="5"/>
    </row>
    <row r="268097" spans="26:26">
      <c r="Z268097" s="5"/>
    </row>
    <row r="268098" spans="26:26">
      <c r="Z268098" s="5"/>
    </row>
    <row r="268099" spans="26:26">
      <c r="Z268099" s="5"/>
    </row>
    <row r="268100" spans="26:26">
      <c r="Z268100" s="5"/>
    </row>
    <row r="268101" spans="26:26">
      <c r="Z268101" s="5"/>
    </row>
    <row r="268102" spans="26:26">
      <c r="Z268102" s="5"/>
    </row>
    <row r="268103" spans="26:26">
      <c r="Z268103" s="5"/>
    </row>
    <row r="268104" spans="26:26">
      <c r="Z268104" s="5"/>
    </row>
    <row r="268105" spans="26:26">
      <c r="Z268105" s="5"/>
    </row>
    <row r="268106" spans="26:26">
      <c r="Z268106" s="5"/>
    </row>
    <row r="268107" spans="26:26">
      <c r="Z268107" s="5"/>
    </row>
    <row r="268108" spans="26:26">
      <c r="Z268108" s="5"/>
    </row>
    <row r="268109" spans="26:26">
      <c r="Z268109" s="5"/>
    </row>
    <row r="268110" spans="26:26">
      <c r="Z268110" s="5"/>
    </row>
    <row r="268111" spans="26:26">
      <c r="Z268111" s="5"/>
    </row>
    <row r="268112" spans="26:26">
      <c r="Z268112" s="5"/>
    </row>
    <row r="268113" spans="26:26">
      <c r="Z268113" s="5"/>
    </row>
    <row r="268114" spans="26:26">
      <c r="Z268114" s="5"/>
    </row>
    <row r="268115" spans="26:26">
      <c r="Z268115" s="5"/>
    </row>
    <row r="268116" spans="26:26">
      <c r="Z268116" s="5"/>
    </row>
    <row r="268117" spans="26:26">
      <c r="Z268117" s="5"/>
    </row>
    <row r="268118" spans="26:26">
      <c r="Z268118" s="5"/>
    </row>
    <row r="268119" spans="26:26">
      <c r="Z268119" s="5"/>
    </row>
    <row r="268120" spans="26:26">
      <c r="Z268120" s="5"/>
    </row>
    <row r="268121" spans="26:26">
      <c r="Z268121" s="5"/>
    </row>
    <row r="268122" spans="26:26">
      <c r="Z268122" s="5"/>
    </row>
    <row r="268123" spans="26:26">
      <c r="Z268123" s="5"/>
    </row>
    <row r="268124" spans="26:26">
      <c r="Z268124" s="5"/>
    </row>
    <row r="268125" spans="26:26">
      <c r="Z268125" s="5"/>
    </row>
    <row r="268126" spans="26:26">
      <c r="Z268126" s="5"/>
    </row>
    <row r="268127" spans="26:26">
      <c r="Z268127" s="5"/>
    </row>
    <row r="268128" spans="26:26">
      <c r="Z268128" s="5"/>
    </row>
    <row r="268129" spans="26:26">
      <c r="Z268129" s="5"/>
    </row>
    <row r="268130" spans="26:26">
      <c r="Z268130" s="5"/>
    </row>
    <row r="268131" spans="26:26">
      <c r="Z268131" s="5"/>
    </row>
    <row r="268132" spans="26:26">
      <c r="Z268132" s="5"/>
    </row>
    <row r="268133" spans="26:26">
      <c r="Z268133" s="5"/>
    </row>
    <row r="268134" spans="26:26">
      <c r="Z268134" s="5"/>
    </row>
    <row r="268135" spans="26:26">
      <c r="Z268135" s="5"/>
    </row>
    <row r="268136" spans="26:26">
      <c r="Z268136" s="5"/>
    </row>
    <row r="268137" spans="26:26">
      <c r="Z268137" s="5"/>
    </row>
    <row r="268138" spans="26:26">
      <c r="Z268138" s="5"/>
    </row>
    <row r="268139" spans="26:26">
      <c r="Z268139" s="5"/>
    </row>
    <row r="268140" spans="26:26">
      <c r="Z268140" s="5"/>
    </row>
    <row r="268141" spans="26:26">
      <c r="Z268141" s="5"/>
    </row>
    <row r="268142" spans="26:26">
      <c r="Z268142" s="5"/>
    </row>
    <row r="268143" spans="26:26">
      <c r="Z268143" s="5"/>
    </row>
    <row r="268144" spans="26:26">
      <c r="Z268144" s="5"/>
    </row>
    <row r="268145" spans="26:26">
      <c r="Z268145" s="5"/>
    </row>
    <row r="268146" spans="26:26">
      <c r="Z268146" s="5"/>
    </row>
    <row r="268147" spans="26:26">
      <c r="Z268147" s="5"/>
    </row>
    <row r="268148" spans="26:26">
      <c r="Z268148" s="5"/>
    </row>
    <row r="268149" spans="26:26">
      <c r="Z268149" s="5"/>
    </row>
    <row r="268150" spans="26:26">
      <c r="Z268150" s="5"/>
    </row>
    <row r="268151" spans="26:26">
      <c r="Z268151" s="5"/>
    </row>
    <row r="268152" spans="26:26">
      <c r="Z268152" s="5"/>
    </row>
    <row r="268153" spans="26:26">
      <c r="Z268153" s="5"/>
    </row>
    <row r="268154" spans="26:26">
      <c r="Z268154" s="5"/>
    </row>
    <row r="268155" spans="26:26">
      <c r="Z268155" s="5"/>
    </row>
    <row r="268156" spans="26:26">
      <c r="Z268156" s="5"/>
    </row>
    <row r="268157" spans="26:26">
      <c r="Z268157" s="5"/>
    </row>
    <row r="268158" spans="26:26">
      <c r="Z268158" s="5"/>
    </row>
    <row r="268159" spans="26:26">
      <c r="Z268159" s="5"/>
    </row>
    <row r="268160" spans="26:26">
      <c r="Z268160" s="5"/>
    </row>
    <row r="268161" spans="26:26">
      <c r="Z268161" s="5"/>
    </row>
    <row r="268162" spans="26:26">
      <c r="Z268162" s="5"/>
    </row>
    <row r="268163" spans="26:26">
      <c r="Z268163" s="5"/>
    </row>
    <row r="268164" spans="26:26">
      <c r="Z268164" s="5"/>
    </row>
    <row r="268165" spans="26:26">
      <c r="Z268165" s="5"/>
    </row>
    <row r="268166" spans="26:26">
      <c r="Z268166" s="5"/>
    </row>
    <row r="268167" spans="26:26">
      <c r="Z268167" s="5"/>
    </row>
    <row r="268168" spans="26:26">
      <c r="Z268168" s="5"/>
    </row>
    <row r="268169" spans="26:26">
      <c r="Z268169" s="5"/>
    </row>
    <row r="268170" spans="26:26">
      <c r="Z268170" s="5"/>
    </row>
    <row r="268171" spans="26:26">
      <c r="Z268171" s="5"/>
    </row>
    <row r="268172" spans="26:26">
      <c r="Z268172" s="5"/>
    </row>
    <row r="268173" spans="26:26">
      <c r="Z268173" s="5"/>
    </row>
    <row r="268174" spans="26:26">
      <c r="Z268174" s="5"/>
    </row>
    <row r="268175" spans="26:26">
      <c r="Z268175" s="5"/>
    </row>
    <row r="268176" spans="26:26">
      <c r="Z268176" s="5"/>
    </row>
    <row r="268177" spans="26:26">
      <c r="Z268177" s="5"/>
    </row>
    <row r="268178" spans="26:26">
      <c r="Z268178" s="5"/>
    </row>
    <row r="268179" spans="26:26">
      <c r="Z268179" s="5"/>
    </row>
    <row r="268180" spans="26:26">
      <c r="Z268180" s="5"/>
    </row>
    <row r="268181" spans="26:26">
      <c r="Z268181" s="5"/>
    </row>
    <row r="268182" spans="26:26">
      <c r="Z268182" s="5"/>
    </row>
    <row r="268183" spans="26:26">
      <c r="Z268183" s="5"/>
    </row>
    <row r="268184" spans="26:26">
      <c r="Z268184" s="5"/>
    </row>
    <row r="268185" spans="26:26">
      <c r="Z268185" s="5"/>
    </row>
    <row r="268186" spans="26:26">
      <c r="Z268186" s="5"/>
    </row>
    <row r="268187" spans="26:26">
      <c r="Z268187" s="5"/>
    </row>
    <row r="268188" spans="26:26">
      <c r="Z268188" s="5"/>
    </row>
    <row r="268189" spans="26:26">
      <c r="Z268189" s="5"/>
    </row>
    <row r="268190" spans="26:26">
      <c r="Z268190" s="5"/>
    </row>
    <row r="268191" spans="26:26">
      <c r="Z268191" s="5"/>
    </row>
    <row r="268192" spans="26:26">
      <c r="Z268192" s="5"/>
    </row>
    <row r="268193" spans="26:26">
      <c r="Z268193" s="5"/>
    </row>
    <row r="268194" spans="26:26">
      <c r="Z268194" s="5"/>
    </row>
    <row r="268195" spans="26:26">
      <c r="Z268195" s="5"/>
    </row>
    <row r="268196" spans="26:26">
      <c r="Z268196" s="5"/>
    </row>
    <row r="268197" spans="26:26">
      <c r="Z268197" s="5"/>
    </row>
    <row r="268198" spans="26:26">
      <c r="Z268198" s="5"/>
    </row>
    <row r="268199" spans="26:26">
      <c r="Z268199" s="5"/>
    </row>
    <row r="268200" spans="26:26">
      <c r="Z268200" s="5"/>
    </row>
    <row r="268201" spans="26:26">
      <c r="Z268201" s="5"/>
    </row>
    <row r="268202" spans="26:26">
      <c r="Z268202" s="5"/>
    </row>
    <row r="268203" spans="26:26">
      <c r="Z268203" s="5"/>
    </row>
    <row r="268204" spans="26:26">
      <c r="Z268204" s="5"/>
    </row>
    <row r="268205" spans="26:26">
      <c r="Z268205" s="5"/>
    </row>
    <row r="268206" spans="26:26">
      <c r="Z268206" s="5"/>
    </row>
    <row r="268207" spans="26:26">
      <c r="Z268207" s="5"/>
    </row>
    <row r="268208" spans="26:26">
      <c r="Z268208" s="5"/>
    </row>
    <row r="268209" spans="26:26">
      <c r="Z268209" s="5"/>
    </row>
    <row r="268210" spans="26:26">
      <c r="Z268210" s="5"/>
    </row>
    <row r="268211" spans="26:26">
      <c r="Z268211" s="5"/>
    </row>
    <row r="268212" spans="26:26">
      <c r="Z268212" s="5"/>
    </row>
    <row r="268213" spans="26:26">
      <c r="Z268213" s="5"/>
    </row>
    <row r="268214" spans="26:26">
      <c r="Z268214" s="5"/>
    </row>
    <row r="268215" spans="26:26">
      <c r="Z268215" s="5"/>
    </row>
    <row r="268216" spans="26:26">
      <c r="Z268216" s="5"/>
    </row>
    <row r="268217" spans="26:26">
      <c r="Z268217" s="5"/>
    </row>
    <row r="268218" spans="26:26">
      <c r="Z268218" s="5"/>
    </row>
    <row r="268219" spans="26:26">
      <c r="Z268219" s="5"/>
    </row>
    <row r="268220" spans="26:26">
      <c r="Z268220" s="5"/>
    </row>
    <row r="268221" spans="26:26">
      <c r="Z268221" s="5"/>
    </row>
    <row r="268222" spans="26:26">
      <c r="Z268222" s="5"/>
    </row>
    <row r="268223" spans="26:26">
      <c r="Z268223" s="5"/>
    </row>
    <row r="268224" spans="26:26">
      <c r="Z268224" s="5"/>
    </row>
    <row r="268225" spans="26:26">
      <c r="Z268225" s="5"/>
    </row>
    <row r="268226" spans="26:26">
      <c r="Z268226" s="5"/>
    </row>
    <row r="268227" spans="26:26">
      <c r="Z268227" s="5"/>
    </row>
    <row r="268228" spans="26:26">
      <c r="Z268228" s="5"/>
    </row>
    <row r="268229" spans="26:26">
      <c r="Z268229" s="5"/>
    </row>
    <row r="268230" spans="26:26">
      <c r="Z268230" s="5"/>
    </row>
    <row r="268231" spans="26:26">
      <c r="Z268231" s="5"/>
    </row>
    <row r="268232" spans="26:26">
      <c r="Z268232" s="5"/>
    </row>
    <row r="268233" spans="26:26">
      <c r="Z268233" s="5"/>
    </row>
    <row r="268234" spans="26:26">
      <c r="Z268234" s="5"/>
    </row>
    <row r="268235" spans="26:26">
      <c r="Z268235" s="5"/>
    </row>
    <row r="268236" spans="26:26">
      <c r="Z268236" s="5"/>
    </row>
    <row r="268237" spans="26:26">
      <c r="Z268237" s="5"/>
    </row>
    <row r="268238" spans="26:26">
      <c r="Z268238" s="5"/>
    </row>
    <row r="268239" spans="26:26">
      <c r="Z268239" s="5"/>
    </row>
    <row r="268240" spans="26:26">
      <c r="Z268240" s="5"/>
    </row>
    <row r="268241" spans="26:26">
      <c r="Z268241" s="5"/>
    </row>
    <row r="268242" spans="26:26">
      <c r="Z268242" s="5"/>
    </row>
    <row r="268243" spans="26:26">
      <c r="Z268243" s="5"/>
    </row>
    <row r="268244" spans="26:26">
      <c r="Z268244" s="5"/>
    </row>
    <row r="268245" spans="26:26">
      <c r="Z268245" s="5"/>
    </row>
    <row r="268246" spans="26:26">
      <c r="Z268246" s="5"/>
    </row>
    <row r="268247" spans="26:26">
      <c r="Z268247" s="5"/>
    </row>
    <row r="268248" spans="26:26">
      <c r="Z268248" s="5"/>
    </row>
    <row r="268249" spans="26:26">
      <c r="Z268249" s="5"/>
    </row>
    <row r="268250" spans="26:26">
      <c r="Z268250" s="5"/>
    </row>
    <row r="268251" spans="26:26">
      <c r="Z268251" s="5"/>
    </row>
    <row r="268252" spans="26:26">
      <c r="Z268252" s="5"/>
    </row>
    <row r="268253" spans="26:26">
      <c r="Z268253" s="5"/>
    </row>
    <row r="268254" spans="26:26">
      <c r="Z268254" s="5"/>
    </row>
    <row r="268255" spans="26:26">
      <c r="Z268255" s="5"/>
    </row>
    <row r="268256" spans="26:26">
      <c r="Z268256" s="5"/>
    </row>
    <row r="268257" spans="26:26">
      <c r="Z268257" s="5"/>
    </row>
    <row r="268258" spans="26:26">
      <c r="Z268258" s="5"/>
    </row>
    <row r="268259" spans="26:26">
      <c r="Z268259" s="5"/>
    </row>
    <row r="268260" spans="26:26">
      <c r="Z268260" s="5"/>
    </row>
    <row r="268261" spans="26:26">
      <c r="Z268261" s="5"/>
    </row>
    <row r="268262" spans="26:26">
      <c r="Z268262" s="5"/>
    </row>
    <row r="268263" spans="26:26">
      <c r="Z268263" s="5"/>
    </row>
    <row r="268264" spans="26:26">
      <c r="Z268264" s="5"/>
    </row>
    <row r="268265" spans="26:26">
      <c r="Z268265" s="5"/>
    </row>
    <row r="268266" spans="26:26">
      <c r="Z268266" s="5"/>
    </row>
    <row r="268267" spans="26:26">
      <c r="Z268267" s="5"/>
    </row>
    <row r="268268" spans="26:26">
      <c r="Z268268" s="5"/>
    </row>
    <row r="268269" spans="26:26">
      <c r="Z268269" s="5"/>
    </row>
    <row r="268270" spans="26:26">
      <c r="Z268270" s="5"/>
    </row>
    <row r="268271" spans="26:26">
      <c r="Z268271" s="5"/>
    </row>
    <row r="268272" spans="26:26">
      <c r="Z268272" s="5"/>
    </row>
    <row r="268273" spans="26:26">
      <c r="Z268273" s="5"/>
    </row>
    <row r="268274" spans="26:26">
      <c r="Z268274" s="5"/>
    </row>
    <row r="268275" spans="26:26">
      <c r="Z268275" s="5"/>
    </row>
    <row r="268276" spans="26:26">
      <c r="Z268276" s="5"/>
    </row>
    <row r="268277" spans="26:26">
      <c r="Z268277" s="5"/>
    </row>
    <row r="268278" spans="26:26">
      <c r="Z268278" s="5"/>
    </row>
    <row r="268279" spans="26:26">
      <c r="Z268279" s="5"/>
    </row>
    <row r="268280" spans="26:26">
      <c r="Z268280" s="5"/>
    </row>
    <row r="268281" spans="26:26">
      <c r="Z268281" s="5"/>
    </row>
    <row r="268282" spans="26:26">
      <c r="Z268282" s="5"/>
    </row>
    <row r="268283" spans="26:26">
      <c r="Z268283" s="5"/>
    </row>
    <row r="268284" spans="26:26">
      <c r="Z268284" s="5"/>
    </row>
    <row r="268285" spans="26:26">
      <c r="Z268285" s="5"/>
    </row>
    <row r="268286" spans="26:26">
      <c r="Z268286" s="5"/>
    </row>
    <row r="268287" spans="26:26">
      <c r="Z268287" s="5"/>
    </row>
    <row r="268288" spans="26:26">
      <c r="Z268288" s="5"/>
    </row>
    <row r="268289" spans="26:26">
      <c r="Z268289" s="5"/>
    </row>
    <row r="268290" spans="26:26">
      <c r="Z268290" s="5"/>
    </row>
    <row r="268291" spans="26:26">
      <c r="Z268291" s="5"/>
    </row>
    <row r="268292" spans="26:26">
      <c r="Z268292" s="5"/>
    </row>
    <row r="268293" spans="26:26">
      <c r="Z268293" s="5"/>
    </row>
    <row r="268294" spans="26:26">
      <c r="Z268294" s="5"/>
    </row>
    <row r="268295" spans="26:26">
      <c r="Z268295" s="5"/>
    </row>
    <row r="268296" spans="26:26">
      <c r="Z268296" s="5"/>
    </row>
    <row r="268297" spans="26:26">
      <c r="Z268297" s="5"/>
    </row>
    <row r="268298" spans="26:26">
      <c r="Z268298" s="5"/>
    </row>
    <row r="268299" spans="26:26">
      <c r="Z268299" s="5"/>
    </row>
    <row r="268300" spans="26:26">
      <c r="Z268300" s="5"/>
    </row>
    <row r="268301" spans="26:26">
      <c r="Z268301" s="5"/>
    </row>
    <row r="268302" spans="26:26">
      <c r="Z268302" s="5"/>
    </row>
    <row r="268303" spans="26:26">
      <c r="Z268303" s="5"/>
    </row>
    <row r="268304" spans="26:26">
      <c r="Z268304" s="5"/>
    </row>
    <row r="268305" spans="26:26">
      <c r="Z268305" s="5"/>
    </row>
    <row r="268306" spans="26:26">
      <c r="Z268306" s="5"/>
    </row>
    <row r="268307" spans="26:26">
      <c r="Z268307" s="5"/>
    </row>
    <row r="268308" spans="26:26">
      <c r="Z268308" s="5"/>
    </row>
    <row r="268309" spans="26:26">
      <c r="Z268309" s="5"/>
    </row>
    <row r="268310" spans="26:26">
      <c r="Z268310" s="5"/>
    </row>
    <row r="268311" spans="26:26">
      <c r="Z268311" s="5"/>
    </row>
    <row r="268312" spans="26:26">
      <c r="Z268312" s="5"/>
    </row>
    <row r="268313" spans="26:26">
      <c r="Z268313" s="5"/>
    </row>
    <row r="268314" spans="26:26">
      <c r="Z268314" s="5"/>
    </row>
    <row r="268315" spans="26:26">
      <c r="Z268315" s="5"/>
    </row>
    <row r="268316" spans="26:26">
      <c r="Z268316" s="5"/>
    </row>
    <row r="268317" spans="26:26">
      <c r="Z268317" s="5"/>
    </row>
    <row r="268318" spans="26:26">
      <c r="Z268318" s="5"/>
    </row>
    <row r="268319" spans="26:26">
      <c r="Z268319" s="5"/>
    </row>
    <row r="268320" spans="26:26">
      <c r="Z268320" s="5"/>
    </row>
    <row r="268321" spans="26:26">
      <c r="Z268321" s="5"/>
    </row>
    <row r="268322" spans="26:26">
      <c r="Z268322" s="5"/>
    </row>
    <row r="268323" spans="26:26">
      <c r="Z268323" s="5"/>
    </row>
    <row r="268324" spans="26:26">
      <c r="Z268324" s="5"/>
    </row>
    <row r="268325" spans="26:26">
      <c r="Z268325" s="5"/>
    </row>
    <row r="268326" spans="26:26">
      <c r="Z268326" s="5"/>
    </row>
    <row r="268327" spans="26:26">
      <c r="Z268327" s="5"/>
    </row>
    <row r="268328" spans="26:26">
      <c r="Z268328" s="5"/>
    </row>
    <row r="268329" spans="26:26">
      <c r="Z268329" s="5"/>
    </row>
    <row r="268330" spans="26:26">
      <c r="Z268330" s="5"/>
    </row>
    <row r="268331" spans="26:26">
      <c r="Z268331" s="5"/>
    </row>
    <row r="268332" spans="26:26">
      <c r="Z268332" s="5"/>
    </row>
    <row r="268333" spans="26:26">
      <c r="Z268333" s="5"/>
    </row>
    <row r="268334" spans="26:26">
      <c r="Z268334" s="5"/>
    </row>
    <row r="268335" spans="26:26">
      <c r="Z268335" s="5"/>
    </row>
    <row r="268336" spans="26:26">
      <c r="Z268336" s="5"/>
    </row>
    <row r="268337" spans="26:26">
      <c r="Z268337" s="5"/>
    </row>
    <row r="268338" spans="26:26">
      <c r="Z268338" s="5"/>
    </row>
    <row r="268339" spans="26:26">
      <c r="Z268339" s="5"/>
    </row>
    <row r="268340" spans="26:26">
      <c r="Z268340" s="5"/>
    </row>
    <row r="268341" spans="26:26">
      <c r="Z268341" s="5"/>
    </row>
    <row r="268342" spans="26:26">
      <c r="Z268342" s="5"/>
    </row>
    <row r="268343" spans="26:26">
      <c r="Z268343" s="5"/>
    </row>
    <row r="268344" spans="26:26">
      <c r="Z268344" s="5"/>
    </row>
    <row r="268345" spans="26:26">
      <c r="Z268345" s="5"/>
    </row>
    <row r="268346" spans="26:26">
      <c r="Z268346" s="5"/>
    </row>
    <row r="268347" spans="26:26">
      <c r="Z268347" s="5"/>
    </row>
    <row r="268348" spans="26:26">
      <c r="Z268348" s="5"/>
    </row>
    <row r="268349" spans="26:26">
      <c r="Z268349" s="5"/>
    </row>
    <row r="268350" spans="26:26">
      <c r="Z268350" s="5"/>
    </row>
    <row r="268351" spans="26:26">
      <c r="Z268351" s="5"/>
    </row>
    <row r="268352" spans="26:26">
      <c r="Z268352" s="5"/>
    </row>
    <row r="268353" spans="26:26">
      <c r="Z268353" s="5"/>
    </row>
    <row r="268354" spans="26:26">
      <c r="Z268354" s="5"/>
    </row>
    <row r="268355" spans="26:26">
      <c r="Z268355" s="5"/>
    </row>
    <row r="268356" spans="26:26">
      <c r="Z268356" s="5"/>
    </row>
    <row r="268357" spans="26:26">
      <c r="Z268357" s="5"/>
    </row>
    <row r="268358" spans="26:26">
      <c r="Z268358" s="5"/>
    </row>
    <row r="268359" spans="26:26">
      <c r="Z268359" s="5"/>
    </row>
    <row r="268360" spans="26:26">
      <c r="Z268360" s="5"/>
    </row>
    <row r="268361" spans="26:26">
      <c r="Z268361" s="5"/>
    </row>
    <row r="268362" spans="26:26">
      <c r="Z268362" s="5"/>
    </row>
    <row r="268363" spans="26:26">
      <c r="Z268363" s="5"/>
    </row>
    <row r="268364" spans="26:26">
      <c r="Z268364" s="5"/>
    </row>
    <row r="268365" spans="26:26">
      <c r="Z268365" s="5"/>
    </row>
    <row r="268366" spans="26:26">
      <c r="Z268366" s="5"/>
    </row>
    <row r="268367" spans="26:26">
      <c r="Z268367" s="5"/>
    </row>
    <row r="268368" spans="26:26">
      <c r="Z268368" s="5"/>
    </row>
    <row r="268369" spans="26:26">
      <c r="Z268369" s="5"/>
    </row>
    <row r="268370" spans="26:26">
      <c r="Z268370" s="5"/>
    </row>
    <row r="268371" spans="26:26">
      <c r="Z268371" s="5"/>
    </row>
    <row r="268372" spans="26:26">
      <c r="Z268372" s="5"/>
    </row>
    <row r="268373" spans="26:26">
      <c r="Z268373" s="5"/>
    </row>
    <row r="268374" spans="26:26">
      <c r="Z268374" s="5"/>
    </row>
    <row r="268375" spans="26:26">
      <c r="Z268375" s="5"/>
    </row>
    <row r="268376" spans="26:26">
      <c r="Z268376" s="5"/>
    </row>
    <row r="268377" spans="26:26">
      <c r="Z268377" s="5"/>
    </row>
    <row r="268378" spans="26:26">
      <c r="Z268378" s="5"/>
    </row>
    <row r="268379" spans="26:26">
      <c r="Z268379" s="5"/>
    </row>
    <row r="268380" spans="26:26">
      <c r="Z268380" s="5"/>
    </row>
    <row r="268381" spans="26:26">
      <c r="Z268381" s="5"/>
    </row>
    <row r="268382" spans="26:26">
      <c r="Z268382" s="5"/>
    </row>
    <row r="268383" spans="26:26">
      <c r="Z268383" s="5"/>
    </row>
    <row r="268384" spans="26:26">
      <c r="Z268384" s="5"/>
    </row>
    <row r="268385" spans="26:26">
      <c r="Z268385" s="5"/>
    </row>
    <row r="268386" spans="26:26">
      <c r="Z268386" s="5"/>
    </row>
    <row r="268387" spans="26:26">
      <c r="Z268387" s="5"/>
    </row>
    <row r="268388" spans="26:26">
      <c r="Z268388" s="5"/>
    </row>
    <row r="268389" spans="26:26">
      <c r="Z268389" s="5"/>
    </row>
    <row r="268390" spans="26:26">
      <c r="Z268390" s="5"/>
    </row>
    <row r="268391" spans="26:26">
      <c r="Z268391" s="5"/>
    </row>
    <row r="268392" spans="26:26">
      <c r="Z268392" s="5"/>
    </row>
    <row r="268393" spans="26:26">
      <c r="Z268393" s="5"/>
    </row>
    <row r="268394" spans="26:26">
      <c r="Z268394" s="5"/>
    </row>
    <row r="268395" spans="26:26">
      <c r="Z268395" s="5"/>
    </row>
    <row r="268396" spans="26:26">
      <c r="Z268396" s="5"/>
    </row>
    <row r="268397" spans="26:26">
      <c r="Z268397" s="5"/>
    </row>
    <row r="268398" spans="26:26">
      <c r="Z268398" s="5"/>
    </row>
    <row r="268399" spans="26:26">
      <c r="Z268399" s="5"/>
    </row>
    <row r="268400" spans="26:26">
      <c r="Z268400" s="5"/>
    </row>
    <row r="268401" spans="26:26">
      <c r="Z268401" s="5"/>
    </row>
    <row r="268402" spans="26:26">
      <c r="Z268402" s="5"/>
    </row>
    <row r="268403" spans="26:26">
      <c r="Z268403" s="5"/>
    </row>
    <row r="268404" spans="26:26">
      <c r="Z268404" s="5"/>
    </row>
    <row r="268405" spans="26:26">
      <c r="Z268405" s="5"/>
    </row>
    <row r="268406" spans="26:26">
      <c r="Z268406" s="5"/>
    </row>
    <row r="268407" spans="26:26">
      <c r="Z268407" s="5"/>
    </row>
    <row r="268408" spans="26:26">
      <c r="Z268408" s="5"/>
    </row>
    <row r="268409" spans="26:26">
      <c r="Z268409" s="5"/>
    </row>
    <row r="268410" spans="26:26">
      <c r="Z268410" s="5"/>
    </row>
    <row r="268411" spans="26:26">
      <c r="Z268411" s="5"/>
    </row>
    <row r="268412" spans="26:26">
      <c r="Z268412" s="5"/>
    </row>
    <row r="268413" spans="26:26">
      <c r="Z268413" s="5"/>
    </row>
    <row r="268414" spans="26:26">
      <c r="Z268414" s="5"/>
    </row>
    <row r="268415" spans="26:26">
      <c r="Z268415" s="5"/>
    </row>
    <row r="268416" spans="26:26">
      <c r="Z268416" s="5"/>
    </row>
    <row r="268417" spans="26:26">
      <c r="Z268417" s="5"/>
    </row>
    <row r="268418" spans="26:26">
      <c r="Z268418" s="5"/>
    </row>
    <row r="268419" spans="26:26">
      <c r="Z268419" s="5"/>
    </row>
    <row r="268420" spans="26:26">
      <c r="Z268420" s="5"/>
    </row>
    <row r="268421" spans="26:26">
      <c r="Z268421" s="5"/>
    </row>
    <row r="268422" spans="26:26">
      <c r="Z268422" s="5"/>
    </row>
    <row r="268423" spans="26:26">
      <c r="Z268423" s="5"/>
    </row>
    <row r="268424" spans="26:26">
      <c r="Z268424" s="5"/>
    </row>
    <row r="268425" spans="26:26">
      <c r="Z268425" s="5"/>
    </row>
    <row r="268426" spans="26:26">
      <c r="Z268426" s="5"/>
    </row>
    <row r="268427" spans="26:26">
      <c r="Z268427" s="5"/>
    </row>
    <row r="268428" spans="26:26">
      <c r="Z268428" s="5"/>
    </row>
    <row r="268429" spans="26:26">
      <c r="Z268429" s="5"/>
    </row>
    <row r="268430" spans="26:26">
      <c r="Z268430" s="5"/>
    </row>
    <row r="268431" spans="26:26">
      <c r="Z268431" s="5"/>
    </row>
    <row r="268432" spans="26:26">
      <c r="Z268432" s="5"/>
    </row>
    <row r="268433" spans="26:26">
      <c r="Z268433" s="5"/>
    </row>
    <row r="268434" spans="26:26">
      <c r="Z268434" s="5"/>
    </row>
    <row r="268435" spans="26:26">
      <c r="Z268435" s="5"/>
    </row>
    <row r="268436" spans="26:26">
      <c r="Z268436" s="5"/>
    </row>
    <row r="268437" spans="26:26">
      <c r="Z268437" s="5"/>
    </row>
    <row r="268438" spans="26:26">
      <c r="Z268438" s="5"/>
    </row>
    <row r="268439" spans="26:26">
      <c r="Z268439" s="5"/>
    </row>
    <row r="268440" spans="26:26">
      <c r="Z268440" s="5"/>
    </row>
    <row r="268441" spans="26:26">
      <c r="Z268441" s="5"/>
    </row>
    <row r="268442" spans="26:26">
      <c r="Z268442" s="5"/>
    </row>
    <row r="268443" spans="26:26">
      <c r="Z268443" s="5"/>
    </row>
    <row r="268444" spans="26:26">
      <c r="Z268444" s="5"/>
    </row>
    <row r="268445" spans="26:26">
      <c r="Z268445" s="5"/>
    </row>
    <row r="268446" spans="26:26">
      <c r="Z268446" s="5"/>
    </row>
    <row r="268447" spans="26:26">
      <c r="Z268447" s="5"/>
    </row>
    <row r="268448" spans="26:26">
      <c r="Z268448" s="5"/>
    </row>
    <row r="268449" spans="26:26">
      <c r="Z268449" s="5"/>
    </row>
    <row r="268450" spans="26:26">
      <c r="Z268450" s="5"/>
    </row>
    <row r="268451" spans="26:26">
      <c r="Z268451" s="5"/>
    </row>
    <row r="268452" spans="26:26">
      <c r="Z268452" s="5"/>
    </row>
    <row r="268453" spans="26:26">
      <c r="Z268453" s="5"/>
    </row>
    <row r="268454" spans="26:26">
      <c r="Z268454" s="5"/>
    </row>
    <row r="268455" spans="26:26">
      <c r="Z268455" s="5"/>
    </row>
    <row r="268456" spans="26:26">
      <c r="Z268456" s="5"/>
    </row>
    <row r="268457" spans="26:26">
      <c r="Z268457" s="5"/>
    </row>
    <row r="268458" spans="26:26">
      <c r="Z268458" s="5"/>
    </row>
    <row r="268459" spans="26:26">
      <c r="Z268459" s="5"/>
    </row>
    <row r="268460" spans="26:26">
      <c r="Z268460" s="5"/>
    </row>
    <row r="268461" spans="26:26">
      <c r="Z268461" s="5"/>
    </row>
    <row r="268462" spans="26:26">
      <c r="Z268462" s="5"/>
    </row>
    <row r="268463" spans="26:26">
      <c r="Z268463" s="5"/>
    </row>
    <row r="268464" spans="26:26">
      <c r="Z268464" s="5"/>
    </row>
    <row r="268465" spans="26:26">
      <c r="Z268465" s="5"/>
    </row>
    <row r="268466" spans="26:26">
      <c r="Z268466" s="5"/>
    </row>
    <row r="268467" spans="26:26">
      <c r="Z268467" s="5"/>
    </row>
    <row r="268468" spans="26:26">
      <c r="Z268468" s="5"/>
    </row>
    <row r="268469" spans="26:26">
      <c r="Z268469" s="5"/>
    </row>
    <row r="268470" spans="26:26">
      <c r="Z268470" s="5"/>
    </row>
    <row r="268471" spans="26:26">
      <c r="Z268471" s="5"/>
    </row>
    <row r="268472" spans="26:26">
      <c r="Z268472" s="5"/>
    </row>
    <row r="268473" spans="26:26">
      <c r="Z268473" s="5"/>
    </row>
    <row r="268474" spans="26:26">
      <c r="Z268474" s="5"/>
    </row>
    <row r="268475" spans="26:26">
      <c r="Z268475" s="5"/>
    </row>
    <row r="268476" spans="26:26">
      <c r="Z268476" s="5"/>
    </row>
    <row r="268477" spans="26:26">
      <c r="Z268477" s="5"/>
    </row>
    <row r="268478" spans="26:26">
      <c r="Z268478" s="5"/>
    </row>
    <row r="268479" spans="26:26">
      <c r="Z268479" s="5"/>
    </row>
    <row r="268480" spans="26:26">
      <c r="Z268480" s="5"/>
    </row>
    <row r="268481" spans="26:26">
      <c r="Z268481" s="5"/>
    </row>
    <row r="268482" spans="26:26">
      <c r="Z268482" s="5"/>
    </row>
    <row r="268483" spans="26:26">
      <c r="Z268483" s="5"/>
    </row>
    <row r="268484" spans="26:26">
      <c r="Z268484" s="5"/>
    </row>
    <row r="268485" spans="26:26">
      <c r="Z268485" s="5"/>
    </row>
    <row r="268486" spans="26:26">
      <c r="Z268486" s="5"/>
    </row>
    <row r="268487" spans="26:26">
      <c r="Z268487" s="5"/>
    </row>
    <row r="268488" spans="26:26">
      <c r="Z268488" s="5"/>
    </row>
    <row r="268489" spans="26:26">
      <c r="Z268489" s="5"/>
    </row>
    <row r="268490" spans="26:26">
      <c r="Z268490" s="5"/>
    </row>
    <row r="268491" spans="26:26">
      <c r="Z268491" s="5"/>
    </row>
    <row r="268492" spans="26:26">
      <c r="Z268492" s="5"/>
    </row>
    <row r="268493" spans="26:26">
      <c r="Z268493" s="5"/>
    </row>
    <row r="268494" spans="26:26">
      <c r="Z268494" s="5"/>
    </row>
    <row r="268495" spans="26:26">
      <c r="Z268495" s="5"/>
    </row>
    <row r="268496" spans="26:26">
      <c r="Z268496" s="5"/>
    </row>
    <row r="268497" spans="26:26">
      <c r="Z268497" s="5"/>
    </row>
    <row r="268498" spans="26:26">
      <c r="Z268498" s="5"/>
    </row>
    <row r="268499" spans="26:26">
      <c r="Z268499" s="5"/>
    </row>
    <row r="268500" spans="26:26">
      <c r="Z268500" s="5"/>
    </row>
    <row r="268501" spans="26:26">
      <c r="Z268501" s="5"/>
    </row>
    <row r="268502" spans="26:26">
      <c r="Z268502" s="5"/>
    </row>
    <row r="268503" spans="26:26">
      <c r="Z268503" s="5"/>
    </row>
    <row r="268504" spans="26:26">
      <c r="Z268504" s="5"/>
    </row>
    <row r="268505" spans="26:26">
      <c r="Z268505" s="5"/>
    </row>
    <row r="268506" spans="26:26">
      <c r="Z268506" s="5"/>
    </row>
    <row r="268507" spans="26:26">
      <c r="Z268507" s="5"/>
    </row>
    <row r="268508" spans="26:26">
      <c r="Z268508" s="5"/>
    </row>
    <row r="268509" spans="26:26">
      <c r="Z268509" s="5"/>
    </row>
    <row r="268510" spans="26:26">
      <c r="Z268510" s="5"/>
    </row>
    <row r="268511" spans="26:26">
      <c r="Z268511" s="5"/>
    </row>
    <row r="268512" spans="26:26">
      <c r="Z268512" s="5"/>
    </row>
    <row r="268513" spans="26:26">
      <c r="Z268513" s="5"/>
    </row>
    <row r="268514" spans="26:26">
      <c r="Z268514" s="5"/>
    </row>
    <row r="268515" spans="26:26">
      <c r="Z268515" s="5"/>
    </row>
    <row r="268516" spans="26:26">
      <c r="Z268516" s="5"/>
    </row>
    <row r="268517" spans="26:26">
      <c r="Z268517" s="5"/>
    </row>
    <row r="268518" spans="26:26">
      <c r="Z268518" s="5"/>
    </row>
    <row r="268519" spans="26:26">
      <c r="Z268519" s="5"/>
    </row>
    <row r="268520" spans="26:26">
      <c r="Z268520" s="5"/>
    </row>
    <row r="268521" spans="26:26">
      <c r="Z268521" s="5"/>
    </row>
    <row r="268522" spans="26:26">
      <c r="Z268522" s="5"/>
    </row>
    <row r="268523" spans="26:26">
      <c r="Z268523" s="5"/>
    </row>
    <row r="268524" spans="26:26">
      <c r="Z268524" s="5"/>
    </row>
    <row r="268525" spans="26:26">
      <c r="Z268525" s="5"/>
    </row>
    <row r="268526" spans="26:26">
      <c r="Z268526" s="5"/>
    </row>
    <row r="268527" spans="26:26">
      <c r="Z268527" s="5"/>
    </row>
    <row r="268528" spans="26:26">
      <c r="Z268528" s="5"/>
    </row>
    <row r="268529" spans="26:26">
      <c r="Z268529" s="5"/>
    </row>
    <row r="268530" spans="26:26">
      <c r="Z268530" s="5"/>
    </row>
    <row r="268531" spans="26:26">
      <c r="Z268531" s="5"/>
    </row>
    <row r="268532" spans="26:26">
      <c r="Z268532" s="5"/>
    </row>
    <row r="268533" spans="26:26">
      <c r="Z268533" s="5"/>
    </row>
    <row r="268534" spans="26:26">
      <c r="Z268534" s="5"/>
    </row>
    <row r="268535" spans="26:26">
      <c r="Z268535" s="5"/>
    </row>
    <row r="268536" spans="26:26">
      <c r="Z268536" s="5"/>
    </row>
    <row r="268537" spans="26:26">
      <c r="Z268537" s="5"/>
    </row>
    <row r="268538" spans="26:26">
      <c r="Z268538" s="5"/>
    </row>
    <row r="268539" spans="26:26">
      <c r="Z268539" s="5"/>
    </row>
    <row r="268540" spans="26:26">
      <c r="Z268540" s="5"/>
    </row>
    <row r="268541" spans="26:26">
      <c r="Z268541" s="5"/>
    </row>
    <row r="268542" spans="26:26">
      <c r="Z268542" s="5"/>
    </row>
    <row r="268543" spans="26:26">
      <c r="Z268543" s="5"/>
    </row>
    <row r="268544" spans="26:26">
      <c r="Z268544" s="5"/>
    </row>
    <row r="268545" spans="26:26">
      <c r="Z268545" s="5"/>
    </row>
    <row r="268546" spans="26:26">
      <c r="Z268546" s="5"/>
    </row>
    <row r="268547" spans="26:26">
      <c r="Z268547" s="5"/>
    </row>
    <row r="268548" spans="26:26">
      <c r="Z268548" s="5"/>
    </row>
    <row r="268549" spans="26:26">
      <c r="Z268549" s="5"/>
    </row>
    <row r="268550" spans="26:26">
      <c r="Z268550" s="5"/>
    </row>
    <row r="268551" spans="26:26">
      <c r="Z268551" s="5"/>
    </row>
    <row r="268552" spans="26:26">
      <c r="Z268552" s="5"/>
    </row>
    <row r="268553" spans="26:26">
      <c r="Z268553" s="5"/>
    </row>
    <row r="268554" spans="26:26">
      <c r="Z268554" s="5"/>
    </row>
    <row r="268555" spans="26:26">
      <c r="Z268555" s="5"/>
    </row>
    <row r="268556" spans="26:26">
      <c r="Z268556" s="5"/>
    </row>
    <row r="268557" spans="26:26">
      <c r="Z268557" s="5"/>
    </row>
    <row r="268558" spans="26:26">
      <c r="Z268558" s="5"/>
    </row>
    <row r="268559" spans="26:26">
      <c r="Z268559" s="5"/>
    </row>
    <row r="268560" spans="26:26">
      <c r="Z268560" s="5"/>
    </row>
    <row r="268561" spans="26:26">
      <c r="Z268561" s="5"/>
    </row>
    <row r="268562" spans="26:26">
      <c r="Z268562" s="5"/>
    </row>
    <row r="268563" spans="26:26">
      <c r="Z268563" s="5"/>
    </row>
    <row r="268564" spans="26:26">
      <c r="Z268564" s="5"/>
    </row>
    <row r="268565" spans="26:26">
      <c r="Z268565" s="5"/>
    </row>
    <row r="268566" spans="26:26">
      <c r="Z268566" s="5"/>
    </row>
    <row r="268567" spans="26:26">
      <c r="Z268567" s="5"/>
    </row>
    <row r="268568" spans="26:26">
      <c r="Z268568" s="5"/>
    </row>
    <row r="268569" spans="26:26">
      <c r="Z268569" s="5"/>
    </row>
    <row r="268570" spans="26:26">
      <c r="Z268570" s="5"/>
    </row>
    <row r="268571" spans="26:26">
      <c r="Z268571" s="5"/>
    </row>
    <row r="268572" spans="26:26">
      <c r="Z268572" s="5"/>
    </row>
    <row r="268573" spans="26:26">
      <c r="Z268573" s="5"/>
    </row>
    <row r="268574" spans="26:26">
      <c r="Z268574" s="5"/>
    </row>
    <row r="268575" spans="26:26">
      <c r="Z268575" s="5"/>
    </row>
    <row r="268576" spans="26:26">
      <c r="Z268576" s="5"/>
    </row>
    <row r="268577" spans="26:26">
      <c r="Z268577" s="5"/>
    </row>
    <row r="268578" spans="26:26">
      <c r="Z268578" s="5"/>
    </row>
    <row r="268579" spans="26:26">
      <c r="Z268579" s="5"/>
    </row>
    <row r="268580" spans="26:26">
      <c r="Z268580" s="5"/>
    </row>
    <row r="268581" spans="26:26">
      <c r="Z268581" s="5"/>
    </row>
    <row r="268582" spans="26:26">
      <c r="Z268582" s="5"/>
    </row>
    <row r="268583" spans="26:26">
      <c r="Z268583" s="5"/>
    </row>
    <row r="268584" spans="26:26">
      <c r="Z268584" s="5"/>
    </row>
    <row r="268585" spans="26:26">
      <c r="Z268585" s="5"/>
    </row>
    <row r="268586" spans="26:26">
      <c r="Z268586" s="5"/>
    </row>
    <row r="268587" spans="26:26">
      <c r="Z268587" s="5"/>
    </row>
    <row r="268588" spans="26:26">
      <c r="Z268588" s="5"/>
    </row>
    <row r="268589" spans="26:26">
      <c r="Z268589" s="5"/>
    </row>
    <row r="268590" spans="26:26">
      <c r="Z268590" s="5"/>
    </row>
    <row r="268591" spans="26:26">
      <c r="Z268591" s="5"/>
    </row>
    <row r="268592" spans="26:26">
      <c r="Z268592" s="5"/>
    </row>
    <row r="268593" spans="26:26">
      <c r="Z268593" s="5"/>
    </row>
    <row r="268594" spans="26:26">
      <c r="Z268594" s="5"/>
    </row>
    <row r="268595" spans="26:26">
      <c r="Z268595" s="5"/>
    </row>
    <row r="268596" spans="26:26">
      <c r="Z268596" s="5"/>
    </row>
    <row r="268597" spans="26:26">
      <c r="Z268597" s="5"/>
    </row>
    <row r="268598" spans="26:26">
      <c r="Z268598" s="5"/>
    </row>
    <row r="268599" spans="26:26">
      <c r="Z268599" s="5"/>
    </row>
    <row r="268600" spans="26:26">
      <c r="Z268600" s="5"/>
    </row>
    <row r="268601" spans="26:26">
      <c r="Z268601" s="5"/>
    </row>
    <row r="268602" spans="26:26">
      <c r="Z268602" s="5"/>
    </row>
    <row r="268603" spans="26:26">
      <c r="Z268603" s="5"/>
    </row>
    <row r="268604" spans="26:26">
      <c r="Z268604" s="5"/>
    </row>
    <row r="268605" spans="26:26">
      <c r="Z268605" s="5"/>
    </row>
    <row r="268606" spans="26:26">
      <c r="Z268606" s="5"/>
    </row>
    <row r="268607" spans="26:26">
      <c r="Z268607" s="5"/>
    </row>
    <row r="268608" spans="26:26">
      <c r="Z268608" s="5"/>
    </row>
    <row r="268609" spans="26:26">
      <c r="Z268609" s="5"/>
    </row>
    <row r="268610" spans="26:26">
      <c r="Z268610" s="5"/>
    </row>
    <row r="268611" spans="26:26">
      <c r="Z268611" s="5"/>
    </row>
    <row r="268612" spans="26:26">
      <c r="Z268612" s="5"/>
    </row>
    <row r="268613" spans="26:26">
      <c r="Z268613" s="5"/>
    </row>
    <row r="268614" spans="26:26">
      <c r="Z268614" s="5"/>
    </row>
    <row r="268615" spans="26:26">
      <c r="Z268615" s="5"/>
    </row>
    <row r="268616" spans="26:26">
      <c r="Z268616" s="5"/>
    </row>
    <row r="268617" spans="26:26">
      <c r="Z268617" s="5"/>
    </row>
    <row r="268618" spans="26:26">
      <c r="Z268618" s="5"/>
    </row>
    <row r="268619" spans="26:26">
      <c r="Z268619" s="5"/>
    </row>
    <row r="268620" spans="26:26">
      <c r="Z268620" s="5"/>
    </row>
    <row r="268621" spans="26:26">
      <c r="Z268621" s="5"/>
    </row>
    <row r="268622" spans="26:26">
      <c r="Z268622" s="5"/>
    </row>
    <row r="268623" spans="26:26">
      <c r="Z268623" s="5"/>
    </row>
    <row r="268624" spans="26:26">
      <c r="Z268624" s="5"/>
    </row>
    <row r="268625" spans="26:26">
      <c r="Z268625" s="5"/>
    </row>
    <row r="268626" spans="26:26">
      <c r="Z268626" s="5"/>
    </row>
    <row r="268627" spans="26:26">
      <c r="Z268627" s="5"/>
    </row>
    <row r="268628" spans="26:26">
      <c r="Z268628" s="5"/>
    </row>
    <row r="268629" spans="26:26">
      <c r="Z268629" s="5"/>
    </row>
    <row r="268630" spans="26:26">
      <c r="Z268630" s="5"/>
    </row>
    <row r="268631" spans="26:26">
      <c r="Z268631" s="5"/>
    </row>
    <row r="268632" spans="26:26">
      <c r="Z268632" s="5"/>
    </row>
    <row r="268633" spans="26:26">
      <c r="Z268633" s="5"/>
    </row>
    <row r="268634" spans="26:26">
      <c r="Z268634" s="5"/>
    </row>
    <row r="268635" spans="26:26">
      <c r="Z268635" s="5"/>
    </row>
    <row r="268636" spans="26:26">
      <c r="Z268636" s="5"/>
    </row>
    <row r="268637" spans="26:26">
      <c r="Z268637" s="5"/>
    </row>
    <row r="268638" spans="26:26">
      <c r="Z268638" s="5"/>
    </row>
    <row r="268639" spans="26:26">
      <c r="Z268639" s="5"/>
    </row>
    <row r="268640" spans="26:26">
      <c r="Z268640" s="5"/>
    </row>
    <row r="268641" spans="26:26">
      <c r="Z268641" s="5"/>
    </row>
    <row r="268642" spans="26:26">
      <c r="Z268642" s="5"/>
    </row>
    <row r="268643" spans="26:26">
      <c r="Z268643" s="5"/>
    </row>
    <row r="268644" spans="26:26">
      <c r="Z268644" s="5"/>
    </row>
    <row r="268645" spans="26:26">
      <c r="Z268645" s="5"/>
    </row>
    <row r="268646" spans="26:26">
      <c r="Z268646" s="5"/>
    </row>
    <row r="268647" spans="26:26">
      <c r="Z268647" s="5"/>
    </row>
    <row r="268648" spans="26:26">
      <c r="Z268648" s="5"/>
    </row>
    <row r="268649" spans="26:26">
      <c r="Z268649" s="5"/>
    </row>
    <row r="268650" spans="26:26">
      <c r="Z268650" s="5"/>
    </row>
    <row r="268651" spans="26:26">
      <c r="Z268651" s="5"/>
    </row>
    <row r="268652" spans="26:26">
      <c r="Z268652" s="5"/>
    </row>
    <row r="268653" spans="26:26">
      <c r="Z268653" s="5"/>
    </row>
    <row r="268654" spans="26:26">
      <c r="Z268654" s="5"/>
    </row>
    <row r="268655" spans="26:26">
      <c r="Z268655" s="5"/>
    </row>
    <row r="268656" spans="26:26">
      <c r="Z268656" s="5"/>
    </row>
    <row r="268657" spans="26:26">
      <c r="Z268657" s="5"/>
    </row>
    <row r="268658" spans="26:26">
      <c r="Z268658" s="5"/>
    </row>
    <row r="268659" spans="26:26">
      <c r="Z268659" s="5"/>
    </row>
    <row r="268660" spans="26:26">
      <c r="Z268660" s="5"/>
    </row>
    <row r="268661" spans="26:26">
      <c r="Z268661" s="5"/>
    </row>
    <row r="268662" spans="26:26">
      <c r="Z268662" s="5"/>
    </row>
    <row r="268663" spans="26:26">
      <c r="Z268663" s="5"/>
    </row>
    <row r="268664" spans="26:26">
      <c r="Z268664" s="5"/>
    </row>
    <row r="268665" spans="26:26">
      <c r="Z268665" s="5"/>
    </row>
    <row r="268666" spans="26:26">
      <c r="Z268666" s="5"/>
    </row>
    <row r="268667" spans="26:26">
      <c r="Z268667" s="5"/>
    </row>
    <row r="268668" spans="26:26">
      <c r="Z268668" s="5"/>
    </row>
    <row r="268669" spans="26:26">
      <c r="Z268669" s="5"/>
    </row>
    <row r="268670" spans="26:26">
      <c r="Z268670" s="5"/>
    </row>
    <row r="268671" spans="26:26">
      <c r="Z268671" s="5"/>
    </row>
    <row r="268672" spans="26:26">
      <c r="Z268672" s="5"/>
    </row>
    <row r="268673" spans="26:26">
      <c r="Z268673" s="5"/>
    </row>
    <row r="268674" spans="26:26">
      <c r="Z268674" s="5"/>
    </row>
    <row r="268675" spans="26:26">
      <c r="Z268675" s="5"/>
    </row>
    <row r="268676" spans="26:26">
      <c r="Z268676" s="5"/>
    </row>
    <row r="268677" spans="26:26">
      <c r="Z268677" s="5"/>
    </row>
    <row r="268678" spans="26:26">
      <c r="Z268678" s="5"/>
    </row>
    <row r="268679" spans="26:26">
      <c r="Z268679" s="5"/>
    </row>
    <row r="268680" spans="26:26">
      <c r="Z268680" s="5"/>
    </row>
    <row r="268681" spans="26:26">
      <c r="Z268681" s="5"/>
    </row>
    <row r="268682" spans="26:26">
      <c r="Z268682" s="5"/>
    </row>
    <row r="268683" spans="26:26">
      <c r="Z268683" s="5"/>
    </row>
    <row r="268684" spans="26:26">
      <c r="Z268684" s="5"/>
    </row>
    <row r="268685" spans="26:26">
      <c r="Z268685" s="5"/>
    </row>
    <row r="268686" spans="26:26">
      <c r="Z268686" s="5"/>
    </row>
    <row r="268687" spans="26:26">
      <c r="Z268687" s="5"/>
    </row>
    <row r="268688" spans="26:26">
      <c r="Z268688" s="5"/>
    </row>
    <row r="268689" spans="26:26">
      <c r="Z268689" s="5"/>
    </row>
    <row r="268690" spans="26:26">
      <c r="Z268690" s="5"/>
    </row>
    <row r="268691" spans="26:26">
      <c r="Z268691" s="5"/>
    </row>
    <row r="268692" spans="26:26">
      <c r="Z268692" s="5"/>
    </row>
    <row r="268693" spans="26:26">
      <c r="Z268693" s="5"/>
    </row>
    <row r="268694" spans="26:26">
      <c r="Z268694" s="5"/>
    </row>
    <row r="268695" spans="26:26">
      <c r="Z268695" s="5"/>
    </row>
    <row r="268696" spans="26:26">
      <c r="Z268696" s="5"/>
    </row>
    <row r="268697" spans="26:26">
      <c r="Z268697" s="5"/>
    </row>
    <row r="268698" spans="26:26">
      <c r="Z268698" s="5"/>
    </row>
    <row r="268699" spans="26:26">
      <c r="Z268699" s="5"/>
    </row>
    <row r="268700" spans="26:26">
      <c r="Z268700" s="5"/>
    </row>
    <row r="268701" spans="26:26">
      <c r="Z268701" s="5"/>
    </row>
    <row r="268702" spans="26:26">
      <c r="Z268702" s="5"/>
    </row>
    <row r="268703" spans="26:26">
      <c r="Z268703" s="5"/>
    </row>
    <row r="268704" spans="26:26">
      <c r="Z268704" s="5"/>
    </row>
    <row r="268705" spans="26:26">
      <c r="Z268705" s="5"/>
    </row>
    <row r="268706" spans="26:26">
      <c r="Z268706" s="5"/>
    </row>
    <row r="268707" spans="26:26">
      <c r="Z268707" s="5"/>
    </row>
    <row r="268708" spans="26:26">
      <c r="Z268708" s="5"/>
    </row>
    <row r="268709" spans="26:26">
      <c r="Z268709" s="5"/>
    </row>
    <row r="268710" spans="26:26">
      <c r="Z268710" s="5"/>
    </row>
    <row r="268711" spans="26:26">
      <c r="Z268711" s="5"/>
    </row>
    <row r="268712" spans="26:26">
      <c r="Z268712" s="5"/>
    </row>
    <row r="268713" spans="26:26">
      <c r="Z268713" s="5"/>
    </row>
    <row r="268714" spans="26:26">
      <c r="Z268714" s="5"/>
    </row>
    <row r="268715" spans="26:26">
      <c r="Z268715" s="5"/>
    </row>
    <row r="268716" spans="26:26">
      <c r="Z268716" s="5"/>
    </row>
    <row r="268717" spans="26:26">
      <c r="Z268717" s="5"/>
    </row>
    <row r="268718" spans="26:26">
      <c r="Z268718" s="5"/>
    </row>
    <row r="268719" spans="26:26">
      <c r="Z268719" s="5"/>
    </row>
    <row r="268720" spans="26:26">
      <c r="Z268720" s="5"/>
    </row>
    <row r="268721" spans="26:26">
      <c r="Z268721" s="5"/>
    </row>
    <row r="268722" spans="26:26">
      <c r="Z268722" s="5"/>
    </row>
    <row r="268723" spans="26:26">
      <c r="Z268723" s="5"/>
    </row>
    <row r="268724" spans="26:26">
      <c r="Z268724" s="5"/>
    </row>
    <row r="268725" spans="26:26">
      <c r="Z268725" s="5"/>
    </row>
    <row r="268726" spans="26:26">
      <c r="Z268726" s="5"/>
    </row>
    <row r="268727" spans="26:26">
      <c r="Z268727" s="5"/>
    </row>
    <row r="268728" spans="26:26">
      <c r="Z268728" s="5"/>
    </row>
    <row r="268729" spans="26:26">
      <c r="Z268729" s="5"/>
    </row>
    <row r="268730" spans="26:26">
      <c r="Z268730" s="5"/>
    </row>
    <row r="268731" spans="26:26">
      <c r="Z268731" s="5"/>
    </row>
    <row r="268732" spans="26:26">
      <c r="Z268732" s="5"/>
    </row>
    <row r="268733" spans="26:26">
      <c r="Z268733" s="5"/>
    </row>
    <row r="268734" spans="26:26">
      <c r="Z268734" s="5"/>
    </row>
    <row r="268735" spans="26:26">
      <c r="Z268735" s="5"/>
    </row>
    <row r="268736" spans="26:26">
      <c r="Z268736" s="5"/>
    </row>
    <row r="268737" spans="26:26">
      <c r="Z268737" s="5"/>
    </row>
    <row r="268738" spans="26:26">
      <c r="Z268738" s="5"/>
    </row>
    <row r="268739" spans="26:26">
      <c r="Z268739" s="5"/>
    </row>
    <row r="268740" spans="26:26">
      <c r="Z268740" s="5"/>
    </row>
    <row r="268741" spans="26:26">
      <c r="Z268741" s="5"/>
    </row>
    <row r="268742" spans="26:26">
      <c r="Z268742" s="5"/>
    </row>
    <row r="268743" spans="26:26">
      <c r="Z268743" s="5"/>
    </row>
    <row r="268744" spans="26:26">
      <c r="Z268744" s="5"/>
    </row>
    <row r="268745" spans="26:26">
      <c r="Z268745" s="5"/>
    </row>
    <row r="268746" spans="26:26">
      <c r="Z268746" s="5"/>
    </row>
    <row r="268747" spans="26:26">
      <c r="Z268747" s="5"/>
    </row>
    <row r="268748" spans="26:26">
      <c r="Z268748" s="5"/>
    </row>
    <row r="268749" spans="26:26">
      <c r="Z268749" s="5"/>
    </row>
    <row r="268750" spans="26:26">
      <c r="Z268750" s="5"/>
    </row>
    <row r="268751" spans="26:26">
      <c r="Z268751" s="5"/>
    </row>
    <row r="268752" spans="26:26">
      <c r="Z268752" s="5"/>
    </row>
    <row r="268753" spans="26:26">
      <c r="Z268753" s="5"/>
    </row>
    <row r="268754" spans="26:26">
      <c r="Z268754" s="5"/>
    </row>
    <row r="268755" spans="26:26">
      <c r="Z268755" s="5"/>
    </row>
    <row r="268756" spans="26:26">
      <c r="Z268756" s="5"/>
    </row>
    <row r="268757" spans="26:26">
      <c r="Z268757" s="5"/>
    </row>
    <row r="268758" spans="26:26">
      <c r="Z268758" s="5"/>
    </row>
    <row r="268759" spans="26:26">
      <c r="Z268759" s="5"/>
    </row>
    <row r="268760" spans="26:26">
      <c r="Z268760" s="5"/>
    </row>
    <row r="268761" spans="26:26">
      <c r="Z268761" s="5"/>
    </row>
    <row r="268762" spans="26:26">
      <c r="Z268762" s="5"/>
    </row>
    <row r="268763" spans="26:26">
      <c r="Z268763" s="5"/>
    </row>
    <row r="268764" spans="26:26">
      <c r="Z268764" s="5"/>
    </row>
    <row r="268765" spans="26:26">
      <c r="Z268765" s="5"/>
    </row>
    <row r="268766" spans="26:26">
      <c r="Z268766" s="5"/>
    </row>
    <row r="268767" spans="26:26">
      <c r="Z268767" s="5"/>
    </row>
    <row r="268768" spans="26:26">
      <c r="Z268768" s="5"/>
    </row>
    <row r="268769" spans="26:26">
      <c r="Z268769" s="5"/>
    </row>
    <row r="268770" spans="26:26">
      <c r="Z268770" s="5"/>
    </row>
    <row r="268771" spans="26:26">
      <c r="Z268771" s="5"/>
    </row>
    <row r="268772" spans="26:26">
      <c r="Z268772" s="5"/>
    </row>
    <row r="268773" spans="26:26">
      <c r="Z268773" s="5"/>
    </row>
    <row r="268774" spans="26:26">
      <c r="Z268774" s="5"/>
    </row>
    <row r="268775" spans="26:26">
      <c r="Z268775" s="5"/>
    </row>
    <row r="268776" spans="26:26">
      <c r="Z268776" s="5"/>
    </row>
    <row r="268777" spans="26:26">
      <c r="Z268777" s="5"/>
    </row>
    <row r="268778" spans="26:26">
      <c r="Z268778" s="5"/>
    </row>
    <row r="268779" spans="26:26">
      <c r="Z268779" s="5"/>
    </row>
    <row r="268780" spans="26:26">
      <c r="Z268780" s="5"/>
    </row>
    <row r="268781" spans="26:26">
      <c r="Z268781" s="5"/>
    </row>
    <row r="268782" spans="26:26">
      <c r="Z268782" s="5"/>
    </row>
    <row r="268783" spans="26:26">
      <c r="Z268783" s="5"/>
    </row>
    <row r="268784" spans="26:26">
      <c r="Z268784" s="5"/>
    </row>
    <row r="268785" spans="26:26">
      <c r="Z268785" s="5"/>
    </row>
    <row r="268786" spans="26:26">
      <c r="Z268786" s="5"/>
    </row>
    <row r="268787" spans="26:26">
      <c r="Z268787" s="5"/>
    </row>
    <row r="268788" spans="26:26">
      <c r="Z268788" s="5"/>
    </row>
    <row r="268789" spans="26:26">
      <c r="Z268789" s="5"/>
    </row>
    <row r="268790" spans="26:26">
      <c r="Z268790" s="5"/>
    </row>
    <row r="268791" spans="26:26">
      <c r="Z268791" s="5"/>
    </row>
    <row r="268792" spans="26:26">
      <c r="Z268792" s="5"/>
    </row>
    <row r="268793" spans="26:26">
      <c r="Z268793" s="5"/>
    </row>
    <row r="268794" spans="26:26">
      <c r="Z268794" s="5"/>
    </row>
    <row r="268795" spans="26:26">
      <c r="Z268795" s="5"/>
    </row>
    <row r="268796" spans="26:26">
      <c r="Z268796" s="5"/>
    </row>
    <row r="268797" spans="26:26">
      <c r="Z268797" s="5"/>
    </row>
    <row r="268798" spans="26:26">
      <c r="Z268798" s="5"/>
    </row>
    <row r="268799" spans="26:26">
      <c r="Z268799" s="5"/>
    </row>
    <row r="268800" spans="26:26">
      <c r="Z268800" s="5"/>
    </row>
    <row r="268801" spans="26:26">
      <c r="Z268801" s="5"/>
    </row>
    <row r="268802" spans="26:26">
      <c r="Z268802" s="5"/>
    </row>
    <row r="268803" spans="26:26">
      <c r="Z268803" s="5"/>
    </row>
    <row r="268804" spans="26:26">
      <c r="Z268804" s="5"/>
    </row>
    <row r="268805" spans="26:26">
      <c r="Z268805" s="5"/>
    </row>
    <row r="268806" spans="26:26">
      <c r="Z268806" s="5"/>
    </row>
    <row r="268807" spans="26:26">
      <c r="Z268807" s="5"/>
    </row>
    <row r="268808" spans="26:26">
      <c r="Z268808" s="5"/>
    </row>
    <row r="268809" spans="26:26">
      <c r="Z268809" s="5"/>
    </row>
    <row r="268810" spans="26:26">
      <c r="Z268810" s="5"/>
    </row>
    <row r="268811" spans="26:26">
      <c r="Z268811" s="5"/>
    </row>
    <row r="268812" spans="26:26">
      <c r="Z268812" s="5"/>
    </row>
    <row r="268813" spans="26:26">
      <c r="Z268813" s="5"/>
    </row>
    <row r="268814" spans="26:26">
      <c r="Z268814" s="5"/>
    </row>
    <row r="268815" spans="26:26">
      <c r="Z268815" s="5"/>
    </row>
    <row r="268816" spans="26:26">
      <c r="Z268816" s="5"/>
    </row>
    <row r="268817" spans="26:26">
      <c r="Z268817" s="5"/>
    </row>
    <row r="268818" spans="26:26">
      <c r="Z268818" s="5"/>
    </row>
    <row r="268819" spans="26:26">
      <c r="Z268819" s="5"/>
    </row>
    <row r="268820" spans="26:26">
      <c r="Z268820" s="5"/>
    </row>
    <row r="268821" spans="26:26">
      <c r="Z268821" s="5"/>
    </row>
    <row r="268822" spans="26:26">
      <c r="Z268822" s="5"/>
    </row>
    <row r="268823" spans="26:26">
      <c r="Z268823" s="5"/>
    </row>
    <row r="268824" spans="26:26">
      <c r="Z268824" s="5"/>
    </row>
    <row r="268825" spans="26:26">
      <c r="Z268825" s="5"/>
    </row>
    <row r="268826" spans="26:26">
      <c r="Z268826" s="5"/>
    </row>
    <row r="268827" spans="26:26">
      <c r="Z268827" s="5"/>
    </row>
    <row r="268828" spans="26:26">
      <c r="Z268828" s="5"/>
    </row>
    <row r="268829" spans="26:26">
      <c r="Z268829" s="5"/>
    </row>
    <row r="268830" spans="26:26">
      <c r="Z268830" s="5"/>
    </row>
    <row r="268831" spans="26:26">
      <c r="Z268831" s="5"/>
    </row>
    <row r="268832" spans="26:26">
      <c r="Z268832" s="5"/>
    </row>
    <row r="268833" spans="26:26">
      <c r="Z268833" s="5"/>
    </row>
    <row r="268834" spans="26:26">
      <c r="Z268834" s="5"/>
    </row>
    <row r="268835" spans="26:26">
      <c r="Z268835" s="5"/>
    </row>
    <row r="268836" spans="26:26">
      <c r="Z268836" s="5"/>
    </row>
    <row r="268837" spans="26:26">
      <c r="Z268837" s="5"/>
    </row>
    <row r="268838" spans="26:26">
      <c r="Z268838" s="5"/>
    </row>
    <row r="268839" spans="26:26">
      <c r="Z268839" s="5"/>
    </row>
    <row r="268840" spans="26:26">
      <c r="Z268840" s="5"/>
    </row>
    <row r="268841" spans="26:26">
      <c r="Z268841" s="5"/>
    </row>
    <row r="268842" spans="26:26">
      <c r="Z268842" s="5"/>
    </row>
    <row r="268843" spans="26:26">
      <c r="Z268843" s="5"/>
    </row>
    <row r="268844" spans="26:26">
      <c r="Z268844" s="5"/>
    </row>
    <row r="268845" spans="26:26">
      <c r="Z268845" s="5"/>
    </row>
    <row r="268846" spans="26:26">
      <c r="Z268846" s="5"/>
    </row>
    <row r="268847" spans="26:26">
      <c r="Z268847" s="5"/>
    </row>
    <row r="268848" spans="26:26">
      <c r="Z268848" s="5"/>
    </row>
    <row r="268849" spans="26:26">
      <c r="Z268849" s="5"/>
    </row>
    <row r="268850" spans="26:26">
      <c r="Z268850" s="5"/>
    </row>
    <row r="268851" spans="26:26">
      <c r="Z268851" s="5"/>
    </row>
    <row r="268852" spans="26:26">
      <c r="Z268852" s="5"/>
    </row>
    <row r="268853" spans="26:26">
      <c r="Z268853" s="5"/>
    </row>
    <row r="268854" spans="26:26">
      <c r="Z268854" s="5"/>
    </row>
    <row r="268855" spans="26:26">
      <c r="Z268855" s="5"/>
    </row>
    <row r="268856" spans="26:26">
      <c r="Z268856" s="5"/>
    </row>
    <row r="268857" spans="26:26">
      <c r="Z268857" s="5"/>
    </row>
    <row r="268858" spans="26:26">
      <c r="Z268858" s="5"/>
    </row>
    <row r="268859" spans="26:26">
      <c r="Z268859" s="5"/>
    </row>
    <row r="268860" spans="26:26">
      <c r="Z268860" s="5"/>
    </row>
    <row r="268861" spans="26:26">
      <c r="Z268861" s="5"/>
    </row>
    <row r="268862" spans="26:26">
      <c r="Z268862" s="5"/>
    </row>
    <row r="268863" spans="26:26">
      <c r="Z268863" s="5"/>
    </row>
    <row r="268864" spans="26:26">
      <c r="Z268864" s="5"/>
    </row>
    <row r="268865" spans="26:26">
      <c r="Z268865" s="5"/>
    </row>
    <row r="268866" spans="26:26">
      <c r="Z268866" s="5"/>
    </row>
    <row r="268867" spans="26:26">
      <c r="Z268867" s="5"/>
    </row>
    <row r="268868" spans="26:26">
      <c r="Z268868" s="5"/>
    </row>
    <row r="268869" spans="26:26">
      <c r="Z268869" s="5"/>
    </row>
    <row r="268870" spans="26:26">
      <c r="Z268870" s="5"/>
    </row>
    <row r="268871" spans="26:26">
      <c r="Z268871" s="5"/>
    </row>
    <row r="268872" spans="26:26">
      <c r="Z268872" s="5"/>
    </row>
    <row r="268873" spans="26:26">
      <c r="Z268873" s="5"/>
    </row>
    <row r="268874" spans="26:26">
      <c r="Z268874" s="5"/>
    </row>
    <row r="268875" spans="26:26">
      <c r="Z268875" s="5"/>
    </row>
    <row r="268876" spans="26:26">
      <c r="Z268876" s="5"/>
    </row>
    <row r="268877" spans="26:26">
      <c r="Z268877" s="5"/>
    </row>
    <row r="268878" spans="26:26">
      <c r="Z268878" s="5"/>
    </row>
    <row r="268879" spans="26:26">
      <c r="Z268879" s="5"/>
    </row>
    <row r="268880" spans="26:26">
      <c r="Z268880" s="5"/>
    </row>
    <row r="268881" spans="26:26">
      <c r="Z268881" s="5"/>
    </row>
    <row r="268882" spans="26:26">
      <c r="Z268882" s="5"/>
    </row>
    <row r="268883" spans="26:26">
      <c r="Z268883" s="5"/>
    </row>
    <row r="268884" spans="26:26">
      <c r="Z268884" s="5"/>
    </row>
    <row r="268885" spans="26:26">
      <c r="Z268885" s="5"/>
    </row>
    <row r="268886" spans="26:26">
      <c r="Z268886" s="5"/>
    </row>
    <row r="268887" spans="26:26">
      <c r="Z268887" s="5"/>
    </row>
    <row r="268888" spans="26:26">
      <c r="Z268888" s="5"/>
    </row>
    <row r="268889" spans="26:26">
      <c r="Z268889" s="5"/>
    </row>
    <row r="268890" spans="26:26">
      <c r="Z268890" s="5"/>
    </row>
    <row r="268891" spans="26:26">
      <c r="Z268891" s="5"/>
    </row>
    <row r="268892" spans="26:26">
      <c r="Z268892" s="5"/>
    </row>
    <row r="268893" spans="26:26">
      <c r="Z268893" s="5"/>
    </row>
    <row r="268894" spans="26:26">
      <c r="Z268894" s="5"/>
    </row>
    <row r="268895" spans="26:26">
      <c r="Z268895" s="5"/>
    </row>
    <row r="268896" spans="26:26">
      <c r="Z268896" s="5"/>
    </row>
    <row r="268897" spans="26:26">
      <c r="Z268897" s="5"/>
    </row>
    <row r="268898" spans="26:26">
      <c r="Z268898" s="5"/>
    </row>
    <row r="268899" spans="26:26">
      <c r="Z268899" s="5"/>
    </row>
    <row r="268900" spans="26:26">
      <c r="Z268900" s="5"/>
    </row>
    <row r="268901" spans="26:26">
      <c r="Z268901" s="5"/>
    </row>
    <row r="268902" spans="26:26">
      <c r="Z268902" s="5"/>
    </row>
    <row r="268903" spans="26:26">
      <c r="Z268903" s="5"/>
    </row>
    <row r="268904" spans="26:26">
      <c r="Z268904" s="5"/>
    </row>
    <row r="268905" spans="26:26">
      <c r="Z268905" s="5"/>
    </row>
    <row r="268906" spans="26:26">
      <c r="Z268906" s="5"/>
    </row>
    <row r="268907" spans="26:26">
      <c r="Z268907" s="5"/>
    </row>
    <row r="268908" spans="26:26">
      <c r="Z268908" s="5"/>
    </row>
    <row r="268909" spans="26:26">
      <c r="Z268909" s="5"/>
    </row>
    <row r="268910" spans="26:26">
      <c r="Z268910" s="5"/>
    </row>
    <row r="268911" spans="26:26">
      <c r="Z268911" s="5"/>
    </row>
    <row r="268912" spans="26:26">
      <c r="Z268912" s="5"/>
    </row>
    <row r="268913" spans="26:26">
      <c r="Z268913" s="5"/>
    </row>
    <row r="268914" spans="26:26">
      <c r="Z268914" s="5"/>
    </row>
    <row r="268915" spans="26:26">
      <c r="Z268915" s="5"/>
    </row>
    <row r="268916" spans="26:26">
      <c r="Z268916" s="5"/>
    </row>
    <row r="268917" spans="26:26">
      <c r="Z268917" s="5"/>
    </row>
    <row r="268918" spans="26:26">
      <c r="Z268918" s="5"/>
    </row>
    <row r="268919" spans="26:26">
      <c r="Z268919" s="5"/>
    </row>
    <row r="268920" spans="26:26">
      <c r="Z268920" s="5"/>
    </row>
    <row r="268921" spans="26:26">
      <c r="Z268921" s="5"/>
    </row>
    <row r="268922" spans="26:26">
      <c r="Z268922" s="5"/>
    </row>
    <row r="268923" spans="26:26">
      <c r="Z268923" s="5"/>
    </row>
    <row r="268924" spans="26:26">
      <c r="Z268924" s="5"/>
    </row>
    <row r="268925" spans="26:26">
      <c r="Z268925" s="5"/>
    </row>
    <row r="268926" spans="26:26">
      <c r="Z268926" s="5"/>
    </row>
    <row r="268927" spans="26:26">
      <c r="Z268927" s="5"/>
    </row>
    <row r="268928" spans="26:26">
      <c r="Z268928" s="5"/>
    </row>
    <row r="268929" spans="26:26">
      <c r="Z268929" s="5"/>
    </row>
    <row r="268930" spans="26:26">
      <c r="Z268930" s="5"/>
    </row>
    <row r="268931" spans="26:26">
      <c r="Z268931" s="5"/>
    </row>
    <row r="268932" spans="26:26">
      <c r="Z268932" s="5"/>
    </row>
    <row r="268933" spans="26:26">
      <c r="Z268933" s="5"/>
    </row>
    <row r="268934" spans="26:26">
      <c r="Z268934" s="5"/>
    </row>
    <row r="268935" spans="26:26">
      <c r="Z268935" s="5"/>
    </row>
    <row r="268936" spans="26:26">
      <c r="Z268936" s="5"/>
    </row>
    <row r="268937" spans="26:26">
      <c r="Z268937" s="5"/>
    </row>
    <row r="268938" spans="26:26">
      <c r="Z268938" s="5"/>
    </row>
    <row r="268939" spans="26:26">
      <c r="Z268939" s="5"/>
    </row>
    <row r="268940" spans="26:26">
      <c r="Z268940" s="5"/>
    </row>
    <row r="268941" spans="26:26">
      <c r="Z268941" s="5"/>
    </row>
    <row r="268942" spans="26:26">
      <c r="Z268942" s="5"/>
    </row>
    <row r="268943" spans="26:26">
      <c r="Z268943" s="5"/>
    </row>
    <row r="268944" spans="26:26">
      <c r="Z268944" s="5"/>
    </row>
    <row r="268945" spans="26:26">
      <c r="Z268945" s="5"/>
    </row>
    <row r="268946" spans="26:26">
      <c r="Z268946" s="5"/>
    </row>
    <row r="268947" spans="26:26">
      <c r="Z268947" s="5"/>
    </row>
    <row r="268948" spans="26:26">
      <c r="Z268948" s="5"/>
    </row>
    <row r="268949" spans="26:26">
      <c r="Z268949" s="5"/>
    </row>
    <row r="268950" spans="26:26">
      <c r="Z268950" s="5"/>
    </row>
    <row r="268951" spans="26:26">
      <c r="Z268951" s="5"/>
    </row>
    <row r="268952" spans="26:26">
      <c r="Z268952" s="5"/>
    </row>
    <row r="268953" spans="26:26">
      <c r="Z268953" s="5"/>
    </row>
    <row r="268954" spans="26:26">
      <c r="Z268954" s="5"/>
    </row>
    <row r="268955" spans="26:26">
      <c r="Z268955" s="5"/>
    </row>
    <row r="268956" spans="26:26">
      <c r="Z268956" s="5"/>
    </row>
    <row r="268957" spans="26:26">
      <c r="Z268957" s="5"/>
    </row>
    <row r="268958" spans="26:26">
      <c r="Z268958" s="5"/>
    </row>
    <row r="268959" spans="26:26">
      <c r="Z268959" s="5"/>
    </row>
    <row r="268960" spans="26:26">
      <c r="Z268960" s="5"/>
    </row>
    <row r="268961" spans="26:26">
      <c r="Z268961" s="5"/>
    </row>
    <row r="268962" spans="26:26">
      <c r="Z268962" s="5"/>
    </row>
    <row r="268963" spans="26:26">
      <c r="Z268963" s="5"/>
    </row>
    <row r="268964" spans="26:26">
      <c r="Z268964" s="5"/>
    </row>
    <row r="268965" spans="26:26">
      <c r="Z268965" s="5"/>
    </row>
    <row r="268966" spans="26:26">
      <c r="Z268966" s="5"/>
    </row>
    <row r="268967" spans="26:26">
      <c r="Z268967" s="5"/>
    </row>
    <row r="268968" spans="26:26">
      <c r="Z268968" s="5"/>
    </row>
    <row r="268969" spans="26:26">
      <c r="Z268969" s="5"/>
    </row>
    <row r="268970" spans="26:26">
      <c r="Z268970" s="5"/>
    </row>
    <row r="268971" spans="26:26">
      <c r="Z268971" s="5"/>
    </row>
    <row r="268972" spans="26:26">
      <c r="Z268972" s="5"/>
    </row>
    <row r="268973" spans="26:26">
      <c r="Z268973" s="5"/>
    </row>
    <row r="268974" spans="26:26">
      <c r="Z268974" s="5"/>
    </row>
    <row r="268975" spans="26:26">
      <c r="Z268975" s="5"/>
    </row>
    <row r="268976" spans="26:26">
      <c r="Z268976" s="5"/>
    </row>
    <row r="268977" spans="26:26">
      <c r="Z268977" s="5"/>
    </row>
    <row r="268978" spans="26:26">
      <c r="Z268978" s="5"/>
    </row>
    <row r="268979" spans="26:26">
      <c r="Z268979" s="5"/>
    </row>
    <row r="268980" spans="26:26">
      <c r="Z268980" s="5"/>
    </row>
    <row r="268981" spans="26:26">
      <c r="Z268981" s="5"/>
    </row>
    <row r="268982" spans="26:26">
      <c r="Z268982" s="5"/>
    </row>
    <row r="268983" spans="26:26">
      <c r="Z268983" s="5"/>
    </row>
    <row r="268984" spans="26:26">
      <c r="Z268984" s="5"/>
    </row>
    <row r="268985" spans="26:26">
      <c r="Z268985" s="5"/>
    </row>
    <row r="268986" spans="26:26">
      <c r="Z268986" s="5"/>
    </row>
    <row r="268987" spans="26:26">
      <c r="Z268987" s="5"/>
    </row>
    <row r="268988" spans="26:26">
      <c r="Z268988" s="5"/>
    </row>
    <row r="268989" spans="26:26">
      <c r="Z268989" s="5"/>
    </row>
    <row r="268990" spans="26:26">
      <c r="Z268990" s="5"/>
    </row>
    <row r="268991" spans="26:26">
      <c r="Z268991" s="5"/>
    </row>
    <row r="268992" spans="26:26">
      <c r="Z268992" s="5"/>
    </row>
    <row r="268993" spans="26:26">
      <c r="Z268993" s="5"/>
    </row>
    <row r="268994" spans="26:26">
      <c r="Z268994" s="5"/>
    </row>
    <row r="268995" spans="26:26">
      <c r="Z268995" s="5"/>
    </row>
    <row r="268996" spans="26:26">
      <c r="Z268996" s="5"/>
    </row>
    <row r="268997" spans="26:26">
      <c r="Z268997" s="5"/>
    </row>
    <row r="268998" spans="26:26">
      <c r="Z268998" s="5"/>
    </row>
    <row r="268999" spans="26:26">
      <c r="Z268999" s="5"/>
    </row>
    <row r="269000" spans="26:26">
      <c r="Z269000" s="5"/>
    </row>
    <row r="269001" spans="26:26">
      <c r="Z269001" s="5"/>
    </row>
    <row r="269002" spans="26:26">
      <c r="Z269002" s="5"/>
    </row>
    <row r="269003" spans="26:26">
      <c r="Z269003" s="5"/>
    </row>
    <row r="269004" spans="26:26">
      <c r="Z269004" s="5"/>
    </row>
    <row r="269005" spans="26:26">
      <c r="Z269005" s="5"/>
    </row>
    <row r="269006" spans="26:26">
      <c r="Z269006" s="5"/>
    </row>
    <row r="269007" spans="26:26">
      <c r="Z269007" s="5"/>
    </row>
    <row r="269008" spans="26:26">
      <c r="Z269008" s="5"/>
    </row>
    <row r="269009" spans="26:26">
      <c r="Z269009" s="5"/>
    </row>
    <row r="269010" spans="26:26">
      <c r="Z269010" s="5"/>
    </row>
    <row r="269011" spans="26:26">
      <c r="Z269011" s="5"/>
    </row>
    <row r="269012" spans="26:26">
      <c r="Z269012" s="5"/>
    </row>
    <row r="269013" spans="26:26">
      <c r="Z269013" s="5"/>
    </row>
    <row r="269014" spans="26:26">
      <c r="Z269014" s="5"/>
    </row>
    <row r="269015" spans="26:26">
      <c r="Z269015" s="5"/>
    </row>
    <row r="269016" spans="26:26">
      <c r="Z269016" s="5"/>
    </row>
    <row r="269017" spans="26:26">
      <c r="Z269017" s="5"/>
    </row>
    <row r="269018" spans="26:26">
      <c r="Z269018" s="5"/>
    </row>
    <row r="269019" spans="26:26">
      <c r="Z269019" s="5"/>
    </row>
    <row r="269020" spans="26:26">
      <c r="Z269020" s="5"/>
    </row>
    <row r="269021" spans="26:26">
      <c r="Z269021" s="5"/>
    </row>
    <row r="269022" spans="26:26">
      <c r="Z269022" s="5"/>
    </row>
    <row r="269023" spans="26:26">
      <c r="Z269023" s="5"/>
    </row>
    <row r="269024" spans="26:26">
      <c r="Z269024" s="5"/>
    </row>
    <row r="269025" spans="26:26">
      <c r="Z269025" s="5"/>
    </row>
    <row r="269026" spans="26:26">
      <c r="Z269026" s="5"/>
    </row>
    <row r="269027" spans="26:26">
      <c r="Z269027" s="5"/>
    </row>
    <row r="269028" spans="26:26">
      <c r="Z269028" s="5"/>
    </row>
    <row r="269029" spans="26:26">
      <c r="Z269029" s="5"/>
    </row>
    <row r="269030" spans="26:26">
      <c r="Z269030" s="5"/>
    </row>
    <row r="269031" spans="26:26">
      <c r="Z269031" s="5"/>
    </row>
    <row r="269032" spans="26:26">
      <c r="Z269032" s="5"/>
    </row>
    <row r="269033" spans="26:26">
      <c r="Z269033" s="5"/>
    </row>
    <row r="269034" spans="26:26">
      <c r="Z269034" s="5"/>
    </row>
    <row r="269035" spans="26:26">
      <c r="Z269035" s="5"/>
    </row>
    <row r="269036" spans="26:26">
      <c r="Z269036" s="5"/>
    </row>
    <row r="269037" spans="26:26">
      <c r="Z269037" s="5"/>
    </row>
    <row r="269038" spans="26:26">
      <c r="Z269038" s="5"/>
    </row>
    <row r="269039" spans="26:26">
      <c r="Z269039" s="5"/>
    </row>
    <row r="269040" spans="26:26">
      <c r="Z269040" s="5"/>
    </row>
    <row r="269041" spans="26:26">
      <c r="Z269041" s="5"/>
    </row>
    <row r="269042" spans="26:26">
      <c r="Z269042" s="5"/>
    </row>
    <row r="269043" spans="26:26">
      <c r="Z269043" s="5"/>
    </row>
    <row r="269044" spans="26:26">
      <c r="Z269044" s="5"/>
    </row>
    <row r="269045" spans="26:26">
      <c r="Z269045" s="5"/>
    </row>
    <row r="269046" spans="26:26">
      <c r="Z269046" s="5"/>
    </row>
    <row r="269047" spans="26:26">
      <c r="Z269047" s="5"/>
    </row>
    <row r="269048" spans="26:26">
      <c r="Z269048" s="5"/>
    </row>
    <row r="269049" spans="26:26">
      <c r="Z269049" s="5"/>
    </row>
    <row r="269050" spans="26:26">
      <c r="Z269050" s="5"/>
    </row>
    <row r="269051" spans="26:26">
      <c r="Z269051" s="5"/>
    </row>
    <row r="269052" spans="26:26">
      <c r="Z269052" s="5"/>
    </row>
    <row r="269053" spans="26:26">
      <c r="Z269053" s="5"/>
    </row>
    <row r="269054" spans="26:26">
      <c r="Z269054" s="5"/>
    </row>
    <row r="269055" spans="26:26">
      <c r="Z269055" s="5"/>
    </row>
    <row r="269056" spans="26:26">
      <c r="Z269056" s="5"/>
    </row>
    <row r="269057" spans="26:26">
      <c r="Z269057" s="5"/>
    </row>
    <row r="269058" spans="26:26">
      <c r="Z269058" s="5"/>
    </row>
    <row r="269059" spans="26:26">
      <c r="Z269059" s="5"/>
    </row>
    <row r="269060" spans="26:26">
      <c r="Z269060" s="5"/>
    </row>
    <row r="269061" spans="26:26">
      <c r="Z269061" s="5"/>
    </row>
    <row r="269062" spans="26:26">
      <c r="Z269062" s="5"/>
    </row>
    <row r="269063" spans="26:26">
      <c r="Z269063" s="5"/>
    </row>
    <row r="269064" spans="26:26">
      <c r="Z269064" s="5"/>
    </row>
    <row r="269065" spans="26:26">
      <c r="Z269065" s="5"/>
    </row>
    <row r="269066" spans="26:26">
      <c r="Z269066" s="5"/>
    </row>
    <row r="269067" spans="26:26">
      <c r="Z269067" s="5"/>
    </row>
    <row r="269068" spans="26:26">
      <c r="Z269068" s="5"/>
    </row>
    <row r="269069" spans="26:26">
      <c r="Z269069" s="5"/>
    </row>
    <row r="269070" spans="26:26">
      <c r="Z269070" s="5"/>
    </row>
    <row r="269071" spans="26:26">
      <c r="Z269071" s="5"/>
    </row>
    <row r="269072" spans="26:26">
      <c r="Z269072" s="5"/>
    </row>
    <row r="269073" spans="26:26">
      <c r="Z269073" s="5"/>
    </row>
    <row r="269074" spans="26:26">
      <c r="Z269074" s="5"/>
    </row>
    <row r="269075" spans="26:26">
      <c r="Z269075" s="5"/>
    </row>
    <row r="269076" spans="26:26">
      <c r="Z269076" s="5"/>
    </row>
    <row r="269077" spans="26:26">
      <c r="Z269077" s="5"/>
    </row>
    <row r="269078" spans="26:26">
      <c r="Z269078" s="5"/>
    </row>
    <row r="269079" spans="26:26">
      <c r="Z269079" s="5"/>
    </row>
    <row r="269080" spans="26:26">
      <c r="Z269080" s="5"/>
    </row>
    <row r="269081" spans="26:26">
      <c r="Z269081" s="5"/>
    </row>
    <row r="269082" spans="26:26">
      <c r="Z269082" s="5"/>
    </row>
    <row r="269083" spans="26:26">
      <c r="Z269083" s="5"/>
    </row>
    <row r="269084" spans="26:26">
      <c r="Z269084" s="5"/>
    </row>
    <row r="269085" spans="26:26">
      <c r="Z269085" s="5"/>
    </row>
    <row r="269086" spans="26:26">
      <c r="Z269086" s="5"/>
    </row>
    <row r="269087" spans="26:26">
      <c r="Z269087" s="5"/>
    </row>
    <row r="269088" spans="26:26">
      <c r="Z269088" s="5"/>
    </row>
    <row r="269089" spans="26:26">
      <c r="Z269089" s="5"/>
    </row>
    <row r="269090" spans="26:26">
      <c r="Z269090" s="5"/>
    </row>
    <row r="269091" spans="26:26">
      <c r="Z269091" s="5"/>
    </row>
    <row r="269092" spans="26:26">
      <c r="Z269092" s="5"/>
    </row>
    <row r="269093" spans="26:26">
      <c r="Z269093" s="5"/>
    </row>
    <row r="269094" spans="26:26">
      <c r="Z269094" s="5"/>
    </row>
    <row r="269095" spans="26:26">
      <c r="Z269095" s="5"/>
    </row>
    <row r="269096" spans="26:26">
      <c r="Z269096" s="5"/>
    </row>
    <row r="269097" spans="26:26">
      <c r="Z269097" s="5"/>
    </row>
    <row r="269098" spans="26:26">
      <c r="Z269098" s="5"/>
    </row>
    <row r="269099" spans="26:26">
      <c r="Z269099" s="5"/>
    </row>
    <row r="269100" spans="26:26">
      <c r="Z269100" s="5"/>
    </row>
    <row r="269101" spans="26:26">
      <c r="Z269101" s="5"/>
    </row>
    <row r="269102" spans="26:26">
      <c r="Z269102" s="5"/>
    </row>
    <row r="269103" spans="26:26">
      <c r="Z269103" s="5"/>
    </row>
    <row r="269104" spans="26:26">
      <c r="Z269104" s="5"/>
    </row>
    <row r="269105" spans="26:26">
      <c r="Z269105" s="5"/>
    </row>
    <row r="269106" spans="26:26">
      <c r="Z269106" s="5"/>
    </row>
    <row r="269107" spans="26:26">
      <c r="Z269107" s="5"/>
    </row>
    <row r="269108" spans="26:26">
      <c r="Z269108" s="5"/>
    </row>
    <row r="269109" spans="26:26">
      <c r="Z269109" s="5"/>
    </row>
    <row r="269110" spans="26:26">
      <c r="Z269110" s="5"/>
    </row>
    <row r="269111" spans="26:26">
      <c r="Z269111" s="5"/>
    </row>
    <row r="269112" spans="26:26">
      <c r="Z269112" s="5"/>
    </row>
    <row r="269113" spans="26:26">
      <c r="Z269113" s="5"/>
    </row>
    <row r="269114" spans="26:26">
      <c r="Z269114" s="5"/>
    </row>
    <row r="269115" spans="26:26">
      <c r="Z269115" s="5"/>
    </row>
    <row r="269116" spans="26:26">
      <c r="Z269116" s="5"/>
    </row>
    <row r="269117" spans="26:26">
      <c r="Z269117" s="5"/>
    </row>
    <row r="269118" spans="26:26">
      <c r="Z269118" s="5"/>
    </row>
    <row r="269119" spans="26:26">
      <c r="Z269119" s="5"/>
    </row>
    <row r="269120" spans="26:26">
      <c r="Z269120" s="5"/>
    </row>
    <row r="269121" spans="26:26">
      <c r="Z269121" s="5"/>
    </row>
    <row r="269122" spans="26:26">
      <c r="Z269122" s="5"/>
    </row>
    <row r="269123" spans="26:26">
      <c r="Z269123" s="5"/>
    </row>
    <row r="269124" spans="26:26">
      <c r="Z269124" s="5"/>
    </row>
    <row r="269125" spans="26:26">
      <c r="Z269125" s="5"/>
    </row>
    <row r="269126" spans="26:26">
      <c r="Z269126" s="5"/>
    </row>
    <row r="269127" spans="26:26">
      <c r="Z269127" s="5"/>
    </row>
    <row r="269128" spans="26:26">
      <c r="Z269128" s="5"/>
    </row>
    <row r="269129" spans="26:26">
      <c r="Z269129" s="5"/>
    </row>
    <row r="269130" spans="26:26">
      <c r="Z269130" s="5"/>
    </row>
    <row r="269131" spans="26:26">
      <c r="Z269131" s="5"/>
    </row>
    <row r="269132" spans="26:26">
      <c r="Z269132" s="5"/>
    </row>
    <row r="269133" spans="26:26">
      <c r="Z269133" s="5"/>
    </row>
    <row r="269134" spans="26:26">
      <c r="Z269134" s="5"/>
    </row>
    <row r="269135" spans="26:26">
      <c r="Z269135" s="5"/>
    </row>
    <row r="269136" spans="26:26">
      <c r="Z269136" s="5"/>
    </row>
    <row r="269137" spans="26:26">
      <c r="Z269137" s="5"/>
    </row>
    <row r="269138" spans="26:26">
      <c r="Z269138" s="5"/>
    </row>
    <row r="269139" spans="26:26">
      <c r="Z269139" s="5"/>
    </row>
    <row r="269140" spans="26:26">
      <c r="Z269140" s="5"/>
    </row>
    <row r="269141" spans="26:26">
      <c r="Z269141" s="5"/>
    </row>
    <row r="269142" spans="26:26">
      <c r="Z269142" s="5"/>
    </row>
    <row r="269143" spans="26:26">
      <c r="Z269143" s="5"/>
    </row>
    <row r="269144" spans="26:26">
      <c r="Z269144" s="5"/>
    </row>
    <row r="269145" spans="26:26">
      <c r="Z269145" s="5"/>
    </row>
    <row r="269146" spans="26:26">
      <c r="Z269146" s="5"/>
    </row>
    <row r="269147" spans="26:26">
      <c r="Z269147" s="5"/>
    </row>
    <row r="269148" spans="26:26">
      <c r="Z269148" s="5"/>
    </row>
    <row r="269149" spans="26:26">
      <c r="Z269149" s="5"/>
    </row>
    <row r="269150" spans="26:26">
      <c r="Z269150" s="5"/>
    </row>
    <row r="269151" spans="26:26">
      <c r="Z269151" s="5"/>
    </row>
    <row r="269152" spans="26:26">
      <c r="Z269152" s="5"/>
    </row>
    <row r="269153" spans="26:26">
      <c r="Z269153" s="5"/>
    </row>
    <row r="269154" spans="26:26">
      <c r="Z269154" s="5"/>
    </row>
    <row r="269155" spans="26:26">
      <c r="Z269155" s="5"/>
    </row>
    <row r="269156" spans="26:26">
      <c r="Z269156" s="5"/>
    </row>
    <row r="269157" spans="26:26">
      <c r="Z269157" s="5"/>
    </row>
    <row r="269158" spans="26:26">
      <c r="Z269158" s="5"/>
    </row>
    <row r="269159" spans="26:26">
      <c r="Z269159" s="5"/>
    </row>
    <row r="269160" spans="26:26">
      <c r="Z269160" s="5"/>
    </row>
    <row r="269161" spans="26:26">
      <c r="Z269161" s="5"/>
    </row>
    <row r="269162" spans="26:26">
      <c r="Z269162" s="5"/>
    </row>
    <row r="269163" spans="26:26">
      <c r="Z269163" s="5"/>
    </row>
    <row r="269164" spans="26:26">
      <c r="Z269164" s="5"/>
    </row>
    <row r="269165" spans="26:26">
      <c r="Z269165" s="5"/>
    </row>
    <row r="269166" spans="26:26">
      <c r="Z269166" s="5"/>
    </row>
    <row r="269167" spans="26:26">
      <c r="Z269167" s="5"/>
    </row>
    <row r="269168" spans="26:26">
      <c r="Z269168" s="5"/>
    </row>
    <row r="269169" spans="26:26">
      <c r="Z269169" s="5"/>
    </row>
    <row r="269170" spans="26:26">
      <c r="Z269170" s="5"/>
    </row>
    <row r="269171" spans="26:26">
      <c r="Z269171" s="5"/>
    </row>
    <row r="269172" spans="26:26">
      <c r="Z269172" s="5"/>
    </row>
    <row r="269173" spans="26:26">
      <c r="Z269173" s="5"/>
    </row>
    <row r="269174" spans="26:26">
      <c r="Z269174" s="5"/>
    </row>
    <row r="269175" spans="26:26">
      <c r="Z269175" s="5"/>
    </row>
    <row r="269176" spans="26:26">
      <c r="Z269176" s="5"/>
    </row>
    <row r="269177" spans="26:26">
      <c r="Z269177" s="5"/>
    </row>
    <row r="269178" spans="26:26">
      <c r="Z269178" s="5"/>
    </row>
    <row r="269179" spans="26:26">
      <c r="Z269179" s="5"/>
    </row>
    <row r="269180" spans="26:26">
      <c r="Z269180" s="5"/>
    </row>
    <row r="269181" spans="26:26">
      <c r="Z269181" s="5"/>
    </row>
    <row r="269182" spans="26:26">
      <c r="Z269182" s="5"/>
    </row>
    <row r="269183" spans="26:26">
      <c r="Z269183" s="5"/>
    </row>
    <row r="269184" spans="26:26">
      <c r="Z269184" s="5"/>
    </row>
    <row r="269185" spans="26:26">
      <c r="Z269185" s="5"/>
    </row>
    <row r="269186" spans="26:26">
      <c r="Z269186" s="5"/>
    </row>
    <row r="269187" spans="26:26">
      <c r="Z269187" s="5"/>
    </row>
    <row r="269188" spans="26:26">
      <c r="Z269188" s="5"/>
    </row>
    <row r="269189" spans="26:26">
      <c r="Z269189" s="5"/>
    </row>
    <row r="269190" spans="26:26">
      <c r="Z269190" s="5"/>
    </row>
    <row r="269191" spans="26:26">
      <c r="Z269191" s="5"/>
    </row>
    <row r="269192" spans="26:26">
      <c r="Z269192" s="5"/>
    </row>
    <row r="269193" spans="26:26">
      <c r="Z269193" s="5"/>
    </row>
    <row r="269194" spans="26:26">
      <c r="Z269194" s="5"/>
    </row>
    <row r="269195" spans="26:26">
      <c r="Z269195" s="5"/>
    </row>
    <row r="269196" spans="26:26">
      <c r="Z269196" s="5"/>
    </row>
    <row r="269197" spans="26:26">
      <c r="Z269197" s="5"/>
    </row>
    <row r="269198" spans="26:26">
      <c r="Z269198" s="5"/>
    </row>
    <row r="269199" spans="26:26">
      <c r="Z269199" s="5"/>
    </row>
    <row r="269200" spans="26:26">
      <c r="Z269200" s="5"/>
    </row>
    <row r="269201" spans="26:26">
      <c r="Z269201" s="5"/>
    </row>
    <row r="269202" spans="26:26">
      <c r="Z269202" s="5"/>
    </row>
    <row r="269203" spans="26:26">
      <c r="Z269203" s="5"/>
    </row>
    <row r="269204" spans="26:26">
      <c r="Z269204" s="5"/>
    </row>
    <row r="269205" spans="26:26">
      <c r="Z269205" s="5"/>
    </row>
    <row r="269206" spans="26:26">
      <c r="Z269206" s="5"/>
    </row>
    <row r="269207" spans="26:26">
      <c r="Z269207" s="5"/>
    </row>
    <row r="269208" spans="26:26">
      <c r="Z269208" s="5"/>
    </row>
    <row r="269209" spans="26:26">
      <c r="Z269209" s="5"/>
    </row>
    <row r="269210" spans="26:26">
      <c r="Z269210" s="5"/>
    </row>
    <row r="269211" spans="26:26">
      <c r="Z269211" s="5"/>
    </row>
    <row r="269212" spans="26:26">
      <c r="Z269212" s="5"/>
    </row>
    <row r="269213" spans="26:26">
      <c r="Z269213" s="5"/>
    </row>
    <row r="269214" spans="26:26">
      <c r="Z269214" s="5"/>
    </row>
    <row r="269215" spans="26:26">
      <c r="Z269215" s="5"/>
    </row>
    <row r="269216" spans="26:26">
      <c r="Z269216" s="5"/>
    </row>
    <row r="269217" spans="26:26">
      <c r="Z269217" s="5"/>
    </row>
    <row r="269218" spans="26:26">
      <c r="Z269218" s="5"/>
    </row>
    <row r="269219" spans="26:26">
      <c r="Z269219" s="5"/>
    </row>
    <row r="269220" spans="26:26">
      <c r="Z269220" s="5"/>
    </row>
    <row r="269221" spans="26:26">
      <c r="Z269221" s="5"/>
    </row>
    <row r="269222" spans="26:26">
      <c r="Z269222" s="5"/>
    </row>
    <row r="269223" spans="26:26">
      <c r="Z269223" s="5"/>
    </row>
    <row r="269224" spans="26:26">
      <c r="Z269224" s="5"/>
    </row>
    <row r="269225" spans="26:26">
      <c r="Z269225" s="5"/>
    </row>
    <row r="269226" spans="26:26">
      <c r="Z269226" s="5"/>
    </row>
    <row r="269227" spans="26:26">
      <c r="Z269227" s="5"/>
    </row>
    <row r="269228" spans="26:26">
      <c r="Z269228" s="5"/>
    </row>
    <row r="269229" spans="26:26">
      <c r="Z269229" s="5"/>
    </row>
    <row r="269230" spans="26:26">
      <c r="Z269230" s="5"/>
    </row>
    <row r="269231" spans="26:26">
      <c r="Z269231" s="5"/>
    </row>
    <row r="269232" spans="26:26">
      <c r="Z269232" s="5"/>
    </row>
    <row r="269233" spans="26:26">
      <c r="Z269233" s="5"/>
    </row>
    <row r="269234" spans="26:26">
      <c r="Z269234" s="5"/>
    </row>
    <row r="269235" spans="26:26">
      <c r="Z269235" s="5"/>
    </row>
    <row r="269236" spans="26:26">
      <c r="Z269236" s="5"/>
    </row>
    <row r="269237" spans="26:26">
      <c r="Z269237" s="5"/>
    </row>
    <row r="269238" spans="26:26">
      <c r="Z269238" s="5"/>
    </row>
    <row r="269239" spans="26:26">
      <c r="Z269239" s="5"/>
    </row>
    <row r="269240" spans="26:26">
      <c r="Z269240" s="5"/>
    </row>
    <row r="269241" spans="26:26">
      <c r="Z269241" s="5"/>
    </row>
    <row r="269242" spans="26:26">
      <c r="Z269242" s="5"/>
    </row>
    <row r="269243" spans="26:26">
      <c r="Z269243" s="5"/>
    </row>
    <row r="269244" spans="26:26">
      <c r="Z269244" s="5"/>
    </row>
    <row r="269245" spans="26:26">
      <c r="Z269245" s="5"/>
    </row>
    <row r="269246" spans="26:26">
      <c r="Z269246" s="5"/>
    </row>
    <row r="269247" spans="26:26">
      <c r="Z269247" s="5"/>
    </row>
    <row r="269248" spans="26:26">
      <c r="Z269248" s="5"/>
    </row>
    <row r="269249" spans="26:26">
      <c r="Z269249" s="5"/>
    </row>
    <row r="269250" spans="26:26">
      <c r="Z269250" s="5"/>
    </row>
    <row r="269251" spans="26:26">
      <c r="Z269251" s="5"/>
    </row>
    <row r="269252" spans="26:26">
      <c r="Z269252" s="5"/>
    </row>
    <row r="269253" spans="26:26">
      <c r="Z269253" s="5"/>
    </row>
    <row r="269254" spans="26:26">
      <c r="Z269254" s="5"/>
    </row>
    <row r="269255" spans="26:26">
      <c r="Z269255" s="5"/>
    </row>
    <row r="269256" spans="26:26">
      <c r="Z269256" s="5"/>
    </row>
    <row r="269257" spans="26:26">
      <c r="Z269257" s="5"/>
    </row>
    <row r="269258" spans="26:26">
      <c r="Z269258" s="5"/>
    </row>
    <row r="269259" spans="26:26">
      <c r="Z269259" s="5"/>
    </row>
    <row r="269260" spans="26:26">
      <c r="Z269260" s="5"/>
    </row>
    <row r="269261" spans="26:26">
      <c r="Z269261" s="5"/>
    </row>
    <row r="269262" spans="26:26">
      <c r="Z269262" s="5"/>
    </row>
    <row r="269263" spans="26:26">
      <c r="Z269263" s="5"/>
    </row>
    <row r="269264" spans="26:26">
      <c r="Z269264" s="5"/>
    </row>
    <row r="269265" spans="26:26">
      <c r="Z269265" s="5"/>
    </row>
    <row r="269266" spans="26:26">
      <c r="Z269266" s="5"/>
    </row>
    <row r="269267" spans="26:26">
      <c r="Z269267" s="5"/>
    </row>
    <row r="269268" spans="26:26">
      <c r="Z269268" s="5"/>
    </row>
    <row r="269269" spans="26:26">
      <c r="Z269269" s="5"/>
    </row>
    <row r="269270" spans="26:26">
      <c r="Z269270" s="5"/>
    </row>
    <row r="269271" spans="26:26">
      <c r="Z269271" s="5"/>
    </row>
    <row r="269272" spans="26:26">
      <c r="Z269272" s="5"/>
    </row>
    <row r="269273" spans="26:26">
      <c r="Z269273" s="5"/>
    </row>
    <row r="269274" spans="26:26">
      <c r="Z269274" s="5"/>
    </row>
    <row r="269275" spans="26:26">
      <c r="Z269275" s="5"/>
    </row>
    <row r="269276" spans="26:26">
      <c r="Z269276" s="5"/>
    </row>
    <row r="269277" spans="26:26">
      <c r="Z269277" s="5"/>
    </row>
    <row r="269278" spans="26:26">
      <c r="Z269278" s="5"/>
    </row>
    <row r="269279" spans="26:26">
      <c r="Z269279" s="5"/>
    </row>
    <row r="269280" spans="26:26">
      <c r="Z269280" s="5"/>
    </row>
    <row r="269281" spans="26:26">
      <c r="Z269281" s="5"/>
    </row>
    <row r="269282" spans="26:26">
      <c r="Z269282" s="5"/>
    </row>
    <row r="269283" spans="26:26">
      <c r="Z269283" s="5"/>
    </row>
    <row r="269284" spans="26:26">
      <c r="Z269284" s="5"/>
    </row>
    <row r="269285" spans="26:26">
      <c r="Z269285" s="5"/>
    </row>
    <row r="269286" spans="26:26">
      <c r="Z269286" s="5"/>
    </row>
    <row r="269287" spans="26:26">
      <c r="Z269287" s="5"/>
    </row>
    <row r="269288" spans="26:26">
      <c r="Z269288" s="5"/>
    </row>
    <row r="269289" spans="26:26">
      <c r="Z269289" s="5"/>
    </row>
    <row r="269290" spans="26:26">
      <c r="Z269290" s="5"/>
    </row>
    <row r="269291" spans="26:26">
      <c r="Z269291" s="5"/>
    </row>
    <row r="269292" spans="26:26">
      <c r="Z269292" s="5"/>
    </row>
    <row r="269293" spans="26:26">
      <c r="Z269293" s="5"/>
    </row>
    <row r="269294" spans="26:26">
      <c r="Z269294" s="5"/>
    </row>
    <row r="269295" spans="26:26">
      <c r="Z269295" s="5"/>
    </row>
    <row r="269296" spans="26:26">
      <c r="Z269296" s="5"/>
    </row>
    <row r="269297" spans="26:26">
      <c r="Z269297" s="5"/>
    </row>
    <row r="269298" spans="26:26">
      <c r="Z269298" s="5"/>
    </row>
    <row r="269299" spans="26:26">
      <c r="Z269299" s="5"/>
    </row>
    <row r="269300" spans="26:26">
      <c r="Z269300" s="5"/>
    </row>
    <row r="269301" spans="26:26">
      <c r="Z269301" s="5"/>
    </row>
    <row r="269302" spans="26:26">
      <c r="Z269302" s="5"/>
    </row>
    <row r="269303" spans="26:26">
      <c r="Z269303" s="5"/>
    </row>
    <row r="269304" spans="26:26">
      <c r="Z269304" s="5"/>
    </row>
    <row r="269305" spans="26:26">
      <c r="Z269305" s="5"/>
    </row>
    <row r="269306" spans="26:26">
      <c r="Z269306" s="5"/>
    </row>
    <row r="269307" spans="26:26">
      <c r="Z269307" s="5"/>
    </row>
    <row r="269308" spans="26:26">
      <c r="Z269308" s="5"/>
    </row>
    <row r="269309" spans="26:26">
      <c r="Z269309" s="5"/>
    </row>
    <row r="269310" spans="26:26">
      <c r="Z269310" s="5"/>
    </row>
    <row r="269311" spans="26:26">
      <c r="Z269311" s="5"/>
    </row>
    <row r="269312" spans="26:26">
      <c r="Z269312" s="5"/>
    </row>
    <row r="269313" spans="26:26">
      <c r="Z269313" s="5"/>
    </row>
    <row r="269314" spans="26:26">
      <c r="Z269314" s="5"/>
    </row>
    <row r="269315" spans="26:26">
      <c r="Z269315" s="5"/>
    </row>
    <row r="269316" spans="26:26">
      <c r="Z269316" s="5"/>
    </row>
    <row r="269317" spans="26:26">
      <c r="Z269317" s="5"/>
    </row>
    <row r="269318" spans="26:26">
      <c r="Z269318" s="5"/>
    </row>
    <row r="269319" spans="26:26">
      <c r="Z269319" s="5"/>
    </row>
    <row r="269320" spans="26:26">
      <c r="Z269320" s="5"/>
    </row>
    <row r="269321" spans="26:26">
      <c r="Z269321" s="5"/>
    </row>
    <row r="269322" spans="26:26">
      <c r="Z269322" s="5"/>
    </row>
    <row r="269323" spans="26:26">
      <c r="Z269323" s="5"/>
    </row>
    <row r="269324" spans="26:26">
      <c r="Z269324" s="5"/>
    </row>
    <row r="269325" spans="26:26">
      <c r="Z269325" s="5"/>
    </row>
    <row r="269326" spans="26:26">
      <c r="Z269326" s="5"/>
    </row>
    <row r="269327" spans="26:26">
      <c r="Z269327" s="5"/>
    </row>
    <row r="269328" spans="26:26">
      <c r="Z269328" s="5"/>
    </row>
    <row r="269329" spans="26:26">
      <c r="Z269329" s="5"/>
    </row>
    <row r="269330" spans="26:26">
      <c r="Z269330" s="5"/>
    </row>
    <row r="269331" spans="26:26">
      <c r="Z269331" s="5"/>
    </row>
    <row r="269332" spans="26:26">
      <c r="Z269332" s="5"/>
    </row>
    <row r="269333" spans="26:26">
      <c r="Z269333" s="5"/>
    </row>
    <row r="269334" spans="26:26">
      <c r="Z269334" s="5"/>
    </row>
    <row r="269335" spans="26:26">
      <c r="Z269335" s="5"/>
    </row>
    <row r="269336" spans="26:26">
      <c r="Z269336" s="5"/>
    </row>
    <row r="269337" spans="26:26">
      <c r="Z269337" s="5"/>
    </row>
    <row r="269338" spans="26:26">
      <c r="Z269338" s="5"/>
    </row>
    <row r="269339" spans="26:26">
      <c r="Z269339" s="5"/>
    </row>
    <row r="269340" spans="26:26">
      <c r="Z269340" s="5"/>
    </row>
    <row r="269341" spans="26:26">
      <c r="Z269341" s="5"/>
    </row>
    <row r="269342" spans="26:26">
      <c r="Z269342" s="5"/>
    </row>
    <row r="269343" spans="26:26">
      <c r="Z269343" s="5"/>
    </row>
    <row r="269344" spans="26:26">
      <c r="Z269344" s="5"/>
    </row>
    <row r="269345" spans="26:26">
      <c r="Z269345" s="5"/>
    </row>
    <row r="269346" spans="26:26">
      <c r="Z269346" s="5"/>
    </row>
    <row r="269347" spans="26:26">
      <c r="Z269347" s="5"/>
    </row>
    <row r="269348" spans="26:26">
      <c r="Z269348" s="5"/>
    </row>
    <row r="269349" spans="26:26">
      <c r="Z269349" s="5"/>
    </row>
    <row r="269350" spans="26:26">
      <c r="Z269350" s="5"/>
    </row>
    <row r="269351" spans="26:26">
      <c r="Z269351" s="5"/>
    </row>
    <row r="269352" spans="26:26">
      <c r="Z269352" s="5"/>
    </row>
    <row r="269353" spans="26:26">
      <c r="Z269353" s="5"/>
    </row>
    <row r="269354" spans="26:26">
      <c r="Z269354" s="5"/>
    </row>
    <row r="269355" spans="26:26">
      <c r="Z269355" s="5"/>
    </row>
    <row r="269356" spans="26:26">
      <c r="Z269356" s="5"/>
    </row>
    <row r="269357" spans="26:26">
      <c r="Z269357" s="5"/>
    </row>
    <row r="269358" spans="26:26">
      <c r="Z269358" s="5"/>
    </row>
    <row r="269359" spans="26:26">
      <c r="Z269359" s="5"/>
    </row>
    <row r="269360" spans="26:26">
      <c r="Z269360" s="5"/>
    </row>
    <row r="269361" spans="26:26">
      <c r="Z269361" s="5"/>
    </row>
    <row r="269362" spans="26:26">
      <c r="Z269362" s="5"/>
    </row>
    <row r="269363" spans="26:26">
      <c r="Z269363" s="5"/>
    </row>
    <row r="269364" spans="26:26">
      <c r="Z269364" s="5"/>
    </row>
    <row r="269365" spans="26:26">
      <c r="Z269365" s="5"/>
    </row>
    <row r="269366" spans="26:26">
      <c r="Z269366" s="5"/>
    </row>
    <row r="269367" spans="26:26">
      <c r="Z269367" s="5"/>
    </row>
    <row r="269368" spans="26:26">
      <c r="Z269368" s="5"/>
    </row>
    <row r="269369" spans="26:26">
      <c r="Z269369" s="5"/>
    </row>
    <row r="269370" spans="26:26">
      <c r="Z269370" s="5"/>
    </row>
    <row r="269371" spans="26:26">
      <c r="Z269371" s="5"/>
    </row>
    <row r="269372" spans="26:26">
      <c r="Z269372" s="5"/>
    </row>
    <row r="269373" spans="26:26">
      <c r="Z269373" s="5"/>
    </row>
    <row r="269374" spans="26:26">
      <c r="Z269374" s="5"/>
    </row>
    <row r="269375" spans="26:26">
      <c r="Z269375" s="5"/>
    </row>
    <row r="269376" spans="26:26">
      <c r="Z269376" s="5"/>
    </row>
    <row r="269377" spans="26:26">
      <c r="Z269377" s="5"/>
    </row>
    <row r="269378" spans="26:26">
      <c r="Z269378" s="5"/>
    </row>
    <row r="269379" spans="26:26">
      <c r="Z269379" s="5"/>
    </row>
    <row r="269380" spans="26:26">
      <c r="Z269380" s="5"/>
    </row>
    <row r="269381" spans="26:26">
      <c r="Z269381" s="5"/>
    </row>
    <row r="269382" spans="26:26">
      <c r="Z269382" s="5"/>
    </row>
    <row r="269383" spans="26:26">
      <c r="Z269383" s="5"/>
    </row>
    <row r="269384" spans="26:26">
      <c r="Z269384" s="5"/>
    </row>
    <row r="269385" spans="26:26">
      <c r="Z269385" s="5"/>
    </row>
    <row r="269386" spans="26:26">
      <c r="Z269386" s="5"/>
    </row>
    <row r="269387" spans="26:26">
      <c r="Z269387" s="5"/>
    </row>
    <row r="269388" spans="26:26">
      <c r="Z269388" s="5"/>
    </row>
    <row r="269389" spans="26:26">
      <c r="Z269389" s="5"/>
    </row>
    <row r="269390" spans="26:26">
      <c r="Z269390" s="5"/>
    </row>
    <row r="269391" spans="26:26">
      <c r="Z269391" s="5"/>
    </row>
    <row r="269392" spans="26:26">
      <c r="Z269392" s="5"/>
    </row>
    <row r="269393" spans="26:26">
      <c r="Z269393" s="5"/>
    </row>
    <row r="269394" spans="26:26">
      <c r="Z269394" s="5"/>
    </row>
    <row r="269395" spans="26:26">
      <c r="Z269395" s="5"/>
    </row>
    <row r="269396" spans="26:26">
      <c r="Z269396" s="5"/>
    </row>
    <row r="269397" spans="26:26">
      <c r="Z269397" s="5"/>
    </row>
    <row r="269398" spans="26:26">
      <c r="Z269398" s="5"/>
    </row>
    <row r="269399" spans="26:26">
      <c r="Z269399" s="5"/>
    </row>
    <row r="269400" spans="26:26">
      <c r="Z269400" s="5"/>
    </row>
    <row r="269401" spans="26:26">
      <c r="Z269401" s="5"/>
    </row>
    <row r="269402" spans="26:26">
      <c r="Z269402" s="5"/>
    </row>
    <row r="269403" spans="26:26">
      <c r="Z269403" s="5"/>
    </row>
    <row r="269404" spans="26:26">
      <c r="Z269404" s="5"/>
    </row>
    <row r="269405" spans="26:26">
      <c r="Z269405" s="5"/>
    </row>
    <row r="269406" spans="26:26">
      <c r="Z269406" s="5"/>
    </row>
    <row r="269407" spans="26:26">
      <c r="Z269407" s="5"/>
    </row>
    <row r="269408" spans="26:26">
      <c r="Z269408" s="5"/>
    </row>
    <row r="269409" spans="26:26">
      <c r="Z269409" s="5"/>
    </row>
    <row r="269410" spans="26:26">
      <c r="Z269410" s="5"/>
    </row>
    <row r="269411" spans="26:26">
      <c r="Z269411" s="5"/>
    </row>
    <row r="269412" spans="26:26">
      <c r="Z269412" s="5"/>
    </row>
    <row r="269413" spans="26:26">
      <c r="Z269413" s="5"/>
    </row>
    <row r="269414" spans="26:26">
      <c r="Z269414" s="5"/>
    </row>
    <row r="269415" spans="26:26">
      <c r="Z269415" s="5"/>
    </row>
    <row r="269416" spans="26:26">
      <c r="Z269416" s="5"/>
    </row>
    <row r="269417" spans="26:26">
      <c r="Z269417" s="5"/>
    </row>
    <row r="269418" spans="26:26">
      <c r="Z269418" s="5"/>
    </row>
    <row r="269419" spans="26:26">
      <c r="Z269419" s="5"/>
    </row>
    <row r="269420" spans="26:26">
      <c r="Z269420" s="5"/>
    </row>
    <row r="269421" spans="26:26">
      <c r="Z269421" s="5"/>
    </row>
    <row r="269422" spans="26:26">
      <c r="Z269422" s="5"/>
    </row>
    <row r="269423" spans="26:26">
      <c r="Z269423" s="5"/>
    </row>
    <row r="269424" spans="26:26">
      <c r="Z269424" s="5"/>
    </row>
    <row r="269425" spans="26:26">
      <c r="Z269425" s="5"/>
    </row>
    <row r="269426" spans="26:26">
      <c r="Z269426" s="5"/>
    </row>
    <row r="269427" spans="26:26">
      <c r="Z269427" s="5"/>
    </row>
    <row r="269428" spans="26:26">
      <c r="Z269428" s="5"/>
    </row>
    <row r="269429" spans="26:26">
      <c r="Z269429" s="5"/>
    </row>
    <row r="269430" spans="26:26">
      <c r="Z269430" s="5"/>
    </row>
    <row r="269431" spans="26:26">
      <c r="Z269431" s="5"/>
    </row>
    <row r="269432" spans="26:26">
      <c r="Z269432" s="5"/>
    </row>
    <row r="269433" spans="26:26">
      <c r="Z269433" s="5"/>
    </row>
    <row r="269434" spans="26:26">
      <c r="Z269434" s="5"/>
    </row>
    <row r="269435" spans="26:26">
      <c r="Z269435" s="5"/>
    </row>
    <row r="269436" spans="26:26">
      <c r="Z269436" s="5"/>
    </row>
    <row r="269437" spans="26:26">
      <c r="Z269437" s="5"/>
    </row>
    <row r="269438" spans="26:26">
      <c r="Z269438" s="5"/>
    </row>
    <row r="269439" spans="26:26">
      <c r="Z269439" s="5"/>
    </row>
    <row r="269440" spans="26:26">
      <c r="Z269440" s="5"/>
    </row>
    <row r="269441" spans="26:26">
      <c r="Z269441" s="5"/>
    </row>
    <row r="269442" spans="26:26">
      <c r="Z269442" s="5"/>
    </row>
    <row r="269443" spans="26:26">
      <c r="Z269443" s="5"/>
    </row>
    <row r="269444" spans="26:26">
      <c r="Z269444" s="5"/>
    </row>
    <row r="269445" spans="26:26">
      <c r="Z269445" s="5"/>
    </row>
    <row r="269446" spans="26:26">
      <c r="Z269446" s="5"/>
    </row>
    <row r="269447" spans="26:26">
      <c r="Z269447" s="5"/>
    </row>
    <row r="269448" spans="26:26">
      <c r="Z269448" s="5"/>
    </row>
    <row r="269449" spans="26:26">
      <c r="Z269449" s="5"/>
    </row>
    <row r="269450" spans="26:26">
      <c r="Z269450" s="5"/>
    </row>
    <row r="269451" spans="26:26">
      <c r="Z269451" s="5"/>
    </row>
    <row r="269452" spans="26:26">
      <c r="Z269452" s="5"/>
    </row>
    <row r="269453" spans="26:26">
      <c r="Z269453" s="5"/>
    </row>
    <row r="269454" spans="26:26">
      <c r="Z269454" s="5"/>
    </row>
    <row r="269455" spans="26:26">
      <c r="Z269455" s="5"/>
    </row>
    <row r="269456" spans="26:26">
      <c r="Z269456" s="5"/>
    </row>
    <row r="269457" spans="26:26">
      <c r="Z269457" s="5"/>
    </row>
    <row r="269458" spans="26:26">
      <c r="Z269458" s="5"/>
    </row>
    <row r="269459" spans="26:26">
      <c r="Z269459" s="5"/>
    </row>
    <row r="269460" spans="26:26">
      <c r="Z269460" s="5"/>
    </row>
    <row r="269461" spans="26:26">
      <c r="Z269461" s="5"/>
    </row>
    <row r="269462" spans="26:26">
      <c r="Z269462" s="5"/>
    </row>
    <row r="269463" spans="26:26">
      <c r="Z269463" s="5"/>
    </row>
    <row r="269464" spans="26:26">
      <c r="Z269464" s="5"/>
    </row>
    <row r="269465" spans="26:26">
      <c r="Z269465" s="5"/>
    </row>
    <row r="269466" spans="26:26">
      <c r="Z269466" s="5"/>
    </row>
    <row r="269467" spans="26:26">
      <c r="Z269467" s="5"/>
    </row>
    <row r="269468" spans="26:26">
      <c r="Z269468" s="5"/>
    </row>
    <row r="269469" spans="26:26">
      <c r="Z269469" s="5"/>
    </row>
    <row r="269470" spans="26:26">
      <c r="Z269470" s="5"/>
    </row>
    <row r="269471" spans="26:26">
      <c r="Z269471" s="5"/>
    </row>
    <row r="269472" spans="26:26">
      <c r="Z269472" s="5"/>
    </row>
    <row r="269473" spans="26:26">
      <c r="Z269473" s="5"/>
    </row>
    <row r="269474" spans="26:26">
      <c r="Z269474" s="5"/>
    </row>
    <row r="269475" spans="26:26">
      <c r="Z269475" s="5"/>
    </row>
    <row r="269476" spans="26:26">
      <c r="Z269476" s="5"/>
    </row>
    <row r="269477" spans="26:26">
      <c r="Z269477" s="5"/>
    </row>
    <row r="269478" spans="26:26">
      <c r="Z269478" s="5"/>
    </row>
    <row r="269479" spans="26:26">
      <c r="Z269479" s="5"/>
    </row>
    <row r="269480" spans="26:26">
      <c r="Z269480" s="5"/>
    </row>
    <row r="269481" spans="26:26">
      <c r="Z269481" s="5"/>
    </row>
    <row r="269482" spans="26:26">
      <c r="Z269482" s="5"/>
    </row>
    <row r="269483" spans="26:26">
      <c r="Z269483" s="5"/>
    </row>
    <row r="269484" spans="26:26">
      <c r="Z269484" s="5"/>
    </row>
    <row r="269485" spans="26:26">
      <c r="Z269485" s="5"/>
    </row>
    <row r="269486" spans="26:26">
      <c r="Z269486" s="5"/>
    </row>
    <row r="269487" spans="26:26">
      <c r="Z269487" s="5"/>
    </row>
    <row r="269488" spans="26:26">
      <c r="Z269488" s="5"/>
    </row>
    <row r="269489" spans="26:26">
      <c r="Z269489" s="5"/>
    </row>
    <row r="269490" spans="26:26">
      <c r="Z269490" s="5"/>
    </row>
    <row r="269491" spans="26:26">
      <c r="Z269491" s="5"/>
    </row>
    <row r="269492" spans="26:26">
      <c r="Z269492" s="5"/>
    </row>
    <row r="269493" spans="26:26">
      <c r="Z269493" s="5"/>
    </row>
    <row r="269494" spans="26:26">
      <c r="Z269494" s="5"/>
    </row>
    <row r="269495" spans="26:26">
      <c r="Z269495" s="5"/>
    </row>
    <row r="269496" spans="26:26">
      <c r="Z269496" s="5"/>
    </row>
    <row r="269497" spans="26:26">
      <c r="Z269497" s="5"/>
    </row>
    <row r="269498" spans="26:26">
      <c r="Z269498" s="5"/>
    </row>
    <row r="269499" spans="26:26">
      <c r="Z269499" s="5"/>
    </row>
    <row r="269500" spans="26:26">
      <c r="Z269500" s="5"/>
    </row>
    <row r="269501" spans="26:26">
      <c r="Z269501" s="5"/>
    </row>
    <row r="269502" spans="26:26">
      <c r="Z269502" s="5"/>
    </row>
    <row r="269503" spans="26:26">
      <c r="Z269503" s="5"/>
    </row>
    <row r="269504" spans="26:26">
      <c r="Z269504" s="5"/>
    </row>
    <row r="269505" spans="26:26">
      <c r="Z269505" s="5"/>
    </row>
    <row r="269506" spans="26:26">
      <c r="Z269506" s="5"/>
    </row>
    <row r="269507" spans="26:26">
      <c r="Z269507" s="5"/>
    </row>
    <row r="269508" spans="26:26">
      <c r="Z269508" s="5"/>
    </row>
    <row r="269509" spans="26:26">
      <c r="Z269509" s="5"/>
    </row>
    <row r="269510" spans="26:26">
      <c r="Z269510" s="5"/>
    </row>
    <row r="269511" spans="26:26">
      <c r="Z269511" s="5"/>
    </row>
    <row r="269512" spans="26:26">
      <c r="Z269512" s="5"/>
    </row>
    <row r="269513" spans="26:26">
      <c r="Z269513" s="5"/>
    </row>
    <row r="269514" spans="26:26">
      <c r="Z269514" s="5"/>
    </row>
    <row r="269515" spans="26:26">
      <c r="Z269515" s="5"/>
    </row>
    <row r="269516" spans="26:26">
      <c r="Z269516" s="5"/>
    </row>
    <row r="269517" spans="26:26">
      <c r="Z269517" s="5"/>
    </row>
    <row r="269518" spans="26:26">
      <c r="Z269518" s="5"/>
    </row>
    <row r="269519" spans="26:26">
      <c r="Z269519" s="5"/>
    </row>
    <row r="269520" spans="26:26">
      <c r="Z269520" s="5"/>
    </row>
    <row r="269521" spans="26:26">
      <c r="Z269521" s="5"/>
    </row>
    <row r="269522" spans="26:26">
      <c r="Z269522" s="5"/>
    </row>
    <row r="269523" spans="26:26">
      <c r="Z269523" s="5"/>
    </row>
    <row r="269524" spans="26:26">
      <c r="Z269524" s="5"/>
    </row>
    <row r="269525" spans="26:26">
      <c r="Z269525" s="5"/>
    </row>
    <row r="269526" spans="26:26">
      <c r="Z269526" s="5"/>
    </row>
    <row r="269527" spans="26:26">
      <c r="Z269527" s="5"/>
    </row>
    <row r="269528" spans="26:26">
      <c r="Z269528" s="5"/>
    </row>
    <row r="269529" spans="26:26">
      <c r="Z269529" s="5"/>
    </row>
    <row r="269530" spans="26:26">
      <c r="Z269530" s="5"/>
    </row>
    <row r="269531" spans="26:26">
      <c r="Z269531" s="5"/>
    </row>
    <row r="269532" spans="26:26">
      <c r="Z269532" s="5"/>
    </row>
    <row r="269533" spans="26:26">
      <c r="Z269533" s="5"/>
    </row>
    <row r="269534" spans="26:26">
      <c r="Z269534" s="5"/>
    </row>
    <row r="269535" spans="26:26">
      <c r="Z269535" s="5"/>
    </row>
    <row r="269536" spans="26:26">
      <c r="Z269536" s="5"/>
    </row>
    <row r="269537" spans="26:26">
      <c r="Z269537" s="5"/>
    </row>
    <row r="269538" spans="26:26">
      <c r="Z269538" s="5"/>
    </row>
    <row r="269539" spans="26:26">
      <c r="Z269539" s="5"/>
    </row>
    <row r="269540" spans="26:26">
      <c r="Z269540" s="5"/>
    </row>
    <row r="269541" spans="26:26">
      <c r="Z269541" s="5"/>
    </row>
    <row r="269542" spans="26:26">
      <c r="Z269542" s="5"/>
    </row>
    <row r="269543" spans="26:26">
      <c r="Z269543" s="5"/>
    </row>
    <row r="269544" spans="26:26">
      <c r="Z269544" s="5"/>
    </row>
    <row r="269545" spans="26:26">
      <c r="Z269545" s="5"/>
    </row>
    <row r="269546" spans="26:26">
      <c r="Z269546" s="5"/>
    </row>
    <row r="269547" spans="26:26">
      <c r="Z269547" s="5"/>
    </row>
    <row r="269548" spans="26:26">
      <c r="Z269548" s="5"/>
    </row>
    <row r="269549" spans="26:26">
      <c r="Z269549" s="5"/>
    </row>
    <row r="269550" spans="26:26">
      <c r="Z269550" s="5"/>
    </row>
    <row r="269551" spans="26:26">
      <c r="Z269551" s="5"/>
    </row>
    <row r="269552" spans="26:26">
      <c r="Z269552" s="5"/>
    </row>
    <row r="269553" spans="26:26">
      <c r="Z269553" s="5"/>
    </row>
    <row r="269554" spans="26:26">
      <c r="Z269554" s="5"/>
    </row>
    <row r="269555" spans="26:26">
      <c r="Z269555" s="5"/>
    </row>
    <row r="269556" spans="26:26">
      <c r="Z269556" s="5"/>
    </row>
    <row r="269557" spans="26:26">
      <c r="Z269557" s="5"/>
    </row>
    <row r="269558" spans="26:26">
      <c r="Z269558" s="5"/>
    </row>
    <row r="269559" spans="26:26">
      <c r="Z269559" s="5"/>
    </row>
    <row r="269560" spans="26:26">
      <c r="Z269560" s="5"/>
    </row>
    <row r="269561" spans="26:26">
      <c r="Z269561" s="5"/>
    </row>
    <row r="269562" spans="26:26">
      <c r="Z269562" s="5"/>
    </row>
    <row r="269563" spans="26:26">
      <c r="Z269563" s="5"/>
    </row>
    <row r="269564" spans="26:26">
      <c r="Z269564" s="5"/>
    </row>
    <row r="269565" spans="26:26">
      <c r="Z269565" s="5"/>
    </row>
    <row r="269566" spans="26:26">
      <c r="Z269566" s="5"/>
    </row>
    <row r="269567" spans="26:26">
      <c r="Z269567" s="5"/>
    </row>
    <row r="269568" spans="26:26">
      <c r="Z269568" s="5"/>
    </row>
    <row r="269569" spans="26:26">
      <c r="Z269569" s="5"/>
    </row>
    <row r="269570" spans="26:26">
      <c r="Z269570" s="5"/>
    </row>
    <row r="269571" spans="26:26">
      <c r="Z269571" s="5"/>
    </row>
    <row r="269572" spans="26:26">
      <c r="Z269572" s="5"/>
    </row>
    <row r="269573" spans="26:26">
      <c r="Z269573" s="5"/>
    </row>
    <row r="269574" spans="26:26">
      <c r="Z269574" s="5"/>
    </row>
    <row r="269575" spans="26:26">
      <c r="Z269575" s="5"/>
    </row>
    <row r="269576" spans="26:26">
      <c r="Z269576" s="5"/>
    </row>
    <row r="269577" spans="26:26">
      <c r="Z269577" s="5"/>
    </row>
    <row r="269578" spans="26:26">
      <c r="Z269578" s="5"/>
    </row>
    <row r="269579" spans="26:26">
      <c r="Z269579" s="5"/>
    </row>
    <row r="269580" spans="26:26">
      <c r="Z269580" s="5"/>
    </row>
    <row r="269581" spans="26:26">
      <c r="Z269581" s="5"/>
    </row>
    <row r="269582" spans="26:26">
      <c r="Z269582" s="5"/>
    </row>
    <row r="269583" spans="26:26">
      <c r="Z269583" s="5"/>
    </row>
    <row r="269584" spans="26:26">
      <c r="Z269584" s="5"/>
    </row>
    <row r="269585" spans="26:26">
      <c r="Z269585" s="5"/>
    </row>
    <row r="269586" spans="26:26">
      <c r="Z269586" s="5"/>
    </row>
    <row r="269587" spans="26:26">
      <c r="Z269587" s="5"/>
    </row>
    <row r="269588" spans="26:26">
      <c r="Z269588" s="5"/>
    </row>
    <row r="269589" spans="26:26">
      <c r="Z269589" s="5"/>
    </row>
    <row r="269590" spans="26:26">
      <c r="Z269590" s="5"/>
    </row>
    <row r="269591" spans="26:26">
      <c r="Z269591" s="5"/>
    </row>
    <row r="269592" spans="26:26">
      <c r="Z269592" s="5"/>
    </row>
    <row r="269593" spans="26:26">
      <c r="Z269593" s="5"/>
    </row>
    <row r="269594" spans="26:26">
      <c r="Z269594" s="5"/>
    </row>
    <row r="269595" spans="26:26">
      <c r="Z269595" s="5"/>
    </row>
    <row r="269596" spans="26:26">
      <c r="Z269596" s="5"/>
    </row>
    <row r="269597" spans="26:26">
      <c r="Z269597" s="5"/>
    </row>
    <row r="269598" spans="26:26">
      <c r="Z269598" s="5"/>
    </row>
    <row r="269599" spans="26:26">
      <c r="Z269599" s="5"/>
    </row>
    <row r="269600" spans="26:26">
      <c r="Z269600" s="5"/>
    </row>
    <row r="269601" spans="26:26">
      <c r="Z269601" s="5"/>
    </row>
    <row r="269602" spans="26:26">
      <c r="Z269602" s="5"/>
    </row>
    <row r="269603" spans="26:26">
      <c r="Z269603" s="5"/>
    </row>
    <row r="269604" spans="26:26">
      <c r="Z269604" s="5"/>
    </row>
    <row r="269605" spans="26:26">
      <c r="Z269605" s="5"/>
    </row>
    <row r="269606" spans="26:26">
      <c r="Z269606" s="5"/>
    </row>
    <row r="269607" spans="26:26">
      <c r="Z269607" s="5"/>
    </row>
    <row r="269608" spans="26:26">
      <c r="Z269608" s="5"/>
    </row>
    <row r="269609" spans="26:26">
      <c r="Z269609" s="5"/>
    </row>
    <row r="269610" spans="26:26">
      <c r="Z269610" s="5"/>
    </row>
    <row r="269611" spans="26:26">
      <c r="Z269611" s="5"/>
    </row>
    <row r="269612" spans="26:26">
      <c r="Z269612" s="5"/>
    </row>
    <row r="269613" spans="26:26">
      <c r="Z269613" s="5"/>
    </row>
    <row r="269614" spans="26:26">
      <c r="Z269614" s="5"/>
    </row>
    <row r="269615" spans="26:26">
      <c r="Z269615" s="5"/>
    </row>
    <row r="269616" spans="26:26">
      <c r="Z269616" s="5"/>
    </row>
    <row r="269617" spans="26:26">
      <c r="Z269617" s="5"/>
    </row>
    <row r="269618" spans="26:26">
      <c r="Z269618" s="5"/>
    </row>
    <row r="269619" spans="26:26">
      <c r="Z269619" s="5"/>
    </row>
    <row r="269620" spans="26:26">
      <c r="Z269620" s="5"/>
    </row>
    <row r="269621" spans="26:26">
      <c r="Z269621" s="5"/>
    </row>
    <row r="269622" spans="26:26">
      <c r="Z269622" s="5"/>
    </row>
    <row r="269623" spans="26:26">
      <c r="Z269623" s="5"/>
    </row>
    <row r="269624" spans="26:26">
      <c r="Z269624" s="5"/>
    </row>
    <row r="269625" spans="26:26">
      <c r="Z269625" s="5"/>
    </row>
    <row r="269626" spans="26:26">
      <c r="Z269626" s="5"/>
    </row>
    <row r="269627" spans="26:26">
      <c r="Z269627" s="5"/>
    </row>
    <row r="269628" spans="26:26">
      <c r="Z269628" s="5"/>
    </row>
    <row r="269629" spans="26:26">
      <c r="Z269629" s="5"/>
    </row>
    <row r="269630" spans="26:26">
      <c r="Z269630" s="5"/>
    </row>
    <row r="269631" spans="26:26">
      <c r="Z269631" s="5"/>
    </row>
    <row r="269632" spans="26:26">
      <c r="Z269632" s="5"/>
    </row>
    <row r="269633" spans="26:26">
      <c r="Z269633" s="5"/>
    </row>
    <row r="269634" spans="26:26">
      <c r="Z269634" s="5"/>
    </row>
    <row r="269635" spans="26:26">
      <c r="Z269635" s="5"/>
    </row>
    <row r="269636" spans="26:26">
      <c r="Z269636" s="5"/>
    </row>
    <row r="269637" spans="26:26">
      <c r="Z269637" s="5"/>
    </row>
    <row r="269638" spans="26:26">
      <c r="Z269638" s="5"/>
    </row>
    <row r="269639" spans="26:26">
      <c r="Z269639" s="5"/>
    </row>
    <row r="269640" spans="26:26">
      <c r="Z269640" s="5"/>
    </row>
    <row r="269641" spans="26:26">
      <c r="Z269641" s="5"/>
    </row>
    <row r="269642" spans="26:26">
      <c r="Z269642" s="5"/>
    </row>
    <row r="269643" spans="26:26">
      <c r="Z269643" s="5"/>
    </row>
    <row r="269644" spans="26:26">
      <c r="Z269644" s="5"/>
    </row>
    <row r="269645" spans="26:26">
      <c r="Z269645" s="5"/>
    </row>
    <row r="269646" spans="26:26">
      <c r="Z269646" s="5"/>
    </row>
    <row r="269647" spans="26:26">
      <c r="Z269647" s="5"/>
    </row>
    <row r="269648" spans="26:26">
      <c r="Z269648" s="5"/>
    </row>
    <row r="269649" spans="26:26">
      <c r="Z269649" s="5"/>
    </row>
    <row r="269650" spans="26:26">
      <c r="Z269650" s="5"/>
    </row>
    <row r="269651" spans="26:26">
      <c r="Z269651" s="5"/>
    </row>
    <row r="269652" spans="26:26">
      <c r="Z269652" s="5"/>
    </row>
    <row r="269653" spans="26:26">
      <c r="Z269653" s="5"/>
    </row>
    <row r="269654" spans="26:26">
      <c r="Z269654" s="5"/>
    </row>
    <row r="269655" spans="26:26">
      <c r="Z269655" s="5"/>
    </row>
    <row r="269656" spans="26:26">
      <c r="Z269656" s="5"/>
    </row>
    <row r="269657" spans="26:26">
      <c r="Z269657" s="5"/>
    </row>
    <row r="269658" spans="26:26">
      <c r="Z269658" s="5"/>
    </row>
    <row r="269659" spans="26:26">
      <c r="Z269659" s="5"/>
    </row>
    <row r="269660" spans="26:26">
      <c r="Z269660" s="5"/>
    </row>
    <row r="269661" spans="26:26">
      <c r="Z269661" s="5"/>
    </row>
    <row r="269662" spans="26:26">
      <c r="Z269662" s="5"/>
    </row>
    <row r="269663" spans="26:26">
      <c r="Z269663" s="5"/>
    </row>
    <row r="269664" spans="26:26">
      <c r="Z269664" s="5"/>
    </row>
    <row r="269665" spans="26:26">
      <c r="Z269665" s="5"/>
    </row>
    <row r="269666" spans="26:26">
      <c r="Z269666" s="5"/>
    </row>
    <row r="269667" spans="26:26">
      <c r="Z269667" s="5"/>
    </row>
    <row r="269668" spans="26:26">
      <c r="Z269668" s="5"/>
    </row>
    <row r="269669" spans="26:26">
      <c r="Z269669" s="5"/>
    </row>
    <row r="269670" spans="26:26">
      <c r="Z269670" s="5"/>
    </row>
    <row r="269671" spans="26:26">
      <c r="Z269671" s="5"/>
    </row>
    <row r="269672" spans="26:26">
      <c r="Z269672" s="5"/>
    </row>
    <row r="269673" spans="26:26">
      <c r="Z269673" s="5"/>
    </row>
    <row r="269674" spans="26:26">
      <c r="Z269674" s="5"/>
    </row>
    <row r="269675" spans="26:26">
      <c r="Z269675" s="5"/>
    </row>
    <row r="269676" spans="26:26">
      <c r="Z269676" s="5"/>
    </row>
    <row r="269677" spans="26:26">
      <c r="Z269677" s="5"/>
    </row>
    <row r="269678" spans="26:26">
      <c r="Z269678" s="5"/>
    </row>
    <row r="269679" spans="26:26">
      <c r="Z269679" s="5"/>
    </row>
    <row r="269680" spans="26:26">
      <c r="Z269680" s="5"/>
    </row>
    <row r="269681" spans="26:26">
      <c r="Z269681" s="5"/>
    </row>
    <row r="269682" spans="26:26">
      <c r="Z269682" s="5"/>
    </row>
    <row r="269683" spans="26:26">
      <c r="Z269683" s="5"/>
    </row>
    <row r="269684" spans="26:26">
      <c r="Z269684" s="5"/>
    </row>
    <row r="269685" spans="26:26">
      <c r="Z269685" s="5"/>
    </row>
    <row r="269686" spans="26:26">
      <c r="Z269686" s="5"/>
    </row>
    <row r="269687" spans="26:26">
      <c r="Z269687" s="5"/>
    </row>
    <row r="269688" spans="26:26">
      <c r="Z269688" s="5"/>
    </row>
    <row r="269689" spans="26:26">
      <c r="Z269689" s="5"/>
    </row>
    <row r="269690" spans="26:26">
      <c r="Z269690" s="5"/>
    </row>
    <row r="269691" spans="26:26">
      <c r="Z269691" s="5"/>
    </row>
    <row r="269692" spans="26:26">
      <c r="Z269692" s="5"/>
    </row>
    <row r="269693" spans="26:26">
      <c r="Z269693" s="5"/>
    </row>
    <row r="269694" spans="26:26">
      <c r="Z269694" s="5"/>
    </row>
    <row r="269695" spans="26:26">
      <c r="Z269695" s="5"/>
    </row>
    <row r="269696" spans="26:26">
      <c r="Z269696" s="5"/>
    </row>
    <row r="269697" spans="26:26">
      <c r="Z269697" s="5"/>
    </row>
    <row r="269698" spans="26:26">
      <c r="Z269698" s="5"/>
    </row>
    <row r="269699" spans="26:26">
      <c r="Z269699" s="5"/>
    </row>
    <row r="269700" spans="26:26">
      <c r="Z269700" s="5"/>
    </row>
    <row r="269701" spans="26:26">
      <c r="Z269701" s="5"/>
    </row>
    <row r="269702" spans="26:26">
      <c r="Z269702" s="5"/>
    </row>
    <row r="269703" spans="26:26">
      <c r="Z269703" s="5"/>
    </row>
    <row r="269704" spans="26:26">
      <c r="Z269704" s="5"/>
    </row>
    <row r="269705" spans="26:26">
      <c r="Z269705" s="5"/>
    </row>
    <row r="269706" spans="26:26">
      <c r="Z269706" s="5"/>
    </row>
    <row r="269707" spans="26:26">
      <c r="Z269707" s="5"/>
    </row>
    <row r="269708" spans="26:26">
      <c r="Z269708" s="5"/>
    </row>
    <row r="269709" spans="26:26">
      <c r="Z269709" s="5"/>
    </row>
    <row r="269710" spans="26:26">
      <c r="Z269710" s="5"/>
    </row>
    <row r="269711" spans="26:26">
      <c r="Z269711" s="5"/>
    </row>
    <row r="269712" spans="26:26">
      <c r="Z269712" s="5"/>
    </row>
    <row r="269713" spans="26:26">
      <c r="Z269713" s="5"/>
    </row>
    <row r="269714" spans="26:26">
      <c r="Z269714" s="5"/>
    </row>
    <row r="269715" spans="26:26">
      <c r="Z269715" s="5"/>
    </row>
    <row r="269716" spans="26:26">
      <c r="Z269716" s="5"/>
    </row>
    <row r="269717" spans="26:26">
      <c r="Z269717" s="5"/>
    </row>
    <row r="269718" spans="26:26">
      <c r="Z269718" s="5"/>
    </row>
    <row r="269719" spans="26:26">
      <c r="Z269719" s="5"/>
    </row>
    <row r="269720" spans="26:26">
      <c r="Z269720" s="5"/>
    </row>
    <row r="269721" spans="26:26">
      <c r="Z269721" s="5"/>
    </row>
    <row r="269722" spans="26:26">
      <c r="Z269722" s="5"/>
    </row>
    <row r="269723" spans="26:26">
      <c r="Z269723" s="5"/>
    </row>
    <row r="269724" spans="26:26">
      <c r="Z269724" s="5"/>
    </row>
    <row r="269725" spans="26:26">
      <c r="Z269725" s="5"/>
    </row>
    <row r="269726" spans="26:26">
      <c r="Z269726" s="5"/>
    </row>
    <row r="269727" spans="26:26">
      <c r="Z269727" s="5"/>
    </row>
    <row r="269728" spans="26:26">
      <c r="Z269728" s="5"/>
    </row>
    <row r="269729" spans="26:26">
      <c r="Z269729" s="5"/>
    </row>
    <row r="269730" spans="26:26">
      <c r="Z269730" s="5"/>
    </row>
    <row r="269731" spans="26:26">
      <c r="Z269731" s="5"/>
    </row>
    <row r="269732" spans="26:26">
      <c r="Z269732" s="5"/>
    </row>
    <row r="269733" spans="26:26">
      <c r="Z269733" s="5"/>
    </row>
    <row r="269734" spans="26:26">
      <c r="Z269734" s="5"/>
    </row>
    <row r="269735" spans="26:26">
      <c r="Z269735" s="5"/>
    </row>
    <row r="269736" spans="26:26">
      <c r="Z269736" s="5"/>
    </row>
    <row r="269737" spans="26:26">
      <c r="Z269737" s="5"/>
    </row>
    <row r="269738" spans="26:26">
      <c r="Z269738" s="5"/>
    </row>
    <row r="269739" spans="26:26">
      <c r="Z269739" s="5"/>
    </row>
    <row r="269740" spans="26:26">
      <c r="Z269740" s="5"/>
    </row>
    <row r="269741" spans="26:26">
      <c r="Z269741" s="5"/>
    </row>
    <row r="269742" spans="26:26">
      <c r="Z269742" s="5"/>
    </row>
    <row r="269743" spans="26:26">
      <c r="Z269743" s="5"/>
    </row>
    <row r="269744" spans="26:26">
      <c r="Z269744" s="5"/>
    </row>
    <row r="269745" spans="26:26">
      <c r="Z269745" s="5"/>
    </row>
    <row r="269746" spans="26:26">
      <c r="Z269746" s="5"/>
    </row>
    <row r="269747" spans="26:26">
      <c r="Z269747" s="5"/>
    </row>
    <row r="269748" spans="26:26">
      <c r="Z269748" s="5"/>
    </row>
    <row r="269749" spans="26:26">
      <c r="Z269749" s="5"/>
    </row>
    <row r="269750" spans="26:26">
      <c r="Z269750" s="5"/>
    </row>
    <row r="269751" spans="26:26">
      <c r="Z269751" s="5"/>
    </row>
    <row r="269752" spans="26:26">
      <c r="Z269752" s="5"/>
    </row>
    <row r="269753" spans="26:26">
      <c r="Z269753" s="5"/>
    </row>
    <row r="269754" spans="26:26">
      <c r="Z269754" s="5"/>
    </row>
    <row r="269755" spans="26:26">
      <c r="Z269755" s="5"/>
    </row>
    <row r="269756" spans="26:26">
      <c r="Z269756" s="5"/>
    </row>
    <row r="269757" spans="26:26">
      <c r="Z269757" s="5"/>
    </row>
    <row r="269758" spans="26:26">
      <c r="Z269758" s="5"/>
    </row>
    <row r="269759" spans="26:26">
      <c r="Z269759" s="5"/>
    </row>
    <row r="269760" spans="26:26">
      <c r="Z269760" s="5"/>
    </row>
    <row r="269761" spans="26:26">
      <c r="Z269761" s="5"/>
    </row>
    <row r="269762" spans="26:26">
      <c r="Z269762" s="5"/>
    </row>
    <row r="269763" spans="26:26">
      <c r="Z269763" s="5"/>
    </row>
    <row r="269764" spans="26:26">
      <c r="Z269764" s="5"/>
    </row>
    <row r="269765" spans="26:26">
      <c r="Z269765" s="5"/>
    </row>
    <row r="269766" spans="26:26">
      <c r="Z269766" s="5"/>
    </row>
    <row r="269767" spans="26:26">
      <c r="Z269767" s="5"/>
    </row>
    <row r="269768" spans="26:26">
      <c r="Z269768" s="5"/>
    </row>
    <row r="269769" spans="26:26">
      <c r="Z269769" s="5"/>
    </row>
    <row r="269770" spans="26:26">
      <c r="Z269770" s="5"/>
    </row>
    <row r="269771" spans="26:26">
      <c r="Z269771" s="5"/>
    </row>
    <row r="269772" spans="26:26">
      <c r="Z269772" s="5"/>
    </row>
    <row r="269773" spans="26:26">
      <c r="Z269773" s="5"/>
    </row>
    <row r="269774" spans="26:26">
      <c r="Z269774" s="5"/>
    </row>
    <row r="269775" spans="26:26">
      <c r="Z269775" s="5"/>
    </row>
    <row r="269776" spans="26:26">
      <c r="Z269776" s="5"/>
    </row>
    <row r="269777" spans="26:26">
      <c r="Z269777" s="5"/>
    </row>
    <row r="269778" spans="26:26">
      <c r="Z269778" s="5"/>
    </row>
    <row r="269779" spans="26:26">
      <c r="Z269779" s="5"/>
    </row>
    <row r="269780" spans="26:26">
      <c r="Z269780" s="5"/>
    </row>
    <row r="269781" spans="26:26">
      <c r="Z269781" s="5"/>
    </row>
    <row r="269782" spans="26:26">
      <c r="Z269782" s="5"/>
    </row>
    <row r="269783" spans="26:26">
      <c r="Z269783" s="5"/>
    </row>
    <row r="269784" spans="26:26">
      <c r="Z269784" s="5"/>
    </row>
    <row r="269785" spans="26:26">
      <c r="Z269785" s="5"/>
    </row>
    <row r="269786" spans="26:26">
      <c r="Z269786" s="5"/>
    </row>
    <row r="269787" spans="26:26">
      <c r="Z269787" s="5"/>
    </row>
    <row r="269788" spans="26:26">
      <c r="Z269788" s="5"/>
    </row>
    <row r="269789" spans="26:26">
      <c r="Z269789" s="5"/>
    </row>
    <row r="269790" spans="26:26">
      <c r="Z269790" s="5"/>
    </row>
    <row r="269791" spans="26:26">
      <c r="Z269791" s="5"/>
    </row>
    <row r="269792" spans="26:26">
      <c r="Z269792" s="5"/>
    </row>
    <row r="269793" spans="26:26">
      <c r="Z269793" s="5"/>
    </row>
    <row r="269794" spans="26:26">
      <c r="Z269794" s="5"/>
    </row>
    <row r="269795" spans="26:26">
      <c r="Z269795" s="5"/>
    </row>
    <row r="269796" spans="26:26">
      <c r="Z269796" s="5"/>
    </row>
    <row r="269797" spans="26:26">
      <c r="Z269797" s="5"/>
    </row>
    <row r="269798" spans="26:26">
      <c r="Z269798" s="5"/>
    </row>
    <row r="269799" spans="26:26">
      <c r="Z269799" s="5"/>
    </row>
    <row r="269800" spans="26:26">
      <c r="Z269800" s="5"/>
    </row>
    <row r="269801" spans="26:26">
      <c r="Z269801" s="5"/>
    </row>
    <row r="269802" spans="26:26">
      <c r="Z269802" s="5"/>
    </row>
    <row r="269803" spans="26:26">
      <c r="Z269803" s="5"/>
    </row>
    <row r="269804" spans="26:26">
      <c r="Z269804" s="5"/>
    </row>
    <row r="269805" spans="26:26">
      <c r="Z269805" s="5"/>
    </row>
    <row r="269806" spans="26:26">
      <c r="Z269806" s="5"/>
    </row>
    <row r="269807" spans="26:26">
      <c r="Z269807" s="5"/>
    </row>
    <row r="269808" spans="26:26">
      <c r="Z269808" s="5"/>
    </row>
    <row r="269809" spans="26:26">
      <c r="Z269809" s="5"/>
    </row>
    <row r="269810" spans="26:26">
      <c r="Z269810" s="5"/>
    </row>
    <row r="269811" spans="26:26">
      <c r="Z269811" s="5"/>
    </row>
    <row r="269812" spans="26:26">
      <c r="Z269812" s="5"/>
    </row>
    <row r="269813" spans="26:26">
      <c r="Z269813" s="5"/>
    </row>
    <row r="269814" spans="26:26">
      <c r="Z269814" s="5"/>
    </row>
    <row r="269815" spans="26:26">
      <c r="Z269815" s="5"/>
    </row>
    <row r="269816" spans="26:26">
      <c r="Z269816" s="5"/>
    </row>
    <row r="269817" spans="26:26">
      <c r="Z269817" s="5"/>
    </row>
    <row r="269818" spans="26:26">
      <c r="Z269818" s="5"/>
    </row>
    <row r="269819" spans="26:26">
      <c r="Z269819" s="5"/>
    </row>
    <row r="269820" spans="26:26">
      <c r="Z269820" s="5"/>
    </row>
    <row r="269821" spans="26:26">
      <c r="Z269821" s="5"/>
    </row>
    <row r="269822" spans="26:26">
      <c r="Z269822" s="5"/>
    </row>
    <row r="269823" spans="26:26">
      <c r="Z269823" s="5"/>
    </row>
    <row r="269824" spans="26:26">
      <c r="Z269824" s="5"/>
    </row>
    <row r="269825" spans="26:26">
      <c r="Z269825" s="5"/>
    </row>
    <row r="269826" spans="26:26">
      <c r="Z269826" s="5"/>
    </row>
    <row r="269827" spans="26:26">
      <c r="Z269827" s="5"/>
    </row>
    <row r="269828" spans="26:26">
      <c r="Z269828" s="5"/>
    </row>
    <row r="269829" spans="26:26">
      <c r="Z269829" s="5"/>
    </row>
    <row r="269830" spans="26:26">
      <c r="Z269830" s="5"/>
    </row>
    <row r="269831" spans="26:26">
      <c r="Z269831" s="5"/>
    </row>
    <row r="269832" spans="26:26">
      <c r="Z269832" s="5"/>
    </row>
    <row r="269833" spans="26:26">
      <c r="Z269833" s="5"/>
    </row>
    <row r="269834" spans="26:26">
      <c r="Z269834" s="5"/>
    </row>
    <row r="269835" spans="26:26">
      <c r="Z269835" s="5"/>
    </row>
    <row r="269836" spans="26:26">
      <c r="Z269836" s="5"/>
    </row>
    <row r="269837" spans="26:26">
      <c r="Z269837" s="5"/>
    </row>
    <row r="269838" spans="26:26">
      <c r="Z269838" s="5"/>
    </row>
    <row r="269839" spans="26:26">
      <c r="Z269839" s="5"/>
    </row>
    <row r="269840" spans="26:26">
      <c r="Z269840" s="5"/>
    </row>
    <row r="269841" spans="26:26">
      <c r="Z269841" s="5"/>
    </row>
    <row r="269842" spans="26:26">
      <c r="Z269842" s="5"/>
    </row>
    <row r="269843" spans="26:26">
      <c r="Z269843" s="5"/>
    </row>
    <row r="269844" spans="26:26">
      <c r="Z269844" s="5"/>
    </row>
    <row r="269845" spans="26:26">
      <c r="Z269845" s="5"/>
    </row>
    <row r="269846" spans="26:26">
      <c r="Z269846" s="5"/>
    </row>
    <row r="269847" spans="26:26">
      <c r="Z269847" s="5"/>
    </row>
    <row r="269848" spans="26:26">
      <c r="Z269848" s="5"/>
    </row>
    <row r="269849" spans="26:26">
      <c r="Z269849" s="5"/>
    </row>
    <row r="269850" spans="26:26">
      <c r="Z269850" s="5"/>
    </row>
    <row r="269851" spans="26:26">
      <c r="Z269851" s="5"/>
    </row>
    <row r="269852" spans="26:26">
      <c r="Z269852" s="5"/>
    </row>
    <row r="269853" spans="26:26">
      <c r="Z269853" s="5"/>
    </row>
    <row r="269854" spans="26:26">
      <c r="Z269854" s="5"/>
    </row>
    <row r="269855" spans="26:26">
      <c r="Z269855" s="5"/>
    </row>
    <row r="269856" spans="26:26">
      <c r="Z269856" s="5"/>
    </row>
    <row r="269857" spans="26:26">
      <c r="Z269857" s="5"/>
    </row>
    <row r="269858" spans="26:26">
      <c r="Z269858" s="5"/>
    </row>
    <row r="269859" spans="26:26">
      <c r="Z269859" s="5"/>
    </row>
    <row r="269860" spans="26:26">
      <c r="Z269860" s="5"/>
    </row>
    <row r="269861" spans="26:26">
      <c r="Z269861" s="5"/>
    </row>
    <row r="269862" spans="26:26">
      <c r="Z269862" s="5"/>
    </row>
    <row r="269863" spans="26:26">
      <c r="Z269863" s="5"/>
    </row>
    <row r="269864" spans="26:26">
      <c r="Z269864" s="5"/>
    </row>
    <row r="269865" spans="26:26">
      <c r="Z269865" s="5"/>
    </row>
    <row r="269866" spans="26:26">
      <c r="Z269866" s="5"/>
    </row>
    <row r="269867" spans="26:26">
      <c r="Z269867" s="5"/>
    </row>
    <row r="269868" spans="26:26">
      <c r="Z269868" s="5"/>
    </row>
    <row r="269869" spans="26:26">
      <c r="Z269869" s="5"/>
    </row>
    <row r="269870" spans="26:26">
      <c r="Z269870" s="5"/>
    </row>
    <row r="269871" spans="26:26">
      <c r="Z269871" s="5"/>
    </row>
    <row r="269872" spans="26:26">
      <c r="Z269872" s="5"/>
    </row>
    <row r="269873" spans="26:26">
      <c r="Z269873" s="5"/>
    </row>
    <row r="269874" spans="26:26">
      <c r="Z269874" s="5"/>
    </row>
    <row r="269875" spans="26:26">
      <c r="Z269875" s="5"/>
    </row>
    <row r="269876" spans="26:26">
      <c r="Z269876" s="5"/>
    </row>
    <row r="269877" spans="26:26">
      <c r="Z269877" s="5"/>
    </row>
    <row r="269878" spans="26:26">
      <c r="Z269878" s="5"/>
    </row>
    <row r="269879" spans="26:26">
      <c r="Z269879" s="5"/>
    </row>
    <row r="269880" spans="26:26">
      <c r="Z269880" s="5"/>
    </row>
    <row r="269881" spans="26:26">
      <c r="Z269881" s="5"/>
    </row>
    <row r="269882" spans="26:26">
      <c r="Z269882" s="5"/>
    </row>
    <row r="269883" spans="26:26">
      <c r="Z269883" s="5"/>
    </row>
    <row r="269884" spans="26:26">
      <c r="Z269884" s="5"/>
    </row>
    <row r="269885" spans="26:26">
      <c r="Z269885" s="5"/>
    </row>
    <row r="269886" spans="26:26">
      <c r="Z269886" s="5"/>
    </row>
    <row r="269887" spans="26:26">
      <c r="Z269887" s="5"/>
    </row>
    <row r="269888" spans="26:26">
      <c r="Z269888" s="5"/>
    </row>
    <row r="269889" spans="26:26">
      <c r="Z269889" s="5"/>
    </row>
    <row r="269890" spans="26:26">
      <c r="Z269890" s="5"/>
    </row>
    <row r="269891" spans="26:26">
      <c r="Z269891" s="5"/>
    </row>
    <row r="269892" spans="26:26">
      <c r="Z269892" s="5"/>
    </row>
    <row r="269893" spans="26:26">
      <c r="Z269893" s="5"/>
    </row>
    <row r="269894" spans="26:26">
      <c r="Z269894" s="5"/>
    </row>
    <row r="269895" spans="26:26">
      <c r="Z269895" s="5"/>
    </row>
    <row r="269896" spans="26:26">
      <c r="Z269896" s="5"/>
    </row>
    <row r="269897" spans="26:26">
      <c r="Z269897" s="5"/>
    </row>
    <row r="269898" spans="26:26">
      <c r="Z269898" s="5"/>
    </row>
    <row r="269899" spans="26:26">
      <c r="Z269899" s="5"/>
    </row>
    <row r="269900" spans="26:26">
      <c r="Z269900" s="5"/>
    </row>
    <row r="269901" spans="26:26">
      <c r="Z269901" s="5"/>
    </row>
    <row r="269902" spans="26:26">
      <c r="Z269902" s="5"/>
    </row>
    <row r="269903" spans="26:26">
      <c r="Z269903" s="5"/>
    </row>
    <row r="269904" spans="26:26">
      <c r="Z269904" s="5"/>
    </row>
    <row r="269905" spans="26:26">
      <c r="Z269905" s="5"/>
    </row>
    <row r="269906" spans="26:26">
      <c r="Z269906" s="5"/>
    </row>
    <row r="269907" spans="26:26">
      <c r="Z269907" s="5"/>
    </row>
    <row r="269908" spans="26:26">
      <c r="Z269908" s="5"/>
    </row>
    <row r="269909" spans="26:26">
      <c r="Z269909" s="5"/>
    </row>
    <row r="269910" spans="26:26">
      <c r="Z269910" s="5"/>
    </row>
    <row r="269911" spans="26:26">
      <c r="Z269911" s="5"/>
    </row>
    <row r="269912" spans="26:26">
      <c r="Z269912" s="5"/>
    </row>
    <row r="269913" spans="26:26">
      <c r="Z269913" s="5"/>
    </row>
    <row r="269914" spans="26:26">
      <c r="Z269914" s="5"/>
    </row>
    <row r="269915" spans="26:26">
      <c r="Z269915" s="5"/>
    </row>
    <row r="269916" spans="26:26">
      <c r="Z269916" s="5"/>
    </row>
    <row r="269917" spans="26:26">
      <c r="Z269917" s="5"/>
    </row>
    <row r="269918" spans="26:26">
      <c r="Z269918" s="5"/>
    </row>
    <row r="269919" spans="26:26">
      <c r="Z269919" s="5"/>
    </row>
    <row r="269920" spans="26:26">
      <c r="Z269920" s="5"/>
    </row>
    <row r="269921" spans="26:26">
      <c r="Z269921" s="5"/>
    </row>
    <row r="269922" spans="26:26">
      <c r="Z269922" s="5"/>
    </row>
    <row r="269923" spans="26:26">
      <c r="Z269923" s="5"/>
    </row>
    <row r="269924" spans="26:26">
      <c r="Z269924" s="5"/>
    </row>
    <row r="269925" spans="26:26">
      <c r="Z269925" s="5"/>
    </row>
    <row r="269926" spans="26:26">
      <c r="Z269926" s="5"/>
    </row>
    <row r="269927" spans="26:26">
      <c r="Z269927" s="5"/>
    </row>
    <row r="269928" spans="26:26">
      <c r="Z269928" s="5"/>
    </row>
    <row r="269929" spans="26:26">
      <c r="Z269929" s="5"/>
    </row>
    <row r="269930" spans="26:26">
      <c r="Z269930" s="5"/>
    </row>
    <row r="269931" spans="26:26">
      <c r="Z269931" s="5"/>
    </row>
    <row r="269932" spans="26:26">
      <c r="Z269932" s="5"/>
    </row>
    <row r="269933" spans="26:26">
      <c r="Z269933" s="5"/>
    </row>
    <row r="269934" spans="26:26">
      <c r="Z269934" s="5"/>
    </row>
    <row r="269935" spans="26:26">
      <c r="Z269935" s="5"/>
    </row>
    <row r="269936" spans="26:26">
      <c r="Z269936" s="5"/>
    </row>
    <row r="269937" spans="26:26">
      <c r="Z269937" s="5"/>
    </row>
    <row r="269938" spans="26:26">
      <c r="Z269938" s="5"/>
    </row>
    <row r="269939" spans="26:26">
      <c r="Z269939" s="5"/>
    </row>
    <row r="269940" spans="26:26">
      <c r="Z269940" s="5"/>
    </row>
    <row r="269941" spans="26:26">
      <c r="Z269941" s="5"/>
    </row>
    <row r="269942" spans="26:26">
      <c r="Z269942" s="5"/>
    </row>
    <row r="269943" spans="26:26">
      <c r="Z269943" s="5"/>
    </row>
    <row r="269944" spans="26:26">
      <c r="Z269944" s="5"/>
    </row>
    <row r="269945" spans="26:26">
      <c r="Z269945" s="5"/>
    </row>
    <row r="269946" spans="26:26">
      <c r="Z269946" s="5"/>
    </row>
    <row r="269947" spans="26:26">
      <c r="Z269947" s="5"/>
    </row>
    <row r="269948" spans="26:26">
      <c r="Z269948" s="5"/>
    </row>
    <row r="269949" spans="26:26">
      <c r="Z269949" s="5"/>
    </row>
    <row r="269950" spans="26:26">
      <c r="Z269950" s="5"/>
    </row>
    <row r="269951" spans="26:26">
      <c r="Z269951" s="5"/>
    </row>
    <row r="269952" spans="26:26">
      <c r="Z269952" s="5"/>
    </row>
    <row r="269953" spans="26:26">
      <c r="Z269953" s="5"/>
    </row>
    <row r="269954" spans="26:26">
      <c r="Z269954" s="5"/>
    </row>
    <row r="269955" spans="26:26">
      <c r="Z269955" s="5"/>
    </row>
    <row r="269956" spans="26:26">
      <c r="Z269956" s="5"/>
    </row>
    <row r="269957" spans="26:26">
      <c r="Z269957" s="5"/>
    </row>
    <row r="269958" spans="26:26">
      <c r="Z269958" s="5"/>
    </row>
    <row r="269959" spans="26:26">
      <c r="Z269959" s="5"/>
    </row>
    <row r="269960" spans="26:26">
      <c r="Z269960" s="5"/>
    </row>
    <row r="269961" spans="26:26">
      <c r="Z269961" s="5"/>
    </row>
    <row r="269962" spans="26:26">
      <c r="Z269962" s="5"/>
    </row>
    <row r="269963" spans="26:26">
      <c r="Z269963" s="5"/>
    </row>
    <row r="269964" spans="26:26">
      <c r="Z269964" s="5"/>
    </row>
    <row r="269965" spans="26:26">
      <c r="Z269965" s="5"/>
    </row>
    <row r="269966" spans="26:26">
      <c r="Z269966" s="5"/>
    </row>
    <row r="269967" spans="26:26">
      <c r="Z269967" s="5"/>
    </row>
    <row r="269968" spans="26:26">
      <c r="Z269968" s="5"/>
    </row>
    <row r="269969" spans="26:26">
      <c r="Z269969" s="5"/>
    </row>
    <row r="269970" spans="26:26">
      <c r="Z269970" s="5"/>
    </row>
    <row r="269971" spans="26:26">
      <c r="Z269971" s="5"/>
    </row>
    <row r="269972" spans="26:26">
      <c r="Z269972" s="5"/>
    </row>
    <row r="269973" spans="26:26">
      <c r="Z269973" s="5"/>
    </row>
    <row r="269974" spans="26:26">
      <c r="Z269974" s="5"/>
    </row>
    <row r="269975" spans="26:26">
      <c r="Z269975" s="5"/>
    </row>
    <row r="269976" spans="26:26">
      <c r="Z269976" s="5"/>
    </row>
    <row r="269977" spans="26:26">
      <c r="Z269977" s="5"/>
    </row>
    <row r="269978" spans="26:26">
      <c r="Z269978" s="5"/>
    </row>
    <row r="269979" spans="26:26">
      <c r="Z269979" s="5"/>
    </row>
    <row r="269980" spans="26:26">
      <c r="Z269980" s="5"/>
    </row>
    <row r="269981" spans="26:26">
      <c r="Z269981" s="5"/>
    </row>
    <row r="269982" spans="26:26">
      <c r="Z269982" s="5"/>
    </row>
    <row r="269983" spans="26:26">
      <c r="Z269983" s="5"/>
    </row>
    <row r="269984" spans="26:26">
      <c r="Z269984" s="5"/>
    </row>
    <row r="269985" spans="26:26">
      <c r="Z269985" s="5"/>
    </row>
    <row r="269986" spans="26:26">
      <c r="Z269986" s="5"/>
    </row>
    <row r="269987" spans="26:26">
      <c r="Z269987" s="5"/>
    </row>
    <row r="269988" spans="26:26">
      <c r="Z269988" s="5"/>
    </row>
    <row r="269989" spans="26:26">
      <c r="Z269989" s="5"/>
    </row>
    <row r="269990" spans="26:26">
      <c r="Z269990" s="5"/>
    </row>
    <row r="269991" spans="26:26">
      <c r="Z269991" s="5"/>
    </row>
    <row r="269992" spans="26:26">
      <c r="Z269992" s="5"/>
    </row>
    <row r="269993" spans="26:26">
      <c r="Z269993" s="5"/>
    </row>
    <row r="269994" spans="26:26">
      <c r="Z269994" s="5"/>
    </row>
    <row r="269995" spans="26:26">
      <c r="Z269995" s="5"/>
    </row>
    <row r="269996" spans="26:26">
      <c r="Z269996" s="5"/>
    </row>
    <row r="269997" spans="26:26">
      <c r="Z269997" s="5"/>
    </row>
    <row r="269998" spans="26:26">
      <c r="Z269998" s="5"/>
    </row>
    <row r="269999" spans="26:26">
      <c r="Z269999" s="5"/>
    </row>
    <row r="270000" spans="26:26">
      <c r="Z270000" s="5"/>
    </row>
    <row r="270001" spans="26:26">
      <c r="Z270001" s="5"/>
    </row>
    <row r="270002" spans="26:26">
      <c r="Z270002" s="5"/>
    </row>
    <row r="270003" spans="26:26">
      <c r="Z270003" s="5"/>
    </row>
    <row r="270004" spans="26:26">
      <c r="Z270004" s="5"/>
    </row>
    <row r="270005" spans="26:26">
      <c r="Z270005" s="5"/>
    </row>
    <row r="270006" spans="26:26">
      <c r="Z270006" s="5"/>
    </row>
    <row r="270007" spans="26:26">
      <c r="Z270007" s="5"/>
    </row>
    <row r="270008" spans="26:26">
      <c r="Z270008" s="5"/>
    </row>
    <row r="270009" spans="26:26">
      <c r="Z270009" s="5"/>
    </row>
    <row r="270010" spans="26:26">
      <c r="Z270010" s="5"/>
    </row>
    <row r="270011" spans="26:26">
      <c r="Z270011" s="5"/>
    </row>
    <row r="270012" spans="26:26">
      <c r="Z270012" s="5"/>
    </row>
    <row r="270013" spans="26:26">
      <c r="Z270013" s="5"/>
    </row>
    <row r="270014" spans="26:26">
      <c r="Z270014" s="5"/>
    </row>
    <row r="270015" spans="26:26">
      <c r="Z270015" s="5"/>
    </row>
    <row r="270016" spans="26:26">
      <c r="Z270016" s="5"/>
    </row>
    <row r="270017" spans="26:26">
      <c r="Z270017" s="5"/>
    </row>
    <row r="270018" spans="26:26">
      <c r="Z270018" s="5"/>
    </row>
    <row r="270019" spans="26:26">
      <c r="Z270019" s="5"/>
    </row>
    <row r="270020" spans="26:26">
      <c r="Z270020" s="5"/>
    </row>
    <row r="270021" spans="26:26">
      <c r="Z270021" s="5"/>
    </row>
    <row r="270022" spans="26:26">
      <c r="Z270022" s="5"/>
    </row>
    <row r="270023" spans="26:26">
      <c r="Z270023" s="5"/>
    </row>
    <row r="270024" spans="26:26">
      <c r="Z270024" s="5"/>
    </row>
    <row r="270025" spans="26:26">
      <c r="Z270025" s="5"/>
    </row>
    <row r="270026" spans="26:26">
      <c r="Z270026" s="5"/>
    </row>
    <row r="270027" spans="26:26">
      <c r="Z270027" s="5"/>
    </row>
    <row r="270028" spans="26:26">
      <c r="Z270028" s="5"/>
    </row>
    <row r="270029" spans="26:26">
      <c r="Z270029" s="5"/>
    </row>
    <row r="270030" spans="26:26">
      <c r="Z270030" s="5"/>
    </row>
    <row r="270031" spans="26:26">
      <c r="Z270031" s="5"/>
    </row>
    <row r="270032" spans="26:26">
      <c r="Z270032" s="5"/>
    </row>
    <row r="270033" spans="26:26">
      <c r="Z270033" s="5"/>
    </row>
    <row r="270034" spans="26:26">
      <c r="Z270034" s="5"/>
    </row>
    <row r="270035" spans="26:26">
      <c r="Z270035" s="5"/>
    </row>
    <row r="270036" spans="26:26">
      <c r="Z270036" s="5"/>
    </row>
    <row r="270037" spans="26:26">
      <c r="Z270037" s="5"/>
    </row>
    <row r="270038" spans="26:26">
      <c r="Z270038" s="5"/>
    </row>
    <row r="270039" spans="26:26">
      <c r="Z270039" s="5"/>
    </row>
    <row r="270040" spans="26:26">
      <c r="Z270040" s="5"/>
    </row>
    <row r="270041" spans="26:26">
      <c r="Z270041" s="5"/>
    </row>
    <row r="270042" spans="26:26">
      <c r="Z270042" s="5"/>
    </row>
    <row r="270043" spans="26:26">
      <c r="Z270043" s="5"/>
    </row>
    <row r="270044" spans="26:26">
      <c r="Z270044" s="5"/>
    </row>
    <row r="270045" spans="26:26">
      <c r="Z270045" s="5"/>
    </row>
    <row r="270046" spans="26:26">
      <c r="Z270046" s="5"/>
    </row>
    <row r="270047" spans="26:26">
      <c r="Z270047" s="5"/>
    </row>
    <row r="270048" spans="26:26">
      <c r="Z270048" s="5"/>
    </row>
    <row r="270049" spans="26:26">
      <c r="Z270049" s="5"/>
    </row>
    <row r="270050" spans="26:26">
      <c r="Z270050" s="5"/>
    </row>
    <row r="270051" spans="26:26">
      <c r="Z270051" s="5"/>
    </row>
    <row r="270052" spans="26:26">
      <c r="Z270052" s="5"/>
    </row>
    <row r="270053" spans="26:26">
      <c r="Z270053" s="5"/>
    </row>
    <row r="270054" spans="26:26">
      <c r="Z270054" s="5"/>
    </row>
    <row r="270055" spans="26:26">
      <c r="Z270055" s="5"/>
    </row>
    <row r="270056" spans="26:26">
      <c r="Z270056" s="5"/>
    </row>
    <row r="270057" spans="26:26">
      <c r="Z270057" s="5"/>
    </row>
    <row r="270058" spans="26:26">
      <c r="Z270058" s="5"/>
    </row>
    <row r="270059" spans="26:26">
      <c r="Z270059" s="5"/>
    </row>
    <row r="270060" spans="26:26">
      <c r="Z270060" s="5"/>
    </row>
    <row r="270061" spans="26:26">
      <c r="Z270061" s="5"/>
    </row>
    <row r="270062" spans="26:26">
      <c r="Z270062" s="5"/>
    </row>
    <row r="270063" spans="26:26">
      <c r="Z270063" s="5"/>
    </row>
    <row r="270064" spans="26:26">
      <c r="Z270064" s="5"/>
    </row>
    <row r="270065" spans="26:26">
      <c r="Z270065" s="5"/>
    </row>
    <row r="270066" spans="26:26">
      <c r="Z270066" s="5"/>
    </row>
    <row r="270067" spans="26:26">
      <c r="Z270067" s="5"/>
    </row>
    <row r="270068" spans="26:26">
      <c r="Z270068" s="5"/>
    </row>
    <row r="270069" spans="26:26">
      <c r="Z270069" s="5"/>
    </row>
    <row r="270070" spans="26:26">
      <c r="Z270070" s="5"/>
    </row>
    <row r="270071" spans="26:26">
      <c r="Z270071" s="5"/>
    </row>
    <row r="270072" spans="26:26">
      <c r="Z270072" s="5"/>
    </row>
    <row r="270073" spans="26:26">
      <c r="Z270073" s="5"/>
    </row>
    <row r="270074" spans="26:26">
      <c r="Z270074" s="5"/>
    </row>
    <row r="270075" spans="26:26">
      <c r="Z270075" s="5"/>
    </row>
    <row r="270076" spans="26:26">
      <c r="Z270076" s="5"/>
    </row>
    <row r="270077" spans="26:26">
      <c r="Z270077" s="5"/>
    </row>
    <row r="270078" spans="26:26">
      <c r="Z270078" s="5"/>
    </row>
    <row r="270079" spans="26:26">
      <c r="Z270079" s="5"/>
    </row>
    <row r="270080" spans="26:26">
      <c r="Z270080" s="5"/>
    </row>
    <row r="270081" spans="26:26">
      <c r="Z270081" s="5"/>
    </row>
    <row r="270082" spans="26:26">
      <c r="Z270082" s="5"/>
    </row>
    <row r="270083" spans="26:26">
      <c r="Z270083" s="5"/>
    </row>
    <row r="270084" spans="26:26">
      <c r="Z270084" s="5"/>
    </row>
    <row r="270085" spans="26:26">
      <c r="Z270085" s="5"/>
    </row>
    <row r="270086" spans="26:26">
      <c r="Z270086" s="5"/>
    </row>
    <row r="270087" spans="26:26">
      <c r="Z270087" s="5"/>
    </row>
    <row r="270088" spans="26:26">
      <c r="Z270088" s="5"/>
    </row>
    <row r="270089" spans="26:26">
      <c r="Z270089" s="5"/>
    </row>
    <row r="270090" spans="26:26">
      <c r="Z270090" s="5"/>
    </row>
    <row r="270091" spans="26:26">
      <c r="Z270091" s="5"/>
    </row>
    <row r="270092" spans="26:26">
      <c r="Z270092" s="5"/>
    </row>
    <row r="270093" spans="26:26">
      <c r="Z270093" s="5"/>
    </row>
    <row r="270094" spans="26:26">
      <c r="Z270094" s="5"/>
    </row>
    <row r="270095" spans="26:26">
      <c r="Z270095" s="5"/>
    </row>
    <row r="270096" spans="26:26">
      <c r="Z270096" s="5"/>
    </row>
    <row r="270097" spans="26:26">
      <c r="Z270097" s="5"/>
    </row>
    <row r="270098" spans="26:26">
      <c r="Z270098" s="5"/>
    </row>
    <row r="270099" spans="26:26">
      <c r="Z270099" s="5"/>
    </row>
    <row r="270100" spans="26:26">
      <c r="Z270100" s="5"/>
    </row>
    <row r="270101" spans="26:26">
      <c r="Z270101" s="5"/>
    </row>
    <row r="270102" spans="26:26">
      <c r="Z270102" s="5"/>
    </row>
    <row r="270103" spans="26:26">
      <c r="Z270103" s="5"/>
    </row>
    <row r="270104" spans="26:26">
      <c r="Z270104" s="5"/>
    </row>
    <row r="270105" spans="26:26">
      <c r="Z270105" s="5"/>
    </row>
    <row r="270106" spans="26:26">
      <c r="Z270106" s="5"/>
    </row>
    <row r="270107" spans="26:26">
      <c r="Z270107" s="5"/>
    </row>
    <row r="270108" spans="26:26">
      <c r="Z270108" s="5"/>
    </row>
    <row r="270109" spans="26:26">
      <c r="Z270109" s="5"/>
    </row>
    <row r="270110" spans="26:26">
      <c r="Z270110" s="5"/>
    </row>
    <row r="270111" spans="26:26">
      <c r="Z270111" s="5"/>
    </row>
    <row r="270112" spans="26:26">
      <c r="Z270112" s="5"/>
    </row>
    <row r="270113" spans="26:26">
      <c r="Z270113" s="5"/>
    </row>
    <row r="270114" spans="26:26">
      <c r="Z270114" s="5"/>
    </row>
    <row r="270115" spans="26:26">
      <c r="Z270115" s="5"/>
    </row>
    <row r="270116" spans="26:26">
      <c r="Z270116" s="5"/>
    </row>
    <row r="270117" spans="26:26">
      <c r="Z270117" s="5"/>
    </row>
    <row r="270118" spans="26:26">
      <c r="Z270118" s="5"/>
    </row>
    <row r="270119" spans="26:26">
      <c r="Z270119" s="5"/>
    </row>
    <row r="270120" spans="26:26">
      <c r="Z270120" s="5"/>
    </row>
    <row r="270121" spans="26:26">
      <c r="Z270121" s="5"/>
    </row>
    <row r="270122" spans="26:26">
      <c r="Z270122" s="5"/>
    </row>
    <row r="270123" spans="26:26">
      <c r="Z270123" s="5"/>
    </row>
    <row r="270124" spans="26:26">
      <c r="Z270124" s="5"/>
    </row>
    <row r="270125" spans="26:26">
      <c r="Z270125" s="5"/>
    </row>
    <row r="270126" spans="26:26">
      <c r="Z270126" s="5"/>
    </row>
    <row r="270127" spans="26:26">
      <c r="Z270127" s="5"/>
    </row>
    <row r="270128" spans="26:26">
      <c r="Z270128" s="5"/>
    </row>
    <row r="270129" spans="26:26">
      <c r="Z270129" s="5"/>
    </row>
    <row r="270130" spans="26:26">
      <c r="Z270130" s="5"/>
    </row>
    <row r="270131" spans="26:26">
      <c r="Z270131" s="5"/>
    </row>
    <row r="270132" spans="26:26">
      <c r="Z270132" s="5"/>
    </row>
    <row r="270133" spans="26:26">
      <c r="Z270133" s="5"/>
    </row>
    <row r="270134" spans="26:26">
      <c r="Z270134" s="5"/>
    </row>
    <row r="270135" spans="26:26">
      <c r="Z270135" s="5"/>
    </row>
    <row r="270136" spans="26:26">
      <c r="Z270136" s="5"/>
    </row>
    <row r="270137" spans="26:26">
      <c r="Z270137" s="5"/>
    </row>
    <row r="270138" spans="26:26">
      <c r="Z270138" s="5"/>
    </row>
    <row r="270139" spans="26:26">
      <c r="Z270139" s="5"/>
    </row>
    <row r="270140" spans="26:26">
      <c r="Z270140" s="5"/>
    </row>
    <row r="270141" spans="26:26">
      <c r="Z270141" s="5"/>
    </row>
    <row r="270142" spans="26:26">
      <c r="Z270142" s="5"/>
    </row>
    <row r="270143" spans="26:26">
      <c r="Z270143" s="5"/>
    </row>
    <row r="270144" spans="26:26">
      <c r="Z270144" s="5"/>
    </row>
    <row r="270145" spans="26:26">
      <c r="Z270145" s="5"/>
    </row>
    <row r="270146" spans="26:26">
      <c r="Z270146" s="5"/>
    </row>
    <row r="270147" spans="26:26">
      <c r="Z270147" s="5"/>
    </row>
    <row r="270148" spans="26:26">
      <c r="Z270148" s="5"/>
    </row>
    <row r="270149" spans="26:26">
      <c r="Z270149" s="5"/>
    </row>
    <row r="270150" spans="26:26">
      <c r="Z270150" s="5"/>
    </row>
    <row r="270151" spans="26:26">
      <c r="Z270151" s="5"/>
    </row>
    <row r="270152" spans="26:26">
      <c r="Z270152" s="5"/>
    </row>
    <row r="270153" spans="26:26">
      <c r="Z270153" s="5"/>
    </row>
    <row r="270154" spans="26:26">
      <c r="Z270154" s="5"/>
    </row>
    <row r="270155" spans="26:26">
      <c r="Z270155" s="5"/>
    </row>
    <row r="270156" spans="26:26">
      <c r="Z270156" s="5"/>
    </row>
    <row r="270157" spans="26:26">
      <c r="Z270157" s="5"/>
    </row>
    <row r="270158" spans="26:26">
      <c r="Z270158" s="5"/>
    </row>
    <row r="270159" spans="26:26">
      <c r="Z270159" s="5"/>
    </row>
    <row r="270160" spans="26:26">
      <c r="Z270160" s="5"/>
    </row>
    <row r="270161" spans="26:26">
      <c r="Z270161" s="5"/>
    </row>
    <row r="270162" spans="26:26">
      <c r="Z270162" s="5"/>
    </row>
    <row r="270163" spans="26:26">
      <c r="Z270163" s="5"/>
    </row>
    <row r="270164" spans="26:26">
      <c r="Z270164" s="5"/>
    </row>
    <row r="270165" spans="26:26">
      <c r="Z270165" s="5"/>
    </row>
    <row r="270166" spans="26:26">
      <c r="Z270166" s="5"/>
    </row>
    <row r="270167" spans="26:26">
      <c r="Z270167" s="5"/>
    </row>
    <row r="270168" spans="26:26">
      <c r="Z270168" s="5"/>
    </row>
    <row r="270169" spans="26:26">
      <c r="Z270169" s="5"/>
    </row>
    <row r="270170" spans="26:26">
      <c r="Z270170" s="5"/>
    </row>
    <row r="270171" spans="26:26">
      <c r="Z270171" s="5"/>
    </row>
    <row r="270172" spans="26:26">
      <c r="Z270172" s="5"/>
    </row>
    <row r="270173" spans="26:26">
      <c r="Z270173" s="5"/>
    </row>
    <row r="270174" spans="26:26">
      <c r="Z270174" s="5"/>
    </row>
    <row r="270175" spans="26:26">
      <c r="Z270175" s="5"/>
    </row>
    <row r="270176" spans="26:26">
      <c r="Z270176" s="5"/>
    </row>
    <row r="270177" spans="26:26">
      <c r="Z270177" s="5"/>
    </row>
    <row r="270178" spans="26:26">
      <c r="Z270178" s="5"/>
    </row>
    <row r="270179" spans="26:26">
      <c r="Z270179" s="5"/>
    </row>
    <row r="270180" spans="26:26">
      <c r="Z270180" s="5"/>
    </row>
    <row r="270181" spans="26:26">
      <c r="Z270181" s="5"/>
    </row>
    <row r="270182" spans="26:26">
      <c r="Z270182" s="5"/>
    </row>
    <row r="270183" spans="26:26">
      <c r="Z270183" s="5"/>
    </row>
    <row r="270184" spans="26:26">
      <c r="Z270184" s="5"/>
    </row>
    <row r="270185" spans="26:26">
      <c r="Z270185" s="5"/>
    </row>
    <row r="270186" spans="26:26">
      <c r="Z270186" s="5"/>
    </row>
    <row r="270187" spans="26:26">
      <c r="Z270187" s="5"/>
    </row>
    <row r="270188" spans="26:26">
      <c r="Z270188" s="5"/>
    </row>
    <row r="270189" spans="26:26">
      <c r="Z270189" s="5"/>
    </row>
    <row r="270190" spans="26:26">
      <c r="Z270190" s="5"/>
    </row>
    <row r="270191" spans="26:26">
      <c r="Z270191" s="5"/>
    </row>
    <row r="270192" spans="26:26">
      <c r="Z270192" s="5"/>
    </row>
    <row r="270193" spans="26:26">
      <c r="Z270193" s="5"/>
    </row>
    <row r="270194" spans="26:26">
      <c r="Z270194" s="5"/>
    </row>
    <row r="270195" spans="26:26">
      <c r="Z270195" s="5"/>
    </row>
    <row r="270196" spans="26:26">
      <c r="Z270196" s="5"/>
    </row>
    <row r="270197" spans="26:26">
      <c r="Z270197" s="5"/>
    </row>
    <row r="270198" spans="26:26">
      <c r="Z270198" s="5"/>
    </row>
    <row r="270199" spans="26:26">
      <c r="Z270199" s="5"/>
    </row>
    <row r="270200" spans="26:26">
      <c r="Z270200" s="5"/>
    </row>
    <row r="270201" spans="26:26">
      <c r="Z270201" s="5"/>
    </row>
    <row r="270202" spans="26:26">
      <c r="Z270202" s="5"/>
    </row>
    <row r="270203" spans="26:26">
      <c r="Z270203" s="5"/>
    </row>
    <row r="270204" spans="26:26">
      <c r="Z270204" s="5"/>
    </row>
    <row r="270205" spans="26:26">
      <c r="Z270205" s="5"/>
    </row>
    <row r="270206" spans="26:26">
      <c r="Z270206" s="5"/>
    </row>
    <row r="270207" spans="26:26">
      <c r="Z270207" s="5"/>
    </row>
    <row r="270208" spans="26:26">
      <c r="Z270208" s="5"/>
    </row>
    <row r="270209" spans="26:26">
      <c r="Z270209" s="5"/>
    </row>
    <row r="270210" spans="26:26">
      <c r="Z270210" s="5"/>
    </row>
    <row r="270211" spans="26:26">
      <c r="Z270211" s="5"/>
    </row>
    <row r="270212" spans="26:26">
      <c r="Z270212" s="5"/>
    </row>
    <row r="270213" spans="26:26">
      <c r="Z270213" s="5"/>
    </row>
    <row r="270214" spans="26:26">
      <c r="Z270214" s="5"/>
    </row>
    <row r="270215" spans="26:26">
      <c r="Z270215" s="5"/>
    </row>
    <row r="270216" spans="26:26">
      <c r="Z270216" s="5"/>
    </row>
    <row r="270217" spans="26:26">
      <c r="Z270217" s="5"/>
    </row>
    <row r="270218" spans="26:26">
      <c r="Z270218" s="5"/>
    </row>
    <row r="270219" spans="26:26">
      <c r="Z270219" s="5"/>
    </row>
    <row r="270220" spans="26:26">
      <c r="Z270220" s="5"/>
    </row>
    <row r="270221" spans="26:26">
      <c r="Z270221" s="5"/>
    </row>
    <row r="270222" spans="26:26">
      <c r="Z270222" s="5"/>
    </row>
    <row r="270223" spans="26:26">
      <c r="Z270223" s="5"/>
    </row>
    <row r="270224" spans="26:26">
      <c r="Z270224" s="5"/>
    </row>
    <row r="270225" spans="26:26">
      <c r="Z270225" s="5"/>
    </row>
    <row r="270226" spans="26:26">
      <c r="Z270226" s="5"/>
    </row>
    <row r="270227" spans="26:26">
      <c r="Z270227" s="5"/>
    </row>
    <row r="270228" spans="26:26">
      <c r="Z270228" s="5"/>
    </row>
    <row r="270229" spans="26:26">
      <c r="Z270229" s="5"/>
    </row>
    <row r="270230" spans="26:26">
      <c r="Z270230" s="5"/>
    </row>
    <row r="270231" spans="26:26">
      <c r="Z270231" s="5"/>
    </row>
    <row r="270232" spans="26:26">
      <c r="Z270232" s="5"/>
    </row>
    <row r="270233" spans="26:26">
      <c r="Z270233" s="5"/>
    </row>
    <row r="270234" spans="26:26">
      <c r="Z270234" s="5"/>
    </row>
    <row r="270235" spans="26:26">
      <c r="Z270235" s="5"/>
    </row>
    <row r="270236" spans="26:26">
      <c r="Z270236" s="5"/>
    </row>
    <row r="270237" spans="26:26">
      <c r="Z270237" s="5"/>
    </row>
    <row r="270238" spans="26:26">
      <c r="Z270238" s="5"/>
    </row>
    <row r="270239" spans="26:26">
      <c r="Z270239" s="5"/>
    </row>
    <row r="270240" spans="26:26">
      <c r="Z270240" s="5"/>
    </row>
    <row r="270241" spans="26:26">
      <c r="Z270241" s="5"/>
    </row>
    <row r="270242" spans="26:26">
      <c r="Z270242" s="5"/>
    </row>
    <row r="270243" spans="26:26">
      <c r="Z270243" s="5"/>
    </row>
    <row r="270244" spans="26:26">
      <c r="Z270244" s="5"/>
    </row>
    <row r="270245" spans="26:26">
      <c r="Z270245" s="5"/>
    </row>
    <row r="270246" spans="26:26">
      <c r="Z270246" s="5"/>
    </row>
    <row r="270247" spans="26:26">
      <c r="Z270247" s="5"/>
    </row>
    <row r="270248" spans="26:26">
      <c r="Z270248" s="5"/>
    </row>
    <row r="270249" spans="26:26">
      <c r="Z270249" s="5"/>
    </row>
    <row r="270250" spans="26:26">
      <c r="Z270250" s="5"/>
    </row>
    <row r="270251" spans="26:26">
      <c r="Z270251" s="5"/>
    </row>
    <row r="270252" spans="26:26">
      <c r="Z270252" s="5"/>
    </row>
    <row r="270253" spans="26:26">
      <c r="Z270253" s="5"/>
    </row>
    <row r="270254" spans="26:26">
      <c r="Z270254" s="5"/>
    </row>
    <row r="270255" spans="26:26">
      <c r="Z270255" s="5"/>
    </row>
    <row r="270256" spans="26:26">
      <c r="Z270256" s="5"/>
    </row>
    <row r="270257" spans="26:26">
      <c r="Z270257" s="5"/>
    </row>
    <row r="270258" spans="26:26">
      <c r="Z270258" s="5"/>
    </row>
    <row r="270259" spans="26:26">
      <c r="Z270259" s="5"/>
    </row>
    <row r="270260" spans="26:26">
      <c r="Z270260" s="5"/>
    </row>
    <row r="270261" spans="26:26">
      <c r="Z270261" s="5"/>
    </row>
    <row r="270262" spans="26:26">
      <c r="Z270262" s="5"/>
    </row>
    <row r="270263" spans="26:26">
      <c r="Z270263" s="5"/>
    </row>
    <row r="270264" spans="26:26">
      <c r="Z270264" s="5"/>
    </row>
    <row r="270265" spans="26:26">
      <c r="Z270265" s="5"/>
    </row>
    <row r="270266" spans="26:26">
      <c r="Z270266" s="5"/>
    </row>
    <row r="270267" spans="26:26">
      <c r="Z270267" s="5"/>
    </row>
    <row r="270268" spans="26:26">
      <c r="Z270268" s="5"/>
    </row>
    <row r="270269" spans="26:26">
      <c r="Z270269" s="5"/>
    </row>
    <row r="270270" spans="26:26">
      <c r="Z270270" s="5"/>
    </row>
    <row r="270271" spans="26:26">
      <c r="Z270271" s="5"/>
    </row>
    <row r="270272" spans="26:26">
      <c r="Z270272" s="5"/>
    </row>
    <row r="270273" spans="26:26">
      <c r="Z270273" s="5"/>
    </row>
    <row r="270274" spans="26:26">
      <c r="Z270274" s="5"/>
    </row>
    <row r="270275" spans="26:26">
      <c r="Z270275" s="5"/>
    </row>
    <row r="270276" spans="26:26">
      <c r="Z270276" s="5"/>
    </row>
    <row r="270277" spans="26:26">
      <c r="Z270277" s="5"/>
    </row>
    <row r="270278" spans="26:26">
      <c r="Z270278" s="5"/>
    </row>
    <row r="270279" spans="26:26">
      <c r="Z270279" s="5"/>
    </row>
    <row r="270280" spans="26:26">
      <c r="Z270280" s="5"/>
    </row>
    <row r="270281" spans="26:26">
      <c r="Z270281" s="5"/>
    </row>
    <row r="270282" spans="26:26">
      <c r="Z270282" s="5"/>
    </row>
    <row r="270283" spans="26:26">
      <c r="Z270283" s="5"/>
    </row>
    <row r="270284" spans="26:26">
      <c r="Z270284" s="5"/>
    </row>
    <row r="270285" spans="26:26">
      <c r="Z270285" s="5"/>
    </row>
    <row r="270286" spans="26:26">
      <c r="Z270286" s="5"/>
    </row>
    <row r="270287" spans="26:26">
      <c r="Z270287" s="5"/>
    </row>
    <row r="270288" spans="26:26">
      <c r="Z270288" s="5"/>
    </row>
    <row r="270289" spans="26:26">
      <c r="Z270289" s="5"/>
    </row>
    <row r="270290" spans="26:26">
      <c r="Z270290" s="5"/>
    </row>
    <row r="270291" spans="26:26">
      <c r="Z270291" s="5"/>
    </row>
    <row r="270292" spans="26:26">
      <c r="Z270292" s="5"/>
    </row>
    <row r="270293" spans="26:26">
      <c r="Z270293" s="5"/>
    </row>
    <row r="270294" spans="26:26">
      <c r="Z270294" s="5"/>
    </row>
    <row r="270295" spans="26:26">
      <c r="Z270295" s="5"/>
    </row>
    <row r="270296" spans="26:26">
      <c r="Z270296" s="5"/>
    </row>
    <row r="270297" spans="26:26">
      <c r="Z270297" s="5"/>
    </row>
    <row r="270298" spans="26:26">
      <c r="Z270298" s="5"/>
    </row>
    <row r="270299" spans="26:26">
      <c r="Z270299" s="5"/>
    </row>
    <row r="270300" spans="26:26">
      <c r="Z270300" s="5"/>
    </row>
    <row r="270301" spans="26:26">
      <c r="Z270301" s="5"/>
    </row>
    <row r="270302" spans="26:26">
      <c r="Z270302" s="5"/>
    </row>
    <row r="270303" spans="26:26">
      <c r="Z270303" s="5"/>
    </row>
    <row r="270304" spans="26:26">
      <c r="Z270304" s="5"/>
    </row>
    <row r="270305" spans="26:26">
      <c r="Z270305" s="5"/>
    </row>
    <row r="270306" spans="26:26">
      <c r="Z270306" s="5"/>
    </row>
    <row r="270307" spans="26:26">
      <c r="Z270307" s="5"/>
    </row>
    <row r="270308" spans="26:26">
      <c r="Z270308" s="5"/>
    </row>
    <row r="270309" spans="26:26">
      <c r="Z270309" s="5"/>
    </row>
    <row r="270310" spans="26:26">
      <c r="Z270310" s="5"/>
    </row>
    <row r="270311" spans="26:26">
      <c r="Z270311" s="5"/>
    </row>
    <row r="270312" spans="26:26">
      <c r="Z270312" s="5"/>
    </row>
    <row r="270313" spans="26:26">
      <c r="Z270313" s="5"/>
    </row>
    <row r="270314" spans="26:26">
      <c r="Z270314" s="5"/>
    </row>
    <row r="270315" spans="26:26">
      <c r="Z270315" s="5"/>
    </row>
    <row r="270316" spans="26:26">
      <c r="Z270316" s="5"/>
    </row>
    <row r="270317" spans="26:26">
      <c r="Z270317" s="5"/>
    </row>
    <row r="270318" spans="26:26">
      <c r="Z270318" s="5"/>
    </row>
    <row r="270319" spans="26:26">
      <c r="Z270319" s="5"/>
    </row>
    <row r="270320" spans="26:26">
      <c r="Z270320" s="5"/>
    </row>
    <row r="270321" spans="26:26">
      <c r="Z270321" s="5"/>
    </row>
    <row r="270322" spans="26:26">
      <c r="Z270322" s="5"/>
    </row>
    <row r="270323" spans="26:26">
      <c r="Z270323" s="5"/>
    </row>
    <row r="270324" spans="26:26">
      <c r="Z270324" s="5"/>
    </row>
    <row r="270325" spans="26:26">
      <c r="Z270325" s="5"/>
    </row>
    <row r="270326" spans="26:26">
      <c r="Z270326" s="5"/>
    </row>
    <row r="270327" spans="26:26">
      <c r="Z270327" s="5"/>
    </row>
    <row r="270328" spans="26:26">
      <c r="Z270328" s="5"/>
    </row>
    <row r="270329" spans="26:26">
      <c r="Z270329" s="5"/>
    </row>
    <row r="270330" spans="26:26">
      <c r="Z270330" s="5"/>
    </row>
    <row r="270331" spans="26:26">
      <c r="Z270331" s="5"/>
    </row>
    <row r="270332" spans="26:26">
      <c r="Z270332" s="5"/>
    </row>
    <row r="270333" spans="26:26">
      <c r="Z270333" s="5"/>
    </row>
    <row r="270334" spans="26:26">
      <c r="Z270334" s="5"/>
    </row>
    <row r="270335" spans="26:26">
      <c r="Z270335" s="5"/>
    </row>
    <row r="270336" spans="26:26">
      <c r="Z270336" s="5"/>
    </row>
    <row r="270337" spans="26:26">
      <c r="Z270337" s="5"/>
    </row>
    <row r="270338" spans="26:26">
      <c r="Z270338" s="5"/>
    </row>
    <row r="270339" spans="26:26">
      <c r="Z270339" s="5"/>
    </row>
    <row r="270340" spans="26:26">
      <c r="Z270340" s="5"/>
    </row>
    <row r="270341" spans="26:26">
      <c r="Z270341" s="5"/>
    </row>
    <row r="270342" spans="26:26">
      <c r="Z270342" s="5"/>
    </row>
    <row r="270343" spans="26:26">
      <c r="Z270343" s="5"/>
    </row>
    <row r="270344" spans="26:26">
      <c r="Z270344" s="5"/>
    </row>
    <row r="270345" spans="26:26">
      <c r="Z270345" s="5"/>
    </row>
    <row r="270346" spans="26:26">
      <c r="Z270346" s="5"/>
    </row>
    <row r="270347" spans="26:26">
      <c r="Z270347" s="5"/>
    </row>
    <row r="270348" spans="26:26">
      <c r="Z270348" s="5"/>
    </row>
    <row r="270349" spans="26:26">
      <c r="Z270349" s="5"/>
    </row>
    <row r="270350" spans="26:26">
      <c r="Z270350" s="5"/>
    </row>
    <row r="270351" spans="26:26">
      <c r="Z270351" s="5"/>
    </row>
    <row r="270352" spans="26:26">
      <c r="Z270352" s="5"/>
    </row>
    <row r="270353" spans="26:26">
      <c r="Z270353" s="5"/>
    </row>
    <row r="270354" spans="26:26">
      <c r="Z270354" s="5"/>
    </row>
    <row r="270355" spans="26:26">
      <c r="Z270355" s="5"/>
    </row>
    <row r="270356" spans="26:26">
      <c r="Z270356" s="5"/>
    </row>
    <row r="270357" spans="26:26">
      <c r="Z270357" s="5"/>
    </row>
    <row r="270358" spans="26:26">
      <c r="Z270358" s="5"/>
    </row>
    <row r="270359" spans="26:26">
      <c r="Z270359" s="5"/>
    </row>
    <row r="270360" spans="26:26">
      <c r="Z270360" s="5"/>
    </row>
    <row r="270361" spans="26:26">
      <c r="Z270361" s="5"/>
    </row>
    <row r="270362" spans="26:26">
      <c r="Z270362" s="5"/>
    </row>
    <row r="270363" spans="26:26">
      <c r="Z270363" s="5"/>
    </row>
    <row r="270364" spans="26:26">
      <c r="Z270364" s="5"/>
    </row>
    <row r="270365" spans="26:26">
      <c r="Z270365" s="5"/>
    </row>
    <row r="270366" spans="26:26">
      <c r="Z270366" s="5"/>
    </row>
    <row r="270367" spans="26:26">
      <c r="Z270367" s="5"/>
    </row>
    <row r="270368" spans="26:26">
      <c r="Z270368" s="5"/>
    </row>
    <row r="270369" spans="26:26">
      <c r="Z270369" s="5"/>
    </row>
    <row r="270370" spans="26:26">
      <c r="Z270370" s="5"/>
    </row>
    <row r="270371" spans="26:26">
      <c r="Z270371" s="5"/>
    </row>
    <row r="270372" spans="26:26">
      <c r="Z270372" s="5"/>
    </row>
    <row r="270373" spans="26:26">
      <c r="Z270373" s="5"/>
    </row>
    <row r="270374" spans="26:26">
      <c r="Z270374" s="5"/>
    </row>
    <row r="270375" spans="26:26">
      <c r="Z270375" s="5"/>
    </row>
    <row r="270376" spans="26:26">
      <c r="Z270376" s="5"/>
    </row>
    <row r="270377" spans="26:26">
      <c r="Z270377" s="5"/>
    </row>
    <row r="270378" spans="26:26">
      <c r="Z270378" s="5"/>
    </row>
    <row r="270379" spans="26:26">
      <c r="Z270379" s="5"/>
    </row>
    <row r="270380" spans="26:26">
      <c r="Z270380" s="5"/>
    </row>
    <row r="270381" spans="26:26">
      <c r="Z270381" s="5"/>
    </row>
    <row r="270382" spans="26:26">
      <c r="Z270382" s="5"/>
    </row>
    <row r="270383" spans="26:26">
      <c r="Z270383" s="5"/>
    </row>
    <row r="270384" spans="26:26">
      <c r="Z270384" s="5"/>
    </row>
    <row r="270385" spans="26:26">
      <c r="Z270385" s="5"/>
    </row>
    <row r="270386" spans="26:26">
      <c r="Z270386" s="5"/>
    </row>
    <row r="270387" spans="26:26">
      <c r="Z270387" s="5"/>
    </row>
    <row r="270388" spans="26:26">
      <c r="Z270388" s="5"/>
    </row>
    <row r="270389" spans="26:26">
      <c r="Z270389" s="5"/>
    </row>
    <row r="270390" spans="26:26">
      <c r="Z270390" s="5"/>
    </row>
    <row r="270391" spans="26:26">
      <c r="Z270391" s="5"/>
    </row>
    <row r="270392" spans="26:26">
      <c r="Z270392" s="5"/>
    </row>
    <row r="270393" spans="26:26">
      <c r="Z270393" s="5"/>
    </row>
    <row r="270394" spans="26:26">
      <c r="Z270394" s="5"/>
    </row>
    <row r="270395" spans="26:26">
      <c r="Z270395" s="5"/>
    </row>
    <row r="270396" spans="26:26">
      <c r="Z270396" s="5"/>
    </row>
    <row r="270397" spans="26:26">
      <c r="Z270397" s="5"/>
    </row>
    <row r="270398" spans="26:26">
      <c r="Z270398" s="5"/>
    </row>
    <row r="270399" spans="26:26">
      <c r="Z270399" s="5"/>
    </row>
    <row r="270400" spans="26:26">
      <c r="Z270400" s="5"/>
    </row>
    <row r="270401" spans="26:26">
      <c r="Z270401" s="5"/>
    </row>
    <row r="270402" spans="26:26">
      <c r="Z270402" s="5"/>
    </row>
    <row r="270403" spans="26:26">
      <c r="Z270403" s="5"/>
    </row>
    <row r="270404" spans="26:26">
      <c r="Z270404" s="5"/>
    </row>
    <row r="270405" spans="26:26">
      <c r="Z270405" s="5"/>
    </row>
    <row r="270406" spans="26:26">
      <c r="Z270406" s="5"/>
    </row>
    <row r="270407" spans="26:26">
      <c r="Z270407" s="5"/>
    </row>
    <row r="270408" spans="26:26">
      <c r="Z270408" s="5"/>
    </row>
    <row r="270409" spans="26:26">
      <c r="Z270409" s="5"/>
    </row>
    <row r="270410" spans="26:26">
      <c r="Z270410" s="5"/>
    </row>
    <row r="270411" spans="26:26">
      <c r="Z270411" s="5"/>
    </row>
    <row r="270412" spans="26:26">
      <c r="Z270412" s="5"/>
    </row>
    <row r="270413" spans="26:26">
      <c r="Z270413" s="5"/>
    </row>
    <row r="270414" spans="26:26">
      <c r="Z270414" s="5"/>
    </row>
    <row r="270415" spans="26:26">
      <c r="Z270415" s="5"/>
    </row>
    <row r="270416" spans="26:26">
      <c r="Z270416" s="5"/>
    </row>
    <row r="270417" spans="26:26">
      <c r="Z270417" s="5"/>
    </row>
    <row r="270418" spans="26:26">
      <c r="Z270418" s="5"/>
    </row>
    <row r="270419" spans="26:26">
      <c r="Z270419" s="5"/>
    </row>
    <row r="270420" spans="26:26">
      <c r="Z270420" s="5"/>
    </row>
    <row r="270421" spans="26:26">
      <c r="Z270421" s="5"/>
    </row>
    <row r="270422" spans="26:26">
      <c r="Z270422" s="5"/>
    </row>
    <row r="270423" spans="26:26">
      <c r="Z270423" s="5"/>
    </row>
    <row r="270424" spans="26:26">
      <c r="Z270424" s="5"/>
    </row>
    <row r="270425" spans="26:26">
      <c r="Z270425" s="5"/>
    </row>
    <row r="270426" spans="26:26">
      <c r="Z270426" s="5"/>
    </row>
    <row r="270427" spans="26:26">
      <c r="Z270427" s="5"/>
    </row>
    <row r="270428" spans="26:26">
      <c r="Z270428" s="5"/>
    </row>
    <row r="270429" spans="26:26">
      <c r="Z270429" s="5"/>
    </row>
    <row r="270430" spans="26:26">
      <c r="Z270430" s="5"/>
    </row>
    <row r="270431" spans="26:26">
      <c r="Z270431" s="5"/>
    </row>
    <row r="270432" spans="26:26">
      <c r="Z270432" s="5"/>
    </row>
    <row r="270433" spans="26:26">
      <c r="Z270433" s="5"/>
    </row>
    <row r="270434" spans="26:26">
      <c r="Z270434" s="5"/>
    </row>
    <row r="270435" spans="26:26">
      <c r="Z270435" s="5"/>
    </row>
    <row r="270436" spans="26:26">
      <c r="Z270436" s="5"/>
    </row>
    <row r="270437" spans="26:26">
      <c r="Z270437" s="5"/>
    </row>
    <row r="270438" spans="26:26">
      <c r="Z270438" s="5"/>
    </row>
    <row r="270439" spans="26:26">
      <c r="Z270439" s="5"/>
    </row>
    <row r="270440" spans="26:26">
      <c r="Z270440" s="5"/>
    </row>
    <row r="270441" spans="26:26">
      <c r="Z270441" s="5"/>
    </row>
    <row r="270442" spans="26:26">
      <c r="Z270442" s="5"/>
    </row>
    <row r="270443" spans="26:26">
      <c r="Z270443" s="5"/>
    </row>
    <row r="270444" spans="26:26">
      <c r="Z270444" s="5"/>
    </row>
    <row r="270445" spans="26:26">
      <c r="Z270445" s="5"/>
    </row>
    <row r="270446" spans="26:26">
      <c r="Z270446" s="5"/>
    </row>
    <row r="270447" spans="26:26">
      <c r="Z270447" s="5"/>
    </row>
    <row r="270448" spans="26:26">
      <c r="Z270448" s="5"/>
    </row>
    <row r="270449" spans="26:26">
      <c r="Z270449" s="5"/>
    </row>
    <row r="270450" spans="26:26">
      <c r="Z270450" s="5"/>
    </row>
    <row r="270451" spans="26:26">
      <c r="Z270451" s="5"/>
    </row>
    <row r="270452" spans="26:26">
      <c r="Z270452" s="5"/>
    </row>
    <row r="270453" spans="26:26">
      <c r="Z270453" s="5"/>
    </row>
    <row r="270454" spans="26:26">
      <c r="Z270454" s="5"/>
    </row>
    <row r="270455" spans="26:26">
      <c r="Z270455" s="5"/>
    </row>
    <row r="270456" spans="26:26">
      <c r="Z270456" s="5"/>
    </row>
    <row r="270457" spans="26:26">
      <c r="Z270457" s="5"/>
    </row>
    <row r="270458" spans="26:26">
      <c r="Z270458" s="5"/>
    </row>
    <row r="270459" spans="26:26">
      <c r="Z270459" s="5"/>
    </row>
    <row r="270460" spans="26:26">
      <c r="Z270460" s="5"/>
    </row>
    <row r="270461" spans="26:26">
      <c r="Z270461" s="5"/>
    </row>
    <row r="270462" spans="26:26">
      <c r="Z270462" s="5"/>
    </row>
    <row r="270463" spans="26:26">
      <c r="Z270463" s="5"/>
    </row>
    <row r="270464" spans="26:26">
      <c r="Z270464" s="5"/>
    </row>
    <row r="270465" spans="26:26">
      <c r="Z270465" s="5"/>
    </row>
    <row r="270466" spans="26:26">
      <c r="Z270466" s="5"/>
    </row>
    <row r="270467" spans="26:26">
      <c r="Z270467" s="5"/>
    </row>
    <row r="270468" spans="26:26">
      <c r="Z270468" s="5"/>
    </row>
    <row r="270469" spans="26:26">
      <c r="Z270469" s="5"/>
    </row>
    <row r="270470" spans="26:26">
      <c r="Z270470" s="5"/>
    </row>
    <row r="270471" spans="26:26">
      <c r="Z270471" s="5"/>
    </row>
    <row r="270472" spans="26:26">
      <c r="Z270472" s="5"/>
    </row>
    <row r="270473" spans="26:26">
      <c r="Z270473" s="5"/>
    </row>
    <row r="270474" spans="26:26">
      <c r="Z270474" s="5"/>
    </row>
    <row r="270475" spans="26:26">
      <c r="Z270475" s="5"/>
    </row>
    <row r="270476" spans="26:26">
      <c r="Z270476" s="5"/>
    </row>
    <row r="270477" spans="26:26">
      <c r="Z270477" s="5"/>
    </row>
    <row r="270478" spans="26:26">
      <c r="Z270478" s="5"/>
    </row>
    <row r="270479" spans="26:26">
      <c r="Z270479" s="5"/>
    </row>
    <row r="270480" spans="26:26">
      <c r="Z270480" s="5"/>
    </row>
    <row r="270481" spans="26:26">
      <c r="Z270481" s="5"/>
    </row>
    <row r="270482" spans="26:26">
      <c r="Z270482" s="5"/>
    </row>
    <row r="270483" spans="26:26">
      <c r="Z270483" s="5"/>
    </row>
    <row r="270484" spans="26:26">
      <c r="Z270484" s="5"/>
    </row>
    <row r="270485" spans="26:26">
      <c r="Z270485" s="5"/>
    </row>
    <row r="270486" spans="26:26">
      <c r="Z270486" s="5"/>
    </row>
    <row r="270487" spans="26:26">
      <c r="Z270487" s="5"/>
    </row>
    <row r="270488" spans="26:26">
      <c r="Z270488" s="5"/>
    </row>
    <row r="270489" spans="26:26">
      <c r="Z270489" s="5"/>
    </row>
    <row r="270490" spans="26:26">
      <c r="Z270490" s="5"/>
    </row>
    <row r="270491" spans="26:26">
      <c r="Z270491" s="5"/>
    </row>
    <row r="270492" spans="26:26">
      <c r="Z270492" s="5"/>
    </row>
    <row r="270493" spans="26:26">
      <c r="Z270493" s="5"/>
    </row>
    <row r="270494" spans="26:26">
      <c r="Z270494" s="5"/>
    </row>
    <row r="270495" spans="26:26">
      <c r="Z270495" s="5"/>
    </row>
    <row r="270496" spans="26:26">
      <c r="Z270496" s="5"/>
    </row>
    <row r="270497" spans="26:26">
      <c r="Z270497" s="5"/>
    </row>
    <row r="270498" spans="26:26">
      <c r="Z270498" s="5"/>
    </row>
    <row r="270499" spans="26:26">
      <c r="Z270499" s="5"/>
    </row>
    <row r="270500" spans="26:26">
      <c r="Z270500" s="5"/>
    </row>
    <row r="270501" spans="26:26">
      <c r="Z270501" s="5"/>
    </row>
    <row r="270502" spans="26:26">
      <c r="Z270502" s="5"/>
    </row>
    <row r="270503" spans="26:26">
      <c r="Z270503" s="5"/>
    </row>
    <row r="270504" spans="26:26">
      <c r="Z270504" s="5"/>
    </row>
    <row r="270505" spans="26:26">
      <c r="Z270505" s="5"/>
    </row>
    <row r="270506" spans="26:26">
      <c r="Z270506" s="5"/>
    </row>
    <row r="270507" spans="26:26">
      <c r="Z270507" s="5"/>
    </row>
    <row r="270508" spans="26:26">
      <c r="Z270508" s="5"/>
    </row>
    <row r="270509" spans="26:26">
      <c r="Z270509" s="5"/>
    </row>
    <row r="270510" spans="26:26">
      <c r="Z270510" s="5"/>
    </row>
    <row r="270511" spans="26:26">
      <c r="Z270511" s="5"/>
    </row>
    <row r="270512" spans="26:26">
      <c r="Z270512" s="5"/>
    </row>
    <row r="270513" spans="26:26">
      <c r="Z270513" s="5"/>
    </row>
    <row r="270514" spans="26:26">
      <c r="Z270514" s="5"/>
    </row>
    <row r="270515" spans="26:26">
      <c r="Z270515" s="5"/>
    </row>
    <row r="270516" spans="26:26">
      <c r="Z270516" s="5"/>
    </row>
    <row r="270517" spans="26:26">
      <c r="Z270517" s="5"/>
    </row>
    <row r="270518" spans="26:26">
      <c r="Z270518" s="5"/>
    </row>
    <row r="270519" spans="26:26">
      <c r="Z270519" s="5"/>
    </row>
    <row r="270520" spans="26:26">
      <c r="Z270520" s="5"/>
    </row>
    <row r="270521" spans="26:26">
      <c r="Z270521" s="5"/>
    </row>
    <row r="270522" spans="26:26">
      <c r="Z270522" s="5"/>
    </row>
    <row r="270523" spans="26:26">
      <c r="Z270523" s="5"/>
    </row>
    <row r="270524" spans="26:26">
      <c r="Z270524" s="5"/>
    </row>
    <row r="270525" spans="26:26">
      <c r="Z270525" s="5"/>
    </row>
    <row r="270526" spans="26:26">
      <c r="Z270526" s="5"/>
    </row>
    <row r="270527" spans="26:26">
      <c r="Z270527" s="5"/>
    </row>
    <row r="270528" spans="26:26">
      <c r="Z270528" s="5"/>
    </row>
    <row r="270529" spans="26:26">
      <c r="Z270529" s="5"/>
    </row>
    <row r="270530" spans="26:26">
      <c r="Z270530" s="5"/>
    </row>
    <row r="270531" spans="26:26">
      <c r="Z270531" s="5"/>
    </row>
    <row r="270532" spans="26:26">
      <c r="Z270532" s="5"/>
    </row>
    <row r="270533" spans="26:26">
      <c r="Z270533" s="5"/>
    </row>
    <row r="270534" spans="26:26">
      <c r="Z270534" s="5"/>
    </row>
    <row r="270535" spans="26:26">
      <c r="Z270535" s="5"/>
    </row>
    <row r="270536" spans="26:26">
      <c r="Z270536" s="5"/>
    </row>
    <row r="270537" spans="26:26">
      <c r="Z270537" s="5"/>
    </row>
    <row r="270538" spans="26:26">
      <c r="Z270538" s="5"/>
    </row>
    <row r="270539" spans="26:26">
      <c r="Z270539" s="5"/>
    </row>
    <row r="270540" spans="26:26">
      <c r="Z270540" s="5"/>
    </row>
    <row r="270541" spans="26:26">
      <c r="Z270541" s="5"/>
    </row>
    <row r="270542" spans="26:26">
      <c r="Z270542" s="5"/>
    </row>
    <row r="270543" spans="26:26">
      <c r="Z270543" s="5"/>
    </row>
    <row r="270544" spans="26:26">
      <c r="Z270544" s="5"/>
    </row>
    <row r="270545" spans="26:26">
      <c r="Z270545" s="5"/>
    </row>
    <row r="270546" spans="26:26">
      <c r="Z270546" s="5"/>
    </row>
    <row r="270547" spans="26:26">
      <c r="Z270547" s="5"/>
    </row>
    <row r="270548" spans="26:26">
      <c r="Z270548" s="5"/>
    </row>
    <row r="270549" spans="26:26">
      <c r="Z270549" s="5"/>
    </row>
    <row r="270550" spans="26:26">
      <c r="Z270550" s="5"/>
    </row>
    <row r="270551" spans="26:26">
      <c r="Z270551" s="5"/>
    </row>
    <row r="270552" spans="26:26">
      <c r="Z270552" s="5"/>
    </row>
    <row r="270553" spans="26:26">
      <c r="Z270553" s="5"/>
    </row>
    <row r="270554" spans="26:26">
      <c r="Z270554" s="5"/>
    </row>
    <row r="270555" spans="26:26">
      <c r="Z270555" s="5"/>
    </row>
    <row r="270556" spans="26:26">
      <c r="Z270556" s="5"/>
    </row>
    <row r="270557" spans="26:26">
      <c r="Z270557" s="5"/>
    </row>
    <row r="270558" spans="26:26">
      <c r="Z270558" s="5"/>
    </row>
    <row r="270559" spans="26:26">
      <c r="Z270559" s="5"/>
    </row>
    <row r="270560" spans="26:26">
      <c r="Z270560" s="5"/>
    </row>
    <row r="270561" spans="26:26">
      <c r="Z270561" s="5"/>
    </row>
    <row r="270562" spans="26:26">
      <c r="Z270562" s="5"/>
    </row>
    <row r="270563" spans="26:26">
      <c r="Z270563" s="5"/>
    </row>
    <row r="270564" spans="26:26">
      <c r="Z270564" s="5"/>
    </row>
    <row r="270565" spans="26:26">
      <c r="Z270565" s="5"/>
    </row>
    <row r="270566" spans="26:26">
      <c r="Z270566" s="5"/>
    </row>
    <row r="270567" spans="26:26">
      <c r="Z270567" s="5"/>
    </row>
    <row r="270568" spans="26:26">
      <c r="Z270568" s="5"/>
    </row>
    <row r="270569" spans="26:26">
      <c r="Z270569" s="5"/>
    </row>
    <row r="270570" spans="26:26">
      <c r="Z270570" s="5"/>
    </row>
    <row r="270571" spans="26:26">
      <c r="Z270571" s="5"/>
    </row>
    <row r="270572" spans="26:26">
      <c r="Z270572" s="5"/>
    </row>
    <row r="270573" spans="26:26">
      <c r="Z270573" s="5"/>
    </row>
    <row r="270574" spans="26:26">
      <c r="Z270574" s="5"/>
    </row>
    <row r="270575" spans="26:26">
      <c r="Z270575" s="5"/>
    </row>
    <row r="270576" spans="26:26">
      <c r="Z270576" s="5"/>
    </row>
    <row r="270577" spans="26:26">
      <c r="Z270577" s="5"/>
    </row>
    <row r="270578" spans="26:26">
      <c r="Z270578" s="5"/>
    </row>
    <row r="270579" spans="26:26">
      <c r="Z270579" s="5"/>
    </row>
    <row r="270580" spans="26:26">
      <c r="Z270580" s="5"/>
    </row>
    <row r="270581" spans="26:26">
      <c r="Z270581" s="5"/>
    </row>
    <row r="270582" spans="26:26">
      <c r="Z270582" s="5"/>
    </row>
    <row r="270583" spans="26:26">
      <c r="Z270583" s="5"/>
    </row>
    <row r="270584" spans="26:26">
      <c r="Z270584" s="5"/>
    </row>
    <row r="270585" spans="26:26">
      <c r="Z270585" s="5"/>
    </row>
    <row r="270586" spans="26:26">
      <c r="Z270586" s="5"/>
    </row>
    <row r="270587" spans="26:26">
      <c r="Z270587" s="5"/>
    </row>
    <row r="270588" spans="26:26">
      <c r="Z270588" s="5"/>
    </row>
    <row r="270589" spans="26:26">
      <c r="Z270589" s="5"/>
    </row>
    <row r="270590" spans="26:26">
      <c r="Z270590" s="5"/>
    </row>
    <row r="270591" spans="26:26">
      <c r="Z270591" s="5"/>
    </row>
    <row r="270592" spans="26:26">
      <c r="Z270592" s="5"/>
    </row>
    <row r="270593" spans="26:26">
      <c r="Z270593" s="5"/>
    </row>
    <row r="270594" spans="26:26">
      <c r="Z270594" s="5"/>
    </row>
    <row r="270595" spans="26:26">
      <c r="Z270595" s="5"/>
    </row>
    <row r="270596" spans="26:26">
      <c r="Z270596" s="5"/>
    </row>
    <row r="270597" spans="26:26">
      <c r="Z270597" s="5"/>
    </row>
    <row r="270598" spans="26:26">
      <c r="Z270598" s="5"/>
    </row>
    <row r="270599" spans="26:26">
      <c r="Z270599" s="5"/>
    </row>
    <row r="270600" spans="26:26">
      <c r="Z270600" s="5"/>
    </row>
    <row r="270601" spans="26:26">
      <c r="Z270601" s="5"/>
    </row>
    <row r="270602" spans="26:26">
      <c r="Z270602" s="5"/>
    </row>
    <row r="270603" spans="26:26">
      <c r="Z270603" s="5"/>
    </row>
    <row r="270604" spans="26:26">
      <c r="Z270604" s="5"/>
    </row>
    <row r="270605" spans="26:26">
      <c r="Z270605" s="5"/>
    </row>
    <row r="270606" spans="26:26">
      <c r="Z270606" s="5"/>
    </row>
    <row r="270607" spans="26:26">
      <c r="Z270607" s="5"/>
    </row>
    <row r="270608" spans="26:26">
      <c r="Z270608" s="5"/>
    </row>
    <row r="270609" spans="26:26">
      <c r="Z270609" s="5"/>
    </row>
    <row r="270610" spans="26:26">
      <c r="Z270610" s="5"/>
    </row>
    <row r="270611" spans="26:26">
      <c r="Z270611" s="5"/>
    </row>
    <row r="270612" spans="26:26">
      <c r="Z270612" s="5"/>
    </row>
    <row r="270613" spans="26:26">
      <c r="Z270613" s="5"/>
    </row>
    <row r="270614" spans="26:26">
      <c r="Z270614" s="5"/>
    </row>
    <row r="270615" spans="26:26">
      <c r="Z270615" s="5"/>
    </row>
    <row r="270616" spans="26:26">
      <c r="Z270616" s="5"/>
    </row>
    <row r="270617" spans="26:26">
      <c r="Z270617" s="5"/>
    </row>
    <row r="270618" spans="26:26">
      <c r="Z270618" s="5"/>
    </row>
    <row r="270619" spans="26:26">
      <c r="Z270619" s="5"/>
    </row>
    <row r="270620" spans="26:26">
      <c r="Z270620" s="5"/>
    </row>
    <row r="270621" spans="26:26">
      <c r="Z270621" s="5"/>
    </row>
    <row r="270622" spans="26:26">
      <c r="Z270622" s="5"/>
    </row>
    <row r="270623" spans="26:26">
      <c r="Z270623" s="5"/>
    </row>
    <row r="270624" spans="26:26">
      <c r="Z270624" s="5"/>
    </row>
    <row r="270625" spans="26:26">
      <c r="Z270625" s="5"/>
    </row>
    <row r="270626" spans="26:26">
      <c r="Z270626" s="5"/>
    </row>
    <row r="270627" spans="26:26">
      <c r="Z270627" s="5"/>
    </row>
    <row r="270628" spans="26:26">
      <c r="Z270628" s="5"/>
    </row>
    <row r="270629" spans="26:26">
      <c r="Z270629" s="5"/>
    </row>
    <row r="270630" spans="26:26">
      <c r="Z270630" s="5"/>
    </row>
    <row r="270631" spans="26:26">
      <c r="Z270631" s="5"/>
    </row>
    <row r="270632" spans="26:26">
      <c r="Z270632" s="5"/>
    </row>
    <row r="270633" spans="26:26">
      <c r="Z270633" s="5"/>
    </row>
    <row r="270634" spans="26:26">
      <c r="Z270634" s="5"/>
    </row>
    <row r="270635" spans="26:26">
      <c r="Z270635" s="5"/>
    </row>
    <row r="270636" spans="26:26">
      <c r="Z270636" s="5"/>
    </row>
    <row r="270637" spans="26:26">
      <c r="Z270637" s="5"/>
    </row>
    <row r="270638" spans="26:26">
      <c r="Z270638" s="5"/>
    </row>
    <row r="270639" spans="26:26">
      <c r="Z270639" s="5"/>
    </row>
    <row r="270640" spans="26:26">
      <c r="Z270640" s="5"/>
    </row>
    <row r="270641" spans="26:26">
      <c r="Z270641" s="5"/>
    </row>
    <row r="270642" spans="26:26">
      <c r="Z270642" s="5"/>
    </row>
    <row r="270643" spans="26:26">
      <c r="Z270643" s="5"/>
    </row>
    <row r="270644" spans="26:26">
      <c r="Z270644" s="5"/>
    </row>
    <row r="270645" spans="26:26">
      <c r="Z270645" s="5"/>
    </row>
    <row r="270646" spans="26:26">
      <c r="Z270646" s="5"/>
    </row>
    <row r="270647" spans="26:26">
      <c r="Z270647" s="5"/>
    </row>
    <row r="270648" spans="26:26">
      <c r="Z270648" s="5"/>
    </row>
    <row r="270649" spans="26:26">
      <c r="Z270649" s="5"/>
    </row>
    <row r="270650" spans="26:26">
      <c r="Z270650" s="5"/>
    </row>
    <row r="270651" spans="26:26">
      <c r="Z270651" s="5"/>
    </row>
    <row r="270652" spans="26:26">
      <c r="Z270652" s="5"/>
    </row>
    <row r="270653" spans="26:26">
      <c r="Z270653" s="5"/>
    </row>
    <row r="270654" spans="26:26">
      <c r="Z270654" s="5"/>
    </row>
    <row r="270655" spans="26:26">
      <c r="Z270655" s="5"/>
    </row>
    <row r="270656" spans="26:26">
      <c r="Z270656" s="5"/>
    </row>
    <row r="270657" spans="26:26">
      <c r="Z270657" s="5"/>
    </row>
    <row r="270658" spans="26:26">
      <c r="Z270658" s="5"/>
    </row>
    <row r="270659" spans="26:26">
      <c r="Z270659" s="5"/>
    </row>
    <row r="270660" spans="26:26">
      <c r="Z270660" s="5"/>
    </row>
    <row r="270661" spans="26:26">
      <c r="Z270661" s="5"/>
    </row>
    <row r="270662" spans="26:26">
      <c r="Z270662" s="5"/>
    </row>
    <row r="270663" spans="26:26">
      <c r="Z270663" s="5"/>
    </row>
    <row r="270664" spans="26:26">
      <c r="Z270664" s="5"/>
    </row>
    <row r="270665" spans="26:26">
      <c r="Z270665" s="5"/>
    </row>
    <row r="270666" spans="26:26">
      <c r="Z270666" s="5"/>
    </row>
    <row r="270667" spans="26:26">
      <c r="Z270667" s="5"/>
    </row>
    <row r="270668" spans="26:26">
      <c r="Z270668" s="5"/>
    </row>
    <row r="270669" spans="26:26">
      <c r="Z270669" s="5"/>
    </row>
    <row r="270670" spans="26:26">
      <c r="Z270670" s="5"/>
    </row>
    <row r="270671" spans="26:26">
      <c r="Z270671" s="5"/>
    </row>
    <row r="270672" spans="26:26">
      <c r="Z270672" s="5"/>
    </row>
    <row r="270673" spans="26:26">
      <c r="Z270673" s="5"/>
    </row>
    <row r="270674" spans="26:26">
      <c r="Z270674" s="5"/>
    </row>
    <row r="270675" spans="26:26">
      <c r="Z270675" s="5"/>
    </row>
    <row r="270676" spans="26:26">
      <c r="Z270676" s="5"/>
    </row>
    <row r="270677" spans="26:26">
      <c r="Z270677" s="5"/>
    </row>
    <row r="270678" spans="26:26">
      <c r="Z270678" s="5"/>
    </row>
    <row r="270679" spans="26:26">
      <c r="Z270679" s="5"/>
    </row>
    <row r="270680" spans="26:26">
      <c r="Z270680" s="5"/>
    </row>
    <row r="270681" spans="26:26">
      <c r="Z270681" s="5"/>
    </row>
    <row r="270682" spans="26:26">
      <c r="Z270682" s="5"/>
    </row>
    <row r="270683" spans="26:26">
      <c r="Z270683" s="5"/>
    </row>
    <row r="270684" spans="26:26">
      <c r="Z270684" s="5"/>
    </row>
    <row r="270685" spans="26:26">
      <c r="Z270685" s="5"/>
    </row>
    <row r="270686" spans="26:26">
      <c r="Z270686" s="5"/>
    </row>
    <row r="270687" spans="26:26">
      <c r="Z270687" s="5"/>
    </row>
    <row r="270688" spans="26:26">
      <c r="Z270688" s="5"/>
    </row>
    <row r="270689" spans="26:26">
      <c r="Z270689" s="5"/>
    </row>
    <row r="270690" spans="26:26">
      <c r="Z270690" s="5"/>
    </row>
    <row r="270691" spans="26:26">
      <c r="Z270691" s="5"/>
    </row>
    <row r="270692" spans="26:26">
      <c r="Z270692" s="5"/>
    </row>
    <row r="270693" spans="26:26">
      <c r="Z270693" s="5"/>
    </row>
    <row r="270694" spans="26:26">
      <c r="Z270694" s="5"/>
    </row>
    <row r="270695" spans="26:26">
      <c r="Z270695" s="5"/>
    </row>
    <row r="270696" spans="26:26">
      <c r="Z270696" s="5"/>
    </row>
    <row r="270697" spans="26:26">
      <c r="Z270697" s="5"/>
    </row>
    <row r="270698" spans="26:26">
      <c r="Z270698" s="5"/>
    </row>
    <row r="270699" spans="26:26">
      <c r="Z270699" s="5"/>
    </row>
    <row r="270700" spans="26:26">
      <c r="Z270700" s="5"/>
    </row>
    <row r="270701" spans="26:26">
      <c r="Z270701" s="5"/>
    </row>
    <row r="270702" spans="26:26">
      <c r="Z270702" s="5"/>
    </row>
    <row r="270703" spans="26:26">
      <c r="Z270703" s="5"/>
    </row>
    <row r="270704" spans="26:26">
      <c r="Z270704" s="5"/>
    </row>
    <row r="270705" spans="26:26">
      <c r="Z270705" s="5"/>
    </row>
    <row r="270706" spans="26:26">
      <c r="Z270706" s="5"/>
    </row>
    <row r="270707" spans="26:26">
      <c r="Z270707" s="5"/>
    </row>
    <row r="270708" spans="26:26">
      <c r="Z270708" s="5"/>
    </row>
    <row r="270709" spans="26:26">
      <c r="Z270709" s="5"/>
    </row>
    <row r="270710" spans="26:26">
      <c r="Z270710" s="5"/>
    </row>
    <row r="270711" spans="26:26">
      <c r="Z270711" s="5"/>
    </row>
    <row r="270712" spans="26:26">
      <c r="Z270712" s="5"/>
    </row>
    <row r="270713" spans="26:26">
      <c r="Z270713" s="5"/>
    </row>
    <row r="270714" spans="26:26">
      <c r="Z270714" s="5"/>
    </row>
    <row r="270715" spans="26:26">
      <c r="Z270715" s="5"/>
    </row>
    <row r="270716" spans="26:26">
      <c r="Z270716" s="5"/>
    </row>
    <row r="270717" spans="26:26">
      <c r="Z270717" s="5"/>
    </row>
    <row r="270718" spans="26:26">
      <c r="Z270718" s="5"/>
    </row>
    <row r="270719" spans="26:26">
      <c r="Z270719" s="5"/>
    </row>
    <row r="270720" spans="26:26">
      <c r="Z270720" s="5"/>
    </row>
    <row r="270721" spans="26:26">
      <c r="Z270721" s="5"/>
    </row>
    <row r="270722" spans="26:26">
      <c r="Z270722" s="5"/>
    </row>
    <row r="270723" spans="26:26">
      <c r="Z270723" s="5"/>
    </row>
    <row r="270724" spans="26:26">
      <c r="Z270724" s="5"/>
    </row>
    <row r="270725" spans="26:26">
      <c r="Z270725" s="5"/>
    </row>
    <row r="270726" spans="26:26">
      <c r="Z270726" s="5"/>
    </row>
    <row r="270727" spans="26:26">
      <c r="Z270727" s="5"/>
    </row>
    <row r="270728" spans="26:26">
      <c r="Z270728" s="5"/>
    </row>
    <row r="270729" spans="26:26">
      <c r="Z270729" s="5"/>
    </row>
    <row r="270730" spans="26:26">
      <c r="Z270730" s="5"/>
    </row>
    <row r="270731" spans="26:26">
      <c r="Z270731" s="5"/>
    </row>
    <row r="270732" spans="26:26">
      <c r="Z270732" s="5"/>
    </row>
    <row r="270733" spans="26:26">
      <c r="Z270733" s="5"/>
    </row>
    <row r="270734" spans="26:26">
      <c r="Z270734" s="5"/>
    </row>
    <row r="270735" spans="26:26">
      <c r="Z270735" s="5"/>
    </row>
    <row r="270736" spans="26:26">
      <c r="Z270736" s="5"/>
    </row>
    <row r="270737" spans="26:26">
      <c r="Z270737" s="5"/>
    </row>
    <row r="270738" spans="26:26">
      <c r="Z270738" s="5"/>
    </row>
    <row r="270739" spans="26:26">
      <c r="Z270739" s="5"/>
    </row>
    <row r="270740" spans="26:26">
      <c r="Z270740" s="5"/>
    </row>
    <row r="270741" spans="26:26">
      <c r="Z270741" s="5"/>
    </row>
    <row r="270742" spans="26:26">
      <c r="Z270742" s="5"/>
    </row>
    <row r="270743" spans="26:26">
      <c r="Z270743" s="5"/>
    </row>
    <row r="270744" spans="26:26">
      <c r="Z270744" s="5"/>
    </row>
    <row r="270745" spans="26:26">
      <c r="Z270745" s="5"/>
    </row>
    <row r="270746" spans="26:26">
      <c r="Z270746" s="5"/>
    </row>
    <row r="270747" spans="26:26">
      <c r="Z270747" s="5"/>
    </row>
    <row r="270748" spans="26:26">
      <c r="Z270748" s="5"/>
    </row>
    <row r="270749" spans="26:26">
      <c r="Z270749" s="5"/>
    </row>
    <row r="270750" spans="26:26">
      <c r="Z270750" s="5"/>
    </row>
    <row r="270751" spans="26:26">
      <c r="Z270751" s="5"/>
    </row>
    <row r="270752" spans="26:26">
      <c r="Z270752" s="5"/>
    </row>
    <row r="270753" spans="26:26">
      <c r="Z270753" s="5"/>
    </row>
    <row r="270754" spans="26:26">
      <c r="Z270754" s="5"/>
    </row>
    <row r="270755" spans="26:26">
      <c r="Z270755" s="5"/>
    </row>
    <row r="270756" spans="26:26">
      <c r="Z270756" s="5"/>
    </row>
    <row r="270757" spans="26:26">
      <c r="Z270757" s="5"/>
    </row>
    <row r="270758" spans="26:26">
      <c r="Z270758" s="5"/>
    </row>
    <row r="270759" spans="26:26">
      <c r="Z270759" s="5"/>
    </row>
    <row r="270760" spans="26:26">
      <c r="Z270760" s="5"/>
    </row>
    <row r="270761" spans="26:26">
      <c r="Z270761" s="5"/>
    </row>
    <row r="270762" spans="26:26">
      <c r="Z270762" s="5"/>
    </row>
    <row r="270763" spans="26:26">
      <c r="Z270763" s="5"/>
    </row>
    <row r="270764" spans="26:26">
      <c r="Z270764" s="5"/>
    </row>
    <row r="270765" spans="26:26">
      <c r="Z270765" s="5"/>
    </row>
    <row r="270766" spans="26:26">
      <c r="Z270766" s="5"/>
    </row>
    <row r="270767" spans="26:26">
      <c r="Z270767" s="5"/>
    </row>
    <row r="270768" spans="26:26">
      <c r="Z270768" s="5"/>
    </row>
    <row r="270769" spans="26:26">
      <c r="Z270769" s="5"/>
    </row>
    <row r="270770" spans="26:26">
      <c r="Z270770" s="5"/>
    </row>
    <row r="270771" spans="26:26">
      <c r="Z270771" s="5"/>
    </row>
    <row r="270772" spans="26:26">
      <c r="Z270772" s="5"/>
    </row>
    <row r="270773" spans="26:26">
      <c r="Z270773" s="5"/>
    </row>
    <row r="270774" spans="26:26">
      <c r="Z270774" s="5"/>
    </row>
    <row r="270775" spans="26:26">
      <c r="Z270775" s="5"/>
    </row>
    <row r="270776" spans="26:26">
      <c r="Z270776" s="5"/>
    </row>
    <row r="270777" spans="26:26">
      <c r="Z270777" s="5"/>
    </row>
    <row r="270778" spans="26:26">
      <c r="Z270778" s="5"/>
    </row>
    <row r="270779" spans="26:26">
      <c r="Z270779" s="5"/>
    </row>
    <row r="270780" spans="26:26">
      <c r="Z270780" s="5"/>
    </row>
    <row r="270781" spans="26:26">
      <c r="Z270781" s="5"/>
    </row>
    <row r="270782" spans="26:26">
      <c r="Z270782" s="5"/>
    </row>
    <row r="270783" spans="26:26">
      <c r="Z270783" s="5"/>
    </row>
    <row r="270784" spans="26:26">
      <c r="Z270784" s="5"/>
    </row>
    <row r="270785" spans="26:26">
      <c r="Z270785" s="5"/>
    </row>
    <row r="270786" spans="26:26">
      <c r="Z270786" s="5"/>
    </row>
    <row r="270787" spans="26:26">
      <c r="Z270787" s="5"/>
    </row>
    <row r="270788" spans="26:26">
      <c r="Z270788" s="5"/>
    </row>
    <row r="270789" spans="26:26">
      <c r="Z270789" s="5"/>
    </row>
    <row r="270790" spans="26:26">
      <c r="Z270790" s="5"/>
    </row>
    <row r="270791" spans="26:26">
      <c r="Z270791" s="5"/>
    </row>
    <row r="270792" spans="26:26">
      <c r="Z270792" s="5"/>
    </row>
    <row r="270793" spans="26:26">
      <c r="Z270793" s="5"/>
    </row>
    <row r="270794" spans="26:26">
      <c r="Z270794" s="5"/>
    </row>
    <row r="270795" spans="26:26">
      <c r="Z270795" s="5"/>
    </row>
    <row r="270796" spans="26:26">
      <c r="Z270796" s="5"/>
    </row>
    <row r="270797" spans="26:26">
      <c r="Z270797" s="5"/>
    </row>
    <row r="270798" spans="26:26">
      <c r="Z270798" s="5"/>
    </row>
    <row r="270799" spans="26:26">
      <c r="Z270799" s="5"/>
    </row>
    <row r="270800" spans="26:26">
      <c r="Z270800" s="5"/>
    </row>
    <row r="270801" spans="26:26">
      <c r="Z270801" s="5"/>
    </row>
    <row r="270802" spans="26:26">
      <c r="Z270802" s="5"/>
    </row>
    <row r="270803" spans="26:26">
      <c r="Z270803" s="5"/>
    </row>
    <row r="270804" spans="26:26">
      <c r="Z270804" s="5"/>
    </row>
    <row r="270805" spans="26:26">
      <c r="Z270805" s="5"/>
    </row>
    <row r="270806" spans="26:26">
      <c r="Z270806" s="5"/>
    </row>
    <row r="270807" spans="26:26">
      <c r="Z270807" s="5"/>
    </row>
    <row r="270808" spans="26:26">
      <c r="Z270808" s="5"/>
    </row>
    <row r="270809" spans="26:26">
      <c r="Z270809" s="5"/>
    </row>
    <row r="270810" spans="26:26">
      <c r="Z270810" s="5"/>
    </row>
    <row r="270811" spans="26:26">
      <c r="Z270811" s="5"/>
    </row>
    <row r="270812" spans="26:26">
      <c r="Z270812" s="5"/>
    </row>
    <row r="270813" spans="26:26">
      <c r="Z270813" s="5"/>
    </row>
    <row r="270814" spans="26:26">
      <c r="Z270814" s="5"/>
    </row>
    <row r="270815" spans="26:26">
      <c r="Z270815" s="5"/>
    </row>
    <row r="270816" spans="26:26">
      <c r="Z270816" s="5"/>
    </row>
    <row r="270817" spans="26:26">
      <c r="Z270817" s="5"/>
    </row>
    <row r="270818" spans="26:26">
      <c r="Z270818" s="5"/>
    </row>
    <row r="270819" spans="26:26">
      <c r="Z270819" s="5"/>
    </row>
    <row r="270820" spans="26:26">
      <c r="Z270820" s="5"/>
    </row>
    <row r="270821" spans="26:26">
      <c r="Z270821" s="5"/>
    </row>
    <row r="270822" spans="26:26">
      <c r="Z270822" s="5"/>
    </row>
    <row r="270823" spans="26:26">
      <c r="Z270823" s="5"/>
    </row>
    <row r="270824" spans="26:26">
      <c r="Z270824" s="5"/>
    </row>
    <row r="270825" spans="26:26">
      <c r="Z270825" s="5"/>
    </row>
    <row r="270826" spans="26:26">
      <c r="Z270826" s="5"/>
    </row>
    <row r="270827" spans="26:26">
      <c r="Z270827" s="5"/>
    </row>
    <row r="270828" spans="26:26">
      <c r="Z270828" s="5"/>
    </row>
    <row r="270829" spans="26:26">
      <c r="Z270829" s="5"/>
    </row>
    <row r="270830" spans="26:26">
      <c r="Z270830" s="5"/>
    </row>
    <row r="270831" spans="26:26">
      <c r="Z270831" s="5"/>
    </row>
    <row r="270832" spans="26:26">
      <c r="Z270832" s="5"/>
    </row>
    <row r="270833" spans="26:26">
      <c r="Z270833" s="5"/>
    </row>
    <row r="270834" spans="26:26">
      <c r="Z270834" s="5"/>
    </row>
    <row r="270835" spans="26:26">
      <c r="Z270835" s="5"/>
    </row>
    <row r="270836" spans="26:26">
      <c r="Z270836" s="5"/>
    </row>
    <row r="270837" spans="26:26">
      <c r="Z270837" s="5"/>
    </row>
    <row r="270838" spans="26:26">
      <c r="Z270838" s="5"/>
    </row>
    <row r="270839" spans="26:26">
      <c r="Z270839" s="5"/>
    </row>
    <row r="270840" spans="26:26">
      <c r="Z270840" s="5"/>
    </row>
    <row r="270841" spans="26:26">
      <c r="Z270841" s="5"/>
    </row>
    <row r="270842" spans="26:26">
      <c r="Z270842" s="5"/>
    </row>
    <row r="270843" spans="26:26">
      <c r="Z270843" s="5"/>
    </row>
    <row r="270844" spans="26:26">
      <c r="Z270844" s="5"/>
    </row>
    <row r="270845" spans="26:26">
      <c r="Z270845" s="5"/>
    </row>
    <row r="270846" spans="26:26">
      <c r="Z270846" s="5"/>
    </row>
    <row r="270847" spans="26:26">
      <c r="Z270847" s="5"/>
    </row>
    <row r="270848" spans="26:26">
      <c r="Z270848" s="5"/>
    </row>
    <row r="270849" spans="26:26">
      <c r="Z270849" s="5"/>
    </row>
    <row r="270850" spans="26:26">
      <c r="Z270850" s="5"/>
    </row>
    <row r="270851" spans="26:26">
      <c r="Z270851" s="5"/>
    </row>
    <row r="270852" spans="26:26">
      <c r="Z270852" s="5"/>
    </row>
    <row r="270853" spans="26:26">
      <c r="Z270853" s="5"/>
    </row>
    <row r="270854" spans="26:26">
      <c r="Z270854" s="5"/>
    </row>
    <row r="270855" spans="26:26">
      <c r="Z270855" s="5"/>
    </row>
    <row r="270856" spans="26:26">
      <c r="Z270856" s="5"/>
    </row>
    <row r="270857" spans="26:26">
      <c r="Z270857" s="5"/>
    </row>
    <row r="270858" spans="26:26">
      <c r="Z270858" s="5"/>
    </row>
    <row r="270859" spans="26:26">
      <c r="Z270859" s="5"/>
    </row>
    <row r="270860" spans="26:26">
      <c r="Z270860" s="5"/>
    </row>
    <row r="270861" spans="26:26">
      <c r="Z270861" s="5"/>
    </row>
    <row r="270862" spans="26:26">
      <c r="Z270862" s="5"/>
    </row>
    <row r="270863" spans="26:26">
      <c r="Z270863" s="5"/>
    </row>
    <row r="270864" spans="26:26">
      <c r="Z270864" s="5"/>
    </row>
    <row r="270865" spans="26:26">
      <c r="Z270865" s="5"/>
    </row>
    <row r="270866" spans="26:26">
      <c r="Z270866" s="5"/>
    </row>
    <row r="270867" spans="26:26">
      <c r="Z270867" s="5"/>
    </row>
    <row r="270868" spans="26:26">
      <c r="Z270868" s="5"/>
    </row>
    <row r="270869" spans="26:26">
      <c r="Z270869" s="5"/>
    </row>
    <row r="270870" spans="26:26">
      <c r="Z270870" s="5"/>
    </row>
    <row r="270871" spans="26:26">
      <c r="Z270871" s="5"/>
    </row>
    <row r="270872" spans="26:26">
      <c r="Z270872" s="5"/>
    </row>
    <row r="270873" spans="26:26">
      <c r="Z270873" s="5"/>
    </row>
    <row r="270874" spans="26:26">
      <c r="Z270874" s="5"/>
    </row>
    <row r="270875" spans="26:26">
      <c r="Z270875" s="5"/>
    </row>
    <row r="270876" spans="26:26">
      <c r="Z270876" s="5"/>
    </row>
    <row r="270877" spans="26:26">
      <c r="Z270877" s="5"/>
    </row>
    <row r="270878" spans="26:26">
      <c r="Z270878" s="5"/>
    </row>
    <row r="270879" spans="26:26">
      <c r="Z270879" s="5"/>
    </row>
    <row r="270880" spans="26:26">
      <c r="Z270880" s="5"/>
    </row>
    <row r="270881" spans="26:26">
      <c r="Z270881" s="5"/>
    </row>
    <row r="270882" spans="26:26">
      <c r="Z270882" s="5"/>
    </row>
    <row r="270883" spans="26:26">
      <c r="Z270883" s="5"/>
    </row>
    <row r="270884" spans="26:26">
      <c r="Z270884" s="5"/>
    </row>
    <row r="270885" spans="26:26">
      <c r="Z270885" s="5"/>
    </row>
    <row r="270886" spans="26:26">
      <c r="Z270886" s="5"/>
    </row>
    <row r="270887" spans="26:26">
      <c r="Z270887" s="5"/>
    </row>
    <row r="270888" spans="26:26">
      <c r="Z270888" s="5"/>
    </row>
    <row r="270889" spans="26:26">
      <c r="Z270889" s="5"/>
    </row>
    <row r="270890" spans="26:26">
      <c r="Z270890" s="5"/>
    </row>
    <row r="270891" spans="26:26">
      <c r="Z270891" s="5"/>
    </row>
    <row r="270892" spans="26:26">
      <c r="Z270892" s="5"/>
    </row>
    <row r="270893" spans="26:26">
      <c r="Z270893" s="5"/>
    </row>
    <row r="270894" spans="26:26">
      <c r="Z270894" s="5"/>
    </row>
    <row r="270895" spans="26:26">
      <c r="Z270895" s="5"/>
    </row>
    <row r="270896" spans="26:26">
      <c r="Z270896" s="5"/>
    </row>
    <row r="270897" spans="26:26">
      <c r="Z270897" s="5"/>
    </row>
    <row r="270898" spans="26:26">
      <c r="Z270898" s="5"/>
    </row>
    <row r="270899" spans="26:26">
      <c r="Z270899" s="5"/>
    </row>
    <row r="270900" spans="26:26">
      <c r="Z270900" s="5"/>
    </row>
    <row r="270901" spans="26:26">
      <c r="Z270901" s="5"/>
    </row>
    <row r="270902" spans="26:26">
      <c r="Z270902" s="5"/>
    </row>
    <row r="270903" spans="26:26">
      <c r="Z270903" s="5"/>
    </row>
    <row r="270904" spans="26:26">
      <c r="Z270904" s="5"/>
    </row>
    <row r="270905" spans="26:26">
      <c r="Z270905" s="5"/>
    </row>
    <row r="270906" spans="26:26">
      <c r="Z270906" s="5"/>
    </row>
    <row r="270907" spans="26:26">
      <c r="Z270907" s="5"/>
    </row>
    <row r="270908" spans="26:26">
      <c r="Z270908" s="5"/>
    </row>
    <row r="270909" spans="26:26">
      <c r="Z270909" s="5"/>
    </row>
    <row r="270910" spans="26:26">
      <c r="Z270910" s="5"/>
    </row>
    <row r="270911" spans="26:26">
      <c r="Z270911" s="5"/>
    </row>
    <row r="270912" spans="26:26">
      <c r="Z270912" s="5"/>
    </row>
    <row r="270913" spans="26:26">
      <c r="Z270913" s="5"/>
    </row>
    <row r="270914" spans="26:26">
      <c r="Z270914" s="5"/>
    </row>
    <row r="270915" spans="26:26">
      <c r="Z270915" s="5"/>
    </row>
    <row r="270916" spans="26:26">
      <c r="Z270916" s="5"/>
    </row>
    <row r="270917" spans="26:26">
      <c r="Z270917" s="5"/>
    </row>
    <row r="270918" spans="26:26">
      <c r="Z270918" s="5"/>
    </row>
    <row r="270919" spans="26:26">
      <c r="Z270919" s="5"/>
    </row>
    <row r="270920" spans="26:26">
      <c r="Z270920" s="5"/>
    </row>
    <row r="270921" spans="26:26">
      <c r="Z270921" s="5"/>
    </row>
    <row r="270922" spans="26:26">
      <c r="Z270922" s="5"/>
    </row>
    <row r="270923" spans="26:26">
      <c r="Z270923" s="5"/>
    </row>
    <row r="270924" spans="26:26">
      <c r="Z270924" s="5"/>
    </row>
    <row r="270925" spans="26:26">
      <c r="Z270925" s="5"/>
    </row>
    <row r="270926" spans="26:26">
      <c r="Z270926" s="5"/>
    </row>
    <row r="270927" spans="26:26">
      <c r="Z270927" s="5"/>
    </row>
    <row r="270928" spans="26:26">
      <c r="Z270928" s="5"/>
    </row>
    <row r="270929" spans="26:26">
      <c r="Z270929" s="5"/>
    </row>
    <row r="270930" spans="26:26">
      <c r="Z270930" s="5"/>
    </row>
    <row r="270931" spans="26:26">
      <c r="Z270931" s="5"/>
    </row>
    <row r="270932" spans="26:26">
      <c r="Z270932" s="5"/>
    </row>
    <row r="270933" spans="26:26">
      <c r="Z270933" s="5"/>
    </row>
    <row r="270934" spans="26:26">
      <c r="Z270934" s="5"/>
    </row>
    <row r="270935" spans="26:26">
      <c r="Z270935" s="5"/>
    </row>
    <row r="270936" spans="26:26">
      <c r="Z270936" s="5"/>
    </row>
    <row r="270937" spans="26:26">
      <c r="Z270937" s="5"/>
    </row>
    <row r="270938" spans="26:26">
      <c r="Z270938" s="5"/>
    </row>
    <row r="270939" spans="26:26">
      <c r="Z270939" s="5"/>
    </row>
    <row r="270940" spans="26:26">
      <c r="Z270940" s="5"/>
    </row>
    <row r="270941" spans="26:26">
      <c r="Z270941" s="5"/>
    </row>
    <row r="270942" spans="26:26">
      <c r="Z270942" s="5"/>
    </row>
    <row r="270943" spans="26:26">
      <c r="Z270943" s="5"/>
    </row>
    <row r="270944" spans="26:26">
      <c r="Z270944" s="5"/>
    </row>
    <row r="270945" spans="26:26">
      <c r="Z270945" s="5"/>
    </row>
    <row r="270946" spans="26:26">
      <c r="Z270946" s="5"/>
    </row>
    <row r="270947" spans="26:26">
      <c r="Z270947" s="5"/>
    </row>
    <row r="270948" spans="26:26">
      <c r="Z270948" s="5"/>
    </row>
    <row r="270949" spans="26:26">
      <c r="Z270949" s="5"/>
    </row>
    <row r="270950" spans="26:26">
      <c r="Z270950" s="5"/>
    </row>
    <row r="270951" spans="26:26">
      <c r="Z270951" s="5"/>
    </row>
    <row r="270952" spans="26:26">
      <c r="Z270952" s="5"/>
    </row>
    <row r="270953" spans="26:26">
      <c r="Z270953" s="5"/>
    </row>
    <row r="270954" spans="26:26">
      <c r="Z270954" s="5"/>
    </row>
    <row r="270955" spans="26:26">
      <c r="Z270955" s="5"/>
    </row>
    <row r="270956" spans="26:26">
      <c r="Z270956" s="5"/>
    </row>
    <row r="270957" spans="26:26">
      <c r="Z270957" s="5"/>
    </row>
    <row r="270958" spans="26:26">
      <c r="Z270958" s="5"/>
    </row>
    <row r="270959" spans="26:26">
      <c r="Z270959" s="5"/>
    </row>
    <row r="270960" spans="26:26">
      <c r="Z270960" s="5"/>
    </row>
    <row r="270961" spans="26:26">
      <c r="Z270961" s="5"/>
    </row>
    <row r="270962" spans="26:26">
      <c r="Z270962" s="5"/>
    </row>
    <row r="270963" spans="26:26">
      <c r="Z270963" s="5"/>
    </row>
    <row r="270964" spans="26:26">
      <c r="Z270964" s="5"/>
    </row>
    <row r="270965" spans="26:26">
      <c r="Z270965" s="5"/>
    </row>
    <row r="270966" spans="26:26">
      <c r="Z270966" s="5"/>
    </row>
    <row r="270967" spans="26:26">
      <c r="Z270967" s="5"/>
    </row>
    <row r="270968" spans="26:26">
      <c r="Z270968" s="5"/>
    </row>
    <row r="270969" spans="26:26">
      <c r="Z270969" s="5"/>
    </row>
    <row r="270970" spans="26:26">
      <c r="Z270970" s="5"/>
    </row>
    <row r="270971" spans="26:26">
      <c r="Z270971" s="5"/>
    </row>
    <row r="270972" spans="26:26">
      <c r="Z270972" s="5"/>
    </row>
    <row r="270973" spans="26:26">
      <c r="Z270973" s="5"/>
    </row>
    <row r="270974" spans="26:26">
      <c r="Z270974" s="5"/>
    </row>
    <row r="270975" spans="26:26">
      <c r="Z270975" s="5"/>
    </row>
    <row r="270976" spans="26:26">
      <c r="Z270976" s="5"/>
    </row>
    <row r="270977" spans="26:26">
      <c r="Z270977" s="5"/>
    </row>
    <row r="270978" spans="26:26">
      <c r="Z270978" s="5"/>
    </row>
    <row r="270979" spans="26:26">
      <c r="Z270979" s="5"/>
    </row>
    <row r="270980" spans="26:26">
      <c r="Z270980" s="5"/>
    </row>
    <row r="270981" spans="26:26">
      <c r="Z270981" s="5"/>
    </row>
    <row r="270982" spans="26:26">
      <c r="Z270982" s="5"/>
    </row>
    <row r="270983" spans="26:26">
      <c r="Z270983" s="5"/>
    </row>
    <row r="270984" spans="26:26">
      <c r="Z270984" s="5"/>
    </row>
    <row r="270985" spans="26:26">
      <c r="Z270985" s="5"/>
    </row>
    <row r="270986" spans="26:26">
      <c r="Z270986" s="5"/>
    </row>
    <row r="270987" spans="26:26">
      <c r="Z270987" s="5"/>
    </row>
    <row r="270988" spans="26:26">
      <c r="Z270988" s="5"/>
    </row>
    <row r="270989" spans="26:26">
      <c r="Z270989" s="5"/>
    </row>
    <row r="270990" spans="26:26">
      <c r="Z270990" s="5"/>
    </row>
    <row r="270991" spans="26:26">
      <c r="Z270991" s="5"/>
    </row>
    <row r="270992" spans="26:26">
      <c r="Z270992" s="5"/>
    </row>
    <row r="270993" spans="26:26">
      <c r="Z270993" s="5"/>
    </row>
    <row r="270994" spans="26:26">
      <c r="Z270994" s="5"/>
    </row>
    <row r="270995" spans="26:26">
      <c r="Z270995" s="5"/>
    </row>
    <row r="270996" spans="26:26">
      <c r="Z270996" s="5"/>
    </row>
    <row r="270997" spans="26:26">
      <c r="Z270997" s="5"/>
    </row>
    <row r="270998" spans="26:26">
      <c r="Z270998" s="5"/>
    </row>
    <row r="270999" spans="26:26">
      <c r="Z270999" s="5"/>
    </row>
    <row r="271000" spans="26:26">
      <c r="Z271000" s="5"/>
    </row>
    <row r="271001" spans="26:26">
      <c r="Z271001" s="5"/>
    </row>
    <row r="271002" spans="26:26">
      <c r="Z271002" s="5"/>
    </row>
    <row r="271003" spans="26:26">
      <c r="Z271003" s="5"/>
    </row>
    <row r="271004" spans="26:26">
      <c r="Z271004" s="5"/>
    </row>
    <row r="271005" spans="26:26">
      <c r="Z271005" s="5"/>
    </row>
    <row r="271006" spans="26:26">
      <c r="Z271006" s="5"/>
    </row>
    <row r="271007" spans="26:26">
      <c r="Z271007" s="5"/>
    </row>
    <row r="271008" spans="26:26">
      <c r="Z271008" s="5"/>
    </row>
    <row r="271009" spans="26:26">
      <c r="Z271009" s="5"/>
    </row>
    <row r="271010" spans="26:26">
      <c r="Z271010" s="5"/>
    </row>
    <row r="271011" spans="26:26">
      <c r="Z271011" s="5"/>
    </row>
    <row r="271012" spans="26:26">
      <c r="Z271012" s="5"/>
    </row>
    <row r="271013" spans="26:26">
      <c r="Z271013" s="5"/>
    </row>
    <row r="271014" spans="26:26">
      <c r="Z271014" s="5"/>
    </row>
    <row r="271015" spans="26:26">
      <c r="Z271015" s="5"/>
    </row>
    <row r="271016" spans="26:26">
      <c r="Z271016" s="5"/>
    </row>
    <row r="271017" spans="26:26">
      <c r="Z271017" s="5"/>
    </row>
    <row r="271018" spans="26:26">
      <c r="Z271018" s="5"/>
    </row>
    <row r="271019" spans="26:26">
      <c r="Z271019" s="5"/>
    </row>
    <row r="271020" spans="26:26">
      <c r="Z271020" s="5"/>
    </row>
    <row r="271021" spans="26:26">
      <c r="Z271021" s="5"/>
    </row>
    <row r="271022" spans="26:26">
      <c r="Z271022" s="5"/>
    </row>
    <row r="271023" spans="26:26">
      <c r="Z271023" s="5"/>
    </row>
    <row r="271024" spans="26:26">
      <c r="Z271024" s="5"/>
    </row>
    <row r="271025" spans="26:26">
      <c r="Z271025" s="5"/>
    </row>
    <row r="271026" spans="26:26">
      <c r="Z271026" s="5"/>
    </row>
    <row r="271027" spans="26:26">
      <c r="Z271027" s="5"/>
    </row>
    <row r="271028" spans="26:26">
      <c r="Z271028" s="5"/>
    </row>
    <row r="271029" spans="26:26">
      <c r="Z271029" s="5"/>
    </row>
    <row r="271030" spans="26:26">
      <c r="Z271030" s="5"/>
    </row>
    <row r="271031" spans="26:26">
      <c r="Z271031" s="5"/>
    </row>
    <row r="271032" spans="26:26">
      <c r="Z271032" s="5"/>
    </row>
    <row r="271033" spans="26:26">
      <c r="Z271033" s="5"/>
    </row>
    <row r="271034" spans="26:26">
      <c r="Z271034" s="5"/>
    </row>
    <row r="271035" spans="26:26">
      <c r="Z271035" s="5"/>
    </row>
    <row r="271036" spans="26:26">
      <c r="Z271036" s="5"/>
    </row>
    <row r="271037" spans="26:26">
      <c r="Z271037" s="5"/>
    </row>
    <row r="271038" spans="26:26">
      <c r="Z271038" s="5"/>
    </row>
    <row r="271039" spans="26:26">
      <c r="Z271039" s="5"/>
    </row>
    <row r="271040" spans="26:26">
      <c r="Z271040" s="5"/>
    </row>
    <row r="271041" spans="26:26">
      <c r="Z271041" s="5"/>
    </row>
    <row r="271042" spans="26:26">
      <c r="Z271042" s="5"/>
    </row>
    <row r="271043" spans="26:26">
      <c r="Z271043" s="5"/>
    </row>
    <row r="271044" spans="26:26">
      <c r="Z271044" s="5"/>
    </row>
    <row r="271045" spans="26:26">
      <c r="Z271045" s="5"/>
    </row>
    <row r="271046" spans="26:26">
      <c r="Z271046" s="5"/>
    </row>
    <row r="271047" spans="26:26">
      <c r="Z271047" s="5"/>
    </row>
    <row r="271048" spans="26:26">
      <c r="Z271048" s="5"/>
    </row>
    <row r="271049" spans="26:26">
      <c r="Z271049" s="5"/>
    </row>
    <row r="271050" spans="26:26">
      <c r="Z271050" s="5"/>
    </row>
    <row r="271051" spans="26:26">
      <c r="Z271051" s="5"/>
    </row>
    <row r="271052" spans="26:26">
      <c r="Z271052" s="5"/>
    </row>
    <row r="271053" spans="26:26">
      <c r="Z271053" s="5"/>
    </row>
    <row r="271054" spans="26:26">
      <c r="Z271054" s="5"/>
    </row>
    <row r="271055" spans="26:26">
      <c r="Z271055" s="5"/>
    </row>
    <row r="271056" spans="26:26">
      <c r="Z271056" s="5"/>
    </row>
    <row r="271057" spans="26:26">
      <c r="Z271057" s="5"/>
    </row>
    <row r="271058" spans="26:26">
      <c r="Z271058" s="5"/>
    </row>
    <row r="271059" spans="26:26">
      <c r="Z271059" s="5"/>
    </row>
    <row r="271060" spans="26:26">
      <c r="Z271060" s="5"/>
    </row>
    <row r="271061" spans="26:26">
      <c r="Z271061" s="5"/>
    </row>
    <row r="271062" spans="26:26">
      <c r="Z271062" s="5"/>
    </row>
    <row r="271063" spans="26:26">
      <c r="Z271063" s="5"/>
    </row>
    <row r="271064" spans="26:26">
      <c r="Z271064" s="5"/>
    </row>
    <row r="271065" spans="26:26">
      <c r="Z271065" s="5"/>
    </row>
    <row r="271066" spans="26:26">
      <c r="Z271066" s="5"/>
    </row>
    <row r="271067" spans="26:26">
      <c r="Z271067" s="5"/>
    </row>
    <row r="271068" spans="26:26">
      <c r="Z271068" s="5"/>
    </row>
    <row r="271069" spans="26:26">
      <c r="Z271069" s="5"/>
    </row>
    <row r="271070" spans="26:26">
      <c r="Z271070" s="5"/>
    </row>
    <row r="271071" spans="26:26">
      <c r="Z271071" s="5"/>
    </row>
    <row r="271072" spans="26:26">
      <c r="Z271072" s="5"/>
    </row>
    <row r="271073" spans="26:26">
      <c r="Z271073" s="5"/>
    </row>
    <row r="271074" spans="26:26">
      <c r="Z271074" s="5"/>
    </row>
    <row r="271075" spans="26:26">
      <c r="Z271075" s="5"/>
    </row>
    <row r="271076" spans="26:26">
      <c r="Z271076" s="5"/>
    </row>
    <row r="271077" spans="26:26">
      <c r="Z271077" s="5"/>
    </row>
    <row r="271078" spans="26:26">
      <c r="Z271078" s="5"/>
    </row>
    <row r="271079" spans="26:26">
      <c r="Z271079" s="5"/>
    </row>
    <row r="271080" spans="26:26">
      <c r="Z271080" s="5"/>
    </row>
    <row r="271081" spans="26:26">
      <c r="Z271081" s="5"/>
    </row>
    <row r="271082" spans="26:26">
      <c r="Z271082" s="5"/>
    </row>
    <row r="271083" spans="26:26">
      <c r="Z271083" s="5"/>
    </row>
    <row r="271084" spans="26:26">
      <c r="Z271084" s="5"/>
    </row>
    <row r="271085" spans="26:26">
      <c r="Z271085" s="5"/>
    </row>
    <row r="271086" spans="26:26">
      <c r="Z271086" s="5"/>
    </row>
    <row r="271087" spans="26:26">
      <c r="Z271087" s="5"/>
    </row>
    <row r="271088" spans="26:26">
      <c r="Z271088" s="5"/>
    </row>
    <row r="271089" spans="26:26">
      <c r="Z271089" s="5"/>
    </row>
    <row r="271090" spans="26:26">
      <c r="Z271090" s="5"/>
    </row>
    <row r="271091" spans="26:26">
      <c r="Z271091" s="5"/>
    </row>
    <row r="271092" spans="26:26">
      <c r="Z271092" s="5"/>
    </row>
    <row r="271093" spans="26:26">
      <c r="Z271093" s="5"/>
    </row>
    <row r="271094" spans="26:26">
      <c r="Z271094" s="5"/>
    </row>
    <row r="271095" spans="26:26">
      <c r="Z271095" s="5"/>
    </row>
    <row r="271096" spans="26:26">
      <c r="Z271096" s="5"/>
    </row>
    <row r="271097" spans="26:26">
      <c r="Z271097" s="5"/>
    </row>
    <row r="271098" spans="26:26">
      <c r="Z271098" s="5"/>
    </row>
    <row r="271099" spans="26:26">
      <c r="Z271099" s="5"/>
    </row>
    <row r="271100" spans="26:26">
      <c r="Z271100" s="5"/>
    </row>
    <row r="271101" spans="26:26">
      <c r="Z271101" s="5"/>
    </row>
    <row r="271102" spans="26:26">
      <c r="Z271102" s="5"/>
    </row>
    <row r="271103" spans="26:26">
      <c r="Z271103" s="5"/>
    </row>
    <row r="271104" spans="26:26">
      <c r="Z271104" s="5"/>
    </row>
    <row r="271105" spans="26:26">
      <c r="Z271105" s="5"/>
    </row>
    <row r="271106" spans="26:26">
      <c r="Z271106" s="5"/>
    </row>
    <row r="271107" spans="26:26">
      <c r="Z271107" s="5"/>
    </row>
    <row r="271108" spans="26:26">
      <c r="Z271108" s="5"/>
    </row>
    <row r="271109" spans="26:26">
      <c r="Z271109" s="5"/>
    </row>
    <row r="271110" spans="26:26">
      <c r="Z271110" s="5"/>
    </row>
    <row r="271111" spans="26:26">
      <c r="Z271111" s="5"/>
    </row>
    <row r="271112" spans="26:26">
      <c r="Z271112" s="5"/>
    </row>
    <row r="271113" spans="26:26">
      <c r="Z271113" s="5"/>
    </row>
    <row r="271114" spans="26:26">
      <c r="Z271114" s="5"/>
    </row>
    <row r="271115" spans="26:26">
      <c r="Z271115" s="5"/>
    </row>
    <row r="271116" spans="26:26">
      <c r="Z271116" s="5"/>
    </row>
    <row r="271117" spans="26:26">
      <c r="Z271117" s="5"/>
    </row>
    <row r="271118" spans="26:26">
      <c r="Z271118" s="5"/>
    </row>
    <row r="271119" spans="26:26">
      <c r="Z271119" s="5"/>
    </row>
    <row r="271120" spans="26:26">
      <c r="Z271120" s="5"/>
    </row>
    <row r="271121" spans="26:26">
      <c r="Z271121" s="5"/>
    </row>
    <row r="271122" spans="26:26">
      <c r="Z271122" s="5"/>
    </row>
    <row r="271123" spans="26:26">
      <c r="Z271123" s="5"/>
    </row>
    <row r="271124" spans="26:26">
      <c r="Z271124" s="5"/>
    </row>
    <row r="271125" spans="26:26">
      <c r="Z271125" s="5"/>
    </row>
    <row r="271126" spans="26:26">
      <c r="Z271126" s="5"/>
    </row>
    <row r="271127" spans="26:26">
      <c r="Z271127" s="5"/>
    </row>
    <row r="271128" spans="26:26">
      <c r="Z271128" s="5"/>
    </row>
    <row r="271129" spans="26:26">
      <c r="Z271129" s="5"/>
    </row>
    <row r="271130" spans="26:26">
      <c r="Z271130" s="5"/>
    </row>
    <row r="271131" spans="26:26">
      <c r="Z271131" s="5"/>
    </row>
    <row r="271132" spans="26:26">
      <c r="Z271132" s="5"/>
    </row>
    <row r="271133" spans="26:26">
      <c r="Z271133" s="5"/>
    </row>
    <row r="271134" spans="26:26">
      <c r="Z271134" s="5"/>
    </row>
    <row r="271135" spans="26:26">
      <c r="Z271135" s="5"/>
    </row>
    <row r="271136" spans="26:26">
      <c r="Z271136" s="5"/>
    </row>
    <row r="271137" spans="26:26">
      <c r="Z271137" s="5"/>
    </row>
    <row r="271138" spans="26:26">
      <c r="Z271138" s="5"/>
    </row>
    <row r="271139" spans="26:26">
      <c r="Z271139" s="5"/>
    </row>
    <row r="271140" spans="26:26">
      <c r="Z271140" s="5"/>
    </row>
    <row r="271141" spans="26:26">
      <c r="Z271141" s="5"/>
    </row>
    <row r="271142" spans="26:26">
      <c r="Z271142" s="5"/>
    </row>
    <row r="271143" spans="26:26">
      <c r="Z271143" s="5"/>
    </row>
    <row r="271144" spans="26:26">
      <c r="Z271144" s="5"/>
    </row>
    <row r="271145" spans="26:26">
      <c r="Z271145" s="5"/>
    </row>
    <row r="271146" spans="26:26">
      <c r="Z271146" s="5"/>
    </row>
    <row r="271147" spans="26:26">
      <c r="Z271147" s="5"/>
    </row>
    <row r="271148" spans="26:26">
      <c r="Z271148" s="5"/>
    </row>
    <row r="271149" spans="26:26">
      <c r="Z271149" s="5"/>
    </row>
    <row r="271150" spans="26:26">
      <c r="Z271150" s="5"/>
    </row>
    <row r="271151" spans="26:26">
      <c r="Z271151" s="5"/>
    </row>
    <row r="271152" spans="26:26">
      <c r="Z271152" s="5"/>
    </row>
    <row r="271153" spans="26:26">
      <c r="Z271153" s="5"/>
    </row>
    <row r="271154" spans="26:26">
      <c r="Z271154" s="5"/>
    </row>
    <row r="271155" spans="26:26">
      <c r="Z271155" s="5"/>
    </row>
    <row r="271156" spans="26:26">
      <c r="Z271156" s="5"/>
    </row>
    <row r="271157" spans="26:26">
      <c r="Z271157" s="5"/>
    </row>
    <row r="271158" spans="26:26">
      <c r="Z271158" s="5"/>
    </row>
    <row r="271159" spans="26:26">
      <c r="Z271159" s="5"/>
    </row>
    <row r="271160" spans="26:26">
      <c r="Z271160" s="5"/>
    </row>
    <row r="271161" spans="26:26">
      <c r="Z271161" s="5"/>
    </row>
    <row r="271162" spans="26:26">
      <c r="Z271162" s="5"/>
    </row>
    <row r="271163" spans="26:26">
      <c r="Z271163" s="5"/>
    </row>
    <row r="271164" spans="26:26">
      <c r="Z271164" s="5"/>
    </row>
    <row r="271165" spans="26:26">
      <c r="Z271165" s="5"/>
    </row>
    <row r="271166" spans="26:26">
      <c r="Z271166" s="5"/>
    </row>
    <row r="271167" spans="26:26">
      <c r="Z271167" s="5"/>
    </row>
    <row r="271168" spans="26:26">
      <c r="Z271168" s="5"/>
    </row>
    <row r="271169" spans="26:26">
      <c r="Z271169" s="5"/>
    </row>
    <row r="271170" spans="26:26">
      <c r="Z271170" s="5"/>
    </row>
    <row r="271171" spans="26:26">
      <c r="Z271171" s="5"/>
    </row>
    <row r="271172" spans="26:26">
      <c r="Z271172" s="5"/>
    </row>
    <row r="271173" spans="26:26">
      <c r="Z271173" s="5"/>
    </row>
    <row r="271174" spans="26:26">
      <c r="Z271174" s="5"/>
    </row>
    <row r="271175" spans="26:26">
      <c r="Z271175" s="5"/>
    </row>
    <row r="271176" spans="26:26">
      <c r="Z271176" s="5"/>
    </row>
    <row r="271177" spans="26:26">
      <c r="Z271177" s="5"/>
    </row>
    <row r="271178" spans="26:26">
      <c r="Z271178" s="5"/>
    </row>
    <row r="271179" spans="26:26">
      <c r="Z271179" s="5"/>
    </row>
    <row r="271180" spans="26:26">
      <c r="Z271180" s="5"/>
    </row>
    <row r="271181" spans="26:26">
      <c r="Z271181" s="5"/>
    </row>
    <row r="271182" spans="26:26">
      <c r="Z271182" s="5"/>
    </row>
    <row r="271183" spans="26:26">
      <c r="Z271183" s="5"/>
    </row>
    <row r="271184" spans="26:26">
      <c r="Z271184" s="5"/>
    </row>
    <row r="271185" spans="26:26">
      <c r="Z271185" s="5"/>
    </row>
    <row r="271186" spans="26:26">
      <c r="Z271186" s="5"/>
    </row>
    <row r="271187" spans="26:26">
      <c r="Z271187" s="5"/>
    </row>
    <row r="271188" spans="26:26">
      <c r="Z271188" s="5"/>
    </row>
    <row r="271189" spans="26:26">
      <c r="Z271189" s="5"/>
    </row>
    <row r="271190" spans="26:26">
      <c r="Z271190" s="5"/>
    </row>
    <row r="271191" spans="26:26">
      <c r="Z271191" s="5"/>
    </row>
    <row r="271192" spans="26:26">
      <c r="Z271192" s="5"/>
    </row>
    <row r="271193" spans="26:26">
      <c r="Z271193" s="5"/>
    </row>
    <row r="271194" spans="26:26">
      <c r="Z271194" s="5"/>
    </row>
    <row r="271195" spans="26:26">
      <c r="Z271195" s="5"/>
    </row>
    <row r="271196" spans="26:26">
      <c r="Z271196" s="5"/>
    </row>
    <row r="271197" spans="26:26">
      <c r="Z271197" s="5"/>
    </row>
    <row r="271198" spans="26:26">
      <c r="Z271198" s="5"/>
    </row>
    <row r="271199" spans="26:26">
      <c r="Z271199" s="5"/>
    </row>
    <row r="271200" spans="26:26">
      <c r="Z271200" s="5"/>
    </row>
    <row r="271201" spans="26:26">
      <c r="Z271201" s="5"/>
    </row>
    <row r="271202" spans="26:26">
      <c r="Z271202" s="5"/>
    </row>
    <row r="271203" spans="26:26">
      <c r="Z271203" s="5"/>
    </row>
    <row r="271204" spans="26:26">
      <c r="Z271204" s="5"/>
    </row>
    <row r="271205" spans="26:26">
      <c r="Z271205" s="5"/>
    </row>
    <row r="271206" spans="26:26">
      <c r="Z271206" s="5"/>
    </row>
    <row r="271207" spans="26:26">
      <c r="Z271207" s="5"/>
    </row>
    <row r="271208" spans="26:26">
      <c r="Z271208" s="5"/>
    </row>
    <row r="271209" spans="26:26">
      <c r="Z271209" s="5"/>
    </row>
    <row r="271210" spans="26:26">
      <c r="Z271210" s="5"/>
    </row>
    <row r="271211" spans="26:26">
      <c r="Z271211" s="5"/>
    </row>
    <row r="271212" spans="26:26">
      <c r="Z271212" s="5"/>
    </row>
    <row r="271213" spans="26:26">
      <c r="Z271213" s="5"/>
    </row>
    <row r="271214" spans="26:26">
      <c r="Z271214" s="5"/>
    </row>
    <row r="271215" spans="26:26">
      <c r="Z271215" s="5"/>
    </row>
    <row r="271216" spans="26:26">
      <c r="Z271216" s="5"/>
    </row>
    <row r="271217" spans="26:26">
      <c r="Z271217" s="5"/>
    </row>
    <row r="271218" spans="26:26">
      <c r="Z271218" s="5"/>
    </row>
    <row r="271219" spans="26:26">
      <c r="Z271219" s="5"/>
    </row>
    <row r="271220" spans="26:26">
      <c r="Z271220" s="5"/>
    </row>
    <row r="271221" spans="26:26">
      <c r="Z271221" s="5"/>
    </row>
    <row r="271222" spans="26:26">
      <c r="Z271222" s="5"/>
    </row>
    <row r="271223" spans="26:26">
      <c r="Z271223" s="5"/>
    </row>
    <row r="271224" spans="26:26">
      <c r="Z271224" s="5"/>
    </row>
    <row r="271225" spans="26:26">
      <c r="Z271225" s="5"/>
    </row>
    <row r="271226" spans="26:26">
      <c r="Z271226" s="5"/>
    </row>
    <row r="271227" spans="26:26">
      <c r="Z271227" s="5"/>
    </row>
    <row r="271228" spans="26:26">
      <c r="Z271228" s="5"/>
    </row>
    <row r="271229" spans="26:26">
      <c r="Z271229" s="5"/>
    </row>
    <row r="271230" spans="26:26">
      <c r="Z271230" s="5"/>
    </row>
    <row r="271231" spans="26:26">
      <c r="Z271231" s="5"/>
    </row>
    <row r="271232" spans="26:26">
      <c r="Z271232" s="5"/>
    </row>
    <row r="271233" spans="26:26">
      <c r="Z271233" s="5"/>
    </row>
    <row r="271234" spans="26:26">
      <c r="Z271234" s="5"/>
    </row>
    <row r="271235" spans="26:26">
      <c r="Z271235" s="5"/>
    </row>
    <row r="271236" spans="26:26">
      <c r="Z271236" s="5"/>
    </row>
    <row r="271237" spans="26:26">
      <c r="Z271237" s="5"/>
    </row>
    <row r="271238" spans="26:26">
      <c r="Z271238" s="5"/>
    </row>
    <row r="271239" spans="26:26">
      <c r="Z271239" s="5"/>
    </row>
    <row r="271240" spans="26:26">
      <c r="Z271240" s="5"/>
    </row>
    <row r="271241" spans="26:26">
      <c r="Z271241" s="5"/>
    </row>
    <row r="271242" spans="26:26">
      <c r="Z271242" s="5"/>
    </row>
    <row r="271243" spans="26:26">
      <c r="Z271243" s="5"/>
    </row>
    <row r="271244" spans="26:26">
      <c r="Z271244" s="5"/>
    </row>
    <row r="271245" spans="26:26">
      <c r="Z271245" s="5"/>
    </row>
    <row r="271246" spans="26:26">
      <c r="Z271246" s="5"/>
    </row>
    <row r="271247" spans="26:26">
      <c r="Z271247" s="5"/>
    </row>
    <row r="271248" spans="26:26">
      <c r="Z271248" s="5"/>
    </row>
    <row r="271249" spans="26:26">
      <c r="Z271249" s="5"/>
    </row>
    <row r="271250" spans="26:26">
      <c r="Z271250" s="5"/>
    </row>
    <row r="271251" spans="26:26">
      <c r="Z271251" s="5"/>
    </row>
    <row r="271252" spans="26:26">
      <c r="Z271252" s="5"/>
    </row>
    <row r="271253" spans="26:26">
      <c r="Z271253" s="5"/>
    </row>
    <row r="271254" spans="26:26">
      <c r="Z271254" s="5"/>
    </row>
    <row r="271255" spans="26:26">
      <c r="Z271255" s="5"/>
    </row>
    <row r="271256" spans="26:26">
      <c r="Z271256" s="5"/>
    </row>
    <row r="271257" spans="26:26">
      <c r="Z271257" s="5"/>
    </row>
    <row r="271258" spans="26:26">
      <c r="Z271258" s="5"/>
    </row>
    <row r="271259" spans="26:26">
      <c r="Z271259" s="5"/>
    </row>
    <row r="271260" spans="26:26">
      <c r="Z271260" s="5"/>
    </row>
    <row r="271261" spans="26:26">
      <c r="Z271261" s="5"/>
    </row>
    <row r="271262" spans="26:26">
      <c r="Z271262" s="5"/>
    </row>
    <row r="271263" spans="26:26">
      <c r="Z271263" s="5"/>
    </row>
    <row r="271264" spans="26:26">
      <c r="Z271264" s="5"/>
    </row>
    <row r="271265" spans="26:26">
      <c r="Z271265" s="5"/>
    </row>
    <row r="271266" spans="26:26">
      <c r="Z271266" s="5"/>
    </row>
    <row r="271267" spans="26:26">
      <c r="Z271267" s="5"/>
    </row>
    <row r="271268" spans="26:26">
      <c r="Z271268" s="5"/>
    </row>
    <row r="271269" spans="26:26">
      <c r="Z271269" s="5"/>
    </row>
    <row r="271270" spans="26:26">
      <c r="Z271270" s="5"/>
    </row>
    <row r="271271" spans="26:26">
      <c r="Z271271" s="5"/>
    </row>
    <row r="271272" spans="26:26">
      <c r="Z271272" s="5"/>
    </row>
    <row r="271273" spans="26:26">
      <c r="Z271273" s="5"/>
    </row>
    <row r="271274" spans="26:26">
      <c r="Z271274" s="5"/>
    </row>
    <row r="271275" spans="26:26">
      <c r="Z271275" s="5"/>
    </row>
    <row r="271276" spans="26:26">
      <c r="Z271276" s="5"/>
    </row>
    <row r="271277" spans="26:26">
      <c r="Z271277" s="5"/>
    </row>
    <row r="271278" spans="26:26">
      <c r="Z271278" s="5"/>
    </row>
    <row r="271279" spans="26:26">
      <c r="Z271279" s="5"/>
    </row>
    <row r="271280" spans="26:26">
      <c r="Z271280" s="5"/>
    </row>
    <row r="271281" spans="26:26">
      <c r="Z271281" s="5"/>
    </row>
    <row r="271282" spans="26:26">
      <c r="Z271282" s="5"/>
    </row>
    <row r="271283" spans="26:26">
      <c r="Z271283" s="5"/>
    </row>
    <row r="271284" spans="26:26">
      <c r="Z271284" s="5"/>
    </row>
    <row r="271285" spans="26:26">
      <c r="Z271285" s="5"/>
    </row>
    <row r="271286" spans="26:26">
      <c r="Z271286" s="5"/>
    </row>
    <row r="271287" spans="26:26">
      <c r="Z271287" s="5"/>
    </row>
    <row r="271288" spans="26:26">
      <c r="Z271288" s="5"/>
    </row>
    <row r="271289" spans="26:26">
      <c r="Z271289" s="5"/>
    </row>
    <row r="271290" spans="26:26">
      <c r="Z271290" s="5"/>
    </row>
    <row r="271291" spans="26:26">
      <c r="Z271291" s="5"/>
    </row>
    <row r="271292" spans="26:26">
      <c r="Z271292" s="5"/>
    </row>
    <row r="271293" spans="26:26">
      <c r="Z271293" s="5"/>
    </row>
    <row r="271294" spans="26:26">
      <c r="Z271294" s="5"/>
    </row>
    <row r="271295" spans="26:26">
      <c r="Z271295" s="5"/>
    </row>
    <row r="271296" spans="26:26">
      <c r="Z271296" s="5"/>
    </row>
    <row r="271297" spans="26:26">
      <c r="Z271297" s="5"/>
    </row>
    <row r="271298" spans="26:26">
      <c r="Z271298" s="5"/>
    </row>
    <row r="271299" spans="26:26">
      <c r="Z271299" s="5"/>
    </row>
    <row r="271300" spans="26:26">
      <c r="Z271300" s="5"/>
    </row>
    <row r="271301" spans="26:26">
      <c r="Z271301" s="5"/>
    </row>
    <row r="271302" spans="26:26">
      <c r="Z271302" s="5"/>
    </row>
    <row r="271303" spans="26:26">
      <c r="Z271303" s="5"/>
    </row>
    <row r="271304" spans="26:26">
      <c r="Z271304" s="5"/>
    </row>
    <row r="271305" spans="26:26">
      <c r="Z271305" s="5"/>
    </row>
    <row r="271306" spans="26:26">
      <c r="Z271306" s="5"/>
    </row>
    <row r="271307" spans="26:26">
      <c r="Z271307" s="5"/>
    </row>
    <row r="271308" spans="26:26">
      <c r="Z271308" s="5"/>
    </row>
    <row r="271309" spans="26:26">
      <c r="Z271309" s="5"/>
    </row>
    <row r="271310" spans="26:26">
      <c r="Z271310" s="5"/>
    </row>
    <row r="271311" spans="26:26">
      <c r="Z271311" s="5"/>
    </row>
    <row r="271312" spans="26:26">
      <c r="Z271312" s="5"/>
    </row>
    <row r="271313" spans="26:26">
      <c r="Z271313" s="5"/>
    </row>
    <row r="271314" spans="26:26">
      <c r="Z271314" s="5"/>
    </row>
    <row r="271315" spans="26:26">
      <c r="Z271315" s="5"/>
    </row>
    <row r="271316" spans="26:26">
      <c r="Z271316" s="5"/>
    </row>
    <row r="271317" spans="26:26">
      <c r="Z271317" s="5"/>
    </row>
    <row r="271318" spans="26:26">
      <c r="Z271318" s="5"/>
    </row>
    <row r="271319" spans="26:26">
      <c r="Z271319" s="5"/>
    </row>
    <row r="271320" spans="26:26">
      <c r="Z271320" s="5"/>
    </row>
    <row r="271321" spans="26:26">
      <c r="Z271321" s="5"/>
    </row>
    <row r="271322" spans="26:26">
      <c r="Z271322" s="5"/>
    </row>
    <row r="271323" spans="26:26">
      <c r="Z271323" s="5"/>
    </row>
    <row r="271324" spans="26:26">
      <c r="Z271324" s="5"/>
    </row>
    <row r="271325" spans="26:26">
      <c r="Z271325" s="5"/>
    </row>
    <row r="271326" spans="26:26">
      <c r="Z271326" s="5"/>
    </row>
    <row r="271327" spans="26:26">
      <c r="Z271327" s="5"/>
    </row>
    <row r="271328" spans="26:26">
      <c r="Z271328" s="5"/>
    </row>
    <row r="271329" spans="26:26">
      <c r="Z271329" s="5"/>
    </row>
    <row r="271330" spans="26:26">
      <c r="Z271330" s="5"/>
    </row>
    <row r="271331" spans="26:26">
      <c r="Z271331" s="5"/>
    </row>
    <row r="271332" spans="26:26">
      <c r="Z271332" s="5"/>
    </row>
    <row r="271333" spans="26:26">
      <c r="Z271333" s="5"/>
    </row>
    <row r="271334" spans="26:26">
      <c r="Z271334" s="5"/>
    </row>
    <row r="271335" spans="26:26">
      <c r="Z271335" s="5"/>
    </row>
    <row r="271336" spans="26:26">
      <c r="Z271336" s="5"/>
    </row>
    <row r="271337" spans="26:26">
      <c r="Z271337" s="5"/>
    </row>
    <row r="271338" spans="26:26">
      <c r="Z271338" s="5"/>
    </row>
    <row r="271339" spans="26:26">
      <c r="Z271339" s="5"/>
    </row>
    <row r="271340" spans="26:26">
      <c r="Z271340" s="5"/>
    </row>
    <row r="271341" spans="26:26">
      <c r="Z271341" s="5"/>
    </row>
    <row r="271342" spans="26:26">
      <c r="Z271342" s="5"/>
    </row>
    <row r="271343" spans="26:26">
      <c r="Z271343" s="5"/>
    </row>
    <row r="271344" spans="26:26">
      <c r="Z271344" s="5"/>
    </row>
    <row r="271345" spans="26:26">
      <c r="Z271345" s="5"/>
    </row>
    <row r="271346" spans="26:26">
      <c r="Z271346" s="5"/>
    </row>
    <row r="271347" spans="26:26">
      <c r="Z271347" s="5"/>
    </row>
    <row r="271348" spans="26:26">
      <c r="Z271348" s="5"/>
    </row>
    <row r="271349" spans="26:26">
      <c r="Z271349" s="5"/>
    </row>
    <row r="271350" spans="26:26">
      <c r="Z271350" s="5"/>
    </row>
    <row r="271351" spans="26:26">
      <c r="Z271351" s="5"/>
    </row>
    <row r="271352" spans="26:26">
      <c r="Z271352" s="5"/>
    </row>
    <row r="271353" spans="26:26">
      <c r="Z271353" s="5"/>
    </row>
    <row r="271354" spans="26:26">
      <c r="Z271354" s="5"/>
    </row>
    <row r="271355" spans="26:26">
      <c r="Z271355" s="5"/>
    </row>
    <row r="271356" spans="26:26">
      <c r="Z271356" s="5"/>
    </row>
    <row r="271357" spans="26:26">
      <c r="Z271357" s="5"/>
    </row>
    <row r="271358" spans="26:26">
      <c r="Z271358" s="5"/>
    </row>
    <row r="271359" spans="26:26">
      <c r="Z271359" s="5"/>
    </row>
    <row r="271360" spans="26:26">
      <c r="Z271360" s="5"/>
    </row>
    <row r="271361" spans="26:26">
      <c r="Z271361" s="5"/>
    </row>
    <row r="271362" spans="26:26">
      <c r="Z271362" s="5"/>
    </row>
    <row r="271363" spans="26:26">
      <c r="Z271363" s="5"/>
    </row>
    <row r="271364" spans="26:26">
      <c r="Z271364" s="5"/>
    </row>
    <row r="271365" spans="26:26">
      <c r="Z271365" s="5"/>
    </row>
    <row r="271366" spans="26:26">
      <c r="Z271366" s="5"/>
    </row>
    <row r="271367" spans="26:26">
      <c r="Z271367" s="5"/>
    </row>
    <row r="271368" spans="26:26">
      <c r="Z271368" s="5"/>
    </row>
    <row r="271369" spans="26:26">
      <c r="Z271369" s="5"/>
    </row>
    <row r="271370" spans="26:26">
      <c r="Z271370" s="5"/>
    </row>
    <row r="271371" spans="26:26">
      <c r="Z271371" s="5"/>
    </row>
    <row r="271372" spans="26:26">
      <c r="Z271372" s="5"/>
    </row>
    <row r="271373" spans="26:26">
      <c r="Z271373" s="5"/>
    </row>
    <row r="271374" spans="26:26">
      <c r="Z271374" s="5"/>
    </row>
    <row r="271375" spans="26:26">
      <c r="Z271375" s="5"/>
    </row>
    <row r="271376" spans="26:26">
      <c r="Z271376" s="5"/>
    </row>
    <row r="271377" spans="26:26">
      <c r="Z271377" s="5"/>
    </row>
    <row r="271378" spans="26:26">
      <c r="Z271378" s="5"/>
    </row>
    <row r="271379" spans="26:26">
      <c r="Z271379" s="5"/>
    </row>
    <row r="271380" spans="26:26">
      <c r="Z271380" s="5"/>
    </row>
    <row r="271381" spans="26:26">
      <c r="Z271381" s="5"/>
    </row>
    <row r="271382" spans="26:26">
      <c r="Z271382" s="5"/>
    </row>
    <row r="271383" spans="26:26">
      <c r="Z271383" s="5"/>
    </row>
    <row r="271384" spans="26:26">
      <c r="Z271384" s="5"/>
    </row>
    <row r="271385" spans="26:26">
      <c r="Z271385" s="5"/>
    </row>
    <row r="271386" spans="26:26">
      <c r="Z271386" s="5"/>
    </row>
    <row r="271387" spans="26:26">
      <c r="Z271387" s="5"/>
    </row>
    <row r="271388" spans="26:26">
      <c r="Z271388" s="5"/>
    </row>
    <row r="271389" spans="26:26">
      <c r="Z271389" s="5"/>
    </row>
    <row r="271390" spans="26:26">
      <c r="Z271390" s="5"/>
    </row>
    <row r="271391" spans="26:26">
      <c r="Z271391" s="5"/>
    </row>
    <row r="271392" spans="26:26">
      <c r="Z271392" s="5"/>
    </row>
    <row r="271393" spans="26:26">
      <c r="Z271393" s="5"/>
    </row>
    <row r="271394" spans="26:26">
      <c r="Z271394" s="5"/>
    </row>
    <row r="271395" spans="26:26">
      <c r="Z271395" s="5"/>
    </row>
    <row r="271396" spans="26:26">
      <c r="Z271396" s="5"/>
    </row>
    <row r="271397" spans="26:26">
      <c r="Z271397" s="5"/>
    </row>
    <row r="271398" spans="26:26">
      <c r="Z271398" s="5"/>
    </row>
    <row r="271399" spans="26:26">
      <c r="Z271399" s="5"/>
    </row>
    <row r="271400" spans="26:26">
      <c r="Z271400" s="5"/>
    </row>
    <row r="271401" spans="26:26">
      <c r="Z271401" s="5"/>
    </row>
    <row r="271402" spans="26:26">
      <c r="Z271402" s="5"/>
    </row>
    <row r="271403" spans="26:26">
      <c r="Z271403" s="5"/>
    </row>
    <row r="271404" spans="26:26">
      <c r="Z271404" s="5"/>
    </row>
    <row r="271405" spans="26:26">
      <c r="Z271405" s="5"/>
    </row>
    <row r="271406" spans="26:26">
      <c r="Z271406" s="5"/>
    </row>
    <row r="271407" spans="26:26">
      <c r="Z271407" s="5"/>
    </row>
    <row r="271408" spans="26:26">
      <c r="Z271408" s="5"/>
    </row>
    <row r="271409" spans="26:26">
      <c r="Z271409" s="5"/>
    </row>
    <row r="271410" spans="26:26">
      <c r="Z271410" s="5"/>
    </row>
    <row r="271411" spans="26:26">
      <c r="Z271411" s="5"/>
    </row>
    <row r="271412" spans="26:26">
      <c r="Z271412" s="5"/>
    </row>
    <row r="271413" spans="26:26">
      <c r="Z271413" s="5"/>
    </row>
    <row r="271414" spans="26:26">
      <c r="Z271414" s="5"/>
    </row>
    <row r="271415" spans="26:26">
      <c r="Z271415" s="5"/>
    </row>
    <row r="271416" spans="26:26">
      <c r="Z271416" s="5"/>
    </row>
    <row r="271417" spans="26:26">
      <c r="Z271417" s="5"/>
    </row>
    <row r="271418" spans="26:26">
      <c r="Z271418" s="5"/>
    </row>
    <row r="271419" spans="26:26">
      <c r="Z271419" s="5"/>
    </row>
    <row r="271420" spans="26:26">
      <c r="Z271420" s="5"/>
    </row>
    <row r="271421" spans="26:26">
      <c r="Z271421" s="5"/>
    </row>
    <row r="271422" spans="26:26">
      <c r="Z271422" s="5"/>
    </row>
    <row r="271423" spans="26:26">
      <c r="Z271423" s="5"/>
    </row>
    <row r="271424" spans="26:26">
      <c r="Z271424" s="5"/>
    </row>
    <row r="271425" spans="26:26">
      <c r="Z271425" s="5"/>
    </row>
    <row r="271426" spans="26:26">
      <c r="Z271426" s="5"/>
    </row>
    <row r="271427" spans="26:26">
      <c r="Z271427" s="5"/>
    </row>
    <row r="271428" spans="26:26">
      <c r="Z271428" s="5"/>
    </row>
    <row r="271429" spans="26:26">
      <c r="Z271429" s="5"/>
    </row>
    <row r="271430" spans="26:26">
      <c r="Z271430" s="5"/>
    </row>
    <row r="271431" spans="26:26">
      <c r="Z271431" s="5"/>
    </row>
    <row r="271432" spans="26:26">
      <c r="Z271432" s="5"/>
    </row>
    <row r="271433" spans="26:26">
      <c r="Z271433" s="5"/>
    </row>
    <row r="271434" spans="26:26">
      <c r="Z271434" s="5"/>
    </row>
    <row r="271435" spans="26:26">
      <c r="Z271435" s="5"/>
    </row>
    <row r="271436" spans="26:26">
      <c r="Z271436" s="5"/>
    </row>
    <row r="271437" spans="26:26">
      <c r="Z271437" s="5"/>
    </row>
    <row r="271438" spans="26:26">
      <c r="Z271438" s="5"/>
    </row>
    <row r="271439" spans="26:26">
      <c r="Z271439" s="5"/>
    </row>
    <row r="271440" spans="26:26">
      <c r="Z271440" s="5"/>
    </row>
    <row r="271441" spans="26:26">
      <c r="Z271441" s="5"/>
    </row>
    <row r="271442" spans="26:26">
      <c r="Z271442" s="5"/>
    </row>
    <row r="271443" spans="26:26">
      <c r="Z271443" s="5"/>
    </row>
    <row r="271444" spans="26:26">
      <c r="Z271444" s="5"/>
    </row>
    <row r="271445" spans="26:26">
      <c r="Z271445" s="5"/>
    </row>
    <row r="271446" spans="26:26">
      <c r="Z271446" s="5"/>
    </row>
    <row r="271447" spans="26:26">
      <c r="Z271447" s="5"/>
    </row>
    <row r="271448" spans="26:26">
      <c r="Z271448" s="5"/>
    </row>
    <row r="271449" spans="26:26">
      <c r="Z271449" s="5"/>
    </row>
    <row r="271450" spans="26:26">
      <c r="Z271450" s="5"/>
    </row>
    <row r="271451" spans="26:26">
      <c r="Z271451" s="5"/>
    </row>
    <row r="271452" spans="26:26">
      <c r="Z271452" s="5"/>
    </row>
    <row r="271453" spans="26:26">
      <c r="Z271453" s="5"/>
    </row>
    <row r="271454" spans="26:26">
      <c r="Z271454" s="5"/>
    </row>
    <row r="271455" spans="26:26">
      <c r="Z271455" s="5"/>
    </row>
    <row r="271456" spans="26:26">
      <c r="Z271456" s="5"/>
    </row>
    <row r="271457" spans="26:26">
      <c r="Z271457" s="5"/>
    </row>
    <row r="271458" spans="26:26">
      <c r="Z271458" s="5"/>
    </row>
    <row r="271459" spans="26:26">
      <c r="Z271459" s="5"/>
    </row>
    <row r="271460" spans="26:26">
      <c r="Z271460" s="5"/>
    </row>
    <row r="271461" spans="26:26">
      <c r="Z271461" s="5"/>
    </row>
    <row r="271462" spans="26:26">
      <c r="Z271462" s="5"/>
    </row>
    <row r="271463" spans="26:26">
      <c r="Z271463" s="5"/>
    </row>
    <row r="271464" spans="26:26">
      <c r="Z271464" s="5"/>
    </row>
    <row r="271465" spans="26:26">
      <c r="Z271465" s="5"/>
    </row>
    <row r="271466" spans="26:26">
      <c r="Z271466" s="5"/>
    </row>
    <row r="271467" spans="26:26">
      <c r="Z271467" s="5"/>
    </row>
    <row r="271468" spans="26:26">
      <c r="Z271468" s="5"/>
    </row>
    <row r="271469" spans="26:26">
      <c r="Z271469" s="5"/>
    </row>
    <row r="271470" spans="26:26">
      <c r="Z271470" s="5"/>
    </row>
    <row r="271471" spans="26:26">
      <c r="Z271471" s="5"/>
    </row>
    <row r="271472" spans="26:26">
      <c r="Z271472" s="5"/>
    </row>
    <row r="271473" spans="26:26">
      <c r="Z271473" s="5"/>
    </row>
    <row r="271474" spans="26:26">
      <c r="Z271474" s="5"/>
    </row>
    <row r="271475" spans="26:26">
      <c r="Z271475" s="5"/>
    </row>
    <row r="271476" spans="26:26">
      <c r="Z271476" s="5"/>
    </row>
    <row r="271477" spans="26:26">
      <c r="Z271477" s="5"/>
    </row>
    <row r="271478" spans="26:26">
      <c r="Z271478" s="5"/>
    </row>
    <row r="271479" spans="26:26">
      <c r="Z271479" s="5"/>
    </row>
    <row r="271480" spans="26:26">
      <c r="Z271480" s="5"/>
    </row>
    <row r="271481" spans="26:26">
      <c r="Z271481" s="5"/>
    </row>
    <row r="271482" spans="26:26">
      <c r="Z271482" s="5"/>
    </row>
    <row r="271483" spans="26:26">
      <c r="Z271483" s="5"/>
    </row>
    <row r="271484" spans="26:26">
      <c r="Z271484" s="5"/>
    </row>
    <row r="271485" spans="26:26">
      <c r="Z271485" s="5"/>
    </row>
    <row r="271486" spans="26:26">
      <c r="Z271486" s="5"/>
    </row>
    <row r="271487" spans="26:26">
      <c r="Z271487" s="5"/>
    </row>
    <row r="271488" spans="26:26">
      <c r="Z271488" s="5"/>
    </row>
    <row r="271489" spans="26:26">
      <c r="Z271489" s="5"/>
    </row>
    <row r="271490" spans="26:26">
      <c r="Z271490" s="5"/>
    </row>
    <row r="271491" spans="26:26">
      <c r="Z271491" s="5"/>
    </row>
    <row r="271492" spans="26:26">
      <c r="Z271492" s="5"/>
    </row>
    <row r="271493" spans="26:26">
      <c r="Z271493" s="5"/>
    </row>
    <row r="271494" spans="26:26">
      <c r="Z271494" s="5"/>
    </row>
    <row r="271495" spans="26:26">
      <c r="Z271495" s="5"/>
    </row>
    <row r="271496" spans="26:26">
      <c r="Z271496" s="5"/>
    </row>
    <row r="271497" spans="26:26">
      <c r="Z271497" s="5"/>
    </row>
    <row r="271498" spans="26:26">
      <c r="Z271498" s="5"/>
    </row>
    <row r="271499" spans="26:26">
      <c r="Z271499" s="5"/>
    </row>
    <row r="271500" spans="26:26">
      <c r="Z271500" s="5"/>
    </row>
    <row r="271501" spans="26:26">
      <c r="Z271501" s="5"/>
    </row>
    <row r="271502" spans="26:26">
      <c r="Z271502" s="5"/>
    </row>
    <row r="271503" spans="26:26">
      <c r="Z271503" s="5"/>
    </row>
    <row r="271504" spans="26:26">
      <c r="Z271504" s="5"/>
    </row>
    <row r="271505" spans="26:26">
      <c r="Z271505" s="5"/>
    </row>
    <row r="271506" spans="26:26">
      <c r="Z271506" s="5"/>
    </row>
    <row r="271507" spans="26:26">
      <c r="Z271507" s="5"/>
    </row>
    <row r="271508" spans="26:26">
      <c r="Z271508" s="5"/>
    </row>
    <row r="271509" spans="26:26">
      <c r="Z271509" s="5"/>
    </row>
    <row r="271510" spans="26:26">
      <c r="Z271510" s="5"/>
    </row>
    <row r="271511" spans="26:26">
      <c r="Z271511" s="5"/>
    </row>
    <row r="271512" spans="26:26">
      <c r="Z271512" s="5"/>
    </row>
    <row r="271513" spans="26:26">
      <c r="Z271513" s="5"/>
    </row>
    <row r="271514" spans="26:26">
      <c r="Z271514" s="5"/>
    </row>
    <row r="271515" spans="26:26">
      <c r="Z271515" s="5"/>
    </row>
    <row r="271516" spans="26:26">
      <c r="Z271516" s="5"/>
    </row>
    <row r="271517" spans="26:26">
      <c r="Z271517" s="5"/>
    </row>
    <row r="271518" spans="26:26">
      <c r="Z271518" s="5"/>
    </row>
    <row r="271519" spans="26:26">
      <c r="Z271519" s="5"/>
    </row>
    <row r="271520" spans="26:26">
      <c r="Z271520" s="5"/>
    </row>
    <row r="271521" spans="26:26">
      <c r="Z271521" s="5"/>
    </row>
    <row r="271522" spans="26:26">
      <c r="Z271522" s="5"/>
    </row>
    <row r="271523" spans="26:26">
      <c r="Z271523" s="5"/>
    </row>
    <row r="271524" spans="26:26">
      <c r="Z271524" s="5"/>
    </row>
    <row r="271525" spans="26:26">
      <c r="Z271525" s="5"/>
    </row>
    <row r="271526" spans="26:26">
      <c r="Z271526" s="5"/>
    </row>
    <row r="271527" spans="26:26">
      <c r="Z271527" s="5"/>
    </row>
    <row r="271528" spans="26:26">
      <c r="Z271528" s="5"/>
    </row>
    <row r="271529" spans="26:26">
      <c r="Z271529" s="5"/>
    </row>
    <row r="271530" spans="26:26">
      <c r="Z271530" s="5"/>
    </row>
    <row r="271531" spans="26:26">
      <c r="Z271531" s="5"/>
    </row>
    <row r="271532" spans="26:26">
      <c r="Z271532" s="5"/>
    </row>
    <row r="271533" spans="26:26">
      <c r="Z271533" s="5"/>
    </row>
    <row r="271534" spans="26:26">
      <c r="Z271534" s="5"/>
    </row>
    <row r="271535" spans="26:26">
      <c r="Z271535" s="5"/>
    </row>
    <row r="271536" spans="26:26">
      <c r="Z271536" s="5"/>
    </row>
    <row r="271537" spans="26:26">
      <c r="Z271537" s="5"/>
    </row>
    <row r="271538" spans="26:26">
      <c r="Z271538" s="5"/>
    </row>
    <row r="271539" spans="26:26">
      <c r="Z271539" s="5"/>
    </row>
    <row r="271540" spans="26:26">
      <c r="Z271540" s="5"/>
    </row>
    <row r="271541" spans="26:26">
      <c r="Z271541" s="5"/>
    </row>
    <row r="271542" spans="26:26">
      <c r="Z271542" s="5"/>
    </row>
    <row r="271543" spans="26:26">
      <c r="Z271543" s="5"/>
    </row>
    <row r="271544" spans="26:26">
      <c r="Z271544" s="5"/>
    </row>
    <row r="271545" spans="26:26">
      <c r="Z271545" s="5"/>
    </row>
    <row r="271546" spans="26:26">
      <c r="Z271546" s="5"/>
    </row>
    <row r="271547" spans="26:26">
      <c r="Z271547" s="5"/>
    </row>
    <row r="271548" spans="26:26">
      <c r="Z271548" s="5"/>
    </row>
    <row r="271549" spans="26:26">
      <c r="Z271549" s="5"/>
    </row>
    <row r="271550" spans="26:26">
      <c r="Z271550" s="5"/>
    </row>
    <row r="271551" spans="26:26">
      <c r="Z271551" s="5"/>
    </row>
    <row r="271552" spans="26:26">
      <c r="Z271552" s="5"/>
    </row>
    <row r="271553" spans="26:26">
      <c r="Z271553" s="5"/>
    </row>
    <row r="271554" spans="26:26">
      <c r="Z271554" s="5"/>
    </row>
    <row r="271555" spans="26:26">
      <c r="Z271555" s="5"/>
    </row>
    <row r="271556" spans="26:26">
      <c r="Z271556" s="5"/>
    </row>
    <row r="271557" spans="26:26">
      <c r="Z271557" s="5"/>
    </row>
    <row r="271558" spans="26:26">
      <c r="Z271558" s="5"/>
    </row>
    <row r="271559" spans="26:26">
      <c r="Z271559" s="5"/>
    </row>
    <row r="271560" spans="26:26">
      <c r="Z271560" s="5"/>
    </row>
    <row r="271561" spans="26:26">
      <c r="Z271561" s="5"/>
    </row>
    <row r="271562" spans="26:26">
      <c r="Z271562" s="5"/>
    </row>
    <row r="271563" spans="26:26">
      <c r="Z271563" s="5"/>
    </row>
    <row r="271564" spans="26:26">
      <c r="Z271564" s="5"/>
    </row>
    <row r="271565" spans="26:26">
      <c r="Z271565" s="5"/>
    </row>
    <row r="271566" spans="26:26">
      <c r="Z271566" s="5"/>
    </row>
    <row r="271567" spans="26:26">
      <c r="Z271567" s="5"/>
    </row>
    <row r="271568" spans="26:26">
      <c r="Z271568" s="5"/>
    </row>
    <row r="271569" spans="26:26">
      <c r="Z271569" s="5"/>
    </row>
    <row r="271570" spans="26:26">
      <c r="Z271570" s="5"/>
    </row>
    <row r="271571" spans="26:26">
      <c r="Z271571" s="5"/>
    </row>
    <row r="271572" spans="26:26">
      <c r="Z271572" s="5"/>
    </row>
    <row r="271573" spans="26:26">
      <c r="Z271573" s="5"/>
    </row>
    <row r="271574" spans="26:26">
      <c r="Z271574" s="5"/>
    </row>
    <row r="271575" spans="26:26">
      <c r="Z271575" s="5"/>
    </row>
    <row r="271576" spans="26:26">
      <c r="Z271576" s="5"/>
    </row>
    <row r="271577" spans="26:26">
      <c r="Z271577" s="5"/>
    </row>
    <row r="271578" spans="26:26">
      <c r="Z271578" s="5"/>
    </row>
    <row r="271579" spans="26:26">
      <c r="Z271579" s="5"/>
    </row>
    <row r="271580" spans="26:26">
      <c r="Z271580" s="5"/>
    </row>
    <row r="271581" spans="26:26">
      <c r="Z271581" s="5"/>
    </row>
    <row r="271582" spans="26:26">
      <c r="Z271582" s="5"/>
    </row>
    <row r="271583" spans="26:26">
      <c r="Z271583" s="5"/>
    </row>
    <row r="271584" spans="26:26">
      <c r="Z271584" s="5"/>
    </row>
    <row r="271585" spans="26:26">
      <c r="Z271585" s="5"/>
    </row>
    <row r="271586" spans="26:26">
      <c r="Z271586" s="5"/>
    </row>
    <row r="271587" spans="26:26">
      <c r="Z271587" s="5"/>
    </row>
    <row r="271588" spans="26:26">
      <c r="Z271588" s="5"/>
    </row>
    <row r="271589" spans="26:26">
      <c r="Z271589" s="5"/>
    </row>
    <row r="271590" spans="26:26">
      <c r="Z271590" s="5"/>
    </row>
    <row r="271591" spans="26:26">
      <c r="Z271591" s="5"/>
    </row>
    <row r="271592" spans="26:26">
      <c r="Z271592" s="5"/>
    </row>
    <row r="271593" spans="26:26">
      <c r="Z271593" s="5"/>
    </row>
    <row r="271594" spans="26:26">
      <c r="Z271594" s="5"/>
    </row>
    <row r="271595" spans="26:26">
      <c r="Z271595" s="5"/>
    </row>
    <row r="271596" spans="26:26">
      <c r="Z271596" s="5"/>
    </row>
    <row r="271597" spans="26:26">
      <c r="Z271597" s="5"/>
    </row>
    <row r="271598" spans="26:26">
      <c r="Z271598" s="5"/>
    </row>
    <row r="271599" spans="26:26">
      <c r="Z271599" s="5"/>
    </row>
    <row r="271600" spans="26:26">
      <c r="Z271600" s="5"/>
    </row>
    <row r="271601" spans="26:26">
      <c r="Z271601" s="5"/>
    </row>
    <row r="271602" spans="26:26">
      <c r="Z271602" s="5"/>
    </row>
    <row r="271603" spans="26:26">
      <c r="Z271603" s="5"/>
    </row>
    <row r="271604" spans="26:26">
      <c r="Z271604" s="5"/>
    </row>
    <row r="271605" spans="26:26">
      <c r="Z271605" s="5"/>
    </row>
    <row r="271606" spans="26:26">
      <c r="Z271606" s="5"/>
    </row>
    <row r="271607" spans="26:26">
      <c r="Z271607" s="5"/>
    </row>
    <row r="271608" spans="26:26">
      <c r="Z271608" s="5"/>
    </row>
    <row r="271609" spans="26:26">
      <c r="Z271609" s="5"/>
    </row>
    <row r="271610" spans="26:26">
      <c r="Z271610" s="5"/>
    </row>
    <row r="271611" spans="26:26">
      <c r="Z271611" s="5"/>
    </row>
    <row r="271612" spans="26:26">
      <c r="Z271612" s="5"/>
    </row>
    <row r="271613" spans="26:26">
      <c r="Z271613" s="5"/>
    </row>
    <row r="271614" spans="26:26">
      <c r="Z271614" s="5"/>
    </row>
    <row r="271615" spans="26:26">
      <c r="Z271615" s="5"/>
    </row>
    <row r="271616" spans="26:26">
      <c r="Z271616" s="5"/>
    </row>
    <row r="271617" spans="26:26">
      <c r="Z271617" s="5"/>
    </row>
    <row r="271618" spans="26:26">
      <c r="Z271618" s="5"/>
    </row>
    <row r="271619" spans="26:26">
      <c r="Z271619" s="5"/>
    </row>
    <row r="271620" spans="26:26">
      <c r="Z271620" s="5"/>
    </row>
    <row r="271621" spans="26:26">
      <c r="Z271621" s="5"/>
    </row>
    <row r="271622" spans="26:26">
      <c r="Z271622" s="5"/>
    </row>
    <row r="271623" spans="26:26">
      <c r="Z271623" s="5"/>
    </row>
    <row r="271624" spans="26:26">
      <c r="Z271624" s="5"/>
    </row>
    <row r="271625" spans="26:26">
      <c r="Z271625" s="5"/>
    </row>
    <row r="271626" spans="26:26">
      <c r="Z271626" s="5"/>
    </row>
    <row r="271627" spans="26:26">
      <c r="Z271627" s="5"/>
    </row>
    <row r="271628" spans="26:26">
      <c r="Z271628" s="5"/>
    </row>
    <row r="271629" spans="26:26">
      <c r="Z271629" s="5"/>
    </row>
    <row r="271630" spans="26:26">
      <c r="Z271630" s="5"/>
    </row>
    <row r="271631" spans="26:26">
      <c r="Z271631" s="5"/>
    </row>
    <row r="271632" spans="26:26">
      <c r="Z271632" s="5"/>
    </row>
    <row r="271633" spans="26:26">
      <c r="Z271633" s="5"/>
    </row>
    <row r="271634" spans="26:26">
      <c r="Z271634" s="5"/>
    </row>
    <row r="271635" spans="26:26">
      <c r="Z271635" s="5"/>
    </row>
    <row r="271636" spans="26:26">
      <c r="Z271636" s="5"/>
    </row>
    <row r="271637" spans="26:26">
      <c r="Z271637" s="5"/>
    </row>
    <row r="271638" spans="26:26">
      <c r="Z271638" s="5"/>
    </row>
    <row r="271639" spans="26:26">
      <c r="Z271639" s="5"/>
    </row>
    <row r="271640" spans="26:26">
      <c r="Z271640" s="5"/>
    </row>
    <row r="271641" spans="26:26">
      <c r="Z271641" s="5"/>
    </row>
    <row r="271642" spans="26:26">
      <c r="Z271642" s="5"/>
    </row>
    <row r="271643" spans="26:26">
      <c r="Z271643" s="5"/>
    </row>
    <row r="271644" spans="26:26">
      <c r="Z271644" s="5"/>
    </row>
    <row r="271645" spans="26:26">
      <c r="Z271645" s="5"/>
    </row>
    <row r="271646" spans="26:26">
      <c r="Z271646" s="5"/>
    </row>
    <row r="271647" spans="26:26">
      <c r="Z271647" s="5"/>
    </row>
    <row r="271648" spans="26:26">
      <c r="Z271648" s="5"/>
    </row>
    <row r="271649" spans="26:26">
      <c r="Z271649" s="5"/>
    </row>
    <row r="271650" spans="26:26">
      <c r="Z271650" s="5"/>
    </row>
    <row r="271651" spans="26:26">
      <c r="Z271651" s="5"/>
    </row>
    <row r="271652" spans="26:26">
      <c r="Z271652" s="5"/>
    </row>
    <row r="271653" spans="26:26">
      <c r="Z271653" s="5"/>
    </row>
    <row r="271654" spans="26:26">
      <c r="Z271654" s="5"/>
    </row>
    <row r="271655" spans="26:26">
      <c r="Z271655" s="5"/>
    </row>
    <row r="271656" spans="26:26">
      <c r="Z271656" s="5"/>
    </row>
    <row r="271657" spans="26:26">
      <c r="Z271657" s="5"/>
    </row>
    <row r="271658" spans="26:26">
      <c r="Z271658" s="5"/>
    </row>
    <row r="271659" spans="26:26">
      <c r="Z271659" s="5"/>
    </row>
    <row r="271660" spans="26:26">
      <c r="Z271660" s="5"/>
    </row>
    <row r="271661" spans="26:26">
      <c r="Z271661" s="5"/>
    </row>
    <row r="271662" spans="26:26">
      <c r="Z271662" s="5"/>
    </row>
    <row r="271663" spans="26:26">
      <c r="Z271663" s="5"/>
    </row>
    <row r="271664" spans="26:26">
      <c r="Z271664" s="5"/>
    </row>
    <row r="271665" spans="26:26">
      <c r="Z271665" s="5"/>
    </row>
    <row r="271666" spans="26:26">
      <c r="Z271666" s="5"/>
    </row>
    <row r="271667" spans="26:26">
      <c r="Z271667" s="5"/>
    </row>
    <row r="271668" spans="26:26">
      <c r="Z271668" s="5"/>
    </row>
    <row r="271669" spans="26:26">
      <c r="Z271669" s="5"/>
    </row>
    <row r="271670" spans="26:26">
      <c r="Z271670" s="5"/>
    </row>
    <row r="271671" spans="26:26">
      <c r="Z271671" s="5"/>
    </row>
    <row r="271672" spans="26:26">
      <c r="Z271672" s="5"/>
    </row>
    <row r="271673" spans="26:26">
      <c r="Z271673" s="5"/>
    </row>
    <row r="271674" spans="26:26">
      <c r="Z271674" s="5"/>
    </row>
    <row r="271675" spans="26:26">
      <c r="Z271675" s="5"/>
    </row>
    <row r="271676" spans="26:26">
      <c r="Z271676" s="5"/>
    </row>
    <row r="271677" spans="26:26">
      <c r="Z271677" s="5"/>
    </row>
    <row r="271678" spans="26:26">
      <c r="Z271678" s="5"/>
    </row>
    <row r="271679" spans="26:26">
      <c r="Z271679" s="5"/>
    </row>
    <row r="271680" spans="26:26">
      <c r="Z271680" s="5"/>
    </row>
    <row r="271681" spans="26:26">
      <c r="Z271681" s="5"/>
    </row>
    <row r="271682" spans="26:26">
      <c r="Z271682" s="5"/>
    </row>
    <row r="271683" spans="26:26">
      <c r="Z271683" s="5"/>
    </row>
    <row r="271684" spans="26:26">
      <c r="Z271684" s="5"/>
    </row>
    <row r="271685" spans="26:26">
      <c r="Z271685" s="5"/>
    </row>
    <row r="271686" spans="26:26">
      <c r="Z271686" s="5"/>
    </row>
    <row r="271687" spans="26:26">
      <c r="Z271687" s="5"/>
    </row>
    <row r="271688" spans="26:26">
      <c r="Z271688" s="5"/>
    </row>
    <row r="271689" spans="26:26">
      <c r="Z271689" s="5"/>
    </row>
    <row r="271690" spans="26:26">
      <c r="Z271690" s="5"/>
    </row>
    <row r="271691" spans="26:26">
      <c r="Z271691" s="5"/>
    </row>
    <row r="271692" spans="26:26">
      <c r="Z271692" s="5"/>
    </row>
    <row r="271693" spans="26:26">
      <c r="Z271693" s="5"/>
    </row>
    <row r="271694" spans="26:26">
      <c r="Z271694" s="5"/>
    </row>
    <row r="271695" spans="26:26">
      <c r="Z271695" s="5"/>
    </row>
    <row r="271696" spans="26:26">
      <c r="Z271696" s="5"/>
    </row>
    <row r="271697" spans="26:26">
      <c r="Z271697" s="5"/>
    </row>
    <row r="271698" spans="26:26">
      <c r="Z271698" s="5"/>
    </row>
    <row r="271699" spans="26:26">
      <c r="Z271699" s="5"/>
    </row>
    <row r="271700" spans="26:26">
      <c r="Z271700" s="5"/>
    </row>
    <row r="271701" spans="26:26">
      <c r="Z271701" s="5"/>
    </row>
    <row r="271702" spans="26:26">
      <c r="Z271702" s="5"/>
    </row>
    <row r="271703" spans="26:26">
      <c r="Z271703" s="5"/>
    </row>
    <row r="271704" spans="26:26">
      <c r="Z271704" s="5"/>
    </row>
    <row r="271705" spans="26:26">
      <c r="Z271705" s="5"/>
    </row>
    <row r="271706" spans="26:26">
      <c r="Z271706" s="5"/>
    </row>
    <row r="271707" spans="26:26">
      <c r="Z271707" s="5"/>
    </row>
    <row r="271708" spans="26:26">
      <c r="Z271708" s="5"/>
    </row>
    <row r="271709" spans="26:26">
      <c r="Z271709" s="5"/>
    </row>
    <row r="271710" spans="26:26">
      <c r="Z271710" s="5"/>
    </row>
    <row r="271711" spans="26:26">
      <c r="Z271711" s="5"/>
    </row>
    <row r="271712" spans="26:26">
      <c r="Z271712" s="5"/>
    </row>
    <row r="271713" spans="26:26">
      <c r="Z271713" s="5"/>
    </row>
    <row r="271714" spans="26:26">
      <c r="Z271714" s="5"/>
    </row>
    <row r="271715" spans="26:26">
      <c r="Z271715" s="5"/>
    </row>
    <row r="271716" spans="26:26">
      <c r="Z271716" s="5"/>
    </row>
    <row r="271717" spans="26:26">
      <c r="Z271717" s="5"/>
    </row>
    <row r="271718" spans="26:26">
      <c r="Z271718" s="5"/>
    </row>
    <row r="271719" spans="26:26">
      <c r="Z271719" s="5"/>
    </row>
    <row r="271720" spans="26:26">
      <c r="Z271720" s="5"/>
    </row>
    <row r="271721" spans="26:26">
      <c r="Z271721" s="5"/>
    </row>
    <row r="271722" spans="26:26">
      <c r="Z271722" s="5"/>
    </row>
    <row r="271723" spans="26:26">
      <c r="Z271723" s="5"/>
    </row>
    <row r="271724" spans="26:26">
      <c r="Z271724" s="5"/>
    </row>
    <row r="271725" spans="26:26">
      <c r="Z271725" s="5"/>
    </row>
    <row r="271726" spans="26:26">
      <c r="Z271726" s="5"/>
    </row>
    <row r="271727" spans="26:26">
      <c r="Z271727" s="5"/>
    </row>
    <row r="271728" spans="26:26">
      <c r="Z271728" s="5"/>
    </row>
    <row r="271729" spans="26:26">
      <c r="Z271729" s="5"/>
    </row>
    <row r="271730" spans="26:26">
      <c r="Z271730" s="5"/>
    </row>
    <row r="271731" spans="26:26">
      <c r="Z271731" s="5"/>
    </row>
    <row r="271732" spans="26:26">
      <c r="Z271732" s="5"/>
    </row>
    <row r="271733" spans="26:26">
      <c r="Z271733" s="5"/>
    </row>
    <row r="271734" spans="26:26">
      <c r="Z271734" s="5"/>
    </row>
    <row r="271735" spans="26:26">
      <c r="Z271735" s="5"/>
    </row>
    <row r="271736" spans="26:26">
      <c r="Z271736" s="5"/>
    </row>
    <row r="271737" spans="26:26">
      <c r="Z271737" s="5"/>
    </row>
    <row r="271738" spans="26:26">
      <c r="Z271738" s="5"/>
    </row>
    <row r="271739" spans="26:26">
      <c r="Z271739" s="5"/>
    </row>
    <row r="271740" spans="26:26">
      <c r="Z271740" s="5"/>
    </row>
    <row r="271741" spans="26:26">
      <c r="Z271741" s="5"/>
    </row>
    <row r="271742" spans="26:26">
      <c r="Z271742" s="5"/>
    </row>
    <row r="271743" spans="26:26">
      <c r="Z271743" s="5"/>
    </row>
    <row r="271744" spans="26:26">
      <c r="Z271744" s="5"/>
    </row>
    <row r="271745" spans="26:26">
      <c r="Z271745" s="5"/>
    </row>
    <row r="271746" spans="26:26">
      <c r="Z271746" s="5"/>
    </row>
    <row r="271747" spans="26:26">
      <c r="Z271747" s="5"/>
    </row>
    <row r="271748" spans="26:26">
      <c r="Z271748" s="5"/>
    </row>
    <row r="271749" spans="26:26">
      <c r="Z271749" s="5"/>
    </row>
    <row r="271750" spans="26:26">
      <c r="Z271750" s="5"/>
    </row>
    <row r="271751" spans="26:26">
      <c r="Z271751" s="5"/>
    </row>
    <row r="271752" spans="26:26">
      <c r="Z271752" s="5"/>
    </row>
    <row r="271753" spans="26:26">
      <c r="Z271753" s="5"/>
    </row>
    <row r="271754" spans="26:26">
      <c r="Z271754" s="5"/>
    </row>
    <row r="271755" spans="26:26">
      <c r="Z271755" s="5"/>
    </row>
    <row r="271756" spans="26:26">
      <c r="Z271756" s="5"/>
    </row>
    <row r="271757" spans="26:26">
      <c r="Z271757" s="5"/>
    </row>
    <row r="271758" spans="26:26">
      <c r="Z271758" s="5"/>
    </row>
    <row r="271759" spans="26:26">
      <c r="Z271759" s="5"/>
    </row>
    <row r="271760" spans="26:26">
      <c r="Z271760" s="5"/>
    </row>
    <row r="271761" spans="26:26">
      <c r="Z271761" s="5"/>
    </row>
    <row r="271762" spans="26:26">
      <c r="Z271762" s="5"/>
    </row>
    <row r="271763" spans="26:26">
      <c r="Z271763" s="5"/>
    </row>
    <row r="271764" spans="26:26">
      <c r="Z271764" s="5"/>
    </row>
    <row r="271765" spans="26:26">
      <c r="Z271765" s="5"/>
    </row>
    <row r="271766" spans="26:26">
      <c r="Z271766" s="5"/>
    </row>
    <row r="271767" spans="26:26">
      <c r="Z271767" s="5"/>
    </row>
    <row r="271768" spans="26:26">
      <c r="Z271768" s="5"/>
    </row>
    <row r="271769" spans="26:26">
      <c r="Z271769" s="5"/>
    </row>
    <row r="271770" spans="26:26">
      <c r="Z271770" s="5"/>
    </row>
    <row r="271771" spans="26:26">
      <c r="Z271771" s="5"/>
    </row>
    <row r="271772" spans="26:26">
      <c r="Z271772" s="5"/>
    </row>
    <row r="271773" spans="26:26">
      <c r="Z271773" s="5"/>
    </row>
    <row r="271774" spans="26:26">
      <c r="Z271774" s="5"/>
    </row>
    <row r="271775" spans="26:26">
      <c r="Z271775" s="5"/>
    </row>
    <row r="271776" spans="26:26">
      <c r="Z271776" s="5"/>
    </row>
    <row r="271777" spans="26:26">
      <c r="Z271777" s="5"/>
    </row>
    <row r="271778" spans="26:26">
      <c r="Z271778" s="5"/>
    </row>
    <row r="271779" spans="26:26">
      <c r="Z271779" s="5"/>
    </row>
    <row r="271780" spans="26:26">
      <c r="Z271780" s="5"/>
    </row>
    <row r="271781" spans="26:26">
      <c r="Z271781" s="5"/>
    </row>
    <row r="271782" spans="26:26">
      <c r="Z271782" s="5"/>
    </row>
    <row r="271783" spans="26:26">
      <c r="Z271783" s="5"/>
    </row>
    <row r="271784" spans="26:26">
      <c r="Z271784" s="5"/>
    </row>
    <row r="271785" spans="26:26">
      <c r="Z271785" s="5"/>
    </row>
    <row r="271786" spans="26:26">
      <c r="Z271786" s="5"/>
    </row>
    <row r="271787" spans="26:26">
      <c r="Z271787" s="5"/>
    </row>
    <row r="271788" spans="26:26">
      <c r="Z271788" s="5"/>
    </row>
    <row r="271789" spans="26:26">
      <c r="Z271789" s="5"/>
    </row>
    <row r="271790" spans="26:26">
      <c r="Z271790" s="5"/>
    </row>
    <row r="271791" spans="26:26">
      <c r="Z271791" s="5"/>
    </row>
    <row r="271792" spans="26:26">
      <c r="Z271792" s="5"/>
    </row>
    <row r="271793" spans="26:26">
      <c r="Z271793" s="5"/>
    </row>
    <row r="271794" spans="26:26">
      <c r="Z271794" s="5"/>
    </row>
    <row r="271795" spans="26:26">
      <c r="Z271795" s="5"/>
    </row>
    <row r="271796" spans="26:26">
      <c r="Z271796" s="5"/>
    </row>
    <row r="271797" spans="26:26">
      <c r="Z271797" s="5"/>
    </row>
    <row r="271798" spans="26:26">
      <c r="Z271798" s="5"/>
    </row>
    <row r="271799" spans="26:26">
      <c r="Z271799" s="5"/>
    </row>
    <row r="271800" spans="26:26">
      <c r="Z271800" s="5"/>
    </row>
    <row r="271801" spans="26:26">
      <c r="Z271801" s="5"/>
    </row>
    <row r="271802" spans="26:26">
      <c r="Z271802" s="5"/>
    </row>
    <row r="271803" spans="26:26">
      <c r="Z271803" s="5"/>
    </row>
    <row r="271804" spans="26:26">
      <c r="Z271804" s="5"/>
    </row>
    <row r="271805" spans="26:26">
      <c r="Z271805" s="5"/>
    </row>
    <row r="271806" spans="26:26">
      <c r="Z271806" s="5"/>
    </row>
    <row r="271807" spans="26:26">
      <c r="Z271807" s="5"/>
    </row>
    <row r="271808" spans="26:26">
      <c r="Z271808" s="5"/>
    </row>
    <row r="271809" spans="26:26">
      <c r="Z271809" s="5"/>
    </row>
    <row r="271810" spans="26:26">
      <c r="Z271810" s="5"/>
    </row>
    <row r="271811" spans="26:26">
      <c r="Z271811" s="5"/>
    </row>
    <row r="271812" spans="26:26">
      <c r="Z271812" s="5"/>
    </row>
    <row r="271813" spans="26:26">
      <c r="Z271813" s="5"/>
    </row>
    <row r="271814" spans="26:26">
      <c r="Z271814" s="5"/>
    </row>
    <row r="271815" spans="26:26">
      <c r="Z271815" s="5"/>
    </row>
    <row r="271816" spans="26:26">
      <c r="Z271816" s="5"/>
    </row>
    <row r="271817" spans="26:26">
      <c r="Z271817" s="5"/>
    </row>
    <row r="271818" spans="26:26">
      <c r="Z271818" s="5"/>
    </row>
    <row r="271819" spans="26:26">
      <c r="Z271819" s="5"/>
    </row>
    <row r="271820" spans="26:26">
      <c r="Z271820" s="5"/>
    </row>
    <row r="271821" spans="26:26">
      <c r="Z271821" s="5"/>
    </row>
    <row r="271822" spans="26:26">
      <c r="Z271822" s="5"/>
    </row>
    <row r="271823" spans="26:26">
      <c r="Z271823" s="5"/>
    </row>
    <row r="271824" spans="26:26">
      <c r="Z271824" s="5"/>
    </row>
    <row r="271825" spans="26:26">
      <c r="Z271825" s="5"/>
    </row>
    <row r="271826" spans="26:26">
      <c r="Z271826" s="5"/>
    </row>
    <row r="271827" spans="26:26">
      <c r="Z271827" s="5"/>
    </row>
    <row r="271828" spans="26:26">
      <c r="Z271828" s="5"/>
    </row>
    <row r="271829" spans="26:26">
      <c r="Z271829" s="5"/>
    </row>
    <row r="271830" spans="26:26">
      <c r="Z271830" s="5"/>
    </row>
    <row r="271831" spans="26:26">
      <c r="Z271831" s="5"/>
    </row>
    <row r="271832" spans="26:26">
      <c r="Z271832" s="5"/>
    </row>
    <row r="271833" spans="26:26">
      <c r="Z271833" s="5"/>
    </row>
    <row r="271834" spans="26:26">
      <c r="Z271834" s="5"/>
    </row>
    <row r="271835" spans="26:26">
      <c r="Z271835" s="5"/>
    </row>
    <row r="271836" spans="26:26">
      <c r="Z271836" s="5"/>
    </row>
    <row r="271837" spans="26:26">
      <c r="Z271837" s="5"/>
    </row>
    <row r="271838" spans="26:26">
      <c r="Z271838" s="5"/>
    </row>
    <row r="271839" spans="26:26">
      <c r="Z271839" s="5"/>
    </row>
    <row r="271840" spans="26:26">
      <c r="Z271840" s="5"/>
    </row>
    <row r="271841" spans="26:26">
      <c r="Z271841" s="5"/>
    </row>
    <row r="271842" spans="26:26">
      <c r="Z271842" s="5"/>
    </row>
    <row r="271843" spans="26:26">
      <c r="Z271843" s="5"/>
    </row>
    <row r="271844" spans="26:26">
      <c r="Z271844" s="5"/>
    </row>
    <row r="271845" spans="26:26">
      <c r="Z271845" s="5"/>
    </row>
    <row r="271846" spans="26:26">
      <c r="Z271846" s="5"/>
    </row>
    <row r="271847" spans="26:26">
      <c r="Z271847" s="5"/>
    </row>
    <row r="271848" spans="26:26">
      <c r="Z271848" s="5"/>
    </row>
    <row r="271849" spans="26:26">
      <c r="Z271849" s="5"/>
    </row>
    <row r="271850" spans="26:26">
      <c r="Z271850" s="5"/>
    </row>
    <row r="271851" spans="26:26">
      <c r="Z271851" s="5"/>
    </row>
    <row r="271852" spans="26:26">
      <c r="Z271852" s="5"/>
    </row>
    <row r="271853" spans="26:26">
      <c r="Z271853" s="5"/>
    </row>
    <row r="271854" spans="26:26">
      <c r="Z271854" s="5"/>
    </row>
    <row r="271855" spans="26:26">
      <c r="Z271855" s="5"/>
    </row>
    <row r="271856" spans="26:26">
      <c r="Z271856" s="5"/>
    </row>
    <row r="271857" spans="26:26">
      <c r="Z271857" s="5"/>
    </row>
    <row r="271858" spans="26:26">
      <c r="Z271858" s="5"/>
    </row>
    <row r="271859" spans="26:26">
      <c r="Z271859" s="5"/>
    </row>
    <row r="271860" spans="26:26">
      <c r="Z271860" s="5"/>
    </row>
    <row r="271861" spans="26:26">
      <c r="Z271861" s="5"/>
    </row>
    <row r="271862" spans="26:26">
      <c r="Z271862" s="5"/>
    </row>
    <row r="271863" spans="26:26">
      <c r="Z271863" s="5"/>
    </row>
    <row r="271864" spans="26:26">
      <c r="Z271864" s="5"/>
    </row>
    <row r="271865" spans="26:26">
      <c r="Z271865" s="5"/>
    </row>
    <row r="271866" spans="26:26">
      <c r="Z271866" s="5"/>
    </row>
    <row r="271867" spans="26:26">
      <c r="Z271867" s="5"/>
    </row>
    <row r="271868" spans="26:26">
      <c r="Z271868" s="5"/>
    </row>
    <row r="271869" spans="26:26">
      <c r="Z271869" s="5"/>
    </row>
    <row r="271870" spans="26:26">
      <c r="Z271870" s="5"/>
    </row>
    <row r="271871" spans="26:26">
      <c r="Z271871" s="5"/>
    </row>
    <row r="271872" spans="26:26">
      <c r="Z271872" s="5"/>
    </row>
    <row r="271873" spans="26:26">
      <c r="Z271873" s="5"/>
    </row>
    <row r="271874" spans="26:26">
      <c r="Z271874" s="5"/>
    </row>
    <row r="271875" spans="26:26">
      <c r="Z271875" s="5"/>
    </row>
    <row r="271876" spans="26:26">
      <c r="Z271876" s="5"/>
    </row>
    <row r="271877" spans="26:26">
      <c r="Z271877" s="5"/>
    </row>
    <row r="271878" spans="26:26">
      <c r="Z271878" s="5"/>
    </row>
    <row r="271879" spans="26:26">
      <c r="Z271879" s="5"/>
    </row>
    <row r="271880" spans="26:26">
      <c r="Z271880" s="5"/>
    </row>
    <row r="271881" spans="26:26">
      <c r="Z271881" s="5"/>
    </row>
    <row r="271882" spans="26:26">
      <c r="Z271882" s="5"/>
    </row>
    <row r="271883" spans="26:26">
      <c r="Z271883" s="5"/>
    </row>
    <row r="271884" spans="26:26">
      <c r="Z271884" s="5"/>
    </row>
    <row r="271885" spans="26:26">
      <c r="Z271885" s="5"/>
    </row>
    <row r="271886" spans="26:26">
      <c r="Z271886" s="5"/>
    </row>
    <row r="271887" spans="26:26">
      <c r="Z271887" s="5"/>
    </row>
    <row r="271888" spans="26:26">
      <c r="Z271888" s="5"/>
    </row>
    <row r="271889" spans="26:26">
      <c r="Z271889" s="5"/>
    </row>
    <row r="271890" spans="26:26">
      <c r="Z271890" s="5"/>
    </row>
    <row r="271891" spans="26:26">
      <c r="Z271891" s="5"/>
    </row>
    <row r="271892" spans="26:26">
      <c r="Z271892" s="5"/>
    </row>
    <row r="271893" spans="26:26">
      <c r="Z271893" s="5"/>
    </row>
    <row r="271894" spans="26:26">
      <c r="Z271894" s="5"/>
    </row>
    <row r="271895" spans="26:26">
      <c r="Z271895" s="5"/>
    </row>
    <row r="271896" spans="26:26">
      <c r="Z271896" s="5"/>
    </row>
    <row r="271897" spans="26:26">
      <c r="Z271897" s="5"/>
    </row>
    <row r="271898" spans="26:26">
      <c r="Z271898" s="5"/>
    </row>
    <row r="271899" spans="26:26">
      <c r="Z271899" s="5"/>
    </row>
    <row r="271900" spans="26:26">
      <c r="Z271900" s="5"/>
    </row>
    <row r="271901" spans="26:26">
      <c r="Z271901" s="5"/>
    </row>
    <row r="271902" spans="26:26">
      <c r="Z271902" s="5"/>
    </row>
    <row r="271903" spans="26:26">
      <c r="Z271903" s="5"/>
    </row>
    <row r="271904" spans="26:26">
      <c r="Z271904" s="5"/>
    </row>
    <row r="271905" spans="26:26">
      <c r="Z271905" s="5"/>
    </row>
    <row r="271906" spans="26:26">
      <c r="Z271906" s="5"/>
    </row>
    <row r="271907" spans="26:26">
      <c r="Z271907" s="5"/>
    </row>
    <row r="271908" spans="26:26">
      <c r="Z271908" s="5"/>
    </row>
    <row r="271909" spans="26:26">
      <c r="Z271909" s="5"/>
    </row>
    <row r="271910" spans="26:26">
      <c r="Z271910" s="5"/>
    </row>
    <row r="271911" spans="26:26">
      <c r="Z271911" s="5"/>
    </row>
    <row r="271912" spans="26:26">
      <c r="Z271912" s="5"/>
    </row>
    <row r="271913" spans="26:26">
      <c r="Z271913" s="5"/>
    </row>
    <row r="271914" spans="26:26">
      <c r="Z271914" s="5"/>
    </row>
    <row r="271915" spans="26:26">
      <c r="Z271915" s="5"/>
    </row>
    <row r="271916" spans="26:26">
      <c r="Z271916" s="5"/>
    </row>
    <row r="271917" spans="26:26">
      <c r="Z271917" s="5"/>
    </row>
    <row r="271918" spans="26:26">
      <c r="Z271918" s="5"/>
    </row>
    <row r="271919" spans="26:26">
      <c r="Z271919" s="5"/>
    </row>
    <row r="271920" spans="26:26">
      <c r="Z271920" s="5"/>
    </row>
    <row r="271921" spans="26:26">
      <c r="Z271921" s="5"/>
    </row>
    <row r="271922" spans="26:26">
      <c r="Z271922" s="5"/>
    </row>
    <row r="271923" spans="26:26">
      <c r="Z271923" s="5"/>
    </row>
    <row r="271924" spans="26:26">
      <c r="Z271924" s="5"/>
    </row>
    <row r="271925" spans="26:26">
      <c r="Z271925" s="5"/>
    </row>
    <row r="271926" spans="26:26">
      <c r="Z271926" s="5"/>
    </row>
    <row r="271927" spans="26:26">
      <c r="Z271927" s="5"/>
    </row>
    <row r="271928" spans="26:26">
      <c r="Z271928" s="5"/>
    </row>
    <row r="271929" spans="26:26">
      <c r="Z271929" s="5"/>
    </row>
    <row r="271930" spans="26:26">
      <c r="Z271930" s="5"/>
    </row>
    <row r="271931" spans="26:26">
      <c r="Z271931" s="5"/>
    </row>
    <row r="271932" spans="26:26">
      <c r="Z271932" s="5"/>
    </row>
    <row r="271933" spans="26:26">
      <c r="Z271933" s="5"/>
    </row>
    <row r="271934" spans="26:26">
      <c r="Z271934" s="5"/>
    </row>
    <row r="271935" spans="26:26">
      <c r="Z271935" s="5"/>
    </row>
    <row r="271936" spans="26:26">
      <c r="Z271936" s="5"/>
    </row>
    <row r="271937" spans="26:26">
      <c r="Z271937" s="5"/>
    </row>
    <row r="271938" spans="26:26">
      <c r="Z271938" s="5"/>
    </row>
    <row r="271939" spans="26:26">
      <c r="Z271939" s="5"/>
    </row>
    <row r="271940" spans="26:26">
      <c r="Z271940" s="5"/>
    </row>
    <row r="271941" spans="26:26">
      <c r="Z271941" s="5"/>
    </row>
    <row r="271942" spans="26:26">
      <c r="Z271942" s="5"/>
    </row>
    <row r="271943" spans="26:26">
      <c r="Z271943" s="5"/>
    </row>
    <row r="271944" spans="26:26">
      <c r="Z271944" s="5"/>
    </row>
    <row r="271945" spans="26:26">
      <c r="Z271945" s="5"/>
    </row>
    <row r="271946" spans="26:26">
      <c r="Z271946" s="5"/>
    </row>
    <row r="271947" spans="26:26">
      <c r="Z271947" s="5"/>
    </row>
    <row r="271948" spans="26:26">
      <c r="Z271948" s="5"/>
    </row>
    <row r="271949" spans="26:26">
      <c r="Z271949" s="5"/>
    </row>
    <row r="271950" spans="26:26">
      <c r="Z271950" s="5"/>
    </row>
    <row r="271951" spans="26:26">
      <c r="Z271951" s="5"/>
    </row>
    <row r="271952" spans="26:26">
      <c r="Z271952" s="5"/>
    </row>
    <row r="271953" spans="26:26">
      <c r="Z271953" s="5"/>
    </row>
    <row r="271954" spans="26:26">
      <c r="Z271954" s="5"/>
    </row>
    <row r="271955" spans="26:26">
      <c r="Z271955" s="5"/>
    </row>
    <row r="271956" spans="26:26">
      <c r="Z271956" s="5"/>
    </row>
    <row r="271957" spans="26:26">
      <c r="Z271957" s="5"/>
    </row>
    <row r="271958" spans="26:26">
      <c r="Z271958" s="5"/>
    </row>
    <row r="271959" spans="26:26">
      <c r="Z271959" s="5"/>
    </row>
    <row r="271960" spans="26:26">
      <c r="Z271960" s="5"/>
    </row>
    <row r="271961" spans="26:26">
      <c r="Z271961" s="5"/>
    </row>
    <row r="271962" spans="26:26">
      <c r="Z271962" s="5"/>
    </row>
    <row r="271963" spans="26:26">
      <c r="Z271963" s="5"/>
    </row>
    <row r="271964" spans="26:26">
      <c r="Z271964" s="5"/>
    </row>
    <row r="271965" spans="26:26">
      <c r="Z271965" s="5"/>
    </row>
    <row r="271966" spans="26:26">
      <c r="Z271966" s="5"/>
    </row>
    <row r="271967" spans="26:26">
      <c r="Z271967" s="5"/>
    </row>
    <row r="271968" spans="26:26">
      <c r="Z271968" s="5"/>
    </row>
    <row r="271969" spans="26:26">
      <c r="Z271969" s="5"/>
    </row>
    <row r="271970" spans="26:26">
      <c r="Z271970" s="5"/>
    </row>
    <row r="271971" spans="26:26">
      <c r="Z271971" s="5"/>
    </row>
    <row r="271972" spans="26:26">
      <c r="Z271972" s="5"/>
    </row>
    <row r="271973" spans="26:26">
      <c r="Z271973" s="5"/>
    </row>
    <row r="271974" spans="26:26">
      <c r="Z271974" s="5"/>
    </row>
    <row r="271975" spans="26:26">
      <c r="Z271975" s="5"/>
    </row>
    <row r="271976" spans="26:26">
      <c r="Z271976" s="5"/>
    </row>
    <row r="271977" spans="26:26">
      <c r="Z271977" s="5"/>
    </row>
    <row r="271978" spans="26:26">
      <c r="Z271978" s="5"/>
    </row>
    <row r="271979" spans="26:26">
      <c r="Z271979" s="5"/>
    </row>
    <row r="271980" spans="26:26">
      <c r="Z271980" s="5"/>
    </row>
    <row r="271981" spans="26:26">
      <c r="Z271981" s="5"/>
    </row>
    <row r="271982" spans="26:26">
      <c r="Z271982" s="5"/>
    </row>
    <row r="271983" spans="26:26">
      <c r="Z271983" s="5"/>
    </row>
    <row r="271984" spans="26:26">
      <c r="Z271984" s="5"/>
    </row>
    <row r="271985" spans="26:26">
      <c r="Z271985" s="5"/>
    </row>
    <row r="271986" spans="26:26">
      <c r="Z271986" s="5"/>
    </row>
    <row r="271987" spans="26:26">
      <c r="Z271987" s="5"/>
    </row>
    <row r="271988" spans="26:26">
      <c r="Z271988" s="5"/>
    </row>
    <row r="271989" spans="26:26">
      <c r="Z271989" s="5"/>
    </row>
    <row r="271990" spans="26:26">
      <c r="Z271990" s="5"/>
    </row>
    <row r="271991" spans="26:26">
      <c r="Z271991" s="5"/>
    </row>
    <row r="271992" spans="26:26">
      <c r="Z271992" s="5"/>
    </row>
    <row r="271993" spans="26:26">
      <c r="Z271993" s="5"/>
    </row>
    <row r="271994" spans="26:26">
      <c r="Z271994" s="5"/>
    </row>
    <row r="271995" spans="26:26">
      <c r="Z271995" s="5"/>
    </row>
    <row r="271996" spans="26:26">
      <c r="Z271996" s="5"/>
    </row>
    <row r="271997" spans="26:26">
      <c r="Z271997" s="5"/>
    </row>
    <row r="271998" spans="26:26">
      <c r="Z271998" s="5"/>
    </row>
    <row r="271999" spans="26:26">
      <c r="Z271999" s="5"/>
    </row>
    <row r="272000" spans="26:26">
      <c r="Z272000" s="5"/>
    </row>
    <row r="272001" spans="26:26">
      <c r="Z272001" s="5"/>
    </row>
    <row r="272002" spans="26:26">
      <c r="Z272002" s="5"/>
    </row>
    <row r="272003" spans="26:26">
      <c r="Z272003" s="5"/>
    </row>
    <row r="272004" spans="26:26">
      <c r="Z272004" s="5"/>
    </row>
    <row r="272005" spans="26:26">
      <c r="Z272005" s="5"/>
    </row>
    <row r="272006" spans="26:26">
      <c r="Z272006" s="5"/>
    </row>
    <row r="272007" spans="26:26">
      <c r="Z272007" s="5"/>
    </row>
    <row r="272008" spans="26:26">
      <c r="Z272008" s="5"/>
    </row>
    <row r="272009" spans="26:26">
      <c r="Z272009" s="5"/>
    </row>
    <row r="272010" spans="26:26">
      <c r="Z272010" s="5"/>
    </row>
    <row r="272011" spans="26:26">
      <c r="Z272011" s="5"/>
    </row>
    <row r="272012" spans="26:26">
      <c r="Z272012" s="5"/>
    </row>
    <row r="272013" spans="26:26">
      <c r="Z272013" s="5"/>
    </row>
    <row r="272014" spans="26:26">
      <c r="Z272014" s="5"/>
    </row>
    <row r="272015" spans="26:26">
      <c r="Z272015" s="5"/>
    </row>
    <row r="272016" spans="26:26">
      <c r="Z272016" s="5"/>
    </row>
    <row r="272017" spans="26:26">
      <c r="Z272017" s="5"/>
    </row>
    <row r="272018" spans="26:26">
      <c r="Z272018" s="5"/>
    </row>
    <row r="272019" spans="26:26">
      <c r="Z272019" s="5"/>
    </row>
    <row r="272020" spans="26:26">
      <c r="Z272020" s="5"/>
    </row>
    <row r="272021" spans="26:26">
      <c r="Z272021" s="5"/>
    </row>
    <row r="272022" spans="26:26">
      <c r="Z272022" s="5"/>
    </row>
    <row r="272023" spans="26:26">
      <c r="Z272023" s="5"/>
    </row>
    <row r="272024" spans="26:26">
      <c r="Z272024" s="5"/>
    </row>
    <row r="272025" spans="26:26">
      <c r="Z272025" s="5"/>
    </row>
    <row r="272026" spans="26:26">
      <c r="Z272026" s="5"/>
    </row>
    <row r="272027" spans="26:26">
      <c r="Z272027" s="5"/>
    </row>
    <row r="272028" spans="26:26">
      <c r="Z272028" s="5"/>
    </row>
    <row r="272029" spans="26:26">
      <c r="Z272029" s="5"/>
    </row>
    <row r="272030" spans="26:26">
      <c r="Z272030" s="5"/>
    </row>
    <row r="272031" spans="26:26">
      <c r="Z272031" s="5"/>
    </row>
    <row r="272032" spans="26:26">
      <c r="Z272032" s="5"/>
    </row>
    <row r="272033" spans="26:26">
      <c r="Z272033" s="5"/>
    </row>
    <row r="272034" spans="26:26">
      <c r="Z272034" s="5"/>
    </row>
    <row r="272035" spans="26:26">
      <c r="Z272035" s="5"/>
    </row>
    <row r="272036" spans="26:26">
      <c r="Z272036" s="5"/>
    </row>
    <row r="272037" spans="26:26">
      <c r="Z272037" s="5"/>
    </row>
    <row r="272038" spans="26:26">
      <c r="Z272038" s="5"/>
    </row>
    <row r="272039" spans="26:26">
      <c r="Z272039" s="5"/>
    </row>
    <row r="272040" spans="26:26">
      <c r="Z272040" s="5"/>
    </row>
    <row r="272041" spans="26:26">
      <c r="Z272041" s="5"/>
    </row>
    <row r="272042" spans="26:26">
      <c r="Z272042" s="5"/>
    </row>
    <row r="272043" spans="26:26">
      <c r="Z272043" s="5"/>
    </row>
    <row r="272044" spans="26:26">
      <c r="Z272044" s="5"/>
    </row>
    <row r="272045" spans="26:26">
      <c r="Z272045" s="5"/>
    </row>
    <row r="272046" spans="26:26">
      <c r="Z272046" s="5"/>
    </row>
    <row r="272047" spans="26:26">
      <c r="Z272047" s="5"/>
    </row>
    <row r="272048" spans="26:26">
      <c r="Z272048" s="5"/>
    </row>
    <row r="272049" spans="26:26">
      <c r="Z272049" s="5"/>
    </row>
    <row r="272050" spans="26:26">
      <c r="Z272050" s="5"/>
    </row>
    <row r="272051" spans="26:26">
      <c r="Z272051" s="5"/>
    </row>
    <row r="272052" spans="26:26">
      <c r="Z272052" s="5"/>
    </row>
    <row r="272053" spans="26:26">
      <c r="Z272053" s="5"/>
    </row>
    <row r="272054" spans="26:26">
      <c r="Z272054" s="5"/>
    </row>
    <row r="272055" spans="26:26">
      <c r="Z272055" s="5"/>
    </row>
    <row r="272056" spans="26:26">
      <c r="Z272056" s="5"/>
    </row>
    <row r="272057" spans="26:26">
      <c r="Z272057" s="5"/>
    </row>
    <row r="272058" spans="26:26">
      <c r="Z272058" s="5"/>
    </row>
    <row r="272059" spans="26:26">
      <c r="Z272059" s="5"/>
    </row>
    <row r="272060" spans="26:26">
      <c r="Z272060" s="5"/>
    </row>
    <row r="272061" spans="26:26">
      <c r="Z272061" s="5"/>
    </row>
    <row r="272062" spans="26:26">
      <c r="Z272062" s="5"/>
    </row>
    <row r="272063" spans="26:26">
      <c r="Z272063" s="5"/>
    </row>
    <row r="272064" spans="26:26">
      <c r="Z272064" s="5"/>
    </row>
    <row r="272065" spans="26:26">
      <c r="Z272065" s="5"/>
    </row>
    <row r="272066" spans="26:26">
      <c r="Z272066" s="5"/>
    </row>
    <row r="272067" spans="26:26">
      <c r="Z272067" s="5"/>
    </row>
    <row r="272068" spans="26:26">
      <c r="Z272068" s="5"/>
    </row>
    <row r="272069" spans="26:26">
      <c r="Z272069" s="5"/>
    </row>
    <row r="272070" spans="26:26">
      <c r="Z272070" s="5"/>
    </row>
    <row r="272071" spans="26:26">
      <c r="Z272071" s="5"/>
    </row>
    <row r="272072" spans="26:26">
      <c r="Z272072" s="5"/>
    </row>
    <row r="272073" spans="26:26">
      <c r="Z272073" s="5"/>
    </row>
    <row r="272074" spans="26:26">
      <c r="Z272074" s="5"/>
    </row>
    <row r="272075" spans="26:26">
      <c r="Z272075" s="5"/>
    </row>
    <row r="272076" spans="26:26">
      <c r="Z272076" s="5"/>
    </row>
    <row r="272077" spans="26:26">
      <c r="Z272077" s="5"/>
    </row>
    <row r="272078" spans="26:26">
      <c r="Z272078" s="5"/>
    </row>
    <row r="272079" spans="26:26">
      <c r="Z272079" s="5"/>
    </row>
    <row r="272080" spans="26:26">
      <c r="Z272080" s="5"/>
    </row>
    <row r="272081" spans="26:26">
      <c r="Z272081" s="5"/>
    </row>
    <row r="272082" spans="26:26">
      <c r="Z272082" s="5"/>
    </row>
    <row r="272083" spans="26:26">
      <c r="Z272083" s="5"/>
    </row>
    <row r="272084" spans="26:26">
      <c r="Z272084" s="5"/>
    </row>
    <row r="272085" spans="26:26">
      <c r="Z272085" s="5"/>
    </row>
    <row r="272086" spans="26:26">
      <c r="Z272086" s="5"/>
    </row>
    <row r="272087" spans="26:26">
      <c r="Z272087" s="5"/>
    </row>
    <row r="272088" spans="26:26">
      <c r="Z272088" s="5"/>
    </row>
    <row r="272089" spans="26:26">
      <c r="Z272089" s="5"/>
    </row>
    <row r="272090" spans="26:26">
      <c r="Z272090" s="5"/>
    </row>
    <row r="272091" spans="26:26">
      <c r="Z272091" s="5"/>
    </row>
    <row r="272092" spans="26:26">
      <c r="Z272092" s="5"/>
    </row>
    <row r="272093" spans="26:26">
      <c r="Z272093" s="5"/>
    </row>
    <row r="272094" spans="26:26">
      <c r="Z272094" s="5"/>
    </row>
    <row r="272095" spans="26:26">
      <c r="Z272095" s="5"/>
    </row>
    <row r="272096" spans="26:26">
      <c r="Z272096" s="5"/>
    </row>
    <row r="272097" spans="26:26">
      <c r="Z272097" s="5"/>
    </row>
    <row r="272098" spans="26:26">
      <c r="Z272098" s="5"/>
    </row>
    <row r="272099" spans="26:26">
      <c r="Z272099" s="5"/>
    </row>
    <row r="272100" spans="26:26">
      <c r="Z272100" s="5"/>
    </row>
    <row r="272101" spans="26:26">
      <c r="Z272101" s="5"/>
    </row>
    <row r="272102" spans="26:26">
      <c r="Z272102" s="5"/>
    </row>
    <row r="272103" spans="26:26">
      <c r="Z272103" s="5"/>
    </row>
    <row r="272104" spans="26:26">
      <c r="Z272104" s="5"/>
    </row>
    <row r="272105" spans="26:26">
      <c r="Z272105" s="5"/>
    </row>
    <row r="272106" spans="26:26">
      <c r="Z272106" s="5"/>
    </row>
    <row r="272107" spans="26:26">
      <c r="Z272107" s="5"/>
    </row>
    <row r="272108" spans="26:26">
      <c r="Z272108" s="5"/>
    </row>
    <row r="272109" spans="26:26">
      <c r="Z272109" s="5"/>
    </row>
    <row r="272110" spans="26:26">
      <c r="Z272110" s="5"/>
    </row>
    <row r="272111" spans="26:26">
      <c r="Z272111" s="5"/>
    </row>
    <row r="272112" spans="26:26">
      <c r="Z272112" s="5"/>
    </row>
    <row r="272113" spans="26:26">
      <c r="Z272113" s="5"/>
    </row>
    <row r="272114" spans="26:26">
      <c r="Z272114" s="5"/>
    </row>
    <row r="272115" spans="26:26">
      <c r="Z272115" s="5"/>
    </row>
    <row r="272116" spans="26:26">
      <c r="Z272116" s="5"/>
    </row>
    <row r="272117" spans="26:26">
      <c r="Z272117" s="5"/>
    </row>
    <row r="272118" spans="26:26">
      <c r="Z272118" s="5"/>
    </row>
    <row r="272119" spans="26:26">
      <c r="Z272119" s="5"/>
    </row>
    <row r="272120" spans="26:26">
      <c r="Z272120" s="5"/>
    </row>
    <row r="272121" spans="26:26">
      <c r="Z272121" s="5"/>
    </row>
    <row r="272122" spans="26:26">
      <c r="Z272122" s="5"/>
    </row>
    <row r="272123" spans="26:26">
      <c r="Z272123" s="5"/>
    </row>
    <row r="272124" spans="26:26">
      <c r="Z272124" s="5"/>
    </row>
    <row r="272125" spans="26:26">
      <c r="Z272125" s="5"/>
    </row>
    <row r="272126" spans="26:26">
      <c r="Z272126" s="5"/>
    </row>
    <row r="272127" spans="26:26">
      <c r="Z272127" s="5"/>
    </row>
    <row r="272128" spans="26:26">
      <c r="Z272128" s="5"/>
    </row>
    <row r="272129" spans="26:26">
      <c r="Z272129" s="5"/>
    </row>
    <row r="272130" spans="26:26">
      <c r="Z272130" s="5"/>
    </row>
    <row r="272131" spans="26:26">
      <c r="Z272131" s="5"/>
    </row>
    <row r="272132" spans="26:26">
      <c r="Z272132" s="5"/>
    </row>
    <row r="272133" spans="26:26">
      <c r="Z272133" s="5"/>
    </row>
    <row r="272134" spans="26:26">
      <c r="Z272134" s="5"/>
    </row>
    <row r="272135" spans="26:26">
      <c r="Z272135" s="5"/>
    </row>
    <row r="272136" spans="26:26">
      <c r="Z272136" s="5"/>
    </row>
    <row r="272137" spans="26:26">
      <c r="Z272137" s="5"/>
    </row>
    <row r="272138" spans="26:26">
      <c r="Z272138" s="5"/>
    </row>
    <row r="272139" spans="26:26">
      <c r="Z272139" s="5"/>
    </row>
    <row r="272140" spans="26:26">
      <c r="Z272140" s="5"/>
    </row>
    <row r="272141" spans="26:26">
      <c r="Z272141" s="5"/>
    </row>
    <row r="272142" spans="26:26">
      <c r="Z272142" s="5"/>
    </row>
    <row r="272143" spans="26:26">
      <c r="Z272143" s="5"/>
    </row>
    <row r="272144" spans="26:26">
      <c r="Z272144" s="5"/>
    </row>
    <row r="272145" spans="26:26">
      <c r="Z272145" s="5"/>
    </row>
    <row r="272146" spans="26:26">
      <c r="Z272146" s="5"/>
    </row>
    <row r="272147" spans="26:26">
      <c r="Z272147" s="5"/>
    </row>
    <row r="272148" spans="26:26">
      <c r="Z272148" s="5"/>
    </row>
    <row r="272149" spans="26:26">
      <c r="Z272149" s="5"/>
    </row>
    <row r="272150" spans="26:26">
      <c r="Z272150" s="5"/>
    </row>
    <row r="272151" spans="26:26">
      <c r="Z272151" s="5"/>
    </row>
    <row r="272152" spans="26:26">
      <c r="Z272152" s="5"/>
    </row>
    <row r="272153" spans="26:26">
      <c r="Z272153" s="5"/>
    </row>
    <row r="272154" spans="26:26">
      <c r="Z272154" s="5"/>
    </row>
    <row r="272155" spans="26:26">
      <c r="Z272155" s="5"/>
    </row>
    <row r="272156" spans="26:26">
      <c r="Z272156" s="5"/>
    </row>
    <row r="272157" spans="26:26">
      <c r="Z272157" s="5"/>
    </row>
    <row r="272158" spans="26:26">
      <c r="Z272158" s="5"/>
    </row>
    <row r="272159" spans="26:26">
      <c r="Z272159" s="5"/>
    </row>
    <row r="272160" spans="26:26">
      <c r="Z272160" s="5"/>
    </row>
    <row r="272161" spans="26:26">
      <c r="Z272161" s="5"/>
    </row>
    <row r="272162" spans="26:26">
      <c r="Z272162" s="5"/>
    </row>
    <row r="272163" spans="26:26">
      <c r="Z272163" s="5"/>
    </row>
    <row r="272164" spans="26:26">
      <c r="Z272164" s="5"/>
    </row>
    <row r="272165" spans="26:26">
      <c r="Z272165" s="5"/>
    </row>
    <row r="272166" spans="26:26">
      <c r="Z272166" s="5"/>
    </row>
    <row r="272167" spans="26:26">
      <c r="Z272167" s="5"/>
    </row>
    <row r="272168" spans="26:26">
      <c r="Z272168" s="5"/>
    </row>
    <row r="272169" spans="26:26">
      <c r="Z272169" s="5"/>
    </row>
    <row r="272170" spans="26:26">
      <c r="Z272170" s="5"/>
    </row>
    <row r="272171" spans="26:26">
      <c r="Z272171" s="5"/>
    </row>
    <row r="272172" spans="26:26">
      <c r="Z272172" s="5"/>
    </row>
    <row r="272173" spans="26:26">
      <c r="Z272173" s="5"/>
    </row>
    <row r="272174" spans="26:26">
      <c r="Z272174" s="5"/>
    </row>
    <row r="272175" spans="26:26">
      <c r="Z272175" s="5"/>
    </row>
    <row r="272176" spans="26:26">
      <c r="Z272176" s="5"/>
    </row>
    <row r="272177" spans="26:26">
      <c r="Z272177" s="5"/>
    </row>
    <row r="272178" spans="26:26">
      <c r="Z272178" s="5"/>
    </row>
    <row r="272179" spans="26:26">
      <c r="Z272179" s="5"/>
    </row>
    <row r="272180" spans="26:26">
      <c r="Z272180" s="5"/>
    </row>
    <row r="272181" spans="26:26">
      <c r="Z272181" s="5"/>
    </row>
    <row r="272182" spans="26:26">
      <c r="Z272182" s="5"/>
    </row>
    <row r="272183" spans="26:26">
      <c r="Z272183" s="5"/>
    </row>
    <row r="272184" spans="26:26">
      <c r="Z272184" s="5"/>
    </row>
    <row r="272185" spans="26:26">
      <c r="Z272185" s="5"/>
    </row>
    <row r="272186" spans="26:26">
      <c r="Z272186" s="5"/>
    </row>
    <row r="272187" spans="26:26">
      <c r="Z272187" s="5"/>
    </row>
    <row r="272188" spans="26:26">
      <c r="Z272188" s="5"/>
    </row>
    <row r="272189" spans="26:26">
      <c r="Z272189" s="5"/>
    </row>
    <row r="272190" spans="26:26">
      <c r="Z272190" s="5"/>
    </row>
    <row r="272191" spans="26:26">
      <c r="Z272191" s="5"/>
    </row>
    <row r="272192" spans="26:26">
      <c r="Z272192" s="5"/>
    </row>
    <row r="272193" spans="26:26">
      <c r="Z272193" s="5"/>
    </row>
    <row r="272194" spans="26:26">
      <c r="Z272194" s="5"/>
    </row>
    <row r="272195" spans="26:26">
      <c r="Z272195" s="5"/>
    </row>
    <row r="272196" spans="26:26">
      <c r="Z272196" s="5"/>
    </row>
    <row r="272197" spans="26:26">
      <c r="Z272197" s="5"/>
    </row>
    <row r="272198" spans="26:26">
      <c r="Z272198" s="5"/>
    </row>
    <row r="272199" spans="26:26">
      <c r="Z272199" s="5"/>
    </row>
    <row r="272200" spans="26:26">
      <c r="Z272200" s="5"/>
    </row>
    <row r="272201" spans="26:26">
      <c r="Z272201" s="5"/>
    </row>
    <row r="272202" spans="26:26">
      <c r="Z272202" s="5"/>
    </row>
    <row r="272203" spans="26:26">
      <c r="Z272203" s="5"/>
    </row>
    <row r="272204" spans="26:26">
      <c r="Z272204" s="5"/>
    </row>
    <row r="272205" spans="26:26">
      <c r="Z272205" s="5"/>
    </row>
    <row r="272206" spans="26:26">
      <c r="Z272206" s="5"/>
    </row>
    <row r="272207" spans="26:26">
      <c r="Z272207" s="5"/>
    </row>
    <row r="272208" spans="26:26">
      <c r="Z272208" s="5"/>
    </row>
    <row r="272209" spans="26:26">
      <c r="Z272209" s="5"/>
    </row>
    <row r="272210" spans="26:26">
      <c r="Z272210" s="5"/>
    </row>
    <row r="272211" spans="26:26">
      <c r="Z272211" s="5"/>
    </row>
    <row r="272212" spans="26:26">
      <c r="Z272212" s="5"/>
    </row>
    <row r="272213" spans="26:26">
      <c r="Z272213" s="5"/>
    </row>
    <row r="272214" spans="26:26">
      <c r="Z272214" s="5"/>
    </row>
    <row r="272215" spans="26:26">
      <c r="Z272215" s="5"/>
    </row>
    <row r="272216" spans="26:26">
      <c r="Z272216" s="5"/>
    </row>
    <row r="272217" spans="26:26">
      <c r="Z272217" s="5"/>
    </row>
    <row r="272218" spans="26:26">
      <c r="Z272218" s="5"/>
    </row>
    <row r="272219" spans="26:26">
      <c r="Z272219" s="5"/>
    </row>
    <row r="272220" spans="26:26">
      <c r="Z272220" s="5"/>
    </row>
    <row r="272221" spans="26:26">
      <c r="Z272221" s="5"/>
    </row>
    <row r="272222" spans="26:26">
      <c r="Z272222" s="5"/>
    </row>
    <row r="272223" spans="26:26">
      <c r="Z272223" s="5"/>
    </row>
    <row r="272224" spans="26:26">
      <c r="Z272224" s="5"/>
    </row>
    <row r="272225" spans="26:26">
      <c r="Z272225" s="5"/>
    </row>
    <row r="272226" spans="26:26">
      <c r="Z272226" s="5"/>
    </row>
    <row r="272227" spans="26:26">
      <c r="Z272227" s="5"/>
    </row>
    <row r="272228" spans="26:26">
      <c r="Z272228" s="5"/>
    </row>
    <row r="272229" spans="26:26">
      <c r="Z272229" s="5"/>
    </row>
    <row r="272230" spans="26:26">
      <c r="Z272230" s="5"/>
    </row>
    <row r="272231" spans="26:26">
      <c r="Z272231" s="5"/>
    </row>
    <row r="272232" spans="26:26">
      <c r="Z272232" s="5"/>
    </row>
    <row r="272233" spans="26:26">
      <c r="Z272233" s="5"/>
    </row>
    <row r="272234" spans="26:26">
      <c r="Z272234" s="5"/>
    </row>
    <row r="272235" spans="26:26">
      <c r="Z272235" s="5"/>
    </row>
    <row r="272236" spans="26:26">
      <c r="Z272236" s="5"/>
    </row>
    <row r="272237" spans="26:26">
      <c r="Z272237" s="5"/>
    </row>
    <row r="272238" spans="26:26">
      <c r="Z272238" s="5"/>
    </row>
    <row r="272239" spans="26:26">
      <c r="Z272239" s="5"/>
    </row>
    <row r="272240" spans="26:26">
      <c r="Z272240" s="5"/>
    </row>
    <row r="272241" spans="26:26">
      <c r="Z272241" s="5"/>
    </row>
    <row r="272242" spans="26:26">
      <c r="Z272242" s="5"/>
    </row>
    <row r="272243" spans="26:26">
      <c r="Z272243" s="5"/>
    </row>
    <row r="272244" spans="26:26">
      <c r="Z272244" s="5"/>
    </row>
    <row r="272245" spans="26:26">
      <c r="Z272245" s="5"/>
    </row>
    <row r="272246" spans="26:26">
      <c r="Z272246" s="5"/>
    </row>
    <row r="272247" spans="26:26">
      <c r="Z272247" s="5"/>
    </row>
    <row r="272248" spans="26:26">
      <c r="Z272248" s="5"/>
    </row>
    <row r="272249" spans="26:26">
      <c r="Z272249" s="5"/>
    </row>
    <row r="272250" spans="26:26">
      <c r="Z272250" s="5"/>
    </row>
    <row r="272251" spans="26:26">
      <c r="Z272251" s="5"/>
    </row>
    <row r="272252" spans="26:26">
      <c r="Z272252" s="5"/>
    </row>
    <row r="272253" spans="26:26">
      <c r="Z272253" s="5"/>
    </row>
    <row r="272254" spans="26:26">
      <c r="Z272254" s="5"/>
    </row>
    <row r="272255" spans="26:26">
      <c r="Z272255" s="5"/>
    </row>
    <row r="272256" spans="26:26">
      <c r="Z272256" s="5"/>
    </row>
    <row r="272257" spans="26:26">
      <c r="Z272257" s="5"/>
    </row>
    <row r="272258" spans="26:26">
      <c r="Z272258" s="5"/>
    </row>
    <row r="272259" spans="26:26">
      <c r="Z272259" s="5"/>
    </row>
    <row r="272260" spans="26:26">
      <c r="Z272260" s="5"/>
    </row>
    <row r="272261" spans="26:26">
      <c r="Z272261" s="5"/>
    </row>
    <row r="272262" spans="26:26">
      <c r="Z272262" s="5"/>
    </row>
    <row r="272263" spans="26:26">
      <c r="Z272263" s="5"/>
    </row>
    <row r="272264" spans="26:26">
      <c r="Z272264" s="5"/>
    </row>
    <row r="272265" spans="26:26">
      <c r="Z272265" s="5"/>
    </row>
    <row r="272266" spans="26:26">
      <c r="Z272266" s="5"/>
    </row>
    <row r="272267" spans="26:26">
      <c r="Z272267" s="5"/>
    </row>
    <row r="272268" spans="26:26">
      <c r="Z272268" s="5"/>
    </row>
    <row r="272269" spans="26:26">
      <c r="Z272269" s="5"/>
    </row>
    <row r="272270" spans="26:26">
      <c r="Z272270" s="5"/>
    </row>
    <row r="272271" spans="26:26">
      <c r="Z272271" s="5"/>
    </row>
    <row r="272272" spans="26:26">
      <c r="Z272272" s="5"/>
    </row>
    <row r="272273" spans="26:26">
      <c r="Z272273" s="5"/>
    </row>
    <row r="272274" spans="26:26">
      <c r="Z272274" s="5"/>
    </row>
    <row r="272275" spans="26:26">
      <c r="Z272275" s="5"/>
    </row>
    <row r="272276" spans="26:26">
      <c r="Z272276" s="5"/>
    </row>
    <row r="272277" spans="26:26">
      <c r="Z272277" s="5"/>
    </row>
    <row r="272278" spans="26:26">
      <c r="Z272278" s="5"/>
    </row>
    <row r="272279" spans="26:26">
      <c r="Z272279" s="5"/>
    </row>
    <row r="272280" spans="26:26">
      <c r="Z272280" s="5"/>
    </row>
    <row r="272281" spans="26:26">
      <c r="Z272281" s="5"/>
    </row>
    <row r="272282" spans="26:26">
      <c r="Z272282" s="5"/>
    </row>
    <row r="272283" spans="26:26">
      <c r="Z272283" s="5"/>
    </row>
    <row r="272284" spans="26:26">
      <c r="Z272284" s="5"/>
    </row>
    <row r="272285" spans="26:26">
      <c r="Z272285" s="5"/>
    </row>
    <row r="272286" spans="26:26">
      <c r="Z272286" s="5"/>
    </row>
    <row r="272287" spans="26:26">
      <c r="Z272287" s="5"/>
    </row>
    <row r="272288" spans="26:26">
      <c r="Z272288" s="5"/>
    </row>
    <row r="272289" spans="26:26">
      <c r="Z272289" s="5"/>
    </row>
    <row r="272290" spans="26:26">
      <c r="Z272290" s="5"/>
    </row>
    <row r="272291" spans="26:26">
      <c r="Z272291" s="5"/>
    </row>
    <row r="272292" spans="26:26">
      <c r="Z272292" s="5"/>
    </row>
    <row r="272293" spans="26:26">
      <c r="Z272293" s="5"/>
    </row>
    <row r="272294" spans="26:26">
      <c r="Z272294" s="5"/>
    </row>
    <row r="272295" spans="26:26">
      <c r="Z272295" s="5"/>
    </row>
    <row r="272296" spans="26:26">
      <c r="Z272296" s="5"/>
    </row>
    <row r="272297" spans="26:26">
      <c r="Z272297" s="5"/>
    </row>
    <row r="272298" spans="26:26">
      <c r="Z272298" s="5"/>
    </row>
    <row r="272299" spans="26:26">
      <c r="Z272299" s="5"/>
    </row>
    <row r="272300" spans="26:26">
      <c r="Z272300" s="5"/>
    </row>
    <row r="272301" spans="26:26">
      <c r="Z272301" s="5"/>
    </row>
    <row r="272302" spans="26:26">
      <c r="Z272302" s="5"/>
    </row>
    <row r="272303" spans="26:26">
      <c r="Z272303" s="5"/>
    </row>
    <row r="272304" spans="26:26">
      <c r="Z272304" s="5"/>
    </row>
    <row r="272305" spans="26:26">
      <c r="Z272305" s="5"/>
    </row>
    <row r="272306" spans="26:26">
      <c r="Z272306" s="5"/>
    </row>
    <row r="272307" spans="26:26">
      <c r="Z272307" s="5"/>
    </row>
    <row r="272308" spans="26:26">
      <c r="Z272308" s="5"/>
    </row>
    <row r="272309" spans="26:26">
      <c r="Z272309" s="5"/>
    </row>
    <row r="272310" spans="26:26">
      <c r="Z272310" s="5"/>
    </row>
    <row r="272311" spans="26:26">
      <c r="Z272311" s="5"/>
    </row>
    <row r="272312" spans="26:26">
      <c r="Z272312" s="5"/>
    </row>
    <row r="272313" spans="26:26">
      <c r="Z272313" s="5"/>
    </row>
    <row r="272314" spans="26:26">
      <c r="Z272314" s="5"/>
    </row>
    <row r="272315" spans="26:26">
      <c r="Z272315" s="5"/>
    </row>
    <row r="272316" spans="26:26">
      <c r="Z272316" s="5"/>
    </row>
    <row r="272317" spans="26:26">
      <c r="Z272317" s="5"/>
    </row>
    <row r="272318" spans="26:26">
      <c r="Z272318" s="5"/>
    </row>
    <row r="272319" spans="26:26">
      <c r="Z272319" s="5"/>
    </row>
    <row r="272320" spans="26:26">
      <c r="Z272320" s="5"/>
    </row>
    <row r="272321" spans="26:26">
      <c r="Z272321" s="5"/>
    </row>
    <row r="272322" spans="26:26">
      <c r="Z272322" s="5"/>
    </row>
    <row r="272323" spans="26:26">
      <c r="Z272323" s="5"/>
    </row>
    <row r="272324" spans="26:26">
      <c r="Z272324" s="5"/>
    </row>
    <row r="272325" spans="26:26">
      <c r="Z272325" s="5"/>
    </row>
    <row r="272326" spans="26:26">
      <c r="Z272326" s="5"/>
    </row>
    <row r="272327" spans="26:26">
      <c r="Z272327" s="5"/>
    </row>
    <row r="272328" spans="26:26">
      <c r="Z272328" s="5"/>
    </row>
    <row r="272329" spans="26:26">
      <c r="Z272329" s="5"/>
    </row>
    <row r="272330" spans="26:26">
      <c r="Z272330" s="5"/>
    </row>
    <row r="272331" spans="26:26">
      <c r="Z272331" s="5"/>
    </row>
    <row r="272332" spans="26:26">
      <c r="Z272332" s="5"/>
    </row>
    <row r="272333" spans="26:26">
      <c r="Z272333" s="5"/>
    </row>
    <row r="272334" spans="26:26">
      <c r="Z272334" s="5"/>
    </row>
    <row r="272335" spans="26:26">
      <c r="Z272335" s="5"/>
    </row>
    <row r="272336" spans="26:26">
      <c r="Z272336" s="5"/>
    </row>
    <row r="272337" spans="26:26">
      <c r="Z272337" s="5"/>
    </row>
    <row r="272338" spans="26:26">
      <c r="Z272338" s="5"/>
    </row>
    <row r="272339" spans="26:26">
      <c r="Z272339" s="5"/>
    </row>
    <row r="272340" spans="26:26">
      <c r="Z272340" s="5"/>
    </row>
    <row r="272341" spans="26:26">
      <c r="Z272341" s="5"/>
    </row>
    <row r="272342" spans="26:26">
      <c r="Z272342" s="5"/>
    </row>
    <row r="272343" spans="26:26">
      <c r="Z272343" s="5"/>
    </row>
    <row r="272344" spans="26:26">
      <c r="Z272344" s="5"/>
    </row>
    <row r="272345" spans="26:26">
      <c r="Z272345" s="5"/>
    </row>
    <row r="272346" spans="26:26">
      <c r="Z272346" s="5"/>
    </row>
    <row r="272347" spans="26:26">
      <c r="Z272347" s="5"/>
    </row>
    <row r="272348" spans="26:26">
      <c r="Z272348" s="5"/>
    </row>
    <row r="272349" spans="26:26">
      <c r="Z272349" s="5"/>
    </row>
    <row r="272350" spans="26:26">
      <c r="Z272350" s="5"/>
    </row>
    <row r="272351" spans="26:26">
      <c r="Z272351" s="5"/>
    </row>
    <row r="272352" spans="26:26">
      <c r="Z272352" s="5"/>
    </row>
    <row r="272353" spans="26:26">
      <c r="Z272353" s="5"/>
    </row>
    <row r="272354" spans="26:26">
      <c r="Z272354" s="5"/>
    </row>
    <row r="272355" spans="26:26">
      <c r="Z272355" s="5"/>
    </row>
    <row r="272356" spans="26:26">
      <c r="Z272356" s="5"/>
    </row>
    <row r="272357" spans="26:26">
      <c r="Z272357" s="5"/>
    </row>
    <row r="272358" spans="26:26">
      <c r="Z272358" s="5"/>
    </row>
    <row r="272359" spans="26:26">
      <c r="Z272359" s="5"/>
    </row>
    <row r="272360" spans="26:26">
      <c r="Z272360" s="5"/>
    </row>
    <row r="272361" spans="26:26">
      <c r="Z272361" s="5"/>
    </row>
    <row r="272362" spans="26:26">
      <c r="Z272362" s="5"/>
    </row>
    <row r="272363" spans="26:26">
      <c r="Z272363" s="5"/>
    </row>
    <row r="272364" spans="26:26">
      <c r="Z272364" s="5"/>
    </row>
    <row r="272365" spans="26:26">
      <c r="Z272365" s="5"/>
    </row>
    <row r="272366" spans="26:26">
      <c r="Z272366" s="5"/>
    </row>
    <row r="272367" spans="26:26">
      <c r="Z272367" s="5"/>
    </row>
    <row r="272368" spans="26:26">
      <c r="Z272368" s="5"/>
    </row>
    <row r="272369" spans="26:26">
      <c r="Z272369" s="5"/>
    </row>
    <row r="272370" spans="26:26">
      <c r="Z272370" s="5"/>
    </row>
    <row r="272371" spans="26:26">
      <c r="Z272371" s="5"/>
    </row>
    <row r="272372" spans="26:26">
      <c r="Z272372" s="5"/>
    </row>
    <row r="272373" spans="26:26">
      <c r="Z272373" s="5"/>
    </row>
    <row r="272374" spans="26:26">
      <c r="Z272374" s="5"/>
    </row>
    <row r="272375" spans="26:26">
      <c r="Z272375" s="5"/>
    </row>
    <row r="272376" spans="26:26">
      <c r="Z272376" s="5"/>
    </row>
    <row r="272377" spans="26:26">
      <c r="Z272377" s="5"/>
    </row>
    <row r="272378" spans="26:26">
      <c r="Z272378" s="5"/>
    </row>
    <row r="272379" spans="26:26">
      <c r="Z272379" s="5"/>
    </row>
    <row r="272380" spans="26:26">
      <c r="Z272380" s="5"/>
    </row>
    <row r="272381" spans="26:26">
      <c r="Z272381" s="5"/>
    </row>
    <row r="272382" spans="26:26">
      <c r="Z272382" s="5"/>
    </row>
    <row r="272383" spans="26:26">
      <c r="Z272383" s="5"/>
    </row>
    <row r="272384" spans="26:26">
      <c r="Z272384" s="5"/>
    </row>
    <row r="272385" spans="26:26">
      <c r="Z272385" s="5"/>
    </row>
    <row r="272386" spans="26:26">
      <c r="Z272386" s="5"/>
    </row>
    <row r="272387" spans="26:26">
      <c r="Z272387" s="5"/>
    </row>
    <row r="272388" spans="26:26">
      <c r="Z272388" s="5"/>
    </row>
    <row r="272389" spans="26:26">
      <c r="Z272389" s="5"/>
    </row>
    <row r="272390" spans="26:26">
      <c r="Z272390" s="5"/>
    </row>
    <row r="272391" spans="26:26">
      <c r="Z272391" s="5"/>
    </row>
    <row r="272392" spans="26:26">
      <c r="Z272392" s="5"/>
    </row>
    <row r="272393" spans="26:26">
      <c r="Z272393" s="5"/>
    </row>
    <row r="272394" spans="26:26">
      <c r="Z272394" s="5"/>
    </row>
    <row r="272395" spans="26:26">
      <c r="Z272395" s="5"/>
    </row>
    <row r="272396" spans="26:26">
      <c r="Z272396" s="5"/>
    </row>
    <row r="272397" spans="26:26">
      <c r="Z272397" s="5"/>
    </row>
    <row r="272398" spans="26:26">
      <c r="Z272398" s="5"/>
    </row>
    <row r="272399" spans="26:26">
      <c r="Z272399" s="5"/>
    </row>
    <row r="272400" spans="26:26">
      <c r="Z272400" s="5"/>
    </row>
    <row r="272401" spans="26:26">
      <c r="Z272401" s="5"/>
    </row>
    <row r="272402" spans="26:26">
      <c r="Z272402" s="5"/>
    </row>
    <row r="272403" spans="26:26">
      <c r="Z272403" s="5"/>
    </row>
    <row r="272404" spans="26:26">
      <c r="Z272404" s="5"/>
    </row>
    <row r="272405" spans="26:26">
      <c r="Z272405" s="5"/>
    </row>
    <row r="272406" spans="26:26">
      <c r="Z272406" s="5"/>
    </row>
    <row r="272407" spans="26:26">
      <c r="Z272407" s="5"/>
    </row>
    <row r="272408" spans="26:26">
      <c r="Z272408" s="5"/>
    </row>
    <row r="272409" spans="26:26">
      <c r="Z272409" s="5"/>
    </row>
    <row r="272410" spans="26:26">
      <c r="Z272410" s="5"/>
    </row>
    <row r="272411" spans="26:26">
      <c r="Z272411" s="5"/>
    </row>
    <row r="272412" spans="26:26">
      <c r="Z272412" s="5"/>
    </row>
    <row r="272413" spans="26:26">
      <c r="Z272413" s="5"/>
    </row>
    <row r="272414" spans="26:26">
      <c r="Z272414" s="5"/>
    </row>
    <row r="272415" spans="26:26">
      <c r="Z272415" s="5"/>
    </row>
    <row r="272416" spans="26:26">
      <c r="Z272416" s="5"/>
    </row>
    <row r="272417" spans="26:26">
      <c r="Z272417" s="5"/>
    </row>
    <row r="272418" spans="26:26">
      <c r="Z272418" s="5"/>
    </row>
    <row r="272419" spans="26:26">
      <c r="Z272419" s="5"/>
    </row>
    <row r="272420" spans="26:26">
      <c r="Z272420" s="5"/>
    </row>
    <row r="272421" spans="26:26">
      <c r="Z272421" s="5"/>
    </row>
    <row r="272422" spans="26:26">
      <c r="Z272422" s="5"/>
    </row>
    <row r="272423" spans="26:26">
      <c r="Z272423" s="5"/>
    </row>
    <row r="272424" spans="26:26">
      <c r="Z272424" s="5"/>
    </row>
    <row r="272425" spans="26:26">
      <c r="Z272425" s="5"/>
    </row>
    <row r="272426" spans="26:26">
      <c r="Z272426" s="5"/>
    </row>
    <row r="272427" spans="26:26">
      <c r="Z272427" s="5"/>
    </row>
    <row r="272428" spans="26:26">
      <c r="Z272428" s="5"/>
    </row>
    <row r="272429" spans="26:26">
      <c r="Z272429" s="5"/>
    </row>
    <row r="272430" spans="26:26">
      <c r="Z272430" s="5"/>
    </row>
    <row r="272431" spans="26:26">
      <c r="Z272431" s="5"/>
    </row>
    <row r="272432" spans="26:26">
      <c r="Z272432" s="5"/>
    </row>
    <row r="272433" spans="26:26">
      <c r="Z272433" s="5"/>
    </row>
    <row r="272434" spans="26:26">
      <c r="Z272434" s="5"/>
    </row>
    <row r="272435" spans="26:26">
      <c r="Z272435" s="5"/>
    </row>
    <row r="272436" spans="26:26">
      <c r="Z272436" s="5"/>
    </row>
    <row r="272437" spans="26:26">
      <c r="Z272437" s="5"/>
    </row>
    <row r="272438" spans="26:26">
      <c r="Z272438" s="5"/>
    </row>
    <row r="272439" spans="26:26">
      <c r="Z272439" s="5"/>
    </row>
    <row r="272440" spans="26:26">
      <c r="Z272440" s="5"/>
    </row>
    <row r="272441" spans="26:26">
      <c r="Z272441" s="5"/>
    </row>
    <row r="272442" spans="26:26">
      <c r="Z272442" s="5"/>
    </row>
    <row r="272443" spans="26:26">
      <c r="Z272443" s="5"/>
    </row>
    <row r="272444" spans="26:26">
      <c r="Z272444" s="5"/>
    </row>
    <row r="272445" spans="26:26">
      <c r="Z272445" s="5"/>
    </row>
    <row r="272446" spans="26:26">
      <c r="Z272446" s="5"/>
    </row>
    <row r="272447" spans="26:26">
      <c r="Z272447" s="5"/>
    </row>
    <row r="272448" spans="26:26">
      <c r="Z272448" s="5"/>
    </row>
    <row r="272449" spans="26:26">
      <c r="Z272449" s="5"/>
    </row>
    <row r="272450" spans="26:26">
      <c r="Z272450" s="5"/>
    </row>
    <row r="272451" spans="26:26">
      <c r="Z272451" s="5"/>
    </row>
    <row r="272452" spans="26:26">
      <c r="Z272452" s="5"/>
    </row>
    <row r="272453" spans="26:26">
      <c r="Z272453" s="5"/>
    </row>
    <row r="272454" spans="26:26">
      <c r="Z272454" s="5"/>
    </row>
    <row r="272455" spans="26:26">
      <c r="Z272455" s="5"/>
    </row>
    <row r="272456" spans="26:26">
      <c r="Z272456" s="5"/>
    </row>
    <row r="272457" spans="26:26">
      <c r="Z272457" s="5"/>
    </row>
    <row r="272458" spans="26:26">
      <c r="Z272458" s="5"/>
    </row>
    <row r="272459" spans="26:26">
      <c r="Z272459" s="5"/>
    </row>
    <row r="272460" spans="26:26">
      <c r="Z272460" s="5"/>
    </row>
    <row r="272461" spans="26:26">
      <c r="Z272461" s="5"/>
    </row>
    <row r="272462" spans="26:26">
      <c r="Z272462" s="5"/>
    </row>
    <row r="272463" spans="26:26">
      <c r="Z272463" s="5"/>
    </row>
    <row r="272464" spans="26:26">
      <c r="Z272464" s="5"/>
    </row>
    <row r="272465" spans="26:26">
      <c r="Z272465" s="5"/>
    </row>
    <row r="272466" spans="26:26">
      <c r="Z272466" s="5"/>
    </row>
    <row r="272467" spans="26:26">
      <c r="Z272467" s="5"/>
    </row>
    <row r="272468" spans="26:26">
      <c r="Z272468" s="5"/>
    </row>
    <row r="272469" spans="26:26">
      <c r="Z272469" s="5"/>
    </row>
    <row r="272470" spans="26:26">
      <c r="Z272470" s="5"/>
    </row>
    <row r="272471" spans="26:26">
      <c r="Z272471" s="5"/>
    </row>
    <row r="272472" spans="26:26">
      <c r="Z272472" s="5"/>
    </row>
    <row r="272473" spans="26:26">
      <c r="Z272473" s="5"/>
    </row>
    <row r="272474" spans="26:26">
      <c r="Z272474" s="5"/>
    </row>
    <row r="272475" spans="26:26">
      <c r="Z272475" s="5"/>
    </row>
    <row r="272476" spans="26:26">
      <c r="Z272476" s="5"/>
    </row>
    <row r="272477" spans="26:26">
      <c r="Z272477" s="5"/>
    </row>
    <row r="272478" spans="26:26">
      <c r="Z272478" s="5"/>
    </row>
    <row r="272479" spans="26:26">
      <c r="Z272479" s="5"/>
    </row>
    <row r="272480" spans="26:26">
      <c r="Z272480" s="5"/>
    </row>
    <row r="272481" spans="26:26">
      <c r="Z272481" s="5"/>
    </row>
    <row r="272482" spans="26:26">
      <c r="Z272482" s="5"/>
    </row>
    <row r="272483" spans="26:26">
      <c r="Z272483" s="5"/>
    </row>
    <row r="272484" spans="26:26">
      <c r="Z272484" s="5"/>
    </row>
    <row r="272485" spans="26:26">
      <c r="Z272485" s="5"/>
    </row>
    <row r="272486" spans="26:26">
      <c r="Z272486" s="5"/>
    </row>
    <row r="272487" spans="26:26">
      <c r="Z272487" s="5"/>
    </row>
    <row r="272488" spans="26:26">
      <c r="Z272488" s="5"/>
    </row>
    <row r="272489" spans="26:26">
      <c r="Z272489" s="5"/>
    </row>
    <row r="272490" spans="26:26">
      <c r="Z272490" s="5"/>
    </row>
    <row r="272491" spans="26:26">
      <c r="Z272491" s="5"/>
    </row>
    <row r="272492" spans="26:26">
      <c r="Z272492" s="5"/>
    </row>
    <row r="272493" spans="26:26">
      <c r="Z272493" s="5"/>
    </row>
    <row r="272494" spans="26:26">
      <c r="Z272494" s="5"/>
    </row>
    <row r="272495" spans="26:26">
      <c r="Z272495" s="5"/>
    </row>
    <row r="272496" spans="26:26">
      <c r="Z272496" s="5"/>
    </row>
    <row r="272497" spans="26:26">
      <c r="Z272497" s="5"/>
    </row>
    <row r="272498" spans="26:26">
      <c r="Z272498" s="5"/>
    </row>
    <row r="272499" spans="26:26">
      <c r="Z272499" s="5"/>
    </row>
    <row r="272500" spans="26:26">
      <c r="Z272500" s="5"/>
    </row>
    <row r="272501" spans="26:26">
      <c r="Z272501" s="5"/>
    </row>
    <row r="272502" spans="26:26">
      <c r="Z272502" s="5"/>
    </row>
    <row r="272503" spans="26:26">
      <c r="Z272503" s="5"/>
    </row>
    <row r="272504" spans="26:26">
      <c r="Z272504" s="5"/>
    </row>
    <row r="272505" spans="26:26">
      <c r="Z272505" s="5"/>
    </row>
    <row r="272506" spans="26:26">
      <c r="Z272506" s="5"/>
    </row>
    <row r="272507" spans="26:26">
      <c r="Z272507" s="5"/>
    </row>
    <row r="272508" spans="26:26">
      <c r="Z272508" s="5"/>
    </row>
    <row r="272509" spans="26:26">
      <c r="Z272509" s="5"/>
    </row>
    <row r="272510" spans="26:26">
      <c r="Z272510" s="5"/>
    </row>
    <row r="272511" spans="26:26">
      <c r="Z272511" s="5"/>
    </row>
    <row r="272512" spans="26:26">
      <c r="Z272512" s="5"/>
    </row>
    <row r="272513" spans="26:26">
      <c r="Z272513" s="5"/>
    </row>
    <row r="272514" spans="26:26">
      <c r="Z272514" s="5"/>
    </row>
    <row r="272515" spans="26:26">
      <c r="Z272515" s="5"/>
    </row>
    <row r="272516" spans="26:26">
      <c r="Z272516" s="5"/>
    </row>
    <row r="272517" spans="26:26">
      <c r="Z272517" s="5"/>
    </row>
    <row r="272518" spans="26:26">
      <c r="Z272518" s="5"/>
    </row>
    <row r="272519" spans="26:26">
      <c r="Z272519" s="5"/>
    </row>
    <row r="272520" spans="26:26">
      <c r="Z272520" s="5"/>
    </row>
    <row r="272521" spans="26:26">
      <c r="Z272521" s="5"/>
    </row>
    <row r="272522" spans="26:26">
      <c r="Z272522" s="5"/>
    </row>
    <row r="272523" spans="26:26">
      <c r="Z272523" s="5"/>
    </row>
    <row r="272524" spans="26:26">
      <c r="Z272524" s="5"/>
    </row>
    <row r="272525" spans="26:26">
      <c r="Z272525" s="5"/>
    </row>
    <row r="272526" spans="26:26">
      <c r="Z272526" s="5"/>
    </row>
    <row r="272527" spans="26:26">
      <c r="Z272527" s="5"/>
    </row>
    <row r="272528" spans="26:26">
      <c r="Z272528" s="5"/>
    </row>
    <row r="272529" spans="26:26">
      <c r="Z272529" s="5"/>
    </row>
    <row r="272530" spans="26:26">
      <c r="Z272530" s="5"/>
    </row>
    <row r="272531" spans="26:26">
      <c r="Z272531" s="5"/>
    </row>
    <row r="272532" spans="26:26">
      <c r="Z272532" s="5"/>
    </row>
    <row r="272533" spans="26:26">
      <c r="Z272533" s="5"/>
    </row>
    <row r="272534" spans="26:26">
      <c r="Z272534" s="5"/>
    </row>
    <row r="272535" spans="26:26">
      <c r="Z272535" s="5"/>
    </row>
    <row r="272536" spans="26:26">
      <c r="Z272536" s="5"/>
    </row>
    <row r="272537" spans="26:26">
      <c r="Z272537" s="5"/>
    </row>
    <row r="272538" spans="26:26">
      <c r="Z272538" s="5"/>
    </row>
    <row r="272539" spans="26:26">
      <c r="Z272539" s="5"/>
    </row>
    <row r="272540" spans="26:26">
      <c r="Z272540" s="5"/>
    </row>
    <row r="272541" spans="26:26">
      <c r="Z272541" s="5"/>
    </row>
    <row r="272542" spans="26:26">
      <c r="Z272542" s="5"/>
    </row>
    <row r="272543" spans="26:26">
      <c r="Z272543" s="5"/>
    </row>
    <row r="272544" spans="26:26">
      <c r="Z272544" s="5"/>
    </row>
    <row r="272545" spans="26:26">
      <c r="Z272545" s="5"/>
    </row>
    <row r="272546" spans="26:26">
      <c r="Z272546" s="5"/>
    </row>
    <row r="272547" spans="26:26">
      <c r="Z272547" s="5"/>
    </row>
    <row r="272548" spans="26:26">
      <c r="Z272548" s="5"/>
    </row>
    <row r="272549" spans="26:26">
      <c r="Z272549" s="5"/>
    </row>
    <row r="272550" spans="26:26">
      <c r="Z272550" s="5"/>
    </row>
    <row r="272551" spans="26:26">
      <c r="Z272551" s="5"/>
    </row>
    <row r="272552" spans="26:26">
      <c r="Z272552" s="5"/>
    </row>
    <row r="272553" spans="26:26">
      <c r="Z272553" s="5"/>
    </row>
    <row r="272554" spans="26:26">
      <c r="Z272554" s="5"/>
    </row>
    <row r="272555" spans="26:26">
      <c r="Z272555" s="5"/>
    </row>
    <row r="272556" spans="26:26">
      <c r="Z272556" s="5"/>
    </row>
    <row r="272557" spans="26:26">
      <c r="Z272557" s="5"/>
    </row>
    <row r="272558" spans="26:26">
      <c r="Z272558" s="5"/>
    </row>
    <row r="272559" spans="26:26">
      <c r="Z272559" s="5"/>
    </row>
    <row r="272560" spans="26:26">
      <c r="Z272560" s="5"/>
    </row>
    <row r="272561" spans="26:26">
      <c r="Z272561" s="5"/>
    </row>
    <row r="272562" spans="26:26">
      <c r="Z272562" s="5"/>
    </row>
    <row r="272563" spans="26:26">
      <c r="Z272563" s="5"/>
    </row>
    <row r="272564" spans="26:26">
      <c r="Z272564" s="5"/>
    </row>
    <row r="272565" spans="26:26">
      <c r="Z272565" s="5"/>
    </row>
    <row r="272566" spans="26:26">
      <c r="Z272566" s="5"/>
    </row>
    <row r="272567" spans="26:26">
      <c r="Z272567" s="5"/>
    </row>
    <row r="272568" spans="26:26">
      <c r="Z272568" s="5"/>
    </row>
    <row r="272569" spans="26:26">
      <c r="Z272569" s="5"/>
    </row>
    <row r="272570" spans="26:26">
      <c r="Z272570" s="5"/>
    </row>
    <row r="272571" spans="26:26">
      <c r="Z272571" s="5"/>
    </row>
    <row r="272572" spans="26:26">
      <c r="Z272572" s="5"/>
    </row>
    <row r="272573" spans="26:26">
      <c r="Z272573" s="5"/>
    </row>
    <row r="272574" spans="26:26">
      <c r="Z272574" s="5"/>
    </row>
    <row r="272575" spans="26:26">
      <c r="Z272575" s="5"/>
    </row>
    <row r="272576" spans="26:26">
      <c r="Z272576" s="5"/>
    </row>
    <row r="272577" spans="26:26">
      <c r="Z272577" s="5"/>
    </row>
    <row r="272578" spans="26:26">
      <c r="Z272578" s="5"/>
    </row>
    <row r="272579" spans="26:26">
      <c r="Z272579" s="5"/>
    </row>
    <row r="272580" spans="26:26">
      <c r="Z272580" s="5"/>
    </row>
    <row r="272581" spans="26:26">
      <c r="Z272581" s="5"/>
    </row>
    <row r="272582" spans="26:26">
      <c r="Z272582" s="5"/>
    </row>
    <row r="272583" spans="26:26">
      <c r="Z272583" s="5"/>
    </row>
    <row r="272584" spans="26:26">
      <c r="Z272584" s="5"/>
    </row>
    <row r="272585" spans="26:26">
      <c r="Z272585" s="5"/>
    </row>
    <row r="272586" spans="26:26">
      <c r="Z272586" s="5"/>
    </row>
    <row r="272587" spans="26:26">
      <c r="Z272587" s="5"/>
    </row>
    <row r="272588" spans="26:26">
      <c r="Z272588" s="5"/>
    </row>
    <row r="272589" spans="26:26">
      <c r="Z272589" s="5"/>
    </row>
    <row r="272590" spans="26:26">
      <c r="Z272590" s="5"/>
    </row>
    <row r="272591" spans="26:26">
      <c r="Z272591" s="5"/>
    </row>
    <row r="272592" spans="26:26">
      <c r="Z272592" s="5"/>
    </row>
    <row r="272593" spans="26:26">
      <c r="Z272593" s="5"/>
    </row>
    <row r="272594" spans="26:26">
      <c r="Z272594" s="5"/>
    </row>
    <row r="272595" spans="26:26">
      <c r="Z272595" s="5"/>
    </row>
    <row r="272596" spans="26:26">
      <c r="Z272596" s="5"/>
    </row>
    <row r="272597" spans="26:26">
      <c r="Z272597" s="5"/>
    </row>
    <row r="272598" spans="26:26">
      <c r="Z272598" s="5"/>
    </row>
    <row r="272599" spans="26:26">
      <c r="Z272599" s="5"/>
    </row>
    <row r="272600" spans="26:26">
      <c r="Z272600" s="5"/>
    </row>
    <row r="272601" spans="26:26">
      <c r="Z272601" s="5"/>
    </row>
    <row r="272602" spans="26:26">
      <c r="Z272602" s="5"/>
    </row>
    <row r="272603" spans="26:26">
      <c r="Z272603" s="5"/>
    </row>
    <row r="272604" spans="26:26">
      <c r="Z272604" s="5"/>
    </row>
    <row r="272605" spans="26:26">
      <c r="Z272605" s="5"/>
    </row>
    <row r="272606" spans="26:26">
      <c r="Z272606" s="5"/>
    </row>
    <row r="272607" spans="26:26">
      <c r="Z272607" s="5"/>
    </row>
    <row r="272608" spans="26:26">
      <c r="Z272608" s="5"/>
    </row>
    <row r="272609" spans="26:26">
      <c r="Z272609" s="5"/>
    </row>
    <row r="272610" spans="26:26">
      <c r="Z272610" s="5"/>
    </row>
    <row r="272611" spans="26:26">
      <c r="Z272611" s="5"/>
    </row>
    <row r="272612" spans="26:26">
      <c r="Z272612" s="5"/>
    </row>
    <row r="272613" spans="26:26">
      <c r="Z272613" s="5"/>
    </row>
    <row r="272614" spans="26:26">
      <c r="Z272614" s="5"/>
    </row>
    <row r="272615" spans="26:26">
      <c r="Z272615" s="5"/>
    </row>
    <row r="272616" spans="26:26">
      <c r="Z272616" s="5"/>
    </row>
    <row r="272617" spans="26:26">
      <c r="Z272617" s="5"/>
    </row>
    <row r="272618" spans="26:26">
      <c r="Z272618" s="5"/>
    </row>
    <row r="272619" spans="26:26">
      <c r="Z272619" s="5"/>
    </row>
    <row r="272620" spans="26:26">
      <c r="Z272620" s="5"/>
    </row>
    <row r="272621" spans="26:26">
      <c r="Z272621" s="5"/>
    </row>
    <row r="272622" spans="26:26">
      <c r="Z272622" s="5"/>
    </row>
    <row r="272623" spans="26:26">
      <c r="Z272623" s="5"/>
    </row>
    <row r="272624" spans="26:26">
      <c r="Z272624" s="5"/>
    </row>
    <row r="272625" spans="26:26">
      <c r="Z272625" s="5"/>
    </row>
    <row r="272626" spans="26:26">
      <c r="Z272626" s="5"/>
    </row>
    <row r="272627" spans="26:26">
      <c r="Z272627" s="5"/>
    </row>
    <row r="272628" spans="26:26">
      <c r="Z272628" s="5"/>
    </row>
    <row r="272629" spans="26:26">
      <c r="Z272629" s="5"/>
    </row>
    <row r="272630" spans="26:26">
      <c r="Z272630" s="5"/>
    </row>
    <row r="272631" spans="26:26">
      <c r="Z272631" s="5"/>
    </row>
    <row r="272632" spans="26:26">
      <c r="Z272632" s="5"/>
    </row>
    <row r="272633" spans="26:26">
      <c r="Z272633" s="5"/>
    </row>
    <row r="272634" spans="26:26">
      <c r="Z272634" s="5"/>
    </row>
    <row r="272635" spans="26:26">
      <c r="Z272635" s="5"/>
    </row>
    <row r="272636" spans="26:26">
      <c r="Z272636" s="5"/>
    </row>
    <row r="272637" spans="26:26">
      <c r="Z272637" s="5"/>
    </row>
    <row r="272638" spans="26:26">
      <c r="Z272638" s="5"/>
    </row>
    <row r="272639" spans="26:26">
      <c r="Z272639" s="5"/>
    </row>
    <row r="272640" spans="26:26">
      <c r="Z272640" s="5"/>
    </row>
    <row r="272641" spans="26:26">
      <c r="Z272641" s="5"/>
    </row>
    <row r="272642" spans="26:26">
      <c r="Z272642" s="5"/>
    </row>
    <row r="272643" spans="26:26">
      <c r="Z272643" s="5"/>
    </row>
    <row r="272644" spans="26:26">
      <c r="Z272644" s="5"/>
    </row>
    <row r="272645" spans="26:26">
      <c r="Z272645" s="5"/>
    </row>
    <row r="272646" spans="26:26">
      <c r="Z272646" s="5"/>
    </row>
    <row r="272647" spans="26:26">
      <c r="Z272647" s="5"/>
    </row>
    <row r="272648" spans="26:26">
      <c r="Z272648" s="5"/>
    </row>
    <row r="272649" spans="26:26">
      <c r="Z272649" s="5"/>
    </row>
    <row r="272650" spans="26:26">
      <c r="Z272650" s="5"/>
    </row>
    <row r="272651" spans="26:26">
      <c r="Z272651" s="5"/>
    </row>
    <row r="272652" spans="26:26">
      <c r="Z272652" s="5"/>
    </row>
    <row r="272653" spans="26:26">
      <c r="Z272653" s="5"/>
    </row>
    <row r="272654" spans="26:26">
      <c r="Z272654" s="5"/>
    </row>
    <row r="272655" spans="26:26">
      <c r="Z272655" s="5"/>
    </row>
    <row r="272656" spans="26:26">
      <c r="Z272656" s="5"/>
    </row>
    <row r="272657" spans="26:26">
      <c r="Z272657" s="5"/>
    </row>
    <row r="272658" spans="26:26">
      <c r="Z272658" s="5"/>
    </row>
    <row r="272659" spans="26:26">
      <c r="Z272659" s="5"/>
    </row>
    <row r="272660" spans="26:26">
      <c r="Z272660" s="5"/>
    </row>
    <row r="272661" spans="26:26">
      <c r="Z272661" s="5"/>
    </row>
    <row r="272662" spans="26:26">
      <c r="Z272662" s="5"/>
    </row>
    <row r="272663" spans="26:26">
      <c r="Z272663" s="5"/>
    </row>
    <row r="272664" spans="26:26">
      <c r="Z272664" s="5"/>
    </row>
    <row r="272665" spans="26:26">
      <c r="Z272665" s="5"/>
    </row>
    <row r="272666" spans="26:26">
      <c r="Z272666" s="5"/>
    </row>
    <row r="272667" spans="26:26">
      <c r="Z272667" s="5"/>
    </row>
    <row r="272668" spans="26:26">
      <c r="Z272668" s="5"/>
    </row>
    <row r="272669" spans="26:26">
      <c r="Z272669" s="5"/>
    </row>
    <row r="272670" spans="26:26">
      <c r="Z272670" s="5"/>
    </row>
    <row r="272671" spans="26:26">
      <c r="Z272671" s="5"/>
    </row>
    <row r="272672" spans="26:26">
      <c r="Z272672" s="5"/>
    </row>
    <row r="272673" spans="26:26">
      <c r="Z272673" s="5"/>
    </row>
    <row r="272674" spans="26:26">
      <c r="Z272674" s="5"/>
    </row>
    <row r="272675" spans="26:26">
      <c r="Z272675" s="5"/>
    </row>
    <row r="272676" spans="26:26">
      <c r="Z272676" s="5"/>
    </row>
    <row r="272677" spans="26:26">
      <c r="Z272677" s="5"/>
    </row>
    <row r="272678" spans="26:26">
      <c r="Z272678" s="5"/>
    </row>
    <row r="272679" spans="26:26">
      <c r="Z272679" s="5"/>
    </row>
    <row r="272680" spans="26:26">
      <c r="Z272680" s="5"/>
    </row>
    <row r="272681" spans="26:26">
      <c r="Z272681" s="5"/>
    </row>
    <row r="272682" spans="26:26">
      <c r="Z272682" s="5"/>
    </row>
    <row r="272683" spans="26:26">
      <c r="Z272683" s="5"/>
    </row>
    <row r="272684" spans="26:26">
      <c r="Z272684" s="5"/>
    </row>
    <row r="272685" spans="26:26">
      <c r="Z272685" s="5"/>
    </row>
    <row r="272686" spans="26:26">
      <c r="Z272686" s="5"/>
    </row>
    <row r="272687" spans="26:26">
      <c r="Z272687" s="5"/>
    </row>
    <row r="272688" spans="26:26">
      <c r="Z272688" s="5"/>
    </row>
    <row r="272689" spans="26:26">
      <c r="Z272689" s="5"/>
    </row>
    <row r="272690" spans="26:26">
      <c r="Z272690" s="5"/>
    </row>
    <row r="272691" spans="26:26">
      <c r="Z272691" s="5"/>
    </row>
    <row r="272692" spans="26:26">
      <c r="Z272692" s="5"/>
    </row>
    <row r="272693" spans="26:26">
      <c r="Z272693" s="5"/>
    </row>
    <row r="272694" spans="26:26">
      <c r="Z272694" s="5"/>
    </row>
    <row r="272695" spans="26:26">
      <c r="Z272695" s="5"/>
    </row>
    <row r="272696" spans="26:26">
      <c r="Z272696" s="5"/>
    </row>
    <row r="272697" spans="26:26">
      <c r="Z272697" s="5"/>
    </row>
    <row r="272698" spans="26:26">
      <c r="Z272698" s="5"/>
    </row>
    <row r="272699" spans="26:26">
      <c r="Z272699" s="5"/>
    </row>
    <row r="272700" spans="26:26">
      <c r="Z272700" s="5"/>
    </row>
    <row r="272701" spans="26:26">
      <c r="Z272701" s="5"/>
    </row>
    <row r="272702" spans="26:26">
      <c r="Z272702" s="5"/>
    </row>
    <row r="272703" spans="26:26">
      <c r="Z272703" s="5"/>
    </row>
    <row r="272704" spans="26:26">
      <c r="Z272704" s="5"/>
    </row>
    <row r="272705" spans="26:26">
      <c r="Z272705" s="5"/>
    </row>
    <row r="272706" spans="26:26">
      <c r="Z272706" s="5"/>
    </row>
    <row r="272707" spans="26:26">
      <c r="Z272707" s="5"/>
    </row>
    <row r="272708" spans="26:26">
      <c r="Z272708" s="5"/>
    </row>
    <row r="272709" spans="26:26">
      <c r="Z272709" s="5"/>
    </row>
    <row r="272710" spans="26:26">
      <c r="Z272710" s="5"/>
    </row>
    <row r="272711" spans="26:26">
      <c r="Z272711" s="5"/>
    </row>
    <row r="272712" spans="26:26">
      <c r="Z272712" s="5"/>
    </row>
    <row r="272713" spans="26:26">
      <c r="Z272713" s="5"/>
    </row>
    <row r="272714" spans="26:26">
      <c r="Z272714" s="5"/>
    </row>
    <row r="272715" spans="26:26">
      <c r="Z272715" s="5"/>
    </row>
    <row r="272716" spans="26:26">
      <c r="Z272716" s="5"/>
    </row>
    <row r="272717" spans="26:26">
      <c r="Z272717" s="5"/>
    </row>
    <row r="272718" spans="26:26">
      <c r="Z272718" s="5"/>
    </row>
    <row r="272719" spans="26:26">
      <c r="Z272719" s="5"/>
    </row>
    <row r="272720" spans="26:26">
      <c r="Z272720" s="5"/>
    </row>
    <row r="272721" spans="26:26">
      <c r="Z272721" s="5"/>
    </row>
    <row r="272722" spans="26:26">
      <c r="Z272722" s="5"/>
    </row>
    <row r="272723" spans="26:26">
      <c r="Z272723" s="5"/>
    </row>
    <row r="272724" spans="26:26">
      <c r="Z272724" s="5"/>
    </row>
    <row r="272725" spans="26:26">
      <c r="Z272725" s="5"/>
    </row>
    <row r="272726" spans="26:26">
      <c r="Z272726" s="5"/>
    </row>
    <row r="272727" spans="26:26">
      <c r="Z272727" s="5"/>
    </row>
    <row r="272728" spans="26:26">
      <c r="Z272728" s="5"/>
    </row>
    <row r="272729" spans="26:26">
      <c r="Z272729" s="5"/>
    </row>
    <row r="272730" spans="26:26">
      <c r="Z272730" s="5"/>
    </row>
    <row r="272731" spans="26:26">
      <c r="Z272731" s="5"/>
    </row>
    <row r="272732" spans="26:26">
      <c r="Z272732" s="5"/>
    </row>
    <row r="272733" spans="26:26">
      <c r="Z272733" s="5"/>
    </row>
    <row r="272734" spans="26:26">
      <c r="Z272734" s="5"/>
    </row>
    <row r="272735" spans="26:26">
      <c r="Z272735" s="5"/>
    </row>
    <row r="272736" spans="26:26">
      <c r="Z272736" s="5"/>
    </row>
    <row r="272737" spans="26:26">
      <c r="Z272737" s="5"/>
    </row>
    <row r="272738" spans="26:26">
      <c r="Z272738" s="5"/>
    </row>
    <row r="272739" spans="26:26">
      <c r="Z272739" s="5"/>
    </row>
    <row r="272740" spans="26:26">
      <c r="Z272740" s="5"/>
    </row>
    <row r="272741" spans="26:26">
      <c r="Z272741" s="5"/>
    </row>
    <row r="272742" spans="26:26">
      <c r="Z272742" s="5"/>
    </row>
    <row r="272743" spans="26:26">
      <c r="Z272743" s="5"/>
    </row>
    <row r="272744" spans="26:26">
      <c r="Z272744" s="5"/>
    </row>
    <row r="272745" spans="26:26">
      <c r="Z272745" s="5"/>
    </row>
    <row r="272746" spans="26:26">
      <c r="Z272746" s="5"/>
    </row>
    <row r="272747" spans="26:26">
      <c r="Z272747" s="5"/>
    </row>
    <row r="272748" spans="26:26">
      <c r="Z272748" s="5"/>
    </row>
    <row r="272749" spans="26:26">
      <c r="Z272749" s="5"/>
    </row>
    <row r="272750" spans="26:26">
      <c r="Z272750" s="5"/>
    </row>
    <row r="272751" spans="26:26">
      <c r="Z272751" s="5"/>
    </row>
    <row r="272752" spans="26:26">
      <c r="Z272752" s="5"/>
    </row>
    <row r="272753" spans="26:26">
      <c r="Z272753" s="5"/>
    </row>
    <row r="272754" spans="26:26">
      <c r="Z272754" s="5"/>
    </row>
    <row r="272755" spans="26:26">
      <c r="Z272755" s="5"/>
    </row>
    <row r="272756" spans="26:26">
      <c r="Z272756" s="5"/>
    </row>
    <row r="272757" spans="26:26">
      <c r="Z272757" s="5"/>
    </row>
    <row r="272758" spans="26:26">
      <c r="Z272758" s="5"/>
    </row>
    <row r="272759" spans="26:26">
      <c r="Z272759" s="5"/>
    </row>
    <row r="272760" spans="26:26">
      <c r="Z272760" s="5"/>
    </row>
    <row r="272761" spans="26:26">
      <c r="Z272761" s="5"/>
    </row>
    <row r="272762" spans="26:26">
      <c r="Z272762" s="5"/>
    </row>
    <row r="272763" spans="26:26">
      <c r="Z272763" s="5"/>
    </row>
    <row r="272764" spans="26:26">
      <c r="Z272764" s="5"/>
    </row>
    <row r="272765" spans="26:26">
      <c r="Z272765" s="5"/>
    </row>
    <row r="272766" spans="26:26">
      <c r="Z272766" s="5"/>
    </row>
    <row r="272767" spans="26:26">
      <c r="Z272767" s="5"/>
    </row>
    <row r="272768" spans="26:26">
      <c r="Z272768" s="5"/>
    </row>
    <row r="272769" spans="26:26">
      <c r="Z272769" s="5"/>
    </row>
    <row r="272770" spans="26:26">
      <c r="Z272770" s="5"/>
    </row>
    <row r="272771" spans="26:26">
      <c r="Z272771" s="5"/>
    </row>
    <row r="272772" spans="26:26">
      <c r="Z272772" s="5"/>
    </row>
    <row r="272773" spans="26:26">
      <c r="Z272773" s="5"/>
    </row>
    <row r="272774" spans="26:26">
      <c r="Z272774" s="5"/>
    </row>
    <row r="272775" spans="26:26">
      <c r="Z272775" s="5"/>
    </row>
    <row r="272776" spans="26:26">
      <c r="Z272776" s="5"/>
    </row>
    <row r="272777" spans="26:26">
      <c r="Z272777" s="5"/>
    </row>
    <row r="272778" spans="26:26">
      <c r="Z272778" s="5"/>
    </row>
    <row r="272779" spans="26:26">
      <c r="Z272779" s="5"/>
    </row>
    <row r="272780" spans="26:26">
      <c r="Z272780" s="5"/>
    </row>
    <row r="272781" spans="26:26">
      <c r="Z272781" s="5"/>
    </row>
    <row r="272782" spans="26:26">
      <c r="Z272782" s="5"/>
    </row>
    <row r="272783" spans="26:26">
      <c r="Z272783" s="5"/>
    </row>
    <row r="272784" spans="26:26">
      <c r="Z272784" s="5"/>
    </row>
    <row r="272785" spans="26:26">
      <c r="Z272785" s="5"/>
    </row>
    <row r="272786" spans="26:26">
      <c r="Z272786" s="5"/>
    </row>
    <row r="272787" spans="26:26">
      <c r="Z272787" s="5"/>
    </row>
    <row r="272788" spans="26:26">
      <c r="Z272788" s="5"/>
    </row>
    <row r="272789" spans="26:26">
      <c r="Z272789" s="5"/>
    </row>
    <row r="272790" spans="26:26">
      <c r="Z272790" s="5"/>
    </row>
    <row r="272791" spans="26:26">
      <c r="Z272791" s="5"/>
    </row>
    <row r="272792" spans="26:26">
      <c r="Z272792" s="5"/>
    </row>
    <row r="272793" spans="26:26">
      <c r="Z272793" s="5"/>
    </row>
    <row r="272794" spans="26:26">
      <c r="Z272794" s="5"/>
    </row>
    <row r="272795" spans="26:26">
      <c r="Z272795" s="5"/>
    </row>
    <row r="272796" spans="26:26">
      <c r="Z272796" s="5"/>
    </row>
    <row r="272797" spans="26:26">
      <c r="Z272797" s="5"/>
    </row>
    <row r="272798" spans="26:26">
      <c r="Z272798" s="5"/>
    </row>
    <row r="272799" spans="26:26">
      <c r="Z272799" s="5"/>
    </row>
    <row r="272800" spans="26:26">
      <c r="Z272800" s="5"/>
    </row>
    <row r="272801" spans="26:26">
      <c r="Z272801" s="5"/>
    </row>
    <row r="272802" spans="26:26">
      <c r="Z272802" s="5"/>
    </row>
    <row r="272803" spans="26:26">
      <c r="Z272803" s="5"/>
    </row>
    <row r="272804" spans="26:26">
      <c r="Z272804" s="5"/>
    </row>
    <row r="272805" spans="26:26">
      <c r="Z272805" s="5"/>
    </row>
    <row r="272806" spans="26:26">
      <c r="Z272806" s="5"/>
    </row>
    <row r="272807" spans="26:26">
      <c r="Z272807" s="5"/>
    </row>
    <row r="272808" spans="26:26">
      <c r="Z272808" s="5"/>
    </row>
    <row r="272809" spans="26:26">
      <c r="Z272809" s="5"/>
    </row>
    <row r="272810" spans="26:26">
      <c r="Z272810" s="5"/>
    </row>
    <row r="272811" spans="26:26">
      <c r="Z272811" s="5"/>
    </row>
    <row r="272812" spans="26:26">
      <c r="Z272812" s="5"/>
    </row>
    <row r="272813" spans="26:26">
      <c r="Z272813" s="5"/>
    </row>
    <row r="272814" spans="26:26">
      <c r="Z272814" s="5"/>
    </row>
    <row r="272815" spans="26:26">
      <c r="Z272815" s="5"/>
    </row>
    <row r="272816" spans="26:26">
      <c r="Z272816" s="5"/>
    </row>
    <row r="272817" spans="26:26">
      <c r="Z272817" s="5"/>
    </row>
    <row r="272818" spans="26:26">
      <c r="Z272818" s="5"/>
    </row>
    <row r="272819" spans="26:26">
      <c r="Z272819" s="5"/>
    </row>
    <row r="272820" spans="26:26">
      <c r="Z272820" s="5"/>
    </row>
    <row r="272821" spans="26:26">
      <c r="Z272821" s="5"/>
    </row>
    <row r="272822" spans="26:26">
      <c r="Z272822" s="5"/>
    </row>
    <row r="272823" spans="26:26">
      <c r="Z272823" s="5"/>
    </row>
    <row r="272824" spans="26:26">
      <c r="Z272824" s="5"/>
    </row>
    <row r="272825" spans="26:26">
      <c r="Z272825" s="5"/>
    </row>
    <row r="272826" spans="26:26">
      <c r="Z272826" s="5"/>
    </row>
    <row r="272827" spans="26:26">
      <c r="Z272827" s="5"/>
    </row>
    <row r="272828" spans="26:26">
      <c r="Z272828" s="5"/>
    </row>
    <row r="272829" spans="26:26">
      <c r="Z272829" s="5"/>
    </row>
    <row r="272830" spans="26:26">
      <c r="Z272830" s="5"/>
    </row>
    <row r="272831" spans="26:26">
      <c r="Z272831" s="5"/>
    </row>
    <row r="272832" spans="26:26">
      <c r="Z272832" s="5"/>
    </row>
    <row r="272833" spans="26:26">
      <c r="Z272833" s="5"/>
    </row>
    <row r="272834" spans="26:26">
      <c r="Z272834" s="5"/>
    </row>
    <row r="272835" spans="26:26">
      <c r="Z272835" s="5"/>
    </row>
    <row r="272836" spans="26:26">
      <c r="Z272836" s="5"/>
    </row>
    <row r="272837" spans="26:26">
      <c r="Z272837" s="5"/>
    </row>
    <row r="272838" spans="26:26">
      <c r="Z272838" s="5"/>
    </row>
    <row r="272839" spans="26:26">
      <c r="Z272839" s="5"/>
    </row>
    <row r="272840" spans="26:26">
      <c r="Z272840" s="5"/>
    </row>
    <row r="272841" spans="26:26">
      <c r="Z272841" s="5"/>
    </row>
    <row r="272842" spans="26:26">
      <c r="Z272842" s="5"/>
    </row>
    <row r="272843" spans="26:26">
      <c r="Z272843" s="5"/>
    </row>
    <row r="272844" spans="26:26">
      <c r="Z272844" s="5"/>
    </row>
    <row r="272845" spans="26:26">
      <c r="Z272845" s="5"/>
    </row>
    <row r="272846" spans="26:26">
      <c r="Z272846" s="5"/>
    </row>
    <row r="272847" spans="26:26">
      <c r="Z272847" s="5"/>
    </row>
    <row r="272848" spans="26:26">
      <c r="Z272848" s="5"/>
    </row>
    <row r="272849" spans="26:26">
      <c r="Z272849" s="5"/>
    </row>
    <row r="272850" spans="26:26">
      <c r="Z272850" s="5"/>
    </row>
    <row r="272851" spans="26:26">
      <c r="Z272851" s="5"/>
    </row>
    <row r="272852" spans="26:26">
      <c r="Z272852" s="5"/>
    </row>
    <row r="272853" spans="26:26">
      <c r="Z272853" s="5"/>
    </row>
    <row r="272854" spans="26:26">
      <c r="Z272854" s="5"/>
    </row>
    <row r="272855" spans="26:26">
      <c r="Z272855" s="5"/>
    </row>
    <row r="272856" spans="26:26">
      <c r="Z272856" s="5"/>
    </row>
    <row r="272857" spans="26:26">
      <c r="Z272857" s="5"/>
    </row>
    <row r="272858" spans="26:26">
      <c r="Z272858" s="5"/>
    </row>
    <row r="272859" spans="26:26">
      <c r="Z272859" s="5"/>
    </row>
    <row r="272860" spans="26:26">
      <c r="Z272860" s="5"/>
    </row>
    <row r="272861" spans="26:26">
      <c r="Z272861" s="5"/>
    </row>
    <row r="272862" spans="26:26">
      <c r="Z272862" s="5"/>
    </row>
    <row r="272863" spans="26:26">
      <c r="Z272863" s="5"/>
    </row>
    <row r="272864" spans="26:26">
      <c r="Z272864" s="5"/>
    </row>
    <row r="272865" spans="26:26">
      <c r="Z272865" s="5"/>
    </row>
    <row r="272866" spans="26:26">
      <c r="Z272866" s="5"/>
    </row>
    <row r="272867" spans="26:26">
      <c r="Z272867" s="5"/>
    </row>
    <row r="272868" spans="26:26">
      <c r="Z272868" s="5"/>
    </row>
    <row r="272869" spans="26:26">
      <c r="Z272869" s="5"/>
    </row>
    <row r="272870" spans="26:26">
      <c r="Z272870" s="5"/>
    </row>
    <row r="272871" spans="26:26">
      <c r="Z272871" s="5"/>
    </row>
    <row r="272872" spans="26:26">
      <c r="Z272872" s="5"/>
    </row>
    <row r="272873" spans="26:26">
      <c r="Z272873" s="5"/>
    </row>
    <row r="272874" spans="26:26">
      <c r="Z272874" s="5"/>
    </row>
    <row r="272875" spans="26:26">
      <c r="Z272875" s="5"/>
    </row>
    <row r="272876" spans="26:26">
      <c r="Z272876" s="5"/>
    </row>
    <row r="272877" spans="26:26">
      <c r="Z272877" s="5"/>
    </row>
    <row r="272878" spans="26:26">
      <c r="Z272878" s="5"/>
    </row>
    <row r="272879" spans="26:26">
      <c r="Z272879" s="5"/>
    </row>
    <row r="272880" spans="26:26">
      <c r="Z272880" s="5"/>
    </row>
    <row r="272881" spans="26:26">
      <c r="Z272881" s="5"/>
    </row>
    <row r="272882" spans="26:26">
      <c r="Z272882" s="5"/>
    </row>
    <row r="272883" spans="26:26">
      <c r="Z272883" s="5"/>
    </row>
    <row r="272884" spans="26:26">
      <c r="Z272884" s="5"/>
    </row>
    <row r="272885" spans="26:26">
      <c r="Z272885" s="5"/>
    </row>
    <row r="272886" spans="26:26">
      <c r="Z272886" s="5"/>
    </row>
    <row r="272887" spans="26:26">
      <c r="Z272887" s="5"/>
    </row>
    <row r="272888" spans="26:26">
      <c r="Z272888" s="5"/>
    </row>
    <row r="272889" spans="26:26">
      <c r="Z272889" s="5"/>
    </row>
    <row r="272890" spans="26:26">
      <c r="Z272890" s="5"/>
    </row>
    <row r="272891" spans="26:26">
      <c r="Z272891" s="5"/>
    </row>
    <row r="272892" spans="26:26">
      <c r="Z272892" s="5"/>
    </row>
    <row r="272893" spans="26:26">
      <c r="Z272893" s="5"/>
    </row>
    <row r="272894" spans="26:26">
      <c r="Z272894" s="5"/>
    </row>
    <row r="272895" spans="26:26">
      <c r="Z272895" s="5"/>
    </row>
    <row r="272896" spans="26:26">
      <c r="Z272896" s="5"/>
    </row>
    <row r="272897" spans="26:26">
      <c r="Z272897" s="5"/>
    </row>
    <row r="272898" spans="26:26">
      <c r="Z272898" s="5"/>
    </row>
    <row r="272899" spans="26:26">
      <c r="Z272899" s="5"/>
    </row>
    <row r="272900" spans="26:26">
      <c r="Z272900" s="5"/>
    </row>
    <row r="272901" spans="26:26">
      <c r="Z272901" s="5"/>
    </row>
    <row r="272902" spans="26:26">
      <c r="Z272902" s="5"/>
    </row>
    <row r="272903" spans="26:26">
      <c r="Z272903" s="5"/>
    </row>
    <row r="272904" spans="26:26">
      <c r="Z272904" s="5"/>
    </row>
    <row r="272905" spans="26:26">
      <c r="Z272905" s="5"/>
    </row>
    <row r="272906" spans="26:26">
      <c r="Z272906" s="5"/>
    </row>
    <row r="272907" spans="26:26">
      <c r="Z272907" s="5"/>
    </row>
    <row r="272908" spans="26:26">
      <c r="Z272908" s="5"/>
    </row>
    <row r="272909" spans="26:26">
      <c r="Z272909" s="5"/>
    </row>
    <row r="272910" spans="26:26">
      <c r="Z272910" s="5"/>
    </row>
    <row r="272911" spans="26:26">
      <c r="Z272911" s="5"/>
    </row>
    <row r="272912" spans="26:26">
      <c r="Z272912" s="5"/>
    </row>
    <row r="272913" spans="26:26">
      <c r="Z272913" s="5"/>
    </row>
    <row r="272914" spans="26:26">
      <c r="Z272914" s="5"/>
    </row>
    <row r="272915" spans="26:26">
      <c r="Z272915" s="5"/>
    </row>
    <row r="272916" spans="26:26">
      <c r="Z272916" s="5"/>
    </row>
    <row r="272917" spans="26:26">
      <c r="Z272917" s="5"/>
    </row>
    <row r="272918" spans="26:26">
      <c r="Z272918" s="5"/>
    </row>
    <row r="272919" spans="26:26">
      <c r="Z272919" s="5"/>
    </row>
    <row r="272920" spans="26:26">
      <c r="Z272920" s="5"/>
    </row>
    <row r="272921" spans="26:26">
      <c r="Z272921" s="5"/>
    </row>
    <row r="272922" spans="26:26">
      <c r="Z272922" s="5"/>
    </row>
    <row r="272923" spans="26:26">
      <c r="Z272923" s="5"/>
    </row>
    <row r="272924" spans="26:26">
      <c r="Z272924" s="5"/>
    </row>
    <row r="272925" spans="26:26">
      <c r="Z272925" s="5"/>
    </row>
    <row r="272926" spans="26:26">
      <c r="Z272926" s="5"/>
    </row>
    <row r="272927" spans="26:26">
      <c r="Z272927" s="5"/>
    </row>
    <row r="272928" spans="26:26">
      <c r="Z272928" s="5"/>
    </row>
    <row r="272929" spans="26:26">
      <c r="Z272929" s="5"/>
    </row>
    <row r="272930" spans="26:26">
      <c r="Z272930" s="5"/>
    </row>
    <row r="272931" spans="26:26">
      <c r="Z272931" s="5"/>
    </row>
    <row r="272932" spans="26:26">
      <c r="Z272932" s="5"/>
    </row>
    <row r="272933" spans="26:26">
      <c r="Z272933" s="5"/>
    </row>
    <row r="272934" spans="26:26">
      <c r="Z272934" s="5"/>
    </row>
    <row r="272935" spans="26:26">
      <c r="Z272935" s="5"/>
    </row>
    <row r="272936" spans="26:26">
      <c r="Z272936" s="5"/>
    </row>
    <row r="272937" spans="26:26">
      <c r="Z272937" s="5"/>
    </row>
    <row r="272938" spans="26:26">
      <c r="Z272938" s="5"/>
    </row>
    <row r="272939" spans="26:26">
      <c r="Z272939" s="5"/>
    </row>
    <row r="272940" spans="26:26">
      <c r="Z272940" s="5"/>
    </row>
    <row r="272941" spans="26:26">
      <c r="Z272941" s="5"/>
    </row>
    <row r="272942" spans="26:26">
      <c r="Z272942" s="5"/>
    </row>
    <row r="272943" spans="26:26">
      <c r="Z272943" s="5"/>
    </row>
    <row r="272944" spans="26:26">
      <c r="Z272944" s="5"/>
    </row>
    <row r="272945" spans="26:26">
      <c r="Z272945" s="5"/>
    </row>
    <row r="272946" spans="26:26">
      <c r="Z272946" s="5"/>
    </row>
    <row r="272947" spans="26:26">
      <c r="Z272947" s="5"/>
    </row>
    <row r="272948" spans="26:26">
      <c r="Z272948" s="5"/>
    </row>
    <row r="272949" spans="26:26">
      <c r="Z272949" s="5"/>
    </row>
    <row r="272950" spans="26:26">
      <c r="Z272950" s="5"/>
    </row>
    <row r="272951" spans="26:26">
      <c r="Z272951" s="5"/>
    </row>
    <row r="272952" spans="26:26">
      <c r="Z272952" s="5"/>
    </row>
    <row r="272953" spans="26:26">
      <c r="Z272953" s="5"/>
    </row>
    <row r="272954" spans="26:26">
      <c r="Z272954" s="5"/>
    </row>
    <row r="272955" spans="26:26">
      <c r="Z272955" s="5"/>
    </row>
    <row r="272956" spans="26:26">
      <c r="Z272956" s="5"/>
    </row>
    <row r="272957" spans="26:26">
      <c r="Z272957" s="5"/>
    </row>
    <row r="272958" spans="26:26">
      <c r="Z272958" s="5"/>
    </row>
    <row r="272959" spans="26:26">
      <c r="Z272959" s="5"/>
    </row>
    <row r="272960" spans="26:26">
      <c r="Z272960" s="5"/>
    </row>
    <row r="272961" spans="26:26">
      <c r="Z272961" s="5"/>
    </row>
    <row r="272962" spans="26:26">
      <c r="Z272962" s="5"/>
    </row>
    <row r="272963" spans="26:26">
      <c r="Z272963" s="5"/>
    </row>
    <row r="272964" spans="26:26">
      <c r="Z272964" s="5"/>
    </row>
    <row r="272965" spans="26:26">
      <c r="Z272965" s="5"/>
    </row>
    <row r="272966" spans="26:26">
      <c r="Z272966" s="5"/>
    </row>
    <row r="272967" spans="26:26">
      <c r="Z272967" s="5"/>
    </row>
    <row r="272968" spans="26:26">
      <c r="Z272968" s="5"/>
    </row>
    <row r="272969" spans="26:26">
      <c r="Z272969" s="5"/>
    </row>
    <row r="272970" spans="26:26">
      <c r="Z272970" s="5"/>
    </row>
    <row r="272971" spans="26:26">
      <c r="Z272971" s="5"/>
    </row>
    <row r="272972" spans="26:26">
      <c r="Z272972" s="5"/>
    </row>
    <row r="272973" spans="26:26">
      <c r="Z272973" s="5"/>
    </row>
    <row r="272974" spans="26:26">
      <c r="Z272974" s="5"/>
    </row>
    <row r="272975" spans="26:26">
      <c r="Z272975" s="5"/>
    </row>
    <row r="272976" spans="26:26">
      <c r="Z272976" s="5"/>
    </row>
    <row r="272977" spans="26:26">
      <c r="Z272977" s="5"/>
    </row>
    <row r="272978" spans="26:26">
      <c r="Z272978" s="5"/>
    </row>
    <row r="272979" spans="26:26">
      <c r="Z272979" s="5"/>
    </row>
    <row r="272980" spans="26:26">
      <c r="Z272980" s="5"/>
    </row>
    <row r="272981" spans="26:26">
      <c r="Z272981" s="5"/>
    </row>
    <row r="272982" spans="26:26">
      <c r="Z272982" s="5"/>
    </row>
    <row r="272983" spans="26:26">
      <c r="Z272983" s="5"/>
    </row>
    <row r="272984" spans="26:26">
      <c r="Z272984" s="5"/>
    </row>
    <row r="272985" spans="26:26">
      <c r="Z272985" s="5"/>
    </row>
    <row r="272986" spans="26:26">
      <c r="Z272986" s="5"/>
    </row>
    <row r="272987" spans="26:26">
      <c r="Z272987" s="5"/>
    </row>
    <row r="272988" spans="26:26">
      <c r="Z272988" s="5"/>
    </row>
    <row r="272989" spans="26:26">
      <c r="Z272989" s="5"/>
    </row>
    <row r="272990" spans="26:26">
      <c r="Z272990" s="5"/>
    </row>
    <row r="272991" spans="26:26">
      <c r="Z272991" s="5"/>
    </row>
    <row r="272992" spans="26:26">
      <c r="Z272992" s="5"/>
    </row>
    <row r="272993" spans="26:26">
      <c r="Z272993" s="5"/>
    </row>
    <row r="272994" spans="26:26">
      <c r="Z272994" s="5"/>
    </row>
    <row r="272995" spans="26:26">
      <c r="Z272995" s="5"/>
    </row>
    <row r="272996" spans="26:26">
      <c r="Z272996" s="5"/>
    </row>
    <row r="272997" spans="26:26">
      <c r="Z272997" s="5"/>
    </row>
    <row r="272998" spans="26:26">
      <c r="Z272998" s="5"/>
    </row>
    <row r="272999" spans="26:26">
      <c r="Z272999" s="5"/>
    </row>
    <row r="273000" spans="26:26">
      <c r="Z273000" s="5"/>
    </row>
    <row r="273001" spans="26:26">
      <c r="Z273001" s="5"/>
    </row>
    <row r="273002" spans="26:26">
      <c r="Z273002" s="5"/>
    </row>
    <row r="273003" spans="26:26">
      <c r="Z273003" s="5"/>
    </row>
    <row r="273004" spans="26:26">
      <c r="Z273004" s="5"/>
    </row>
    <row r="273005" spans="26:26">
      <c r="Z273005" s="5"/>
    </row>
    <row r="273006" spans="26:26">
      <c r="Z273006" s="5"/>
    </row>
    <row r="273007" spans="26:26">
      <c r="Z273007" s="5"/>
    </row>
    <row r="273008" spans="26:26">
      <c r="Z273008" s="5"/>
    </row>
    <row r="273009" spans="26:26">
      <c r="Z273009" s="5"/>
    </row>
    <row r="273010" spans="26:26">
      <c r="Z273010" s="5"/>
    </row>
    <row r="273011" spans="26:26">
      <c r="Z273011" s="5"/>
    </row>
    <row r="273012" spans="26:26">
      <c r="Z273012" s="5"/>
    </row>
    <row r="273013" spans="26:26">
      <c r="Z273013" s="5"/>
    </row>
    <row r="273014" spans="26:26">
      <c r="Z273014" s="5"/>
    </row>
    <row r="273015" spans="26:26">
      <c r="Z273015" s="5"/>
    </row>
    <row r="273016" spans="26:26">
      <c r="Z273016" s="5"/>
    </row>
    <row r="273017" spans="26:26">
      <c r="Z273017" s="5"/>
    </row>
    <row r="273018" spans="26:26">
      <c r="Z273018" s="5"/>
    </row>
    <row r="273019" spans="26:26">
      <c r="Z273019" s="5"/>
    </row>
    <row r="273020" spans="26:26">
      <c r="Z273020" s="5"/>
    </row>
    <row r="273021" spans="26:26">
      <c r="Z273021" s="5"/>
    </row>
    <row r="273022" spans="26:26">
      <c r="Z273022" s="5"/>
    </row>
    <row r="273023" spans="26:26">
      <c r="Z273023" s="5"/>
    </row>
    <row r="273024" spans="26:26">
      <c r="Z273024" s="5"/>
    </row>
    <row r="273025" spans="26:26">
      <c r="Z273025" s="5"/>
    </row>
    <row r="273026" spans="26:26">
      <c r="Z273026" s="5"/>
    </row>
    <row r="273027" spans="26:26">
      <c r="Z273027" s="5"/>
    </row>
    <row r="273028" spans="26:26">
      <c r="Z273028" s="5"/>
    </row>
    <row r="273029" spans="26:26">
      <c r="Z273029" s="5"/>
    </row>
    <row r="273030" spans="26:26">
      <c r="Z273030" s="5"/>
    </row>
    <row r="273031" spans="26:26">
      <c r="Z273031" s="5"/>
    </row>
    <row r="273032" spans="26:26">
      <c r="Z273032" s="5"/>
    </row>
    <row r="273033" spans="26:26">
      <c r="Z273033" s="5"/>
    </row>
    <row r="273034" spans="26:26">
      <c r="Z273034" s="5"/>
    </row>
    <row r="273035" spans="26:26">
      <c r="Z273035" s="5"/>
    </row>
    <row r="273036" spans="26:26">
      <c r="Z273036" s="5"/>
    </row>
    <row r="273037" spans="26:26">
      <c r="Z273037" s="5"/>
    </row>
    <row r="273038" spans="26:26">
      <c r="Z273038" s="5"/>
    </row>
    <row r="273039" spans="26:26">
      <c r="Z273039" s="5"/>
    </row>
    <row r="273040" spans="26:26">
      <c r="Z273040" s="5"/>
    </row>
    <row r="273041" spans="26:26">
      <c r="Z273041" s="5"/>
    </row>
    <row r="273042" spans="26:26">
      <c r="Z273042" s="5"/>
    </row>
    <row r="273043" spans="26:26">
      <c r="Z273043" s="5"/>
    </row>
    <row r="273044" spans="26:26">
      <c r="Z273044" s="5"/>
    </row>
    <row r="273045" spans="26:26">
      <c r="Z273045" s="5"/>
    </row>
    <row r="273046" spans="26:26">
      <c r="Z273046" s="5"/>
    </row>
    <row r="273047" spans="26:26">
      <c r="Z273047" s="5"/>
    </row>
    <row r="273048" spans="26:26">
      <c r="Z273048" s="5"/>
    </row>
    <row r="273049" spans="26:26">
      <c r="Z273049" s="5"/>
    </row>
    <row r="273050" spans="26:26">
      <c r="Z273050" s="5"/>
    </row>
    <row r="273051" spans="26:26">
      <c r="Z273051" s="5"/>
    </row>
    <row r="273052" spans="26:26">
      <c r="Z273052" s="5"/>
    </row>
    <row r="273053" spans="26:26">
      <c r="Z273053" s="5"/>
    </row>
    <row r="273054" spans="26:26">
      <c r="Z273054" s="5"/>
    </row>
    <row r="273055" spans="26:26">
      <c r="Z273055" s="5"/>
    </row>
    <row r="273056" spans="26:26">
      <c r="Z273056" s="5"/>
    </row>
    <row r="273057" spans="26:26">
      <c r="Z273057" s="5"/>
    </row>
    <row r="273058" spans="26:26">
      <c r="Z273058" s="5"/>
    </row>
    <row r="273059" spans="26:26">
      <c r="Z273059" s="5"/>
    </row>
    <row r="273060" spans="26:26">
      <c r="Z273060" s="5"/>
    </row>
    <row r="273061" spans="26:26">
      <c r="Z273061" s="5"/>
    </row>
    <row r="273062" spans="26:26">
      <c r="Z273062" s="5"/>
    </row>
    <row r="273063" spans="26:26">
      <c r="Z273063" s="5"/>
    </row>
    <row r="273064" spans="26:26">
      <c r="Z273064" s="5"/>
    </row>
    <row r="273065" spans="26:26">
      <c r="Z273065" s="5"/>
    </row>
    <row r="273066" spans="26:26">
      <c r="Z273066" s="5"/>
    </row>
    <row r="273067" spans="26:26">
      <c r="Z273067" s="5"/>
    </row>
    <row r="273068" spans="26:26">
      <c r="Z273068" s="5"/>
    </row>
    <row r="273069" spans="26:26">
      <c r="Z273069" s="5"/>
    </row>
    <row r="273070" spans="26:26">
      <c r="Z273070" s="5"/>
    </row>
    <row r="273071" spans="26:26">
      <c r="Z273071" s="5"/>
    </row>
    <row r="273072" spans="26:26">
      <c r="Z273072" s="5"/>
    </row>
    <row r="273073" spans="26:26">
      <c r="Z273073" s="5"/>
    </row>
    <row r="273074" spans="26:26">
      <c r="Z273074" s="5"/>
    </row>
    <row r="273075" spans="26:26">
      <c r="Z273075" s="5"/>
    </row>
    <row r="273076" spans="26:26">
      <c r="Z273076" s="5"/>
    </row>
    <row r="273077" spans="26:26">
      <c r="Z273077" s="5"/>
    </row>
    <row r="273078" spans="26:26">
      <c r="Z273078" s="5"/>
    </row>
    <row r="273079" spans="26:26">
      <c r="Z273079" s="5"/>
    </row>
    <row r="273080" spans="26:26">
      <c r="Z273080" s="5"/>
    </row>
    <row r="273081" spans="26:26">
      <c r="Z273081" s="5"/>
    </row>
    <row r="273082" spans="26:26">
      <c r="Z273082" s="5"/>
    </row>
    <row r="273083" spans="26:26">
      <c r="Z273083" s="5"/>
    </row>
    <row r="273084" spans="26:26">
      <c r="Z273084" s="5"/>
    </row>
    <row r="273085" spans="26:26">
      <c r="Z273085" s="5"/>
    </row>
    <row r="273086" spans="26:26">
      <c r="Z273086" s="5"/>
    </row>
    <row r="273087" spans="26:26">
      <c r="Z273087" s="5"/>
    </row>
    <row r="273088" spans="26:26">
      <c r="Z273088" s="5"/>
    </row>
    <row r="273089" spans="26:26">
      <c r="Z273089" s="5"/>
    </row>
    <row r="273090" spans="26:26">
      <c r="Z273090" s="5"/>
    </row>
    <row r="273091" spans="26:26">
      <c r="Z273091" s="5"/>
    </row>
    <row r="273092" spans="26:26">
      <c r="Z273092" s="5"/>
    </row>
    <row r="273093" spans="26:26">
      <c r="Z273093" s="5"/>
    </row>
    <row r="273094" spans="26:26">
      <c r="Z273094" s="5"/>
    </row>
    <row r="273095" spans="26:26">
      <c r="Z273095" s="5"/>
    </row>
    <row r="273096" spans="26:26">
      <c r="Z273096" s="5"/>
    </row>
    <row r="273097" spans="26:26">
      <c r="Z273097" s="5"/>
    </row>
    <row r="273098" spans="26:26">
      <c r="Z273098" s="5"/>
    </row>
    <row r="273099" spans="26:26">
      <c r="Z273099" s="5"/>
    </row>
    <row r="273100" spans="26:26">
      <c r="Z273100" s="5"/>
    </row>
    <row r="273101" spans="26:26">
      <c r="Z273101" s="5"/>
    </row>
    <row r="273102" spans="26:26">
      <c r="Z273102" s="5"/>
    </row>
    <row r="273103" spans="26:26">
      <c r="Z273103" s="5"/>
    </row>
    <row r="273104" spans="26:26">
      <c r="Z273104" s="5"/>
    </row>
    <row r="273105" spans="26:26">
      <c r="Z273105" s="5"/>
    </row>
    <row r="273106" spans="26:26">
      <c r="Z273106" s="5"/>
    </row>
    <row r="273107" spans="26:26">
      <c r="Z273107" s="5"/>
    </row>
    <row r="273108" spans="26:26">
      <c r="Z273108" s="5"/>
    </row>
    <row r="273109" spans="26:26">
      <c r="Z273109" s="5"/>
    </row>
    <row r="273110" spans="26:26">
      <c r="Z273110" s="5"/>
    </row>
    <row r="273111" spans="26:26">
      <c r="Z273111" s="5"/>
    </row>
    <row r="273112" spans="26:26">
      <c r="Z273112" s="5"/>
    </row>
    <row r="273113" spans="26:26">
      <c r="Z273113" s="5"/>
    </row>
    <row r="273114" spans="26:26">
      <c r="Z273114" s="5"/>
    </row>
    <row r="273115" spans="26:26">
      <c r="Z273115" s="5"/>
    </row>
    <row r="273116" spans="26:26">
      <c r="Z273116" s="5"/>
    </row>
    <row r="273117" spans="26:26">
      <c r="Z273117" s="5"/>
    </row>
    <row r="273118" spans="26:26">
      <c r="Z273118" s="5"/>
    </row>
    <row r="273119" spans="26:26">
      <c r="Z273119" s="5"/>
    </row>
    <row r="273120" spans="26:26">
      <c r="Z273120" s="5"/>
    </row>
    <row r="273121" spans="26:26">
      <c r="Z273121" s="5"/>
    </row>
    <row r="273122" spans="26:26">
      <c r="Z273122" s="5"/>
    </row>
    <row r="273123" spans="26:26">
      <c r="Z273123" s="5"/>
    </row>
    <row r="273124" spans="26:26">
      <c r="Z273124" s="5"/>
    </row>
    <row r="273125" spans="26:26">
      <c r="Z273125" s="5"/>
    </row>
    <row r="273126" spans="26:26">
      <c r="Z273126" s="5"/>
    </row>
    <row r="273127" spans="26:26">
      <c r="Z273127" s="5"/>
    </row>
    <row r="273128" spans="26:26">
      <c r="Z273128" s="5"/>
    </row>
    <row r="273129" spans="26:26">
      <c r="Z273129" s="5"/>
    </row>
    <row r="273130" spans="26:26">
      <c r="Z273130" s="5"/>
    </row>
    <row r="273131" spans="26:26">
      <c r="Z273131" s="5"/>
    </row>
    <row r="273132" spans="26:26">
      <c r="Z273132" s="5"/>
    </row>
    <row r="273133" spans="26:26">
      <c r="Z273133" s="5"/>
    </row>
    <row r="273134" spans="26:26">
      <c r="Z273134" s="5"/>
    </row>
    <row r="273135" spans="26:26">
      <c r="Z273135" s="5"/>
    </row>
    <row r="273136" spans="26:26">
      <c r="Z273136" s="5"/>
    </row>
    <row r="273137" spans="26:26">
      <c r="Z273137" s="5"/>
    </row>
    <row r="273138" spans="26:26">
      <c r="Z273138" s="5"/>
    </row>
    <row r="273139" spans="26:26">
      <c r="Z273139" s="5"/>
    </row>
    <row r="273140" spans="26:26">
      <c r="Z273140" s="5"/>
    </row>
    <row r="273141" spans="26:26">
      <c r="Z273141" s="5"/>
    </row>
    <row r="273142" spans="26:26">
      <c r="Z273142" s="5"/>
    </row>
    <row r="273143" spans="26:26">
      <c r="Z273143" s="5"/>
    </row>
    <row r="273144" spans="26:26">
      <c r="Z273144" s="5"/>
    </row>
    <row r="273145" spans="26:26">
      <c r="Z273145" s="5"/>
    </row>
    <row r="273146" spans="26:26">
      <c r="Z273146" s="5"/>
    </row>
    <row r="273147" spans="26:26">
      <c r="Z273147" s="5"/>
    </row>
    <row r="273148" spans="26:26">
      <c r="Z273148" s="5"/>
    </row>
    <row r="273149" spans="26:26">
      <c r="Z273149" s="5"/>
    </row>
    <row r="273150" spans="26:26">
      <c r="Z273150" s="5"/>
    </row>
    <row r="273151" spans="26:26">
      <c r="Z273151" s="5"/>
    </row>
    <row r="273152" spans="26:26">
      <c r="Z273152" s="5"/>
    </row>
    <row r="273153" spans="26:26">
      <c r="Z273153" s="5"/>
    </row>
    <row r="273154" spans="26:26">
      <c r="Z273154" s="5"/>
    </row>
    <row r="273155" spans="26:26">
      <c r="Z273155" s="5"/>
    </row>
    <row r="273156" spans="26:26">
      <c r="Z273156" s="5"/>
    </row>
    <row r="273157" spans="26:26">
      <c r="Z273157" s="5"/>
    </row>
    <row r="273158" spans="26:26">
      <c r="Z273158" s="5"/>
    </row>
    <row r="273159" spans="26:26">
      <c r="Z273159" s="5"/>
    </row>
    <row r="273160" spans="26:26">
      <c r="Z273160" s="5"/>
    </row>
    <row r="273161" spans="26:26">
      <c r="Z273161" s="5"/>
    </row>
    <row r="273162" spans="26:26">
      <c r="Z273162" s="5"/>
    </row>
    <row r="273163" spans="26:26">
      <c r="Z273163" s="5"/>
    </row>
    <row r="273164" spans="26:26">
      <c r="Z273164" s="5"/>
    </row>
    <row r="273165" spans="26:26">
      <c r="Z273165" s="5"/>
    </row>
    <row r="273166" spans="26:26">
      <c r="Z273166" s="5"/>
    </row>
    <row r="273167" spans="26:26">
      <c r="Z273167" s="5"/>
    </row>
    <row r="273168" spans="26:26">
      <c r="Z273168" s="5"/>
    </row>
    <row r="273169" spans="26:26">
      <c r="Z273169" s="5"/>
    </row>
    <row r="273170" spans="26:26">
      <c r="Z273170" s="5"/>
    </row>
    <row r="273171" spans="26:26">
      <c r="Z273171" s="5"/>
    </row>
    <row r="273172" spans="26:26">
      <c r="Z273172" s="5"/>
    </row>
    <row r="273173" spans="26:26">
      <c r="Z273173" s="5"/>
    </row>
    <row r="273174" spans="26:26">
      <c r="Z273174" s="5"/>
    </row>
    <row r="273175" spans="26:26">
      <c r="Z273175" s="5"/>
    </row>
    <row r="273176" spans="26:26">
      <c r="Z273176" s="5"/>
    </row>
    <row r="273177" spans="26:26">
      <c r="Z273177" s="5"/>
    </row>
    <row r="273178" spans="26:26">
      <c r="Z273178" s="5"/>
    </row>
    <row r="273179" spans="26:26">
      <c r="Z273179" s="5"/>
    </row>
    <row r="273180" spans="26:26">
      <c r="Z273180" s="5"/>
    </row>
    <row r="273181" spans="26:26">
      <c r="Z273181" s="5"/>
    </row>
    <row r="273182" spans="26:26">
      <c r="Z273182" s="5"/>
    </row>
    <row r="273183" spans="26:26">
      <c r="Z273183" s="5"/>
    </row>
    <row r="273184" spans="26:26">
      <c r="Z273184" s="5"/>
    </row>
    <row r="273185" spans="26:26">
      <c r="Z273185" s="5"/>
    </row>
    <row r="273186" spans="26:26">
      <c r="Z273186" s="5"/>
    </row>
    <row r="273187" spans="26:26">
      <c r="Z273187" s="5"/>
    </row>
    <row r="273188" spans="26:26">
      <c r="Z273188" s="5"/>
    </row>
    <row r="273189" spans="26:26">
      <c r="Z273189" s="5"/>
    </row>
    <row r="273190" spans="26:26">
      <c r="Z273190" s="5"/>
    </row>
    <row r="273191" spans="26:26">
      <c r="Z273191" s="5"/>
    </row>
    <row r="273192" spans="26:26">
      <c r="Z273192" s="5"/>
    </row>
    <row r="273193" spans="26:26">
      <c r="Z273193" s="5"/>
    </row>
    <row r="273194" spans="26:26">
      <c r="Z273194" s="5"/>
    </row>
    <row r="273195" spans="26:26">
      <c r="Z273195" s="5"/>
    </row>
    <row r="273196" spans="26:26">
      <c r="Z273196" s="5"/>
    </row>
    <row r="273197" spans="26:26">
      <c r="Z273197" s="5"/>
    </row>
    <row r="273198" spans="26:26">
      <c r="Z273198" s="5"/>
    </row>
    <row r="273199" spans="26:26">
      <c r="Z273199" s="5"/>
    </row>
    <row r="273200" spans="26:26">
      <c r="Z273200" s="5"/>
    </row>
    <row r="273201" spans="26:26">
      <c r="Z273201" s="5"/>
    </row>
    <row r="273202" spans="26:26">
      <c r="Z273202" s="5"/>
    </row>
    <row r="273203" spans="26:26">
      <c r="Z273203" s="5"/>
    </row>
    <row r="273204" spans="26:26">
      <c r="Z273204" s="5"/>
    </row>
    <row r="273205" spans="26:26">
      <c r="Z273205" s="5"/>
    </row>
    <row r="273206" spans="26:26">
      <c r="Z273206" s="5"/>
    </row>
    <row r="273207" spans="26:26">
      <c r="Z273207" s="5"/>
    </row>
    <row r="273208" spans="26:26">
      <c r="Z273208" s="5"/>
    </row>
    <row r="273209" spans="26:26">
      <c r="Z273209" s="5"/>
    </row>
    <row r="273210" spans="26:26">
      <c r="Z273210" s="5"/>
    </row>
    <row r="273211" spans="26:26">
      <c r="Z273211" s="5"/>
    </row>
    <row r="273212" spans="26:26">
      <c r="Z273212" s="5"/>
    </row>
    <row r="273213" spans="26:26">
      <c r="Z273213" s="5"/>
    </row>
    <row r="273214" spans="26:26">
      <c r="Z273214" s="5"/>
    </row>
    <row r="273215" spans="26:26">
      <c r="Z273215" s="5"/>
    </row>
    <row r="273216" spans="26:26">
      <c r="Z273216" s="5"/>
    </row>
    <row r="273217" spans="26:26">
      <c r="Z273217" s="5"/>
    </row>
    <row r="273218" spans="26:26">
      <c r="Z273218" s="5"/>
    </row>
    <row r="273219" spans="26:26">
      <c r="Z273219" s="5"/>
    </row>
    <row r="273220" spans="26:26">
      <c r="Z273220" s="5"/>
    </row>
    <row r="273221" spans="26:26">
      <c r="Z273221" s="5"/>
    </row>
    <row r="273222" spans="26:26">
      <c r="Z273222" s="5"/>
    </row>
    <row r="273223" spans="26:26">
      <c r="Z273223" s="5"/>
    </row>
    <row r="273224" spans="26:26">
      <c r="Z273224" s="5"/>
    </row>
    <row r="273225" spans="26:26">
      <c r="Z273225" s="5"/>
    </row>
    <row r="273226" spans="26:26">
      <c r="Z273226" s="5"/>
    </row>
    <row r="273227" spans="26:26">
      <c r="Z273227" s="5"/>
    </row>
    <row r="273228" spans="26:26">
      <c r="Z273228" s="5"/>
    </row>
    <row r="273229" spans="26:26">
      <c r="Z273229" s="5"/>
    </row>
    <row r="273230" spans="26:26">
      <c r="Z273230" s="5"/>
    </row>
    <row r="273231" spans="26:26">
      <c r="Z273231" s="5"/>
    </row>
    <row r="273232" spans="26:26">
      <c r="Z273232" s="5"/>
    </row>
    <row r="273233" spans="26:26">
      <c r="Z273233" s="5"/>
    </row>
    <row r="273234" spans="26:26">
      <c r="Z273234" s="5"/>
    </row>
    <row r="273235" spans="26:26">
      <c r="Z273235" s="5"/>
    </row>
    <row r="273236" spans="26:26">
      <c r="Z273236" s="5"/>
    </row>
    <row r="273237" spans="26:26">
      <c r="Z273237" s="5"/>
    </row>
    <row r="273238" spans="26:26">
      <c r="Z273238" s="5"/>
    </row>
    <row r="273239" spans="26:26">
      <c r="Z273239" s="5"/>
    </row>
    <row r="273240" spans="26:26">
      <c r="Z273240" s="5"/>
    </row>
    <row r="273241" spans="26:26">
      <c r="Z273241" s="5"/>
    </row>
    <row r="273242" spans="26:26">
      <c r="Z273242" s="5"/>
    </row>
    <row r="273243" spans="26:26">
      <c r="Z273243" s="5"/>
    </row>
    <row r="273244" spans="26:26">
      <c r="Z273244" s="5"/>
    </row>
    <row r="273245" spans="26:26">
      <c r="Z273245" s="5"/>
    </row>
    <row r="273246" spans="26:26">
      <c r="Z273246" s="5"/>
    </row>
    <row r="273247" spans="26:26">
      <c r="Z273247" s="5"/>
    </row>
    <row r="273248" spans="26:26">
      <c r="Z273248" s="5"/>
    </row>
    <row r="273249" spans="26:26">
      <c r="Z273249" s="5"/>
    </row>
    <row r="273250" spans="26:26">
      <c r="Z273250" s="5"/>
    </row>
    <row r="273251" spans="26:26">
      <c r="Z273251" s="5"/>
    </row>
    <row r="273252" spans="26:26">
      <c r="Z273252" s="5"/>
    </row>
    <row r="273253" spans="26:26">
      <c r="Z273253" s="5"/>
    </row>
    <row r="273254" spans="26:26">
      <c r="Z273254" s="5"/>
    </row>
    <row r="273255" spans="26:26">
      <c r="Z273255" s="5"/>
    </row>
    <row r="273256" spans="26:26">
      <c r="Z273256" s="5"/>
    </row>
    <row r="273257" spans="26:26">
      <c r="Z273257" s="5"/>
    </row>
    <row r="273258" spans="26:26">
      <c r="Z273258" s="5"/>
    </row>
    <row r="273259" spans="26:26">
      <c r="Z273259" s="5"/>
    </row>
    <row r="273260" spans="26:26">
      <c r="Z273260" s="5"/>
    </row>
    <row r="273261" spans="26:26">
      <c r="Z273261" s="5"/>
    </row>
    <row r="273262" spans="26:26">
      <c r="Z273262" s="5"/>
    </row>
    <row r="273263" spans="26:26">
      <c r="Z273263" s="5"/>
    </row>
    <row r="273264" spans="26:26">
      <c r="Z273264" s="5"/>
    </row>
    <row r="273265" spans="26:26">
      <c r="Z273265" s="5"/>
    </row>
    <row r="273266" spans="26:26">
      <c r="Z273266" s="5"/>
    </row>
    <row r="273267" spans="26:26">
      <c r="Z273267" s="5"/>
    </row>
    <row r="273268" spans="26:26">
      <c r="Z273268" s="5"/>
    </row>
    <row r="273269" spans="26:26">
      <c r="Z273269" s="5"/>
    </row>
    <row r="273270" spans="26:26">
      <c r="Z273270" s="5"/>
    </row>
    <row r="273271" spans="26:26">
      <c r="Z273271" s="5"/>
    </row>
    <row r="273272" spans="26:26">
      <c r="Z273272" s="5"/>
    </row>
    <row r="273273" spans="26:26">
      <c r="Z273273" s="5"/>
    </row>
    <row r="273274" spans="26:26">
      <c r="Z273274" s="5"/>
    </row>
    <row r="273275" spans="26:26">
      <c r="Z273275" s="5"/>
    </row>
    <row r="273276" spans="26:26">
      <c r="Z273276" s="5"/>
    </row>
    <row r="273277" spans="26:26">
      <c r="Z273277" s="5"/>
    </row>
    <row r="273278" spans="26:26">
      <c r="Z273278" s="5"/>
    </row>
    <row r="273279" spans="26:26">
      <c r="Z273279" s="5"/>
    </row>
    <row r="273280" spans="26:26">
      <c r="Z273280" s="5"/>
    </row>
    <row r="273281" spans="26:26">
      <c r="Z273281" s="5"/>
    </row>
    <row r="273282" spans="26:26">
      <c r="Z273282" s="5"/>
    </row>
    <row r="273283" spans="26:26">
      <c r="Z273283" s="5"/>
    </row>
    <row r="273284" spans="26:26">
      <c r="Z273284" s="5"/>
    </row>
    <row r="273285" spans="26:26">
      <c r="Z273285" s="5"/>
    </row>
    <row r="273286" spans="26:26">
      <c r="Z273286" s="5"/>
    </row>
    <row r="273287" spans="26:26">
      <c r="Z273287" s="5"/>
    </row>
    <row r="273288" spans="26:26">
      <c r="Z273288" s="5"/>
    </row>
    <row r="273289" spans="26:26">
      <c r="Z273289" s="5"/>
    </row>
    <row r="273290" spans="26:26">
      <c r="Z273290" s="5"/>
    </row>
    <row r="273291" spans="26:26">
      <c r="Z273291" s="5"/>
    </row>
    <row r="273292" spans="26:26">
      <c r="Z273292" s="5"/>
    </row>
    <row r="273293" spans="26:26">
      <c r="Z273293" s="5"/>
    </row>
    <row r="273294" spans="26:26">
      <c r="Z273294" s="5"/>
    </row>
    <row r="273295" spans="26:26">
      <c r="Z273295" s="5"/>
    </row>
    <row r="273296" spans="26:26">
      <c r="Z273296" s="5"/>
    </row>
    <row r="273297" spans="26:26">
      <c r="Z273297" s="5"/>
    </row>
    <row r="273298" spans="26:26">
      <c r="Z273298" s="5"/>
    </row>
    <row r="273299" spans="26:26">
      <c r="Z273299" s="5"/>
    </row>
    <row r="273300" spans="26:26">
      <c r="Z273300" s="5"/>
    </row>
    <row r="273301" spans="26:26">
      <c r="Z273301" s="5"/>
    </row>
    <row r="273302" spans="26:26">
      <c r="Z273302" s="5"/>
    </row>
    <row r="273303" spans="26:26">
      <c r="Z273303" s="5"/>
    </row>
    <row r="273304" spans="26:26">
      <c r="Z273304" s="5"/>
    </row>
    <row r="273305" spans="26:26">
      <c r="Z273305" s="5"/>
    </row>
    <row r="273306" spans="26:26">
      <c r="Z273306" s="5"/>
    </row>
    <row r="273307" spans="26:26">
      <c r="Z273307" s="5"/>
    </row>
    <row r="273308" spans="26:26">
      <c r="Z273308" s="5"/>
    </row>
    <row r="273309" spans="26:26">
      <c r="Z273309" s="5"/>
    </row>
    <row r="273310" spans="26:26">
      <c r="Z273310" s="5"/>
    </row>
    <row r="273311" spans="26:26">
      <c r="Z273311" s="5"/>
    </row>
    <row r="273312" spans="26:26">
      <c r="Z273312" s="5"/>
    </row>
    <row r="273313" spans="26:26">
      <c r="Z273313" s="5"/>
    </row>
    <row r="273314" spans="26:26">
      <c r="Z273314" s="5"/>
    </row>
    <row r="273315" spans="26:26">
      <c r="Z273315" s="5"/>
    </row>
    <row r="273316" spans="26:26">
      <c r="Z273316" s="5"/>
    </row>
    <row r="273317" spans="26:26">
      <c r="Z273317" s="5"/>
    </row>
    <row r="273318" spans="26:26">
      <c r="Z273318" s="5"/>
    </row>
    <row r="273319" spans="26:26">
      <c r="Z273319" s="5"/>
    </row>
    <row r="273320" spans="26:26">
      <c r="Z273320" s="5"/>
    </row>
    <row r="273321" spans="26:26">
      <c r="Z273321" s="5"/>
    </row>
    <row r="273322" spans="26:26">
      <c r="Z273322" s="5"/>
    </row>
    <row r="273323" spans="26:26">
      <c r="Z273323" s="5"/>
    </row>
    <row r="273324" spans="26:26">
      <c r="Z273324" s="5"/>
    </row>
    <row r="273325" spans="26:26">
      <c r="Z273325" s="5"/>
    </row>
    <row r="273326" spans="26:26">
      <c r="Z273326" s="5"/>
    </row>
    <row r="273327" spans="26:26">
      <c r="Z273327" s="5"/>
    </row>
    <row r="273328" spans="26:26">
      <c r="Z273328" s="5"/>
    </row>
    <row r="273329" spans="26:26">
      <c r="Z273329" s="5"/>
    </row>
    <row r="273330" spans="26:26">
      <c r="Z273330" s="5"/>
    </row>
    <row r="273331" spans="26:26">
      <c r="Z273331" s="5"/>
    </row>
    <row r="273332" spans="26:26">
      <c r="Z273332" s="5"/>
    </row>
    <row r="273333" spans="26:26">
      <c r="Z273333" s="5"/>
    </row>
    <row r="273334" spans="26:26">
      <c r="Z273334" s="5"/>
    </row>
    <row r="273335" spans="26:26">
      <c r="Z273335" s="5"/>
    </row>
    <row r="273336" spans="26:26">
      <c r="Z273336" s="5"/>
    </row>
    <row r="273337" spans="26:26">
      <c r="Z273337" s="5"/>
    </row>
    <row r="273338" spans="26:26">
      <c r="Z273338" s="5"/>
    </row>
    <row r="273339" spans="26:26">
      <c r="Z273339" s="5"/>
    </row>
    <row r="273340" spans="26:26">
      <c r="Z273340" s="5"/>
    </row>
    <row r="273341" spans="26:26">
      <c r="Z273341" s="5"/>
    </row>
    <row r="273342" spans="26:26">
      <c r="Z273342" s="5"/>
    </row>
    <row r="273343" spans="26:26">
      <c r="Z273343" s="5"/>
    </row>
    <row r="273344" spans="26:26">
      <c r="Z273344" s="5"/>
    </row>
    <row r="273345" spans="26:26">
      <c r="Z273345" s="5"/>
    </row>
    <row r="273346" spans="26:26">
      <c r="Z273346" s="5"/>
    </row>
    <row r="273347" spans="26:26">
      <c r="Z273347" s="5"/>
    </row>
    <row r="273348" spans="26:26">
      <c r="Z273348" s="5"/>
    </row>
    <row r="273349" spans="26:26">
      <c r="Z273349" s="5"/>
    </row>
    <row r="273350" spans="26:26">
      <c r="Z273350" s="5"/>
    </row>
    <row r="273351" spans="26:26">
      <c r="Z273351" s="5"/>
    </row>
    <row r="273352" spans="26:26">
      <c r="Z273352" s="5"/>
    </row>
    <row r="273353" spans="26:26">
      <c r="Z273353" s="5"/>
    </row>
    <row r="273354" spans="26:26">
      <c r="Z273354" s="5"/>
    </row>
    <row r="273355" spans="26:26">
      <c r="Z273355" s="5"/>
    </row>
    <row r="273356" spans="26:26">
      <c r="Z273356" s="5"/>
    </row>
    <row r="273357" spans="26:26">
      <c r="Z273357" s="5"/>
    </row>
    <row r="273358" spans="26:26">
      <c r="Z273358" s="5"/>
    </row>
    <row r="273359" spans="26:26">
      <c r="Z273359" s="5"/>
    </row>
    <row r="273360" spans="26:26">
      <c r="Z273360" s="5"/>
    </row>
    <row r="273361" spans="26:26">
      <c r="Z273361" s="5"/>
    </row>
    <row r="273362" spans="26:26">
      <c r="Z273362" s="5"/>
    </row>
    <row r="273363" spans="26:26">
      <c r="Z273363" s="5"/>
    </row>
    <row r="273364" spans="26:26">
      <c r="Z273364" s="5"/>
    </row>
    <row r="273365" spans="26:26">
      <c r="Z273365" s="5"/>
    </row>
    <row r="273366" spans="26:26">
      <c r="Z273366" s="5"/>
    </row>
    <row r="273367" spans="26:26">
      <c r="Z273367" s="5"/>
    </row>
    <row r="273368" spans="26:26">
      <c r="Z273368" s="5"/>
    </row>
    <row r="273369" spans="26:26">
      <c r="Z273369" s="5"/>
    </row>
    <row r="273370" spans="26:26">
      <c r="Z273370" s="5"/>
    </row>
    <row r="273371" spans="26:26">
      <c r="Z273371" s="5"/>
    </row>
    <row r="273372" spans="26:26">
      <c r="Z273372" s="5"/>
    </row>
    <row r="273373" spans="26:26">
      <c r="Z273373" s="5"/>
    </row>
    <row r="273374" spans="26:26">
      <c r="Z273374" s="5"/>
    </row>
    <row r="273375" spans="26:26">
      <c r="Z273375" s="5"/>
    </row>
    <row r="273376" spans="26:26">
      <c r="Z273376" s="5"/>
    </row>
    <row r="273377" spans="26:26">
      <c r="Z273377" s="5"/>
    </row>
    <row r="273378" spans="26:26">
      <c r="Z273378" s="5"/>
    </row>
    <row r="273379" spans="26:26">
      <c r="Z273379" s="5"/>
    </row>
    <row r="273380" spans="26:26">
      <c r="Z273380" s="5"/>
    </row>
    <row r="273381" spans="26:26">
      <c r="Z273381" s="5"/>
    </row>
    <row r="273382" spans="26:26">
      <c r="Z273382" s="5"/>
    </row>
    <row r="273383" spans="26:26">
      <c r="Z273383" s="5"/>
    </row>
    <row r="273384" spans="26:26">
      <c r="Z273384" s="5"/>
    </row>
    <row r="273385" spans="26:26">
      <c r="Z273385" s="5"/>
    </row>
    <row r="273386" spans="26:26">
      <c r="Z273386" s="5"/>
    </row>
    <row r="273387" spans="26:26">
      <c r="Z273387" s="5"/>
    </row>
    <row r="273388" spans="26:26">
      <c r="Z273388" s="5"/>
    </row>
    <row r="273389" spans="26:26">
      <c r="Z273389" s="5"/>
    </row>
    <row r="273390" spans="26:26">
      <c r="Z273390" s="5"/>
    </row>
    <row r="273391" spans="26:26">
      <c r="Z273391" s="5"/>
    </row>
    <row r="273392" spans="26:26">
      <c r="Z273392" s="5"/>
    </row>
    <row r="273393" spans="26:26">
      <c r="Z273393" s="5"/>
    </row>
    <row r="273394" spans="26:26">
      <c r="Z273394" s="5"/>
    </row>
    <row r="273395" spans="26:26">
      <c r="Z273395" s="5"/>
    </row>
    <row r="273396" spans="26:26">
      <c r="Z273396" s="5"/>
    </row>
    <row r="273397" spans="26:26">
      <c r="Z273397" s="5"/>
    </row>
    <row r="273398" spans="26:26">
      <c r="Z273398" s="5"/>
    </row>
    <row r="273399" spans="26:26">
      <c r="Z273399" s="5"/>
    </row>
    <row r="273400" spans="26:26">
      <c r="Z273400" s="5"/>
    </row>
    <row r="273401" spans="26:26">
      <c r="Z273401" s="5"/>
    </row>
    <row r="273402" spans="26:26">
      <c r="Z273402" s="5"/>
    </row>
    <row r="273403" spans="26:26">
      <c r="Z273403" s="5"/>
    </row>
    <row r="273404" spans="26:26">
      <c r="Z273404" s="5"/>
    </row>
    <row r="273405" spans="26:26">
      <c r="Z273405" s="5"/>
    </row>
    <row r="273406" spans="26:26">
      <c r="Z273406" s="5"/>
    </row>
    <row r="273407" spans="26:26">
      <c r="Z273407" s="5"/>
    </row>
    <row r="273408" spans="26:26">
      <c r="Z273408" s="5"/>
    </row>
    <row r="273409" spans="26:26">
      <c r="Z273409" s="5"/>
    </row>
    <row r="273410" spans="26:26">
      <c r="Z273410" s="5"/>
    </row>
    <row r="273411" spans="26:26">
      <c r="Z273411" s="5"/>
    </row>
    <row r="273412" spans="26:26">
      <c r="Z273412" s="5"/>
    </row>
    <row r="273413" spans="26:26">
      <c r="Z273413" s="5"/>
    </row>
    <row r="273414" spans="26:26">
      <c r="Z273414" s="5"/>
    </row>
    <row r="273415" spans="26:26">
      <c r="Z273415" s="5"/>
    </row>
    <row r="273416" spans="26:26">
      <c r="Z273416" s="5"/>
    </row>
    <row r="273417" spans="26:26">
      <c r="Z273417" s="5"/>
    </row>
    <row r="273418" spans="26:26">
      <c r="Z273418" s="5"/>
    </row>
    <row r="273419" spans="26:26">
      <c r="Z273419" s="5"/>
    </row>
    <row r="273420" spans="26:26">
      <c r="Z273420" s="5"/>
    </row>
    <row r="273421" spans="26:26">
      <c r="Z273421" s="5"/>
    </row>
    <row r="273422" spans="26:26">
      <c r="Z273422" s="5"/>
    </row>
    <row r="273423" spans="26:26">
      <c r="Z273423" s="5"/>
    </row>
    <row r="273424" spans="26:26">
      <c r="Z273424" s="5"/>
    </row>
    <row r="273425" spans="26:26">
      <c r="Z273425" s="5"/>
    </row>
    <row r="273426" spans="26:26">
      <c r="Z273426" s="5"/>
    </row>
    <row r="273427" spans="26:26">
      <c r="Z273427" s="5"/>
    </row>
    <row r="273428" spans="26:26">
      <c r="Z273428" s="5"/>
    </row>
    <row r="273429" spans="26:26">
      <c r="Z273429" s="5"/>
    </row>
    <row r="273430" spans="26:26">
      <c r="Z273430" s="5"/>
    </row>
    <row r="273431" spans="26:26">
      <c r="Z273431" s="5"/>
    </row>
    <row r="273432" spans="26:26">
      <c r="Z273432" s="5"/>
    </row>
    <row r="273433" spans="26:26">
      <c r="Z273433" s="5"/>
    </row>
    <row r="273434" spans="26:26">
      <c r="Z273434" s="5"/>
    </row>
    <row r="273435" spans="26:26">
      <c r="Z273435" s="5"/>
    </row>
    <row r="273436" spans="26:26">
      <c r="Z273436" s="5"/>
    </row>
    <row r="273437" spans="26:26">
      <c r="Z273437" s="5"/>
    </row>
    <row r="273438" spans="26:26">
      <c r="Z273438" s="5"/>
    </row>
    <row r="273439" spans="26:26">
      <c r="Z273439" s="5"/>
    </row>
    <row r="273440" spans="26:26">
      <c r="Z273440" s="5"/>
    </row>
    <row r="273441" spans="26:26">
      <c r="Z273441" s="5"/>
    </row>
    <row r="273442" spans="26:26">
      <c r="Z273442" s="5"/>
    </row>
    <row r="273443" spans="26:26">
      <c r="Z273443" s="5"/>
    </row>
    <row r="273444" spans="26:26">
      <c r="Z273444" s="5"/>
    </row>
    <row r="273445" spans="26:26">
      <c r="Z273445" s="5"/>
    </row>
    <row r="273446" spans="26:26">
      <c r="Z273446" s="5"/>
    </row>
    <row r="273447" spans="26:26">
      <c r="Z273447" s="5"/>
    </row>
    <row r="273448" spans="26:26">
      <c r="Z273448" s="5"/>
    </row>
    <row r="273449" spans="26:26">
      <c r="Z273449" s="5"/>
    </row>
    <row r="273450" spans="26:26">
      <c r="Z273450" s="5"/>
    </row>
    <row r="273451" spans="26:26">
      <c r="Z273451" s="5"/>
    </row>
    <row r="273452" spans="26:26">
      <c r="Z273452" s="5"/>
    </row>
    <row r="273453" spans="26:26">
      <c r="Z273453" s="5"/>
    </row>
    <row r="273454" spans="26:26">
      <c r="Z273454" s="5"/>
    </row>
    <row r="273455" spans="26:26">
      <c r="Z273455" s="5"/>
    </row>
    <row r="273456" spans="26:26">
      <c r="Z273456" s="5"/>
    </row>
    <row r="273457" spans="26:26">
      <c r="Z273457" s="5"/>
    </row>
    <row r="273458" spans="26:26">
      <c r="Z273458" s="5"/>
    </row>
    <row r="273459" spans="26:26">
      <c r="Z273459" s="5"/>
    </row>
    <row r="273460" spans="26:26">
      <c r="Z273460" s="5"/>
    </row>
    <row r="273461" spans="26:26">
      <c r="Z273461" s="5"/>
    </row>
    <row r="273462" spans="26:26">
      <c r="Z273462" s="5"/>
    </row>
    <row r="273463" spans="26:26">
      <c r="Z273463" s="5"/>
    </row>
    <row r="273464" spans="26:26">
      <c r="Z273464" s="5"/>
    </row>
    <row r="273465" spans="26:26">
      <c r="Z273465" s="5"/>
    </row>
    <row r="273466" spans="26:26">
      <c r="Z273466" s="5"/>
    </row>
    <row r="273467" spans="26:26">
      <c r="Z273467" s="5"/>
    </row>
    <row r="273468" spans="26:26">
      <c r="Z273468" s="5"/>
    </row>
    <row r="273469" spans="26:26">
      <c r="Z273469" s="5"/>
    </row>
    <row r="273470" spans="26:26">
      <c r="Z273470" s="5"/>
    </row>
    <row r="273471" spans="26:26">
      <c r="Z273471" s="5"/>
    </row>
    <row r="273472" spans="26:26">
      <c r="Z273472" s="5"/>
    </row>
    <row r="273473" spans="26:26">
      <c r="Z273473" s="5"/>
    </row>
    <row r="273474" spans="26:26">
      <c r="Z273474" s="5"/>
    </row>
    <row r="273475" spans="26:26">
      <c r="Z273475" s="5"/>
    </row>
    <row r="273476" spans="26:26">
      <c r="Z273476" s="5"/>
    </row>
    <row r="273477" spans="26:26">
      <c r="Z273477" s="5"/>
    </row>
    <row r="273478" spans="26:26">
      <c r="Z273478" s="5"/>
    </row>
    <row r="273479" spans="26:26">
      <c r="Z273479" s="5"/>
    </row>
    <row r="273480" spans="26:26">
      <c r="Z273480" s="5"/>
    </row>
    <row r="273481" spans="26:26">
      <c r="Z273481" s="5"/>
    </row>
    <row r="273482" spans="26:26">
      <c r="Z273482" s="5"/>
    </row>
    <row r="273483" spans="26:26">
      <c r="Z273483" s="5"/>
    </row>
    <row r="273484" spans="26:26">
      <c r="Z273484" s="5"/>
    </row>
    <row r="273485" spans="26:26">
      <c r="Z273485" s="5"/>
    </row>
    <row r="273486" spans="26:26">
      <c r="Z273486" s="5"/>
    </row>
    <row r="273487" spans="26:26">
      <c r="Z273487" s="5"/>
    </row>
    <row r="273488" spans="26:26">
      <c r="Z273488" s="5"/>
    </row>
    <row r="273489" spans="26:26">
      <c r="Z273489" s="5"/>
    </row>
    <row r="273490" spans="26:26">
      <c r="Z273490" s="5"/>
    </row>
    <row r="273491" spans="26:26">
      <c r="Z273491" s="5"/>
    </row>
    <row r="273492" spans="26:26">
      <c r="Z273492" s="5"/>
    </row>
    <row r="273493" spans="26:26">
      <c r="Z273493" s="5"/>
    </row>
    <row r="273494" spans="26:26">
      <c r="Z273494" s="5"/>
    </row>
    <row r="273495" spans="26:26">
      <c r="Z273495" s="5"/>
    </row>
    <row r="273496" spans="26:26">
      <c r="Z273496" s="5"/>
    </row>
    <row r="273497" spans="26:26">
      <c r="Z273497" s="5"/>
    </row>
    <row r="273498" spans="26:26">
      <c r="Z273498" s="5"/>
    </row>
    <row r="273499" spans="26:26">
      <c r="Z273499" s="5"/>
    </row>
    <row r="273500" spans="26:26">
      <c r="Z273500" s="5"/>
    </row>
    <row r="273501" spans="26:26">
      <c r="Z273501" s="5"/>
    </row>
    <row r="273502" spans="26:26">
      <c r="Z273502" s="5"/>
    </row>
    <row r="273503" spans="26:26">
      <c r="Z273503" s="5"/>
    </row>
    <row r="273504" spans="26:26">
      <c r="Z273504" s="5"/>
    </row>
    <row r="273505" spans="26:26">
      <c r="Z273505" s="5"/>
    </row>
    <row r="273506" spans="26:26">
      <c r="Z273506" s="5"/>
    </row>
    <row r="273507" spans="26:26">
      <c r="Z273507" s="5"/>
    </row>
    <row r="273508" spans="26:26">
      <c r="Z273508" s="5"/>
    </row>
    <row r="273509" spans="26:26">
      <c r="Z273509" s="5"/>
    </row>
    <row r="273510" spans="26:26">
      <c r="Z273510" s="5"/>
    </row>
    <row r="273511" spans="26:26">
      <c r="Z273511" s="5"/>
    </row>
    <row r="273512" spans="26:26">
      <c r="Z273512" s="5"/>
    </row>
    <row r="273513" spans="26:26">
      <c r="Z273513" s="5"/>
    </row>
    <row r="273514" spans="26:26">
      <c r="Z273514" s="5"/>
    </row>
    <row r="273515" spans="26:26">
      <c r="Z273515" s="5"/>
    </row>
    <row r="273516" spans="26:26">
      <c r="Z273516" s="5"/>
    </row>
    <row r="273517" spans="26:26">
      <c r="Z273517" s="5"/>
    </row>
    <row r="273518" spans="26:26">
      <c r="Z273518" s="5"/>
    </row>
    <row r="273519" spans="26:26">
      <c r="Z273519" s="5"/>
    </row>
    <row r="273520" spans="26:26">
      <c r="Z273520" s="5"/>
    </row>
    <row r="273521" spans="26:26">
      <c r="Z273521" s="5"/>
    </row>
    <row r="273522" spans="26:26">
      <c r="Z273522" s="5"/>
    </row>
    <row r="273523" spans="26:26">
      <c r="Z273523" s="5"/>
    </row>
    <row r="273524" spans="26:26">
      <c r="Z273524" s="5"/>
    </row>
    <row r="273525" spans="26:26">
      <c r="Z273525" s="5"/>
    </row>
    <row r="273526" spans="26:26">
      <c r="Z273526" s="5"/>
    </row>
    <row r="273527" spans="26:26">
      <c r="Z273527" s="5"/>
    </row>
    <row r="273528" spans="26:26">
      <c r="Z273528" s="5"/>
    </row>
    <row r="273529" spans="26:26">
      <c r="Z273529" s="5"/>
    </row>
    <row r="273530" spans="26:26">
      <c r="Z273530" s="5"/>
    </row>
    <row r="273531" spans="26:26">
      <c r="Z273531" s="5"/>
    </row>
    <row r="273532" spans="26:26">
      <c r="Z273532" s="5"/>
    </row>
    <row r="273533" spans="26:26">
      <c r="Z273533" s="5"/>
    </row>
    <row r="273534" spans="26:26">
      <c r="Z273534" s="5"/>
    </row>
    <row r="273535" spans="26:26">
      <c r="Z273535" s="5"/>
    </row>
    <row r="273536" spans="26:26">
      <c r="Z273536" s="5"/>
    </row>
    <row r="273537" spans="26:26">
      <c r="Z273537" s="5"/>
    </row>
    <row r="273538" spans="26:26">
      <c r="Z273538" s="5"/>
    </row>
    <row r="273539" spans="26:26">
      <c r="Z273539" s="5"/>
    </row>
    <row r="273540" spans="26:26">
      <c r="Z273540" s="5"/>
    </row>
    <row r="273541" spans="26:26">
      <c r="Z273541" s="5"/>
    </row>
    <row r="273542" spans="26:26">
      <c r="Z273542" s="5"/>
    </row>
    <row r="273543" spans="26:26">
      <c r="Z273543" s="5"/>
    </row>
    <row r="273544" spans="26:26">
      <c r="Z273544" s="5"/>
    </row>
    <row r="273545" spans="26:26">
      <c r="Z273545" s="5"/>
    </row>
    <row r="273546" spans="26:26">
      <c r="Z273546" s="5"/>
    </row>
    <row r="273547" spans="26:26">
      <c r="Z273547" s="5"/>
    </row>
    <row r="273548" spans="26:26">
      <c r="Z273548" s="5"/>
    </row>
    <row r="273549" spans="26:26">
      <c r="Z273549" s="5"/>
    </row>
    <row r="273550" spans="26:26">
      <c r="Z273550" s="5"/>
    </row>
    <row r="273551" spans="26:26">
      <c r="Z273551" s="5"/>
    </row>
    <row r="273552" spans="26:26">
      <c r="Z273552" s="5"/>
    </row>
    <row r="273553" spans="26:26">
      <c r="Z273553" s="5"/>
    </row>
    <row r="273554" spans="26:26">
      <c r="Z273554" s="5"/>
    </row>
    <row r="273555" spans="26:26">
      <c r="Z273555" s="5"/>
    </row>
    <row r="273556" spans="26:26">
      <c r="Z273556" s="5"/>
    </row>
    <row r="273557" spans="26:26">
      <c r="Z273557" s="5"/>
    </row>
    <row r="273558" spans="26:26">
      <c r="Z273558" s="5"/>
    </row>
    <row r="273559" spans="26:26">
      <c r="Z273559" s="5"/>
    </row>
    <row r="273560" spans="26:26">
      <c r="Z273560" s="5"/>
    </row>
    <row r="273561" spans="26:26">
      <c r="Z273561" s="5"/>
    </row>
    <row r="273562" spans="26:26">
      <c r="Z273562" s="5"/>
    </row>
    <row r="273563" spans="26:26">
      <c r="Z273563" s="5"/>
    </row>
    <row r="273564" spans="26:26">
      <c r="Z273564" s="5"/>
    </row>
    <row r="273565" spans="26:26">
      <c r="Z273565" s="5"/>
    </row>
    <row r="273566" spans="26:26">
      <c r="Z273566" s="5"/>
    </row>
    <row r="273567" spans="26:26">
      <c r="Z273567" s="5"/>
    </row>
    <row r="273568" spans="26:26">
      <c r="Z273568" s="5"/>
    </row>
    <row r="273569" spans="26:26">
      <c r="Z273569" s="5"/>
    </row>
    <row r="273570" spans="26:26">
      <c r="Z273570" s="5"/>
    </row>
    <row r="273571" spans="26:26">
      <c r="Z273571" s="5"/>
    </row>
    <row r="273572" spans="26:26">
      <c r="Z273572" s="5"/>
    </row>
    <row r="273573" spans="26:26">
      <c r="Z273573" s="5"/>
    </row>
    <row r="273574" spans="26:26">
      <c r="Z273574" s="5"/>
    </row>
    <row r="273575" spans="26:26">
      <c r="Z273575" s="5"/>
    </row>
    <row r="273576" spans="26:26">
      <c r="Z273576" s="5"/>
    </row>
    <row r="273577" spans="26:26">
      <c r="Z273577" s="5"/>
    </row>
    <row r="273578" spans="26:26">
      <c r="Z273578" s="5"/>
    </row>
    <row r="273579" spans="26:26">
      <c r="Z273579" s="5"/>
    </row>
    <row r="273580" spans="26:26">
      <c r="Z273580" s="5"/>
    </row>
    <row r="273581" spans="26:26">
      <c r="Z273581" s="5"/>
    </row>
    <row r="273582" spans="26:26">
      <c r="Z273582" s="5"/>
    </row>
    <row r="273583" spans="26:26">
      <c r="Z273583" s="5"/>
    </row>
    <row r="273584" spans="26:26">
      <c r="Z273584" s="5"/>
    </row>
    <row r="273585" spans="26:26">
      <c r="Z273585" s="5"/>
    </row>
    <row r="273586" spans="26:26">
      <c r="Z273586" s="5"/>
    </row>
    <row r="273587" spans="26:26">
      <c r="Z273587" s="5"/>
    </row>
    <row r="273588" spans="26:26">
      <c r="Z273588" s="5"/>
    </row>
    <row r="273589" spans="26:26">
      <c r="Z273589" s="5"/>
    </row>
    <row r="273590" spans="26:26">
      <c r="Z273590" s="5"/>
    </row>
    <row r="273591" spans="26:26">
      <c r="Z273591" s="5"/>
    </row>
    <row r="273592" spans="26:26">
      <c r="Z273592" s="5"/>
    </row>
    <row r="273593" spans="26:26">
      <c r="Z273593" s="5"/>
    </row>
    <row r="273594" spans="26:26">
      <c r="Z273594" s="5"/>
    </row>
    <row r="273595" spans="26:26">
      <c r="Z273595" s="5"/>
    </row>
    <row r="273596" spans="26:26">
      <c r="Z273596" s="5"/>
    </row>
    <row r="273597" spans="26:26">
      <c r="Z273597" s="5"/>
    </row>
    <row r="273598" spans="26:26">
      <c r="Z273598" s="5"/>
    </row>
    <row r="273599" spans="26:26">
      <c r="Z273599" s="5"/>
    </row>
    <row r="273600" spans="26:26">
      <c r="Z273600" s="5"/>
    </row>
    <row r="273601" spans="26:26">
      <c r="Z273601" s="5"/>
    </row>
    <row r="273602" spans="26:26">
      <c r="Z273602" s="5"/>
    </row>
    <row r="273603" spans="26:26">
      <c r="Z273603" s="5"/>
    </row>
    <row r="273604" spans="26:26">
      <c r="Z273604" s="5"/>
    </row>
    <row r="273605" spans="26:26">
      <c r="Z273605" s="5"/>
    </row>
    <row r="273606" spans="26:26">
      <c r="Z273606" s="5"/>
    </row>
    <row r="273607" spans="26:26">
      <c r="Z273607" s="5"/>
    </row>
    <row r="273608" spans="26:26">
      <c r="Z273608" s="5"/>
    </row>
    <row r="273609" spans="26:26">
      <c r="Z273609" s="5"/>
    </row>
    <row r="273610" spans="26:26">
      <c r="Z273610" s="5"/>
    </row>
    <row r="273611" spans="26:26">
      <c r="Z273611" s="5"/>
    </row>
    <row r="273612" spans="26:26">
      <c r="Z273612" s="5"/>
    </row>
    <row r="273613" spans="26:26">
      <c r="Z273613" s="5"/>
    </row>
    <row r="273614" spans="26:26">
      <c r="Z273614" s="5"/>
    </row>
    <row r="273615" spans="26:26">
      <c r="Z273615" s="5"/>
    </row>
    <row r="273616" spans="26:26">
      <c r="Z273616" s="5"/>
    </row>
    <row r="273617" spans="26:26">
      <c r="Z273617" s="5"/>
    </row>
    <row r="273618" spans="26:26">
      <c r="Z273618" s="5"/>
    </row>
    <row r="273619" spans="26:26">
      <c r="Z273619" s="5"/>
    </row>
    <row r="273620" spans="26:26">
      <c r="Z273620" s="5"/>
    </row>
    <row r="273621" spans="26:26">
      <c r="Z273621" s="5"/>
    </row>
    <row r="273622" spans="26:26">
      <c r="Z273622" s="5"/>
    </row>
    <row r="273623" spans="26:26">
      <c r="Z273623" s="5"/>
    </row>
    <row r="273624" spans="26:26">
      <c r="Z273624" s="5"/>
    </row>
    <row r="273625" spans="26:26">
      <c r="Z273625" s="5"/>
    </row>
    <row r="273626" spans="26:26">
      <c r="Z273626" s="5"/>
    </row>
    <row r="273627" spans="26:26">
      <c r="Z273627" s="5"/>
    </row>
    <row r="273628" spans="26:26">
      <c r="Z273628" s="5"/>
    </row>
    <row r="273629" spans="26:26">
      <c r="Z273629" s="5"/>
    </row>
    <row r="273630" spans="26:26">
      <c r="Z273630" s="5"/>
    </row>
    <row r="273631" spans="26:26">
      <c r="Z273631" s="5"/>
    </row>
    <row r="273632" spans="26:26">
      <c r="Z273632" s="5"/>
    </row>
    <row r="273633" spans="26:26">
      <c r="Z273633" s="5"/>
    </row>
    <row r="273634" spans="26:26">
      <c r="Z273634" s="5"/>
    </row>
    <row r="273635" spans="26:26">
      <c r="Z273635" s="5"/>
    </row>
    <row r="273636" spans="26:26">
      <c r="Z273636" s="5"/>
    </row>
    <row r="273637" spans="26:26">
      <c r="Z273637" s="5"/>
    </row>
    <row r="273638" spans="26:26">
      <c r="Z273638" s="5"/>
    </row>
    <row r="273639" spans="26:26">
      <c r="Z273639" s="5"/>
    </row>
    <row r="273640" spans="26:26">
      <c r="Z273640" s="5"/>
    </row>
    <row r="273641" spans="26:26">
      <c r="Z273641" s="5"/>
    </row>
    <row r="273642" spans="26:26">
      <c r="Z273642" s="5"/>
    </row>
    <row r="273643" spans="26:26">
      <c r="Z273643" s="5"/>
    </row>
    <row r="273644" spans="26:26">
      <c r="Z273644" s="5"/>
    </row>
    <row r="273645" spans="26:26">
      <c r="Z273645" s="5"/>
    </row>
    <row r="273646" spans="26:26">
      <c r="Z273646" s="5"/>
    </row>
    <row r="273647" spans="26:26">
      <c r="Z273647" s="5"/>
    </row>
    <row r="273648" spans="26:26">
      <c r="Z273648" s="5"/>
    </row>
    <row r="273649" spans="26:26">
      <c r="Z273649" s="5"/>
    </row>
    <row r="273650" spans="26:26">
      <c r="Z273650" s="5"/>
    </row>
    <row r="273651" spans="26:26">
      <c r="Z273651" s="5"/>
    </row>
    <row r="273652" spans="26:26">
      <c r="Z273652" s="5"/>
    </row>
    <row r="273653" spans="26:26">
      <c r="Z273653" s="5"/>
    </row>
    <row r="273654" spans="26:26">
      <c r="Z273654" s="5"/>
    </row>
    <row r="273655" spans="26:26">
      <c r="Z273655" s="5"/>
    </row>
    <row r="273656" spans="26:26">
      <c r="Z273656" s="5"/>
    </row>
    <row r="273657" spans="26:26">
      <c r="Z273657" s="5"/>
    </row>
    <row r="273658" spans="26:26">
      <c r="Z273658" s="5"/>
    </row>
    <row r="273659" spans="26:26">
      <c r="Z273659" s="5"/>
    </row>
    <row r="273660" spans="26:26">
      <c r="Z273660" s="5"/>
    </row>
    <row r="273661" spans="26:26">
      <c r="Z273661" s="5"/>
    </row>
    <row r="273662" spans="26:26">
      <c r="Z273662" s="5"/>
    </row>
    <row r="273663" spans="26:26">
      <c r="Z273663" s="5"/>
    </row>
    <row r="273664" spans="26:26">
      <c r="Z273664" s="5"/>
    </row>
    <row r="273665" spans="26:26">
      <c r="Z273665" s="5"/>
    </row>
    <row r="273666" spans="26:26">
      <c r="Z273666" s="5"/>
    </row>
    <row r="273667" spans="26:26">
      <c r="Z273667" s="5"/>
    </row>
    <row r="273668" spans="26:26">
      <c r="Z273668" s="5"/>
    </row>
    <row r="273669" spans="26:26">
      <c r="Z273669" s="5"/>
    </row>
    <row r="273670" spans="26:26">
      <c r="Z273670" s="5"/>
    </row>
    <row r="273671" spans="26:26">
      <c r="Z273671" s="5"/>
    </row>
    <row r="273672" spans="26:26">
      <c r="Z273672" s="5"/>
    </row>
    <row r="273673" spans="26:26">
      <c r="Z273673" s="5"/>
    </row>
    <row r="273674" spans="26:26">
      <c r="Z273674" s="5"/>
    </row>
    <row r="273675" spans="26:26">
      <c r="Z273675" s="5"/>
    </row>
    <row r="273676" spans="26:26">
      <c r="Z273676" s="5"/>
    </row>
    <row r="273677" spans="26:26">
      <c r="Z273677" s="5"/>
    </row>
    <row r="273678" spans="26:26">
      <c r="Z273678" s="5"/>
    </row>
    <row r="273679" spans="26:26">
      <c r="Z273679" s="5"/>
    </row>
    <row r="273680" spans="26:26">
      <c r="Z273680" s="5"/>
    </row>
    <row r="273681" spans="26:26">
      <c r="Z273681" s="5"/>
    </row>
    <row r="273682" spans="26:26">
      <c r="Z273682" s="5"/>
    </row>
    <row r="273683" spans="26:26">
      <c r="Z273683" s="5"/>
    </row>
    <row r="273684" spans="26:26">
      <c r="Z273684" s="5"/>
    </row>
    <row r="273685" spans="26:26">
      <c r="Z273685" s="5"/>
    </row>
    <row r="273686" spans="26:26">
      <c r="Z273686" s="5"/>
    </row>
    <row r="273687" spans="26:26">
      <c r="Z273687" s="5"/>
    </row>
    <row r="273688" spans="26:26">
      <c r="Z273688" s="5"/>
    </row>
    <row r="273689" spans="26:26">
      <c r="Z273689" s="5"/>
    </row>
    <row r="273690" spans="26:26">
      <c r="Z273690" s="5"/>
    </row>
    <row r="273691" spans="26:26">
      <c r="Z273691" s="5"/>
    </row>
    <row r="273692" spans="26:26">
      <c r="Z273692" s="5"/>
    </row>
    <row r="273693" spans="26:26">
      <c r="Z273693" s="5"/>
    </row>
    <row r="273694" spans="26:26">
      <c r="Z273694" s="5"/>
    </row>
    <row r="273695" spans="26:26">
      <c r="Z273695" s="5"/>
    </row>
    <row r="273696" spans="26:26">
      <c r="Z273696" s="5"/>
    </row>
    <row r="273697" spans="26:26">
      <c r="Z273697" s="5"/>
    </row>
    <row r="273698" spans="26:26">
      <c r="Z273698" s="5"/>
    </row>
    <row r="273699" spans="26:26">
      <c r="Z273699" s="5"/>
    </row>
    <row r="273700" spans="26:26">
      <c r="Z273700" s="5"/>
    </row>
    <row r="273701" spans="26:26">
      <c r="Z273701" s="5"/>
    </row>
    <row r="273702" spans="26:26">
      <c r="Z273702" s="5"/>
    </row>
    <row r="273703" spans="26:26">
      <c r="Z273703" s="5"/>
    </row>
    <row r="273704" spans="26:26">
      <c r="Z273704" s="5"/>
    </row>
    <row r="273705" spans="26:26">
      <c r="Z273705" s="5"/>
    </row>
    <row r="273706" spans="26:26">
      <c r="Z273706" s="5"/>
    </row>
    <row r="273707" spans="26:26">
      <c r="Z273707" s="5"/>
    </row>
    <row r="273708" spans="26:26">
      <c r="Z273708" s="5"/>
    </row>
    <row r="273709" spans="26:26">
      <c r="Z273709" s="5"/>
    </row>
    <row r="273710" spans="26:26">
      <c r="Z273710" s="5"/>
    </row>
    <row r="273711" spans="26:26">
      <c r="Z273711" s="5"/>
    </row>
    <row r="273712" spans="26:26">
      <c r="Z273712" s="5"/>
    </row>
    <row r="273713" spans="26:26">
      <c r="Z273713" s="5"/>
    </row>
    <row r="273714" spans="26:26">
      <c r="Z273714" s="5"/>
    </row>
    <row r="273715" spans="26:26">
      <c r="Z273715" s="5"/>
    </row>
    <row r="273716" spans="26:26">
      <c r="Z273716" s="5"/>
    </row>
    <row r="273717" spans="26:26">
      <c r="Z273717" s="5"/>
    </row>
    <row r="273718" spans="26:26">
      <c r="Z273718" s="5"/>
    </row>
    <row r="273719" spans="26:26">
      <c r="Z273719" s="5"/>
    </row>
    <row r="273720" spans="26:26">
      <c r="Z273720" s="5"/>
    </row>
    <row r="273721" spans="26:26">
      <c r="Z273721" s="5"/>
    </row>
    <row r="273722" spans="26:26">
      <c r="Z273722" s="5"/>
    </row>
    <row r="273723" spans="26:26">
      <c r="Z273723" s="5"/>
    </row>
    <row r="273724" spans="26:26">
      <c r="Z273724" s="5"/>
    </row>
    <row r="273725" spans="26:26">
      <c r="Z273725" s="5"/>
    </row>
    <row r="273726" spans="26:26">
      <c r="Z273726" s="5"/>
    </row>
    <row r="273727" spans="26:26">
      <c r="Z273727" s="5"/>
    </row>
    <row r="273728" spans="26:26">
      <c r="Z273728" s="5"/>
    </row>
    <row r="273729" spans="26:26">
      <c r="Z273729" s="5"/>
    </row>
    <row r="273730" spans="26:26">
      <c r="Z273730" s="5"/>
    </row>
    <row r="273731" spans="26:26">
      <c r="Z273731" s="5"/>
    </row>
    <row r="273732" spans="26:26">
      <c r="Z273732" s="5"/>
    </row>
    <row r="273733" spans="26:26">
      <c r="Z273733" s="5"/>
    </row>
    <row r="273734" spans="26:26">
      <c r="Z273734" s="5"/>
    </row>
    <row r="273735" spans="26:26">
      <c r="Z273735" s="5"/>
    </row>
    <row r="273736" spans="26:26">
      <c r="Z273736" s="5"/>
    </row>
    <row r="273737" spans="26:26">
      <c r="Z273737" s="5"/>
    </row>
    <row r="273738" spans="26:26">
      <c r="Z273738" s="5"/>
    </row>
    <row r="273739" spans="26:26">
      <c r="Z273739" s="5"/>
    </row>
    <row r="273740" spans="26:26">
      <c r="Z273740" s="5"/>
    </row>
    <row r="273741" spans="26:26">
      <c r="Z273741" s="5"/>
    </row>
    <row r="273742" spans="26:26">
      <c r="Z273742" s="5"/>
    </row>
    <row r="273743" spans="26:26">
      <c r="Z273743" s="5"/>
    </row>
    <row r="273744" spans="26:26">
      <c r="Z273744" s="5"/>
    </row>
    <row r="273745" spans="26:26">
      <c r="Z273745" s="5"/>
    </row>
    <row r="273746" spans="26:26">
      <c r="Z273746" s="5"/>
    </row>
    <row r="273747" spans="26:26">
      <c r="Z273747" s="5"/>
    </row>
    <row r="273748" spans="26:26">
      <c r="Z273748" s="5"/>
    </row>
    <row r="273749" spans="26:26">
      <c r="Z273749" s="5"/>
    </row>
    <row r="273750" spans="26:26">
      <c r="Z273750" s="5"/>
    </row>
    <row r="273751" spans="26:26">
      <c r="Z273751" s="5"/>
    </row>
    <row r="273752" spans="26:26">
      <c r="Z273752" s="5"/>
    </row>
    <row r="273753" spans="26:26">
      <c r="Z273753" s="5"/>
    </row>
    <row r="273754" spans="26:26">
      <c r="Z273754" s="5"/>
    </row>
    <row r="273755" spans="26:26">
      <c r="Z273755" s="5"/>
    </row>
    <row r="273756" spans="26:26">
      <c r="Z273756" s="5"/>
    </row>
    <row r="273757" spans="26:26">
      <c r="Z273757" s="5"/>
    </row>
    <row r="273758" spans="26:26">
      <c r="Z273758" s="5"/>
    </row>
    <row r="273759" spans="26:26">
      <c r="Z273759" s="5"/>
    </row>
    <row r="273760" spans="26:26">
      <c r="Z273760" s="5"/>
    </row>
    <row r="273761" spans="26:26">
      <c r="Z273761" s="5"/>
    </row>
    <row r="273762" spans="26:26">
      <c r="Z273762" s="5"/>
    </row>
    <row r="273763" spans="26:26">
      <c r="Z273763" s="5"/>
    </row>
    <row r="273764" spans="26:26">
      <c r="Z273764" s="5"/>
    </row>
    <row r="273765" spans="26:26">
      <c r="Z273765" s="5"/>
    </row>
    <row r="273766" spans="26:26">
      <c r="Z273766" s="5"/>
    </row>
    <row r="273767" spans="26:26">
      <c r="Z273767" s="5"/>
    </row>
    <row r="273768" spans="26:26">
      <c r="Z273768" s="5"/>
    </row>
    <row r="273769" spans="26:26">
      <c r="Z273769" s="5"/>
    </row>
    <row r="273770" spans="26:26">
      <c r="Z273770" s="5"/>
    </row>
    <row r="273771" spans="26:26">
      <c r="Z273771" s="5"/>
    </row>
    <row r="273772" spans="26:26">
      <c r="Z273772" s="5"/>
    </row>
    <row r="273773" spans="26:26">
      <c r="Z273773" s="5"/>
    </row>
    <row r="273774" spans="26:26">
      <c r="Z273774" s="5"/>
    </row>
    <row r="273775" spans="26:26">
      <c r="Z273775" s="5"/>
    </row>
    <row r="273776" spans="26:26">
      <c r="Z273776" s="5"/>
    </row>
    <row r="273777" spans="26:26">
      <c r="Z273777" s="5"/>
    </row>
    <row r="273778" spans="26:26">
      <c r="Z273778" s="5"/>
    </row>
    <row r="273779" spans="26:26">
      <c r="Z273779" s="5"/>
    </row>
    <row r="273780" spans="26:26">
      <c r="Z273780" s="5"/>
    </row>
    <row r="273781" spans="26:26">
      <c r="Z273781" s="5"/>
    </row>
    <row r="273782" spans="26:26">
      <c r="Z273782" s="5"/>
    </row>
    <row r="273783" spans="26:26">
      <c r="Z273783" s="5"/>
    </row>
    <row r="273784" spans="26:26">
      <c r="Z273784" s="5"/>
    </row>
    <row r="273785" spans="26:26">
      <c r="Z273785" s="5"/>
    </row>
    <row r="273786" spans="26:26">
      <c r="Z273786" s="5"/>
    </row>
    <row r="273787" spans="26:26">
      <c r="Z273787" s="5"/>
    </row>
    <row r="273788" spans="26:26">
      <c r="Z273788" s="5"/>
    </row>
    <row r="273789" spans="26:26">
      <c r="Z273789" s="5"/>
    </row>
    <row r="273790" spans="26:26">
      <c r="Z273790" s="5"/>
    </row>
    <row r="273791" spans="26:26">
      <c r="Z273791" s="5"/>
    </row>
    <row r="273792" spans="26:26">
      <c r="Z273792" s="5"/>
    </row>
    <row r="273793" spans="26:26">
      <c r="Z273793" s="5"/>
    </row>
    <row r="273794" spans="26:26">
      <c r="Z273794" s="5"/>
    </row>
    <row r="273795" spans="26:26">
      <c r="Z273795" s="5"/>
    </row>
    <row r="273796" spans="26:26">
      <c r="Z273796" s="5"/>
    </row>
    <row r="273797" spans="26:26">
      <c r="Z273797" s="5"/>
    </row>
    <row r="273798" spans="26:26">
      <c r="Z273798" s="5"/>
    </row>
    <row r="273799" spans="26:26">
      <c r="Z273799" s="5"/>
    </row>
    <row r="273800" spans="26:26">
      <c r="Z273800" s="5"/>
    </row>
    <row r="273801" spans="26:26">
      <c r="Z273801" s="5"/>
    </row>
    <row r="273802" spans="26:26">
      <c r="Z273802" s="5"/>
    </row>
    <row r="273803" spans="26:26">
      <c r="Z273803" s="5"/>
    </row>
    <row r="273804" spans="26:26">
      <c r="Z273804" s="5"/>
    </row>
    <row r="273805" spans="26:26">
      <c r="Z273805" s="5"/>
    </row>
    <row r="273806" spans="26:26">
      <c r="Z273806" s="5"/>
    </row>
    <row r="273807" spans="26:26">
      <c r="Z273807" s="5"/>
    </row>
    <row r="273808" spans="26:26">
      <c r="Z273808" s="5"/>
    </row>
    <row r="273809" spans="26:26">
      <c r="Z273809" s="5"/>
    </row>
    <row r="273810" spans="26:26">
      <c r="Z273810" s="5"/>
    </row>
    <row r="273811" spans="26:26">
      <c r="Z273811" s="5"/>
    </row>
    <row r="273812" spans="26:26">
      <c r="Z273812" s="5"/>
    </row>
    <row r="273813" spans="26:26">
      <c r="Z273813" s="5"/>
    </row>
    <row r="273814" spans="26:26">
      <c r="Z273814" s="5"/>
    </row>
    <row r="273815" spans="26:26">
      <c r="Z273815" s="5"/>
    </row>
    <row r="273816" spans="26:26">
      <c r="Z273816" s="5"/>
    </row>
    <row r="273817" spans="26:26">
      <c r="Z273817" s="5"/>
    </row>
    <row r="273818" spans="26:26">
      <c r="Z273818" s="5"/>
    </row>
    <row r="273819" spans="26:26">
      <c r="Z273819" s="5"/>
    </row>
    <row r="273820" spans="26:26">
      <c r="Z273820" s="5"/>
    </row>
    <row r="273821" spans="26:26">
      <c r="Z273821" s="5"/>
    </row>
    <row r="273822" spans="26:26">
      <c r="Z273822" s="5"/>
    </row>
    <row r="273823" spans="26:26">
      <c r="Z273823" s="5"/>
    </row>
    <row r="273824" spans="26:26">
      <c r="Z273824" s="5"/>
    </row>
    <row r="273825" spans="26:26">
      <c r="Z273825" s="5"/>
    </row>
    <row r="273826" spans="26:26">
      <c r="Z273826" s="5"/>
    </row>
    <row r="273827" spans="26:26">
      <c r="Z273827" s="5"/>
    </row>
    <row r="273828" spans="26:26">
      <c r="Z273828" s="5"/>
    </row>
    <row r="273829" spans="26:26">
      <c r="Z273829" s="5"/>
    </row>
    <row r="273830" spans="26:26">
      <c r="Z273830" s="5"/>
    </row>
    <row r="273831" spans="26:26">
      <c r="Z273831" s="5"/>
    </row>
    <row r="273832" spans="26:26">
      <c r="Z273832" s="5"/>
    </row>
    <row r="273833" spans="26:26">
      <c r="Z273833" s="5"/>
    </row>
    <row r="273834" spans="26:26">
      <c r="Z273834" s="5"/>
    </row>
    <row r="273835" spans="26:26">
      <c r="Z273835" s="5"/>
    </row>
    <row r="273836" spans="26:26">
      <c r="Z273836" s="5"/>
    </row>
    <row r="273837" spans="26:26">
      <c r="Z273837" s="5"/>
    </row>
    <row r="273838" spans="26:26">
      <c r="Z273838" s="5"/>
    </row>
    <row r="273839" spans="26:26">
      <c r="Z273839" s="5"/>
    </row>
    <row r="273840" spans="26:26">
      <c r="Z273840" s="5"/>
    </row>
    <row r="273841" spans="26:26">
      <c r="Z273841" s="5"/>
    </row>
    <row r="273842" spans="26:26">
      <c r="Z273842" s="5"/>
    </row>
    <row r="273843" spans="26:26">
      <c r="Z273843" s="5"/>
    </row>
    <row r="273844" spans="26:26">
      <c r="Z273844" s="5"/>
    </row>
    <row r="273845" spans="26:26">
      <c r="Z273845" s="5"/>
    </row>
    <row r="273846" spans="26:26">
      <c r="Z273846" s="5"/>
    </row>
    <row r="273847" spans="26:26">
      <c r="Z273847" s="5"/>
    </row>
    <row r="273848" spans="26:26">
      <c r="Z273848" s="5"/>
    </row>
    <row r="273849" spans="26:26">
      <c r="Z273849" s="5"/>
    </row>
    <row r="273850" spans="26:26">
      <c r="Z273850" s="5"/>
    </row>
    <row r="273851" spans="26:26">
      <c r="Z273851" s="5"/>
    </row>
    <row r="273852" spans="26:26">
      <c r="Z273852" s="5"/>
    </row>
    <row r="273853" spans="26:26">
      <c r="Z273853" s="5"/>
    </row>
    <row r="273854" spans="26:26">
      <c r="Z273854" s="5"/>
    </row>
    <row r="273855" spans="26:26">
      <c r="Z273855" s="5"/>
    </row>
    <row r="273856" spans="26:26">
      <c r="Z273856" s="5"/>
    </row>
    <row r="273857" spans="26:26">
      <c r="Z273857" s="5"/>
    </row>
    <row r="273858" spans="26:26">
      <c r="Z273858" s="5"/>
    </row>
    <row r="273859" spans="26:26">
      <c r="Z273859" s="5"/>
    </row>
    <row r="273860" spans="26:26">
      <c r="Z273860" s="5"/>
    </row>
    <row r="273861" spans="26:26">
      <c r="Z273861" s="5"/>
    </row>
    <row r="273862" spans="26:26">
      <c r="Z273862" s="5"/>
    </row>
    <row r="273863" spans="26:26">
      <c r="Z273863" s="5"/>
    </row>
    <row r="273864" spans="26:26">
      <c r="Z273864" s="5"/>
    </row>
    <row r="273865" spans="26:26">
      <c r="Z273865" s="5"/>
    </row>
    <row r="273866" spans="26:26">
      <c r="Z273866" s="5"/>
    </row>
    <row r="273867" spans="26:26">
      <c r="Z273867" s="5"/>
    </row>
    <row r="273868" spans="26:26">
      <c r="Z273868" s="5"/>
    </row>
    <row r="273869" spans="26:26">
      <c r="Z273869" s="5"/>
    </row>
    <row r="273870" spans="26:26">
      <c r="Z273870" s="5"/>
    </row>
    <row r="273871" spans="26:26">
      <c r="Z273871" s="5"/>
    </row>
    <row r="273872" spans="26:26">
      <c r="Z273872" s="5"/>
    </row>
    <row r="273873" spans="26:26">
      <c r="Z273873" s="5"/>
    </row>
    <row r="273874" spans="26:26">
      <c r="Z273874" s="5"/>
    </row>
    <row r="273875" spans="26:26">
      <c r="Z273875" s="5"/>
    </row>
    <row r="273876" spans="26:26">
      <c r="Z273876" s="5"/>
    </row>
    <row r="273877" spans="26:26">
      <c r="Z273877" s="5"/>
    </row>
    <row r="273878" spans="26:26">
      <c r="Z273878" s="5"/>
    </row>
    <row r="273879" spans="26:26">
      <c r="Z273879" s="5"/>
    </row>
    <row r="273880" spans="26:26">
      <c r="Z273880" s="5"/>
    </row>
    <row r="273881" spans="26:26">
      <c r="Z273881" s="5"/>
    </row>
    <row r="273882" spans="26:26">
      <c r="Z273882" s="5"/>
    </row>
    <row r="273883" spans="26:26">
      <c r="Z273883" s="5"/>
    </row>
    <row r="273884" spans="26:26">
      <c r="Z273884" s="5"/>
    </row>
    <row r="273885" spans="26:26">
      <c r="Z273885" s="5"/>
    </row>
    <row r="273886" spans="26:26">
      <c r="Z273886" s="5"/>
    </row>
    <row r="273887" spans="26:26">
      <c r="Z273887" s="5"/>
    </row>
    <row r="273888" spans="26:26">
      <c r="Z273888" s="5"/>
    </row>
    <row r="273889" spans="26:26">
      <c r="Z273889" s="5"/>
    </row>
    <row r="273890" spans="26:26">
      <c r="Z273890" s="5"/>
    </row>
    <row r="273891" spans="26:26">
      <c r="Z273891" s="5"/>
    </row>
    <row r="273892" spans="26:26">
      <c r="Z273892" s="5"/>
    </row>
    <row r="273893" spans="26:26">
      <c r="Z273893" s="5"/>
    </row>
    <row r="273894" spans="26:26">
      <c r="Z273894" s="5"/>
    </row>
    <row r="273895" spans="26:26">
      <c r="Z273895" s="5"/>
    </row>
    <row r="273896" spans="26:26">
      <c r="Z273896" s="5"/>
    </row>
    <row r="273897" spans="26:26">
      <c r="Z273897" s="5"/>
    </row>
    <row r="273898" spans="26:26">
      <c r="Z273898" s="5"/>
    </row>
    <row r="273899" spans="26:26">
      <c r="Z273899" s="5"/>
    </row>
    <row r="273900" spans="26:26">
      <c r="Z273900" s="5"/>
    </row>
    <row r="273901" spans="26:26">
      <c r="Z273901" s="5"/>
    </row>
    <row r="273902" spans="26:26">
      <c r="Z273902" s="5"/>
    </row>
    <row r="273903" spans="26:26">
      <c r="Z273903" s="5"/>
    </row>
    <row r="273904" spans="26:26">
      <c r="Z273904" s="5"/>
    </row>
    <row r="273905" spans="26:26">
      <c r="Z273905" s="5"/>
    </row>
    <row r="273906" spans="26:26">
      <c r="Z273906" s="5"/>
    </row>
    <row r="273907" spans="26:26">
      <c r="Z273907" s="5"/>
    </row>
    <row r="273908" spans="26:26">
      <c r="Z273908" s="5"/>
    </row>
    <row r="273909" spans="26:26">
      <c r="Z273909" s="5"/>
    </row>
    <row r="273910" spans="26:26">
      <c r="Z273910" s="5"/>
    </row>
    <row r="273911" spans="26:26">
      <c r="Z273911" s="5"/>
    </row>
    <row r="273912" spans="26:26">
      <c r="Z273912" s="5"/>
    </row>
    <row r="273913" spans="26:26">
      <c r="Z273913" s="5"/>
    </row>
    <row r="273914" spans="26:26">
      <c r="Z273914" s="5"/>
    </row>
    <row r="273915" spans="26:26">
      <c r="Z273915" s="5"/>
    </row>
    <row r="273916" spans="26:26">
      <c r="Z273916" s="5"/>
    </row>
    <row r="273917" spans="26:26">
      <c r="Z273917" s="5"/>
    </row>
    <row r="273918" spans="26:26">
      <c r="Z273918" s="5"/>
    </row>
    <row r="273919" spans="26:26">
      <c r="Z273919" s="5"/>
    </row>
    <row r="273920" spans="26:26">
      <c r="Z273920" s="5"/>
    </row>
    <row r="273921" spans="26:26">
      <c r="Z273921" s="5"/>
    </row>
    <row r="273922" spans="26:26">
      <c r="Z273922" s="5"/>
    </row>
    <row r="273923" spans="26:26">
      <c r="Z273923" s="5"/>
    </row>
    <row r="273924" spans="26:26">
      <c r="Z273924" s="5"/>
    </row>
    <row r="273925" spans="26:26">
      <c r="Z273925" s="5"/>
    </row>
    <row r="273926" spans="26:26">
      <c r="Z273926" s="5"/>
    </row>
    <row r="273927" spans="26:26">
      <c r="Z273927" s="5"/>
    </row>
    <row r="273928" spans="26:26">
      <c r="Z273928" s="5"/>
    </row>
    <row r="273929" spans="26:26">
      <c r="Z273929" s="5"/>
    </row>
    <row r="273930" spans="26:26">
      <c r="Z273930" s="5"/>
    </row>
    <row r="273931" spans="26:26">
      <c r="Z273931" s="5"/>
    </row>
    <row r="273932" spans="26:26">
      <c r="Z273932" s="5"/>
    </row>
    <row r="273933" spans="26:26">
      <c r="Z273933" s="5"/>
    </row>
    <row r="273934" spans="26:26">
      <c r="Z273934" s="5"/>
    </row>
    <row r="273935" spans="26:26">
      <c r="Z273935" s="5"/>
    </row>
    <row r="273936" spans="26:26">
      <c r="Z273936" s="5"/>
    </row>
    <row r="273937" spans="26:26">
      <c r="Z273937" s="5"/>
    </row>
    <row r="273938" spans="26:26">
      <c r="Z273938" s="5"/>
    </row>
    <row r="273939" spans="26:26">
      <c r="Z273939" s="5"/>
    </row>
    <row r="273940" spans="26:26">
      <c r="Z273940" s="5"/>
    </row>
    <row r="273941" spans="26:26">
      <c r="Z273941" s="5"/>
    </row>
    <row r="273942" spans="26:26">
      <c r="Z273942" s="5"/>
    </row>
    <row r="273943" spans="26:26">
      <c r="Z273943" s="5"/>
    </row>
    <row r="273944" spans="26:26">
      <c r="Z273944" s="5"/>
    </row>
    <row r="273945" spans="26:26">
      <c r="Z273945" s="5"/>
    </row>
    <row r="273946" spans="26:26">
      <c r="Z273946" s="5"/>
    </row>
    <row r="273947" spans="26:26">
      <c r="Z273947" s="5"/>
    </row>
    <row r="273948" spans="26:26">
      <c r="Z273948" s="5"/>
    </row>
    <row r="273949" spans="26:26">
      <c r="Z273949" s="5"/>
    </row>
    <row r="273950" spans="26:26">
      <c r="Z273950" s="5"/>
    </row>
    <row r="273951" spans="26:26">
      <c r="Z273951" s="5"/>
    </row>
    <row r="273952" spans="26:26">
      <c r="Z273952" s="5"/>
    </row>
    <row r="273953" spans="26:26">
      <c r="Z273953" s="5"/>
    </row>
    <row r="273954" spans="26:26">
      <c r="Z273954" s="5"/>
    </row>
    <row r="273955" spans="26:26">
      <c r="Z273955" s="5"/>
    </row>
    <row r="273956" spans="26:26">
      <c r="Z273956" s="5"/>
    </row>
    <row r="273957" spans="26:26">
      <c r="Z273957" s="5"/>
    </row>
    <row r="273958" spans="26:26">
      <c r="Z273958" s="5"/>
    </row>
    <row r="273959" spans="26:26">
      <c r="Z273959" s="5"/>
    </row>
    <row r="273960" spans="26:26">
      <c r="Z273960" s="5"/>
    </row>
    <row r="273961" spans="26:26">
      <c r="Z273961" s="5"/>
    </row>
    <row r="273962" spans="26:26">
      <c r="Z273962" s="5"/>
    </row>
    <row r="273963" spans="26:26">
      <c r="Z273963" s="5"/>
    </row>
    <row r="273964" spans="26:26">
      <c r="Z273964" s="5"/>
    </row>
    <row r="273965" spans="26:26">
      <c r="Z273965" s="5"/>
    </row>
    <row r="273966" spans="26:26">
      <c r="Z273966" s="5"/>
    </row>
    <row r="273967" spans="26:26">
      <c r="Z273967" s="5"/>
    </row>
    <row r="273968" spans="26:26">
      <c r="Z273968" s="5"/>
    </row>
    <row r="273969" spans="26:26">
      <c r="Z273969" s="5"/>
    </row>
    <row r="273970" spans="26:26">
      <c r="Z273970" s="5"/>
    </row>
    <row r="273971" spans="26:26">
      <c r="Z273971" s="5"/>
    </row>
    <row r="273972" spans="26:26">
      <c r="Z273972" s="5"/>
    </row>
    <row r="273973" spans="26:26">
      <c r="Z273973" s="5"/>
    </row>
    <row r="273974" spans="26:26">
      <c r="Z273974" s="5"/>
    </row>
    <row r="273975" spans="26:26">
      <c r="Z273975" s="5"/>
    </row>
    <row r="273976" spans="26:26">
      <c r="Z273976" s="5"/>
    </row>
    <row r="273977" spans="26:26">
      <c r="Z273977" s="5"/>
    </row>
    <row r="273978" spans="26:26">
      <c r="Z273978" s="5"/>
    </row>
    <row r="273979" spans="26:26">
      <c r="Z273979" s="5"/>
    </row>
    <row r="273980" spans="26:26">
      <c r="Z273980" s="5"/>
    </row>
    <row r="273981" spans="26:26">
      <c r="Z273981" s="5"/>
    </row>
    <row r="273982" spans="26:26">
      <c r="Z273982" s="5"/>
    </row>
    <row r="273983" spans="26:26">
      <c r="Z273983" s="5"/>
    </row>
    <row r="273984" spans="26:26">
      <c r="Z273984" s="5"/>
    </row>
    <row r="273985" spans="26:26">
      <c r="Z273985" s="5"/>
    </row>
    <row r="273986" spans="26:26">
      <c r="Z273986" s="5"/>
    </row>
    <row r="273987" spans="26:26">
      <c r="Z273987" s="5"/>
    </row>
    <row r="273988" spans="26:26">
      <c r="Z273988" s="5"/>
    </row>
    <row r="273989" spans="26:26">
      <c r="Z273989" s="5"/>
    </row>
    <row r="273990" spans="26:26">
      <c r="Z273990" s="5"/>
    </row>
    <row r="273991" spans="26:26">
      <c r="Z273991" s="5"/>
    </row>
    <row r="273992" spans="26:26">
      <c r="Z273992" s="5"/>
    </row>
    <row r="273993" spans="26:26">
      <c r="Z273993" s="5"/>
    </row>
    <row r="273994" spans="26:26">
      <c r="Z273994" s="5"/>
    </row>
    <row r="273995" spans="26:26">
      <c r="Z273995" s="5"/>
    </row>
    <row r="273996" spans="26:26">
      <c r="Z273996" s="5"/>
    </row>
    <row r="273997" spans="26:26">
      <c r="Z273997" s="5"/>
    </row>
    <row r="273998" spans="26:26">
      <c r="Z273998" s="5"/>
    </row>
    <row r="273999" spans="26:26">
      <c r="Z273999" s="5"/>
    </row>
    <row r="274000" spans="26:26">
      <c r="Z274000" s="5"/>
    </row>
    <row r="274001" spans="26:26">
      <c r="Z274001" s="5"/>
    </row>
    <row r="274002" spans="26:26">
      <c r="Z274002" s="5"/>
    </row>
    <row r="274003" spans="26:26">
      <c r="Z274003" s="5"/>
    </row>
    <row r="274004" spans="26:26">
      <c r="Z274004" s="5"/>
    </row>
    <row r="274005" spans="26:26">
      <c r="Z274005" s="5"/>
    </row>
    <row r="274006" spans="26:26">
      <c r="Z274006" s="5"/>
    </row>
    <row r="274007" spans="26:26">
      <c r="Z274007" s="5"/>
    </row>
    <row r="274008" spans="26:26">
      <c r="Z274008" s="5"/>
    </row>
    <row r="274009" spans="26:26">
      <c r="Z274009" s="5"/>
    </row>
    <row r="274010" spans="26:26">
      <c r="Z274010" s="5"/>
    </row>
    <row r="274011" spans="26:26">
      <c r="Z274011" s="5"/>
    </row>
    <row r="274012" spans="26:26">
      <c r="Z274012" s="5"/>
    </row>
    <row r="274013" spans="26:26">
      <c r="Z274013" s="5"/>
    </row>
    <row r="274014" spans="26:26">
      <c r="Z274014" s="5"/>
    </row>
    <row r="274015" spans="26:26">
      <c r="Z274015" s="5"/>
    </row>
    <row r="274016" spans="26:26">
      <c r="Z274016" s="5"/>
    </row>
    <row r="274017" spans="26:26">
      <c r="Z274017" s="5"/>
    </row>
    <row r="274018" spans="26:26">
      <c r="Z274018" s="5"/>
    </row>
    <row r="274019" spans="26:26">
      <c r="Z274019" s="5"/>
    </row>
    <row r="274020" spans="26:26">
      <c r="Z274020" s="5"/>
    </row>
    <row r="274021" spans="26:26">
      <c r="Z274021" s="5"/>
    </row>
    <row r="274022" spans="26:26">
      <c r="Z274022" s="5"/>
    </row>
    <row r="274023" spans="26:26">
      <c r="Z274023" s="5"/>
    </row>
    <row r="274024" spans="26:26">
      <c r="Z274024" s="5"/>
    </row>
    <row r="274025" spans="26:26">
      <c r="Z274025" s="5"/>
    </row>
    <row r="274026" spans="26:26">
      <c r="Z274026" s="5"/>
    </row>
    <row r="274027" spans="26:26">
      <c r="Z274027" s="5"/>
    </row>
    <row r="274028" spans="26:26">
      <c r="Z274028" s="5"/>
    </row>
    <row r="274029" spans="26:26">
      <c r="Z274029" s="5"/>
    </row>
    <row r="274030" spans="26:26">
      <c r="Z274030" s="5"/>
    </row>
    <row r="274031" spans="26:26">
      <c r="Z274031" s="5"/>
    </row>
    <row r="274032" spans="26:26">
      <c r="Z274032" s="5"/>
    </row>
    <row r="274033" spans="26:26">
      <c r="Z274033" s="5"/>
    </row>
    <row r="274034" spans="26:26">
      <c r="Z274034" s="5"/>
    </row>
    <row r="274035" spans="26:26">
      <c r="Z274035" s="5"/>
    </row>
    <row r="274036" spans="26:26">
      <c r="Z274036" s="5"/>
    </row>
    <row r="274037" spans="26:26">
      <c r="Z274037" s="5"/>
    </row>
    <row r="274038" spans="26:26">
      <c r="Z274038" s="5"/>
    </row>
    <row r="274039" spans="26:26">
      <c r="Z274039" s="5"/>
    </row>
    <row r="274040" spans="26:26">
      <c r="Z274040" s="5"/>
    </row>
    <row r="274041" spans="26:26">
      <c r="Z274041" s="5"/>
    </row>
    <row r="274042" spans="26:26">
      <c r="Z274042" s="5"/>
    </row>
    <row r="274043" spans="26:26">
      <c r="Z274043" s="5"/>
    </row>
    <row r="274044" spans="26:26">
      <c r="Z274044" s="5"/>
    </row>
    <row r="274045" spans="26:26">
      <c r="Z274045" s="5"/>
    </row>
    <row r="274046" spans="26:26">
      <c r="Z274046" s="5"/>
    </row>
    <row r="274047" spans="26:26">
      <c r="Z274047" s="5"/>
    </row>
    <row r="274048" spans="26:26">
      <c r="Z274048" s="5"/>
    </row>
    <row r="274049" spans="26:26">
      <c r="Z274049" s="5"/>
    </row>
    <row r="274050" spans="26:26">
      <c r="Z274050" s="5"/>
    </row>
    <row r="274051" spans="26:26">
      <c r="Z274051" s="5"/>
    </row>
    <row r="274052" spans="26:26">
      <c r="Z274052" s="5"/>
    </row>
    <row r="274053" spans="26:26">
      <c r="Z274053" s="5"/>
    </row>
    <row r="274054" spans="26:26">
      <c r="Z274054" s="5"/>
    </row>
    <row r="274055" spans="26:26">
      <c r="Z274055" s="5"/>
    </row>
    <row r="274056" spans="26:26">
      <c r="Z274056" s="5"/>
    </row>
    <row r="274057" spans="26:26">
      <c r="Z274057" s="5"/>
    </row>
    <row r="274058" spans="26:26">
      <c r="Z274058" s="5"/>
    </row>
    <row r="274059" spans="26:26">
      <c r="Z274059" s="5"/>
    </row>
    <row r="274060" spans="26:26">
      <c r="Z274060" s="5"/>
    </row>
    <row r="274061" spans="26:26">
      <c r="Z274061" s="5"/>
    </row>
    <row r="274062" spans="26:26">
      <c r="Z274062" s="5"/>
    </row>
    <row r="274063" spans="26:26">
      <c r="Z274063" s="5"/>
    </row>
    <row r="274064" spans="26:26">
      <c r="Z274064" s="5"/>
    </row>
    <row r="274065" spans="26:26">
      <c r="Z274065" s="5"/>
    </row>
    <row r="274066" spans="26:26">
      <c r="Z274066" s="5"/>
    </row>
    <row r="274067" spans="26:26">
      <c r="Z274067" s="5"/>
    </row>
    <row r="274068" spans="26:26">
      <c r="Z274068" s="5"/>
    </row>
    <row r="274069" spans="26:26">
      <c r="Z274069" s="5"/>
    </row>
    <row r="274070" spans="26:26">
      <c r="Z274070" s="5"/>
    </row>
    <row r="274071" spans="26:26">
      <c r="Z274071" s="5"/>
    </row>
    <row r="274072" spans="26:26">
      <c r="Z274072" s="5"/>
    </row>
    <row r="274073" spans="26:26">
      <c r="Z274073" s="5"/>
    </row>
    <row r="274074" spans="26:26">
      <c r="Z274074" s="5"/>
    </row>
    <row r="274075" spans="26:26">
      <c r="Z274075" s="5"/>
    </row>
    <row r="274076" spans="26:26">
      <c r="Z274076" s="5"/>
    </row>
    <row r="274077" spans="26:26">
      <c r="Z274077" s="5"/>
    </row>
    <row r="274078" spans="26:26">
      <c r="Z274078" s="5"/>
    </row>
    <row r="274079" spans="26:26">
      <c r="Z274079" s="5"/>
    </row>
    <row r="274080" spans="26:26">
      <c r="Z274080" s="5"/>
    </row>
    <row r="274081" spans="26:26">
      <c r="Z274081" s="5"/>
    </row>
    <row r="274082" spans="26:26">
      <c r="Z274082" s="5"/>
    </row>
    <row r="274083" spans="26:26">
      <c r="Z274083" s="5"/>
    </row>
    <row r="274084" spans="26:26">
      <c r="Z274084" s="5"/>
    </row>
    <row r="274085" spans="26:26">
      <c r="Z274085" s="5"/>
    </row>
    <row r="274086" spans="26:26">
      <c r="Z274086" s="5"/>
    </row>
    <row r="274087" spans="26:26">
      <c r="Z274087" s="5"/>
    </row>
    <row r="274088" spans="26:26">
      <c r="Z274088" s="5"/>
    </row>
    <row r="274089" spans="26:26">
      <c r="Z274089" s="5"/>
    </row>
    <row r="274090" spans="26:26">
      <c r="Z274090" s="5"/>
    </row>
    <row r="274091" spans="26:26">
      <c r="Z274091" s="5"/>
    </row>
    <row r="274092" spans="26:26">
      <c r="Z274092" s="5"/>
    </row>
    <row r="274093" spans="26:26">
      <c r="Z274093" s="5"/>
    </row>
    <row r="274094" spans="26:26">
      <c r="Z274094" s="5"/>
    </row>
    <row r="274095" spans="26:26">
      <c r="Z274095" s="5"/>
    </row>
    <row r="274096" spans="26:26">
      <c r="Z274096" s="5"/>
    </row>
    <row r="274097" spans="26:26">
      <c r="Z274097" s="5"/>
    </row>
    <row r="274098" spans="26:26">
      <c r="Z274098" s="5"/>
    </row>
    <row r="274099" spans="26:26">
      <c r="Z274099" s="5"/>
    </row>
    <row r="274100" spans="26:26">
      <c r="Z274100" s="5"/>
    </row>
    <row r="274101" spans="26:26">
      <c r="Z274101" s="5"/>
    </row>
    <row r="274102" spans="26:26">
      <c r="Z274102" s="5"/>
    </row>
    <row r="274103" spans="26:26">
      <c r="Z274103" s="5"/>
    </row>
    <row r="274104" spans="26:26">
      <c r="Z274104" s="5"/>
    </row>
    <row r="274105" spans="26:26">
      <c r="Z274105" s="5"/>
    </row>
    <row r="274106" spans="26:26">
      <c r="Z274106" s="5"/>
    </row>
    <row r="274107" spans="26:26">
      <c r="Z274107" s="5"/>
    </row>
    <row r="274108" spans="26:26">
      <c r="Z274108" s="5"/>
    </row>
    <row r="274109" spans="26:26">
      <c r="Z274109" s="5"/>
    </row>
    <row r="274110" spans="26:26">
      <c r="Z274110" s="5"/>
    </row>
    <row r="274111" spans="26:26">
      <c r="Z274111" s="5"/>
    </row>
    <row r="274112" spans="26:26">
      <c r="Z274112" s="5"/>
    </row>
    <row r="274113" spans="26:26">
      <c r="Z274113" s="5"/>
    </row>
    <row r="274114" spans="26:26">
      <c r="Z274114" s="5"/>
    </row>
    <row r="274115" spans="26:26">
      <c r="Z274115" s="5"/>
    </row>
    <row r="274116" spans="26:26">
      <c r="Z274116" s="5"/>
    </row>
    <row r="274117" spans="26:26">
      <c r="Z274117" s="5"/>
    </row>
    <row r="274118" spans="26:26">
      <c r="Z274118" s="5"/>
    </row>
    <row r="274119" spans="26:26">
      <c r="Z274119" s="5"/>
    </row>
    <row r="274120" spans="26:26">
      <c r="Z274120" s="5"/>
    </row>
    <row r="274121" spans="26:26">
      <c r="Z274121" s="5"/>
    </row>
    <row r="274122" spans="26:26">
      <c r="Z274122" s="5"/>
    </row>
    <row r="274123" spans="26:26">
      <c r="Z274123" s="5"/>
    </row>
    <row r="274124" spans="26:26">
      <c r="Z274124" s="5"/>
    </row>
    <row r="274125" spans="26:26">
      <c r="Z274125" s="5"/>
    </row>
    <row r="274126" spans="26:26">
      <c r="Z274126" s="5"/>
    </row>
    <row r="274127" spans="26:26">
      <c r="Z274127" s="5"/>
    </row>
    <row r="274128" spans="26:26">
      <c r="Z274128" s="5"/>
    </row>
    <row r="274129" spans="26:26">
      <c r="Z274129" s="5"/>
    </row>
    <row r="274130" spans="26:26">
      <c r="Z274130" s="5"/>
    </row>
    <row r="274131" spans="26:26">
      <c r="Z274131" s="5"/>
    </row>
    <row r="274132" spans="26:26">
      <c r="Z274132" s="5"/>
    </row>
    <row r="274133" spans="26:26">
      <c r="Z274133" s="5"/>
    </row>
    <row r="274134" spans="26:26">
      <c r="Z274134" s="5"/>
    </row>
    <row r="274135" spans="26:26">
      <c r="Z274135" s="5"/>
    </row>
    <row r="274136" spans="26:26">
      <c r="Z274136" s="5"/>
    </row>
    <row r="274137" spans="26:26">
      <c r="Z274137" s="5"/>
    </row>
    <row r="274138" spans="26:26">
      <c r="Z274138" s="5"/>
    </row>
    <row r="274139" spans="26:26">
      <c r="Z274139" s="5"/>
    </row>
    <row r="274140" spans="26:26">
      <c r="Z274140" s="5"/>
    </row>
    <row r="274141" spans="26:26">
      <c r="Z274141" s="5"/>
    </row>
    <row r="274142" spans="26:26">
      <c r="Z274142" s="5"/>
    </row>
    <row r="274143" spans="26:26">
      <c r="Z274143" s="5"/>
    </row>
    <row r="274144" spans="26:26">
      <c r="Z274144" s="5"/>
    </row>
    <row r="274145" spans="26:26">
      <c r="Z274145" s="5"/>
    </row>
    <row r="274146" spans="26:26">
      <c r="Z274146" s="5"/>
    </row>
    <row r="274147" spans="26:26">
      <c r="Z274147" s="5"/>
    </row>
    <row r="274148" spans="26:26">
      <c r="Z274148" s="5"/>
    </row>
    <row r="274149" spans="26:26">
      <c r="Z274149" s="5"/>
    </row>
    <row r="274150" spans="26:26">
      <c r="Z274150" s="5"/>
    </row>
    <row r="274151" spans="26:26">
      <c r="Z274151" s="5"/>
    </row>
    <row r="274152" spans="26:26">
      <c r="Z274152" s="5"/>
    </row>
    <row r="274153" spans="26:26">
      <c r="Z274153" s="5"/>
    </row>
    <row r="274154" spans="26:26">
      <c r="Z274154" s="5"/>
    </row>
    <row r="274155" spans="26:26">
      <c r="Z274155" s="5"/>
    </row>
    <row r="274156" spans="26:26">
      <c r="Z274156" s="5"/>
    </row>
    <row r="274157" spans="26:26">
      <c r="Z274157" s="5"/>
    </row>
    <row r="274158" spans="26:26">
      <c r="Z274158" s="5"/>
    </row>
    <row r="274159" spans="26:26">
      <c r="Z274159" s="5"/>
    </row>
    <row r="274160" spans="26:26">
      <c r="Z274160" s="5"/>
    </row>
    <row r="274161" spans="26:26">
      <c r="Z274161" s="5"/>
    </row>
    <row r="274162" spans="26:26">
      <c r="Z274162" s="5"/>
    </row>
    <row r="274163" spans="26:26">
      <c r="Z274163" s="5"/>
    </row>
    <row r="274164" spans="26:26">
      <c r="Z274164" s="5"/>
    </row>
    <row r="274165" spans="26:26">
      <c r="Z274165" s="5"/>
    </row>
    <row r="274166" spans="26:26">
      <c r="Z274166" s="5"/>
    </row>
    <row r="274167" spans="26:26">
      <c r="Z274167" s="5"/>
    </row>
    <row r="274168" spans="26:26">
      <c r="Z274168" s="5"/>
    </row>
    <row r="274169" spans="26:26">
      <c r="Z274169" s="5"/>
    </row>
    <row r="274170" spans="26:26">
      <c r="Z274170" s="5"/>
    </row>
    <row r="274171" spans="26:26">
      <c r="Z274171" s="5"/>
    </row>
    <row r="274172" spans="26:26">
      <c r="Z274172" s="5"/>
    </row>
    <row r="274173" spans="26:26">
      <c r="Z274173" s="5"/>
    </row>
    <row r="274174" spans="26:26">
      <c r="Z274174" s="5"/>
    </row>
    <row r="274175" spans="26:26">
      <c r="Z274175" s="5"/>
    </row>
    <row r="274176" spans="26:26">
      <c r="Z274176" s="5"/>
    </row>
    <row r="274177" spans="26:26">
      <c r="Z274177" s="5"/>
    </row>
    <row r="274178" spans="26:26">
      <c r="Z274178" s="5"/>
    </row>
    <row r="274179" spans="26:26">
      <c r="Z274179" s="5"/>
    </row>
    <row r="274180" spans="26:26">
      <c r="Z274180" s="5"/>
    </row>
    <row r="274181" spans="26:26">
      <c r="Z274181" s="5"/>
    </row>
    <row r="274182" spans="26:26">
      <c r="Z274182" s="5"/>
    </row>
    <row r="274183" spans="26:26">
      <c r="Z274183" s="5"/>
    </row>
    <row r="274184" spans="26:26">
      <c r="Z274184" s="5"/>
    </row>
    <row r="274185" spans="26:26">
      <c r="Z274185" s="5"/>
    </row>
    <row r="274186" spans="26:26">
      <c r="Z274186" s="5"/>
    </row>
    <row r="274187" spans="26:26">
      <c r="Z274187" s="5"/>
    </row>
    <row r="274188" spans="26:26">
      <c r="Z274188" s="5"/>
    </row>
    <row r="274189" spans="26:26">
      <c r="Z274189" s="5"/>
    </row>
    <row r="274190" spans="26:26">
      <c r="Z274190" s="5"/>
    </row>
    <row r="274191" spans="26:26">
      <c r="Z274191" s="5"/>
    </row>
    <row r="274192" spans="26:26">
      <c r="Z274192" s="5"/>
    </row>
    <row r="274193" spans="26:26">
      <c r="Z274193" s="5"/>
    </row>
    <row r="274194" spans="26:26">
      <c r="Z274194" s="5"/>
    </row>
    <row r="274195" spans="26:26">
      <c r="Z274195" s="5"/>
    </row>
    <row r="274196" spans="26:26">
      <c r="Z274196" s="5"/>
    </row>
    <row r="274197" spans="26:26">
      <c r="Z274197" s="5"/>
    </row>
    <row r="274198" spans="26:26">
      <c r="Z274198" s="5"/>
    </row>
    <row r="274199" spans="26:26">
      <c r="Z274199" s="5"/>
    </row>
    <row r="274200" spans="26:26">
      <c r="Z274200" s="5"/>
    </row>
    <row r="274201" spans="26:26">
      <c r="Z274201" s="5"/>
    </row>
    <row r="274202" spans="26:26">
      <c r="Z274202" s="5"/>
    </row>
    <row r="274203" spans="26:26">
      <c r="Z274203" s="5"/>
    </row>
    <row r="274204" spans="26:26">
      <c r="Z274204" s="5"/>
    </row>
    <row r="274205" spans="26:26">
      <c r="Z274205" s="5"/>
    </row>
    <row r="274206" spans="26:26">
      <c r="Z274206" s="5"/>
    </row>
    <row r="274207" spans="26:26">
      <c r="Z274207" s="5"/>
    </row>
    <row r="274208" spans="26:26">
      <c r="Z274208" s="5"/>
    </row>
    <row r="274209" spans="26:26">
      <c r="Z274209" s="5"/>
    </row>
    <row r="274210" spans="26:26">
      <c r="Z274210" s="5"/>
    </row>
    <row r="274211" spans="26:26">
      <c r="Z274211" s="5"/>
    </row>
    <row r="274212" spans="26:26">
      <c r="Z274212" s="5"/>
    </row>
    <row r="274213" spans="26:26">
      <c r="Z274213" s="5"/>
    </row>
    <row r="274214" spans="26:26">
      <c r="Z274214" s="5"/>
    </row>
    <row r="274215" spans="26:26">
      <c r="Z274215" s="5"/>
    </row>
    <row r="274216" spans="26:26">
      <c r="Z274216" s="5"/>
    </row>
    <row r="274217" spans="26:26">
      <c r="Z274217" s="5"/>
    </row>
    <row r="274218" spans="26:26">
      <c r="Z274218" s="5"/>
    </row>
    <row r="274219" spans="26:26">
      <c r="Z274219" s="5"/>
    </row>
    <row r="274220" spans="26:26">
      <c r="Z274220" s="5"/>
    </row>
    <row r="274221" spans="26:26">
      <c r="Z274221" s="5"/>
    </row>
    <row r="274222" spans="26:26">
      <c r="Z274222" s="5"/>
    </row>
    <row r="274223" spans="26:26">
      <c r="Z274223" s="5"/>
    </row>
    <row r="274224" spans="26:26">
      <c r="Z274224" s="5"/>
    </row>
    <row r="274225" spans="26:26">
      <c r="Z274225" s="5"/>
    </row>
    <row r="274226" spans="26:26">
      <c r="Z274226" s="5"/>
    </row>
    <row r="274227" spans="26:26">
      <c r="Z274227" s="5"/>
    </row>
    <row r="274228" spans="26:26">
      <c r="Z274228" s="5"/>
    </row>
    <row r="274229" spans="26:26">
      <c r="Z274229" s="5"/>
    </row>
    <row r="274230" spans="26:26">
      <c r="Z274230" s="5"/>
    </row>
    <row r="274231" spans="26:26">
      <c r="Z274231" s="5"/>
    </row>
    <row r="274232" spans="26:26">
      <c r="Z274232" s="5"/>
    </row>
    <row r="274233" spans="26:26">
      <c r="Z274233" s="5"/>
    </row>
    <row r="274234" spans="26:26">
      <c r="Z274234" s="5"/>
    </row>
    <row r="274235" spans="26:26">
      <c r="Z274235" s="5"/>
    </row>
    <row r="274236" spans="26:26">
      <c r="Z274236" s="5"/>
    </row>
    <row r="274237" spans="26:26">
      <c r="Z274237" s="5"/>
    </row>
    <row r="274238" spans="26:26">
      <c r="Z274238" s="5"/>
    </row>
    <row r="274239" spans="26:26">
      <c r="Z274239" s="5"/>
    </row>
    <row r="274240" spans="26:26">
      <c r="Z274240" s="5"/>
    </row>
    <row r="274241" spans="26:26">
      <c r="Z274241" s="5"/>
    </row>
    <row r="274242" spans="26:26">
      <c r="Z274242" s="5"/>
    </row>
    <row r="274243" spans="26:26">
      <c r="Z274243" s="5"/>
    </row>
    <row r="274244" spans="26:26">
      <c r="Z274244" s="5"/>
    </row>
    <row r="274245" spans="26:26">
      <c r="Z274245" s="5"/>
    </row>
    <row r="274246" spans="26:26">
      <c r="Z274246" s="5"/>
    </row>
    <row r="274247" spans="26:26">
      <c r="Z274247" s="5"/>
    </row>
    <row r="274248" spans="26:26">
      <c r="Z274248" s="5"/>
    </row>
    <row r="274249" spans="26:26">
      <c r="Z274249" s="5"/>
    </row>
    <row r="274250" spans="26:26">
      <c r="Z274250" s="5"/>
    </row>
    <row r="274251" spans="26:26">
      <c r="Z274251" s="5"/>
    </row>
    <row r="274252" spans="26:26">
      <c r="Z274252" s="5"/>
    </row>
    <row r="274253" spans="26:26">
      <c r="Z274253" s="5"/>
    </row>
    <row r="274254" spans="26:26">
      <c r="Z274254" s="5"/>
    </row>
    <row r="274255" spans="26:26">
      <c r="Z274255" s="5"/>
    </row>
    <row r="274256" spans="26:26">
      <c r="Z274256" s="5"/>
    </row>
    <row r="274257" spans="26:26">
      <c r="Z274257" s="5"/>
    </row>
    <row r="274258" spans="26:26">
      <c r="Z274258" s="5"/>
    </row>
    <row r="274259" spans="26:26">
      <c r="Z274259" s="5"/>
    </row>
    <row r="274260" spans="26:26">
      <c r="Z274260" s="5"/>
    </row>
    <row r="274261" spans="26:26">
      <c r="Z274261" s="5"/>
    </row>
    <row r="274262" spans="26:26">
      <c r="Z274262" s="5"/>
    </row>
    <row r="274263" spans="26:26">
      <c r="Z274263" s="5"/>
    </row>
    <row r="274264" spans="26:26">
      <c r="Z274264" s="5"/>
    </row>
    <row r="274265" spans="26:26">
      <c r="Z274265" s="5"/>
    </row>
    <row r="274266" spans="26:26">
      <c r="Z274266" s="5"/>
    </row>
    <row r="274267" spans="26:26">
      <c r="Z274267" s="5"/>
    </row>
    <row r="274268" spans="26:26">
      <c r="Z274268" s="5"/>
    </row>
    <row r="274269" spans="26:26">
      <c r="Z274269" s="5"/>
    </row>
    <row r="274270" spans="26:26">
      <c r="Z274270" s="5"/>
    </row>
    <row r="274271" spans="26:26">
      <c r="Z274271" s="5"/>
    </row>
    <row r="274272" spans="26:26">
      <c r="Z274272" s="5"/>
    </row>
    <row r="274273" spans="26:26">
      <c r="Z274273" s="5"/>
    </row>
    <row r="274274" spans="26:26">
      <c r="Z274274" s="5"/>
    </row>
    <row r="274275" spans="26:26">
      <c r="Z274275" s="5"/>
    </row>
    <row r="274276" spans="26:26">
      <c r="Z274276" s="5"/>
    </row>
    <row r="274277" spans="26:26">
      <c r="Z274277" s="5"/>
    </row>
    <row r="274278" spans="26:26">
      <c r="Z274278" s="5"/>
    </row>
    <row r="274279" spans="26:26">
      <c r="Z274279" s="5"/>
    </row>
    <row r="274280" spans="26:26">
      <c r="Z274280" s="5"/>
    </row>
    <row r="274281" spans="26:26">
      <c r="Z274281" s="5"/>
    </row>
    <row r="274282" spans="26:26">
      <c r="Z274282" s="5"/>
    </row>
    <row r="274283" spans="26:26">
      <c r="Z274283" s="5"/>
    </row>
    <row r="274284" spans="26:26">
      <c r="Z274284" s="5"/>
    </row>
    <row r="274285" spans="26:26">
      <c r="Z274285" s="5"/>
    </row>
    <row r="274286" spans="26:26">
      <c r="Z274286" s="5"/>
    </row>
    <row r="274287" spans="26:26">
      <c r="Z274287" s="5"/>
    </row>
    <row r="274288" spans="26:26">
      <c r="Z274288" s="5"/>
    </row>
    <row r="274289" spans="26:26">
      <c r="Z274289" s="5"/>
    </row>
    <row r="274290" spans="26:26">
      <c r="Z274290" s="5"/>
    </row>
    <row r="274291" spans="26:26">
      <c r="Z274291" s="5"/>
    </row>
    <row r="274292" spans="26:26">
      <c r="Z274292" s="5"/>
    </row>
    <row r="274293" spans="26:26">
      <c r="Z274293" s="5"/>
    </row>
    <row r="274294" spans="26:26">
      <c r="Z274294" s="5"/>
    </row>
    <row r="274295" spans="26:26">
      <c r="Z274295" s="5"/>
    </row>
    <row r="274296" spans="26:26">
      <c r="Z274296" s="5"/>
    </row>
    <row r="274297" spans="26:26">
      <c r="Z274297" s="5"/>
    </row>
    <row r="274298" spans="26:26">
      <c r="Z274298" s="5"/>
    </row>
    <row r="274299" spans="26:26">
      <c r="Z274299" s="5"/>
    </row>
    <row r="274300" spans="26:26">
      <c r="Z274300" s="5"/>
    </row>
    <row r="274301" spans="26:26">
      <c r="Z274301" s="5"/>
    </row>
    <row r="274302" spans="26:26">
      <c r="Z274302" s="5"/>
    </row>
    <row r="274303" spans="26:26">
      <c r="Z274303" s="5"/>
    </row>
    <row r="274304" spans="26:26">
      <c r="Z274304" s="5"/>
    </row>
    <row r="274305" spans="26:26">
      <c r="Z274305" s="5"/>
    </row>
    <row r="274306" spans="26:26">
      <c r="Z274306" s="5"/>
    </row>
    <row r="274307" spans="26:26">
      <c r="Z274307" s="5"/>
    </row>
    <row r="274308" spans="26:26">
      <c r="Z274308" s="5"/>
    </row>
    <row r="274309" spans="26:26">
      <c r="Z274309" s="5"/>
    </row>
    <row r="274310" spans="26:26">
      <c r="Z274310" s="5"/>
    </row>
    <row r="274311" spans="26:26">
      <c r="Z274311" s="5"/>
    </row>
    <row r="274312" spans="26:26">
      <c r="Z274312" s="5"/>
    </row>
    <row r="274313" spans="26:26">
      <c r="Z274313" s="5"/>
    </row>
    <row r="274314" spans="26:26">
      <c r="Z274314" s="5"/>
    </row>
    <row r="274315" spans="26:26">
      <c r="Z274315" s="5"/>
    </row>
    <row r="274316" spans="26:26">
      <c r="Z274316" s="5"/>
    </row>
    <row r="274317" spans="26:26">
      <c r="Z274317" s="5"/>
    </row>
    <row r="274318" spans="26:26">
      <c r="Z274318" s="5"/>
    </row>
    <row r="274319" spans="26:26">
      <c r="Z274319" s="5"/>
    </row>
    <row r="274320" spans="26:26">
      <c r="Z274320" s="5"/>
    </row>
    <row r="274321" spans="26:26">
      <c r="Z274321" s="5"/>
    </row>
    <row r="274322" spans="26:26">
      <c r="Z274322" s="5"/>
    </row>
    <row r="274323" spans="26:26">
      <c r="Z274323" s="5"/>
    </row>
    <row r="274324" spans="26:26">
      <c r="Z274324" s="5"/>
    </row>
    <row r="274325" spans="26:26">
      <c r="Z274325" s="5"/>
    </row>
    <row r="274326" spans="26:26">
      <c r="Z274326" s="5"/>
    </row>
    <row r="274327" spans="26:26">
      <c r="Z274327" s="5"/>
    </row>
    <row r="274328" spans="26:26">
      <c r="Z274328" s="5"/>
    </row>
    <row r="274329" spans="26:26">
      <c r="Z274329" s="5"/>
    </row>
    <row r="274330" spans="26:26">
      <c r="Z274330" s="5"/>
    </row>
    <row r="274331" spans="26:26">
      <c r="Z274331" s="5"/>
    </row>
    <row r="274332" spans="26:26">
      <c r="Z274332" s="5"/>
    </row>
    <row r="274333" spans="26:26">
      <c r="Z274333" s="5"/>
    </row>
    <row r="274334" spans="26:26">
      <c r="Z274334" s="5"/>
    </row>
    <row r="274335" spans="26:26">
      <c r="Z274335" s="5"/>
    </row>
    <row r="274336" spans="26:26">
      <c r="Z274336" s="5"/>
    </row>
    <row r="274337" spans="26:26">
      <c r="Z274337" s="5"/>
    </row>
    <row r="274338" spans="26:26">
      <c r="Z274338" s="5"/>
    </row>
    <row r="274339" spans="26:26">
      <c r="Z274339" s="5"/>
    </row>
    <row r="274340" spans="26:26">
      <c r="Z274340" s="5"/>
    </row>
    <row r="274341" spans="26:26">
      <c r="Z274341" s="5"/>
    </row>
    <row r="274342" spans="26:26">
      <c r="Z274342" s="5"/>
    </row>
    <row r="274343" spans="26:26">
      <c r="Z274343" s="5"/>
    </row>
    <row r="274344" spans="26:26">
      <c r="Z274344" s="5"/>
    </row>
    <row r="274345" spans="26:26">
      <c r="Z274345" s="5"/>
    </row>
    <row r="274346" spans="26:26">
      <c r="Z274346" s="5"/>
    </row>
    <row r="274347" spans="26:26">
      <c r="Z274347" s="5"/>
    </row>
    <row r="274348" spans="26:26">
      <c r="Z274348" s="5"/>
    </row>
    <row r="274349" spans="26:26">
      <c r="Z274349" s="5"/>
    </row>
    <row r="274350" spans="26:26">
      <c r="Z274350" s="5"/>
    </row>
    <row r="274351" spans="26:26">
      <c r="Z274351" s="5"/>
    </row>
    <row r="274352" spans="26:26">
      <c r="Z274352" s="5"/>
    </row>
    <row r="274353" spans="26:26">
      <c r="Z274353" s="5"/>
    </row>
    <row r="274354" spans="26:26">
      <c r="Z274354" s="5"/>
    </row>
    <row r="274355" spans="26:26">
      <c r="Z274355" s="5"/>
    </row>
    <row r="274356" spans="26:26">
      <c r="Z274356" s="5"/>
    </row>
    <row r="274357" spans="26:26">
      <c r="Z274357" s="5"/>
    </row>
    <row r="274358" spans="26:26">
      <c r="Z274358" s="5"/>
    </row>
    <row r="274359" spans="26:26">
      <c r="Z274359" s="5"/>
    </row>
    <row r="274360" spans="26:26">
      <c r="Z274360" s="5"/>
    </row>
    <row r="274361" spans="26:26">
      <c r="Z274361" s="5"/>
    </row>
    <row r="274362" spans="26:26">
      <c r="Z274362" s="5"/>
    </row>
    <row r="274363" spans="26:26">
      <c r="Z274363" s="5"/>
    </row>
    <row r="274364" spans="26:26">
      <c r="Z274364" s="5"/>
    </row>
    <row r="274365" spans="26:26">
      <c r="Z274365" s="5"/>
    </row>
    <row r="274366" spans="26:26">
      <c r="Z274366" s="5"/>
    </row>
    <row r="274367" spans="26:26">
      <c r="Z274367" s="5"/>
    </row>
    <row r="274368" spans="26:26">
      <c r="Z274368" s="5"/>
    </row>
    <row r="274369" spans="26:26">
      <c r="Z274369" s="5"/>
    </row>
    <row r="274370" spans="26:26">
      <c r="Z274370" s="5"/>
    </row>
    <row r="274371" spans="26:26">
      <c r="Z274371" s="5"/>
    </row>
    <row r="274372" spans="26:26">
      <c r="Z274372" s="5"/>
    </row>
    <row r="274373" spans="26:26">
      <c r="Z274373" s="5"/>
    </row>
    <row r="274374" spans="26:26">
      <c r="Z274374" s="5"/>
    </row>
    <row r="274375" spans="26:26">
      <c r="Z274375" s="5"/>
    </row>
    <row r="274376" spans="26:26">
      <c r="Z274376" s="5"/>
    </row>
    <row r="274377" spans="26:26">
      <c r="Z274377" s="5"/>
    </row>
    <row r="274378" spans="26:26">
      <c r="Z274378" s="5"/>
    </row>
    <row r="274379" spans="26:26">
      <c r="Z274379" s="5"/>
    </row>
    <row r="274380" spans="26:26">
      <c r="Z274380" s="5"/>
    </row>
    <row r="274381" spans="26:26">
      <c r="Z274381" s="5"/>
    </row>
    <row r="274382" spans="26:26">
      <c r="Z274382" s="5"/>
    </row>
    <row r="274383" spans="26:26">
      <c r="Z274383" s="5"/>
    </row>
    <row r="274384" spans="26:26">
      <c r="Z274384" s="5"/>
    </row>
    <row r="274385" spans="26:26">
      <c r="Z274385" s="5"/>
    </row>
    <row r="274386" spans="26:26">
      <c r="Z274386" s="5"/>
    </row>
    <row r="274387" spans="26:26">
      <c r="Z274387" s="5"/>
    </row>
    <row r="274388" spans="26:26">
      <c r="Z274388" s="5"/>
    </row>
    <row r="274389" spans="26:26">
      <c r="Z274389" s="5"/>
    </row>
    <row r="274390" spans="26:26">
      <c r="Z274390" s="5"/>
    </row>
    <row r="274391" spans="26:26">
      <c r="Z274391" s="5"/>
    </row>
    <row r="274392" spans="26:26">
      <c r="Z274392" s="5"/>
    </row>
    <row r="274393" spans="26:26">
      <c r="Z274393" s="5"/>
    </row>
    <row r="274394" spans="26:26">
      <c r="Z274394" s="5"/>
    </row>
    <row r="274395" spans="26:26">
      <c r="Z274395" s="5"/>
    </row>
    <row r="274396" spans="26:26">
      <c r="Z274396" s="5"/>
    </row>
    <row r="274397" spans="26:26">
      <c r="Z274397" s="5"/>
    </row>
    <row r="274398" spans="26:26">
      <c r="Z274398" s="5"/>
    </row>
    <row r="274399" spans="26:26">
      <c r="Z274399" s="5"/>
    </row>
    <row r="274400" spans="26:26">
      <c r="Z274400" s="5"/>
    </row>
    <row r="274401" spans="26:26">
      <c r="Z274401" s="5"/>
    </row>
    <row r="274402" spans="26:26">
      <c r="Z274402" s="5"/>
    </row>
    <row r="274403" spans="26:26">
      <c r="Z274403" s="5"/>
    </row>
    <row r="274404" spans="26:26">
      <c r="Z274404" s="5"/>
    </row>
    <row r="274405" spans="26:26">
      <c r="Z274405" s="5"/>
    </row>
    <row r="274406" spans="26:26">
      <c r="Z274406" s="5"/>
    </row>
    <row r="274407" spans="26:26">
      <c r="Z274407" s="5"/>
    </row>
    <row r="274408" spans="26:26">
      <c r="Z274408" s="5"/>
    </row>
    <row r="274409" spans="26:26">
      <c r="Z274409" s="5"/>
    </row>
    <row r="274410" spans="26:26">
      <c r="Z274410" s="5"/>
    </row>
    <row r="274411" spans="26:26">
      <c r="Z274411" s="5"/>
    </row>
    <row r="274412" spans="26:26">
      <c r="Z274412" s="5"/>
    </row>
    <row r="274413" spans="26:26">
      <c r="Z274413" s="5"/>
    </row>
    <row r="274414" spans="26:26">
      <c r="Z274414" s="5"/>
    </row>
    <row r="274415" spans="26:26">
      <c r="Z274415" s="5"/>
    </row>
    <row r="274416" spans="26:26">
      <c r="Z274416" s="5"/>
    </row>
    <row r="274417" spans="26:26">
      <c r="Z274417" s="5"/>
    </row>
    <row r="274418" spans="26:26">
      <c r="Z274418" s="5"/>
    </row>
    <row r="274419" spans="26:26">
      <c r="Z274419" s="5"/>
    </row>
    <row r="274420" spans="26:26">
      <c r="Z274420" s="5"/>
    </row>
    <row r="274421" spans="26:26">
      <c r="Z274421" s="5"/>
    </row>
    <row r="274422" spans="26:26">
      <c r="Z274422" s="5"/>
    </row>
    <row r="274423" spans="26:26">
      <c r="Z274423" s="5"/>
    </row>
    <row r="274424" spans="26:26">
      <c r="Z274424" s="5"/>
    </row>
    <row r="274425" spans="26:26">
      <c r="Z274425" s="5"/>
    </row>
    <row r="274426" spans="26:26">
      <c r="Z274426" s="5"/>
    </row>
    <row r="274427" spans="26:26">
      <c r="Z274427" s="5"/>
    </row>
    <row r="274428" spans="26:26">
      <c r="Z274428" s="5"/>
    </row>
    <row r="274429" spans="26:26">
      <c r="Z274429" s="5"/>
    </row>
    <row r="274430" spans="26:26">
      <c r="Z274430" s="5"/>
    </row>
    <row r="274431" spans="26:26">
      <c r="Z274431" s="5"/>
    </row>
    <row r="274432" spans="26:26">
      <c r="Z274432" s="5"/>
    </row>
    <row r="274433" spans="26:26">
      <c r="Z274433" s="5"/>
    </row>
    <row r="274434" spans="26:26">
      <c r="Z274434" s="5"/>
    </row>
    <row r="274435" spans="26:26">
      <c r="Z274435" s="5"/>
    </row>
    <row r="274436" spans="26:26">
      <c r="Z274436" s="5"/>
    </row>
    <row r="274437" spans="26:26">
      <c r="Z274437" s="5"/>
    </row>
    <row r="274438" spans="26:26">
      <c r="Z274438" s="5"/>
    </row>
    <row r="274439" spans="26:26">
      <c r="Z274439" s="5"/>
    </row>
    <row r="274440" spans="26:26">
      <c r="Z274440" s="5"/>
    </row>
    <row r="274441" spans="26:26">
      <c r="Z274441" s="5"/>
    </row>
    <row r="274442" spans="26:26">
      <c r="Z274442" s="5"/>
    </row>
    <row r="274443" spans="26:26">
      <c r="Z274443" s="5"/>
    </row>
    <row r="274444" spans="26:26">
      <c r="Z274444" s="5"/>
    </row>
    <row r="274445" spans="26:26">
      <c r="Z274445" s="5"/>
    </row>
    <row r="274446" spans="26:26">
      <c r="Z274446" s="5"/>
    </row>
    <row r="274447" spans="26:26">
      <c r="Z274447" s="5"/>
    </row>
    <row r="274448" spans="26:26">
      <c r="Z274448" s="5"/>
    </row>
    <row r="274449" spans="26:26">
      <c r="Z274449" s="5"/>
    </row>
    <row r="274450" spans="26:26">
      <c r="Z274450" s="5"/>
    </row>
    <row r="274451" spans="26:26">
      <c r="Z274451" s="5"/>
    </row>
    <row r="274452" spans="26:26">
      <c r="Z274452" s="5"/>
    </row>
    <row r="274453" spans="26:26">
      <c r="Z274453" s="5"/>
    </row>
    <row r="274454" spans="26:26">
      <c r="Z274454" s="5"/>
    </row>
    <row r="274455" spans="26:26">
      <c r="Z274455" s="5"/>
    </row>
    <row r="274456" spans="26:26">
      <c r="Z274456" s="5"/>
    </row>
    <row r="274457" spans="26:26">
      <c r="Z274457" s="5"/>
    </row>
    <row r="274458" spans="26:26">
      <c r="Z274458" s="5"/>
    </row>
    <row r="274459" spans="26:26">
      <c r="Z274459" s="5"/>
    </row>
    <row r="274460" spans="26:26">
      <c r="Z274460" s="5"/>
    </row>
    <row r="274461" spans="26:26">
      <c r="Z274461" s="5"/>
    </row>
    <row r="274462" spans="26:26">
      <c r="Z274462" s="5"/>
    </row>
    <row r="274463" spans="26:26">
      <c r="Z274463" s="5"/>
    </row>
    <row r="274464" spans="26:26">
      <c r="Z274464" s="5"/>
    </row>
    <row r="274465" spans="26:26">
      <c r="Z274465" s="5"/>
    </row>
    <row r="274466" spans="26:26">
      <c r="Z274466" s="5"/>
    </row>
    <row r="274467" spans="26:26">
      <c r="Z274467" s="5"/>
    </row>
    <row r="274468" spans="26:26">
      <c r="Z274468" s="5"/>
    </row>
    <row r="274469" spans="26:26">
      <c r="Z274469" s="5"/>
    </row>
    <row r="274470" spans="26:26">
      <c r="Z274470" s="5"/>
    </row>
    <row r="274471" spans="26:26">
      <c r="Z274471" s="5"/>
    </row>
    <row r="274472" spans="26:26">
      <c r="Z274472" s="5"/>
    </row>
    <row r="274473" spans="26:26">
      <c r="Z274473" s="5"/>
    </row>
    <row r="274474" spans="26:26">
      <c r="Z274474" s="5"/>
    </row>
    <row r="274475" spans="26:26">
      <c r="Z274475" s="5"/>
    </row>
    <row r="274476" spans="26:26">
      <c r="Z274476" s="5"/>
    </row>
    <row r="274477" spans="26:26">
      <c r="Z274477" s="5"/>
    </row>
    <row r="274478" spans="26:26">
      <c r="Z274478" s="5"/>
    </row>
    <row r="274479" spans="26:26">
      <c r="Z274479" s="5"/>
    </row>
    <row r="274480" spans="26:26">
      <c r="Z274480" s="5"/>
    </row>
    <row r="274481" spans="26:26">
      <c r="Z274481" s="5"/>
    </row>
    <row r="274482" spans="26:26">
      <c r="Z274482" s="5"/>
    </row>
    <row r="274483" spans="26:26">
      <c r="Z274483" s="5"/>
    </row>
    <row r="274484" spans="26:26">
      <c r="Z274484" s="5"/>
    </row>
    <row r="274485" spans="26:26">
      <c r="Z274485" s="5"/>
    </row>
    <row r="274486" spans="26:26">
      <c r="Z274486" s="5"/>
    </row>
    <row r="274487" spans="26:26">
      <c r="Z274487" s="5"/>
    </row>
    <row r="274488" spans="26:26">
      <c r="Z274488" s="5"/>
    </row>
    <row r="274489" spans="26:26">
      <c r="Z274489" s="5"/>
    </row>
    <row r="274490" spans="26:26">
      <c r="Z274490" s="5"/>
    </row>
    <row r="274491" spans="26:26">
      <c r="Z274491" s="5"/>
    </row>
    <row r="274492" spans="26:26">
      <c r="Z274492" s="5"/>
    </row>
    <row r="274493" spans="26:26">
      <c r="Z274493" s="5"/>
    </row>
    <row r="274494" spans="26:26">
      <c r="Z274494" s="5"/>
    </row>
    <row r="274495" spans="26:26">
      <c r="Z274495" s="5"/>
    </row>
    <row r="274496" spans="26:26">
      <c r="Z274496" s="5"/>
    </row>
    <row r="274497" spans="26:26">
      <c r="Z274497" s="5"/>
    </row>
    <row r="274498" spans="26:26">
      <c r="Z274498" s="5"/>
    </row>
    <row r="274499" spans="26:26">
      <c r="Z274499" s="5"/>
    </row>
    <row r="274500" spans="26:26">
      <c r="Z274500" s="5"/>
    </row>
    <row r="274501" spans="26:26">
      <c r="Z274501" s="5"/>
    </row>
    <row r="274502" spans="26:26">
      <c r="Z274502" s="5"/>
    </row>
    <row r="274503" spans="26:26">
      <c r="Z274503" s="5"/>
    </row>
    <row r="274504" spans="26:26">
      <c r="Z274504" s="5"/>
    </row>
    <row r="274505" spans="26:26">
      <c r="Z274505" s="5"/>
    </row>
    <row r="274506" spans="26:26">
      <c r="Z274506" s="5"/>
    </row>
    <row r="274507" spans="26:26">
      <c r="Z274507" s="5"/>
    </row>
    <row r="274508" spans="26:26">
      <c r="Z274508" s="5"/>
    </row>
    <row r="274509" spans="26:26">
      <c r="Z274509" s="5"/>
    </row>
    <row r="274510" spans="26:26">
      <c r="Z274510" s="5"/>
    </row>
    <row r="274511" spans="26:26">
      <c r="Z274511" s="5"/>
    </row>
    <row r="274512" spans="26:26">
      <c r="Z274512" s="5"/>
    </row>
    <row r="274513" spans="26:26">
      <c r="Z274513" s="5"/>
    </row>
    <row r="274514" spans="26:26">
      <c r="Z274514" s="5"/>
    </row>
    <row r="274515" spans="26:26">
      <c r="Z274515" s="5"/>
    </row>
    <row r="274516" spans="26:26">
      <c r="Z274516" s="5"/>
    </row>
    <row r="274517" spans="26:26">
      <c r="Z274517" s="5"/>
    </row>
    <row r="274518" spans="26:26">
      <c r="Z274518" s="5"/>
    </row>
    <row r="274519" spans="26:26">
      <c r="Z274519" s="5"/>
    </row>
    <row r="274520" spans="26:26">
      <c r="Z274520" s="5"/>
    </row>
    <row r="274521" spans="26:26">
      <c r="Z274521" s="5"/>
    </row>
    <row r="274522" spans="26:26">
      <c r="Z274522" s="5"/>
    </row>
    <row r="274523" spans="26:26">
      <c r="Z274523" s="5"/>
    </row>
    <row r="274524" spans="26:26">
      <c r="Z274524" s="5"/>
    </row>
    <row r="274525" spans="26:26">
      <c r="Z274525" s="5"/>
    </row>
    <row r="274526" spans="26:26">
      <c r="Z274526" s="5"/>
    </row>
    <row r="274527" spans="26:26">
      <c r="Z274527" s="5"/>
    </row>
    <row r="274528" spans="26:26">
      <c r="Z274528" s="5"/>
    </row>
    <row r="274529" spans="26:26">
      <c r="Z274529" s="5"/>
    </row>
    <row r="274530" spans="26:26">
      <c r="Z274530" s="5"/>
    </row>
    <row r="274531" spans="26:26">
      <c r="Z274531" s="5"/>
    </row>
    <row r="274532" spans="26:26">
      <c r="Z274532" s="5"/>
    </row>
    <row r="274533" spans="26:26">
      <c r="Z274533" s="5"/>
    </row>
    <row r="274534" spans="26:26">
      <c r="Z274534" s="5"/>
    </row>
    <row r="274535" spans="26:26">
      <c r="Z274535" s="5"/>
    </row>
    <row r="274536" spans="26:26">
      <c r="Z274536" s="5"/>
    </row>
    <row r="274537" spans="26:26">
      <c r="Z274537" s="5"/>
    </row>
    <row r="274538" spans="26:26">
      <c r="Z274538" s="5"/>
    </row>
    <row r="274539" spans="26:26">
      <c r="Z274539" s="5"/>
    </row>
    <row r="274540" spans="26:26">
      <c r="Z274540" s="5"/>
    </row>
    <row r="274541" spans="26:26">
      <c r="Z274541" s="5"/>
    </row>
    <row r="274542" spans="26:26">
      <c r="Z274542" s="5"/>
    </row>
    <row r="274543" spans="26:26">
      <c r="Z274543" s="5"/>
    </row>
    <row r="274544" spans="26:26">
      <c r="Z274544" s="5"/>
    </row>
    <row r="274545" spans="26:26">
      <c r="Z274545" s="5"/>
    </row>
    <row r="274546" spans="26:26">
      <c r="Z274546" s="5"/>
    </row>
    <row r="274547" spans="26:26">
      <c r="Z274547" s="5"/>
    </row>
    <row r="274548" spans="26:26">
      <c r="Z274548" s="5"/>
    </row>
    <row r="274549" spans="26:26">
      <c r="Z274549" s="5"/>
    </row>
    <row r="274550" spans="26:26">
      <c r="Z274550" s="5"/>
    </row>
    <row r="274551" spans="26:26">
      <c r="Z274551" s="5"/>
    </row>
    <row r="274552" spans="26:26">
      <c r="Z274552" s="5"/>
    </row>
    <row r="274553" spans="26:26">
      <c r="Z274553" s="5"/>
    </row>
    <row r="274554" spans="26:26">
      <c r="Z274554" s="5"/>
    </row>
    <row r="274555" spans="26:26">
      <c r="Z274555" s="5"/>
    </row>
    <row r="274556" spans="26:26">
      <c r="Z274556" s="5"/>
    </row>
    <row r="274557" spans="26:26">
      <c r="Z274557" s="5"/>
    </row>
    <row r="274558" spans="26:26">
      <c r="Z274558" s="5"/>
    </row>
    <row r="274559" spans="26:26">
      <c r="Z274559" s="5"/>
    </row>
    <row r="274560" spans="26:26">
      <c r="Z274560" s="5"/>
    </row>
    <row r="274561" spans="26:26">
      <c r="Z274561" s="5"/>
    </row>
    <row r="274562" spans="26:26">
      <c r="Z274562" s="5"/>
    </row>
    <row r="274563" spans="26:26">
      <c r="Z274563" s="5"/>
    </row>
    <row r="274564" spans="26:26">
      <c r="Z274564" s="5"/>
    </row>
    <row r="274565" spans="26:26">
      <c r="Z274565" s="5"/>
    </row>
    <row r="274566" spans="26:26">
      <c r="Z274566" s="5"/>
    </row>
    <row r="274567" spans="26:26">
      <c r="Z274567" s="5"/>
    </row>
    <row r="274568" spans="26:26">
      <c r="Z274568" s="5"/>
    </row>
    <row r="274569" spans="26:26">
      <c r="Z274569" s="5"/>
    </row>
    <row r="274570" spans="26:26">
      <c r="Z274570" s="5"/>
    </row>
    <row r="274571" spans="26:26">
      <c r="Z274571" s="5"/>
    </row>
    <row r="274572" spans="26:26">
      <c r="Z274572" s="5"/>
    </row>
    <row r="274573" spans="26:26">
      <c r="Z274573" s="5"/>
    </row>
    <row r="274574" spans="26:26">
      <c r="Z274574" s="5"/>
    </row>
    <row r="274575" spans="26:26">
      <c r="Z274575" s="5"/>
    </row>
    <row r="274576" spans="26:26">
      <c r="Z274576" s="5"/>
    </row>
    <row r="274577" spans="26:26">
      <c r="Z274577" s="5"/>
    </row>
    <row r="274578" spans="26:26">
      <c r="Z274578" s="5"/>
    </row>
    <row r="274579" spans="26:26">
      <c r="Z274579" s="5"/>
    </row>
    <row r="274580" spans="26:26">
      <c r="Z274580" s="5"/>
    </row>
    <row r="274581" spans="26:26">
      <c r="Z274581" s="5"/>
    </row>
    <row r="274582" spans="26:26">
      <c r="Z274582" s="5"/>
    </row>
    <row r="274583" spans="26:26">
      <c r="Z274583" s="5"/>
    </row>
    <row r="274584" spans="26:26">
      <c r="Z274584" s="5"/>
    </row>
    <row r="274585" spans="26:26">
      <c r="Z274585" s="5"/>
    </row>
    <row r="274586" spans="26:26">
      <c r="Z274586" s="5"/>
    </row>
    <row r="274587" spans="26:26">
      <c r="Z274587" s="5"/>
    </row>
    <row r="274588" spans="26:26">
      <c r="Z274588" s="5"/>
    </row>
    <row r="274589" spans="26:26">
      <c r="Z274589" s="5"/>
    </row>
    <row r="274590" spans="26:26">
      <c r="Z274590" s="5"/>
    </row>
    <row r="274591" spans="26:26">
      <c r="Z274591" s="5"/>
    </row>
    <row r="274592" spans="26:26">
      <c r="Z274592" s="5"/>
    </row>
    <row r="274593" spans="26:26">
      <c r="Z274593" s="5"/>
    </row>
    <row r="274594" spans="26:26">
      <c r="Z274594" s="5"/>
    </row>
    <row r="274595" spans="26:26">
      <c r="Z274595" s="5"/>
    </row>
    <row r="274596" spans="26:26">
      <c r="Z274596" s="5"/>
    </row>
    <row r="274597" spans="26:26">
      <c r="Z274597" s="5"/>
    </row>
    <row r="274598" spans="26:26">
      <c r="Z274598" s="5"/>
    </row>
    <row r="274599" spans="26:26">
      <c r="Z274599" s="5"/>
    </row>
    <row r="274600" spans="26:26">
      <c r="Z274600" s="5"/>
    </row>
    <row r="274601" spans="26:26">
      <c r="Z274601" s="5"/>
    </row>
    <row r="274602" spans="26:26">
      <c r="Z274602" s="5"/>
    </row>
    <row r="274603" spans="26:26">
      <c r="Z274603" s="5"/>
    </row>
    <row r="274604" spans="26:26">
      <c r="Z274604" s="5"/>
    </row>
    <row r="274605" spans="26:26">
      <c r="Z274605" s="5"/>
    </row>
    <row r="274606" spans="26:26">
      <c r="Z274606" s="5"/>
    </row>
    <row r="274607" spans="26:26">
      <c r="Z274607" s="5"/>
    </row>
    <row r="274608" spans="26:26">
      <c r="Z274608" s="5"/>
    </row>
    <row r="274609" spans="26:26">
      <c r="Z274609" s="5"/>
    </row>
    <row r="274610" spans="26:26">
      <c r="Z274610" s="5"/>
    </row>
    <row r="274611" spans="26:26">
      <c r="Z274611" s="5"/>
    </row>
    <row r="274612" spans="26:26">
      <c r="Z274612" s="5"/>
    </row>
    <row r="274613" spans="26:26">
      <c r="Z274613" s="5"/>
    </row>
    <row r="274614" spans="26:26">
      <c r="Z274614" s="5"/>
    </row>
    <row r="274615" spans="26:26">
      <c r="Z274615" s="5"/>
    </row>
    <row r="274616" spans="26:26">
      <c r="Z274616" s="5"/>
    </row>
    <row r="274617" spans="26:26">
      <c r="Z274617" s="5"/>
    </row>
    <row r="274618" spans="26:26">
      <c r="Z274618" s="5"/>
    </row>
    <row r="274619" spans="26:26">
      <c r="Z274619" s="5"/>
    </row>
    <row r="274620" spans="26:26">
      <c r="Z274620" s="5"/>
    </row>
    <row r="274621" spans="26:26">
      <c r="Z274621" s="5"/>
    </row>
    <row r="274622" spans="26:26">
      <c r="Z274622" s="5"/>
    </row>
    <row r="274623" spans="26:26">
      <c r="Z274623" s="5"/>
    </row>
    <row r="274624" spans="26:26">
      <c r="Z274624" s="5"/>
    </row>
    <row r="274625" spans="26:26">
      <c r="Z274625" s="5"/>
    </row>
    <row r="274626" spans="26:26">
      <c r="Z274626" s="5"/>
    </row>
    <row r="274627" spans="26:26">
      <c r="Z274627" s="5"/>
    </row>
    <row r="274628" spans="26:26">
      <c r="Z274628" s="5"/>
    </row>
    <row r="274629" spans="26:26">
      <c r="Z274629" s="5"/>
    </row>
    <row r="274630" spans="26:26">
      <c r="Z274630" s="5"/>
    </row>
    <row r="274631" spans="26:26">
      <c r="Z274631" s="5"/>
    </row>
    <row r="274632" spans="26:26">
      <c r="Z274632" s="5"/>
    </row>
    <row r="274633" spans="26:26">
      <c r="Z274633" s="5"/>
    </row>
    <row r="274634" spans="26:26">
      <c r="Z274634" s="5"/>
    </row>
    <row r="274635" spans="26:26">
      <c r="Z274635" s="5"/>
    </row>
    <row r="274636" spans="26:26">
      <c r="Z274636" s="5"/>
    </row>
    <row r="274637" spans="26:26">
      <c r="Z274637" s="5"/>
    </row>
    <row r="274638" spans="26:26">
      <c r="Z274638" s="5"/>
    </row>
    <row r="274639" spans="26:26">
      <c r="Z274639" s="5"/>
    </row>
    <row r="274640" spans="26:26">
      <c r="Z274640" s="5"/>
    </row>
    <row r="274641" spans="26:26">
      <c r="Z274641" s="5"/>
    </row>
    <row r="274642" spans="26:26">
      <c r="Z274642" s="5"/>
    </row>
    <row r="274643" spans="26:26">
      <c r="Z274643" s="5"/>
    </row>
    <row r="274644" spans="26:26">
      <c r="Z274644" s="5"/>
    </row>
    <row r="274645" spans="26:26">
      <c r="Z274645" s="5"/>
    </row>
    <row r="274646" spans="26:26">
      <c r="Z274646" s="5"/>
    </row>
    <row r="274647" spans="26:26">
      <c r="Z274647" s="5"/>
    </row>
    <row r="274648" spans="26:26">
      <c r="Z274648" s="5"/>
    </row>
    <row r="274649" spans="26:26">
      <c r="Z274649" s="5"/>
    </row>
    <row r="274650" spans="26:26">
      <c r="Z274650" s="5"/>
    </row>
    <row r="274651" spans="26:26">
      <c r="Z274651" s="5"/>
    </row>
    <row r="274652" spans="26:26">
      <c r="Z274652" s="5"/>
    </row>
    <row r="274653" spans="26:26">
      <c r="Z274653" s="5"/>
    </row>
    <row r="274654" spans="26:26">
      <c r="Z274654" s="5"/>
    </row>
    <row r="274655" spans="26:26">
      <c r="Z274655" s="5"/>
    </row>
    <row r="274656" spans="26:26">
      <c r="Z274656" s="5"/>
    </row>
    <row r="274657" spans="26:26">
      <c r="Z274657" s="5"/>
    </row>
    <row r="274658" spans="26:26">
      <c r="Z274658" s="5"/>
    </row>
    <row r="274659" spans="26:26">
      <c r="Z274659" s="5"/>
    </row>
    <row r="274660" spans="26:26">
      <c r="Z274660" s="5"/>
    </row>
    <row r="274661" spans="26:26">
      <c r="Z274661" s="5"/>
    </row>
    <row r="274662" spans="26:26">
      <c r="Z274662" s="5"/>
    </row>
    <row r="274663" spans="26:26">
      <c r="Z274663" s="5"/>
    </row>
    <row r="274664" spans="26:26">
      <c r="Z274664" s="5"/>
    </row>
    <row r="274665" spans="26:26">
      <c r="Z274665" s="5"/>
    </row>
    <row r="274666" spans="26:26">
      <c r="Z274666" s="5"/>
    </row>
    <row r="274667" spans="26:26">
      <c r="Z274667" s="5"/>
    </row>
    <row r="274668" spans="26:26">
      <c r="Z274668" s="5"/>
    </row>
    <row r="274669" spans="26:26">
      <c r="Z274669" s="5"/>
    </row>
    <row r="274670" spans="26:26">
      <c r="Z274670" s="5"/>
    </row>
    <row r="274671" spans="26:26">
      <c r="Z274671" s="5"/>
    </row>
    <row r="274672" spans="26:26">
      <c r="Z274672" s="5"/>
    </row>
    <row r="274673" spans="26:26">
      <c r="Z274673" s="5"/>
    </row>
    <row r="274674" spans="26:26">
      <c r="Z274674" s="5"/>
    </row>
    <row r="274675" spans="26:26">
      <c r="Z274675" s="5"/>
    </row>
    <row r="274676" spans="26:26">
      <c r="Z274676" s="5"/>
    </row>
    <row r="274677" spans="26:26">
      <c r="Z274677" s="5"/>
    </row>
    <row r="274678" spans="26:26">
      <c r="Z274678" s="5"/>
    </row>
    <row r="274679" spans="26:26">
      <c r="Z274679" s="5"/>
    </row>
    <row r="274680" spans="26:26">
      <c r="Z274680" s="5"/>
    </row>
    <row r="274681" spans="26:26">
      <c r="Z274681" s="5"/>
    </row>
    <row r="274682" spans="26:26">
      <c r="Z274682" s="5"/>
    </row>
    <row r="274683" spans="26:26">
      <c r="Z274683" s="5"/>
    </row>
    <row r="274684" spans="26:26">
      <c r="Z274684" s="5"/>
    </row>
    <row r="274685" spans="26:26">
      <c r="Z274685" s="5"/>
    </row>
    <row r="274686" spans="26:26">
      <c r="Z274686" s="5"/>
    </row>
    <row r="274687" spans="26:26">
      <c r="Z274687" s="5"/>
    </row>
    <row r="274688" spans="26:26">
      <c r="Z274688" s="5"/>
    </row>
    <row r="274689" spans="26:26">
      <c r="Z274689" s="5"/>
    </row>
    <row r="274690" spans="26:26">
      <c r="Z274690" s="5"/>
    </row>
    <row r="274691" spans="26:26">
      <c r="Z274691" s="5"/>
    </row>
    <row r="274692" spans="26:26">
      <c r="Z274692" s="5"/>
    </row>
    <row r="274693" spans="26:26">
      <c r="Z274693" s="5"/>
    </row>
    <row r="274694" spans="26:26">
      <c r="Z274694" s="5"/>
    </row>
    <row r="274695" spans="26:26">
      <c r="Z274695" s="5"/>
    </row>
    <row r="274696" spans="26:26">
      <c r="Z274696" s="5"/>
    </row>
    <row r="274697" spans="26:26">
      <c r="Z274697" s="5"/>
    </row>
    <row r="274698" spans="26:26">
      <c r="Z274698" s="5"/>
    </row>
    <row r="274699" spans="26:26">
      <c r="Z274699" s="5"/>
    </row>
    <row r="274700" spans="26:26">
      <c r="Z274700" s="5"/>
    </row>
    <row r="274701" spans="26:26">
      <c r="Z274701" s="5"/>
    </row>
    <row r="274702" spans="26:26">
      <c r="Z274702" s="5"/>
    </row>
    <row r="274703" spans="26:26">
      <c r="Z274703" s="5"/>
    </row>
    <row r="274704" spans="26:26">
      <c r="Z274704" s="5"/>
    </row>
    <row r="274705" spans="26:26">
      <c r="Z274705" s="5"/>
    </row>
    <row r="274706" spans="26:26">
      <c r="Z274706" s="5"/>
    </row>
    <row r="274707" spans="26:26">
      <c r="Z274707" s="5"/>
    </row>
    <row r="274708" spans="26:26">
      <c r="Z274708" s="5"/>
    </row>
    <row r="274709" spans="26:26">
      <c r="Z274709" s="5"/>
    </row>
    <row r="274710" spans="26:26">
      <c r="Z274710" s="5"/>
    </row>
    <row r="274711" spans="26:26">
      <c r="Z274711" s="5"/>
    </row>
    <row r="274712" spans="26:26">
      <c r="Z274712" s="5"/>
    </row>
    <row r="274713" spans="26:26">
      <c r="Z274713" s="5"/>
    </row>
    <row r="274714" spans="26:26">
      <c r="Z274714" s="5"/>
    </row>
    <row r="274715" spans="26:26">
      <c r="Z274715" s="5"/>
    </row>
    <row r="274716" spans="26:26">
      <c r="Z274716" s="5"/>
    </row>
    <row r="274717" spans="26:26">
      <c r="Z274717" s="5"/>
    </row>
    <row r="274718" spans="26:26">
      <c r="Z274718" s="5"/>
    </row>
    <row r="274719" spans="26:26">
      <c r="Z274719" s="5"/>
    </row>
    <row r="274720" spans="26:26">
      <c r="Z274720" s="5"/>
    </row>
    <row r="274721" spans="26:26">
      <c r="Z274721" s="5"/>
    </row>
    <row r="274722" spans="26:26">
      <c r="Z274722" s="5"/>
    </row>
    <row r="274723" spans="26:26">
      <c r="Z274723" s="5"/>
    </row>
    <row r="274724" spans="26:26">
      <c r="Z274724" s="5"/>
    </row>
    <row r="274725" spans="26:26">
      <c r="Z274725" s="5"/>
    </row>
    <row r="274726" spans="26:26">
      <c r="Z274726" s="5"/>
    </row>
    <row r="274727" spans="26:26">
      <c r="Z274727" s="5"/>
    </row>
    <row r="274728" spans="26:26">
      <c r="Z274728" s="5"/>
    </row>
    <row r="274729" spans="26:26">
      <c r="Z274729" s="5"/>
    </row>
    <row r="274730" spans="26:26">
      <c r="Z274730" s="5"/>
    </row>
    <row r="274731" spans="26:26">
      <c r="Z274731" s="5"/>
    </row>
    <row r="274732" spans="26:26">
      <c r="Z274732" s="5"/>
    </row>
    <row r="274733" spans="26:26">
      <c r="Z274733" s="5"/>
    </row>
    <row r="274734" spans="26:26">
      <c r="Z274734" s="5"/>
    </row>
    <row r="274735" spans="26:26">
      <c r="Z274735" s="5"/>
    </row>
    <row r="274736" spans="26:26">
      <c r="Z274736" s="5"/>
    </row>
    <row r="274737" spans="26:26">
      <c r="Z274737" s="5"/>
    </row>
    <row r="274738" spans="26:26">
      <c r="Z274738" s="5"/>
    </row>
    <row r="274739" spans="26:26">
      <c r="Z274739" s="5"/>
    </row>
    <row r="274740" spans="26:26">
      <c r="Z274740" s="5"/>
    </row>
    <row r="274741" spans="26:26">
      <c r="Z274741" s="5"/>
    </row>
    <row r="274742" spans="26:26">
      <c r="Z274742" s="5"/>
    </row>
    <row r="274743" spans="26:26">
      <c r="Z274743" s="5"/>
    </row>
    <row r="274744" spans="26:26">
      <c r="Z274744" s="5"/>
    </row>
    <row r="274745" spans="26:26">
      <c r="Z274745" s="5"/>
    </row>
    <row r="274746" spans="26:26">
      <c r="Z274746" s="5"/>
    </row>
    <row r="274747" spans="26:26">
      <c r="Z274747" s="5"/>
    </row>
    <row r="274748" spans="26:26">
      <c r="Z274748" s="5"/>
    </row>
    <row r="274749" spans="26:26">
      <c r="Z274749" s="5"/>
    </row>
    <row r="274750" spans="26:26">
      <c r="Z274750" s="5"/>
    </row>
    <row r="274751" spans="26:26">
      <c r="Z274751" s="5"/>
    </row>
    <row r="274752" spans="26:26">
      <c r="Z274752" s="5"/>
    </row>
    <row r="274753" spans="26:26">
      <c r="Z274753" s="5"/>
    </row>
    <row r="274754" spans="26:26">
      <c r="Z274754" s="5"/>
    </row>
    <row r="274755" spans="26:26">
      <c r="Z274755" s="5"/>
    </row>
    <row r="274756" spans="26:26">
      <c r="Z274756" s="5"/>
    </row>
    <row r="274757" spans="26:26">
      <c r="Z274757" s="5"/>
    </row>
    <row r="274758" spans="26:26">
      <c r="Z274758" s="5"/>
    </row>
    <row r="274759" spans="26:26">
      <c r="Z274759" s="5"/>
    </row>
    <row r="274760" spans="26:26">
      <c r="Z274760" s="5"/>
    </row>
    <row r="274761" spans="26:26">
      <c r="Z274761" s="5"/>
    </row>
    <row r="274762" spans="26:26">
      <c r="Z274762" s="5"/>
    </row>
    <row r="274763" spans="26:26">
      <c r="Z274763" s="5"/>
    </row>
    <row r="274764" spans="26:26">
      <c r="Z274764" s="5"/>
    </row>
    <row r="274765" spans="26:26">
      <c r="Z274765" s="5"/>
    </row>
    <row r="274766" spans="26:26">
      <c r="Z274766" s="5"/>
    </row>
    <row r="274767" spans="26:26">
      <c r="Z274767" s="5"/>
    </row>
    <row r="274768" spans="26:26">
      <c r="Z274768" s="5"/>
    </row>
    <row r="274769" spans="26:26">
      <c r="Z274769" s="5"/>
    </row>
    <row r="274770" spans="26:26">
      <c r="Z274770" s="5"/>
    </row>
    <row r="274771" spans="26:26">
      <c r="Z274771" s="5"/>
    </row>
    <row r="274772" spans="26:26">
      <c r="Z274772" s="5"/>
    </row>
    <row r="274773" spans="26:26">
      <c r="Z274773" s="5"/>
    </row>
    <row r="274774" spans="26:26">
      <c r="Z274774" s="5"/>
    </row>
    <row r="274775" spans="26:26">
      <c r="Z274775" s="5"/>
    </row>
    <row r="274776" spans="26:26">
      <c r="Z274776" s="5"/>
    </row>
    <row r="274777" spans="26:26">
      <c r="Z274777" s="5"/>
    </row>
    <row r="274778" spans="26:26">
      <c r="Z274778" s="5"/>
    </row>
    <row r="274779" spans="26:26">
      <c r="Z274779" s="5"/>
    </row>
    <row r="274780" spans="26:26">
      <c r="Z274780" s="5"/>
    </row>
    <row r="274781" spans="26:26">
      <c r="Z274781" s="5"/>
    </row>
    <row r="274782" spans="26:26">
      <c r="Z274782" s="5"/>
    </row>
    <row r="274783" spans="26:26">
      <c r="Z274783" s="5"/>
    </row>
    <row r="274784" spans="26:26">
      <c r="Z274784" s="5"/>
    </row>
    <row r="274785" spans="26:26">
      <c r="Z274785" s="5"/>
    </row>
    <row r="274786" spans="26:26">
      <c r="Z274786" s="5"/>
    </row>
    <row r="274787" spans="26:26">
      <c r="Z274787" s="5"/>
    </row>
    <row r="274788" spans="26:26">
      <c r="Z274788" s="5"/>
    </row>
    <row r="274789" spans="26:26">
      <c r="Z274789" s="5"/>
    </row>
    <row r="274790" spans="26:26">
      <c r="Z274790" s="5"/>
    </row>
    <row r="274791" spans="26:26">
      <c r="Z274791" s="5"/>
    </row>
    <row r="274792" spans="26:26">
      <c r="Z274792" s="5"/>
    </row>
    <row r="274793" spans="26:26">
      <c r="Z274793" s="5"/>
    </row>
    <row r="274794" spans="26:26">
      <c r="Z274794" s="5"/>
    </row>
    <row r="274795" spans="26:26">
      <c r="Z274795" s="5"/>
    </row>
    <row r="274796" spans="26:26">
      <c r="Z274796" s="5"/>
    </row>
    <row r="274797" spans="26:26">
      <c r="Z274797" s="5"/>
    </row>
    <row r="274798" spans="26:26">
      <c r="Z274798" s="5"/>
    </row>
    <row r="274799" spans="26:26">
      <c r="Z274799" s="5"/>
    </row>
    <row r="274800" spans="26:26">
      <c r="Z274800" s="5"/>
    </row>
    <row r="274801" spans="26:26">
      <c r="Z274801" s="5"/>
    </row>
    <row r="274802" spans="26:26">
      <c r="Z274802" s="5"/>
    </row>
    <row r="274803" spans="26:26">
      <c r="Z274803" s="5"/>
    </row>
    <row r="274804" spans="26:26">
      <c r="Z274804" s="5"/>
    </row>
    <row r="274805" spans="26:26">
      <c r="Z274805" s="5"/>
    </row>
    <row r="274806" spans="26:26">
      <c r="Z274806" s="5"/>
    </row>
    <row r="274807" spans="26:26">
      <c r="Z274807" s="5"/>
    </row>
    <row r="274808" spans="26:26">
      <c r="Z274808" s="5"/>
    </row>
    <row r="274809" spans="26:26">
      <c r="Z274809" s="5"/>
    </row>
    <row r="274810" spans="26:26">
      <c r="Z274810" s="5"/>
    </row>
    <row r="274811" spans="26:26">
      <c r="Z274811" s="5"/>
    </row>
    <row r="274812" spans="26:26">
      <c r="Z274812" s="5"/>
    </row>
    <row r="274813" spans="26:26">
      <c r="Z274813" s="5"/>
    </row>
    <row r="274814" spans="26:26">
      <c r="Z274814" s="5"/>
    </row>
    <row r="274815" spans="26:26">
      <c r="Z274815" s="5"/>
    </row>
    <row r="274816" spans="26:26">
      <c r="Z274816" s="5"/>
    </row>
    <row r="274817" spans="26:26">
      <c r="Z274817" s="5"/>
    </row>
    <row r="274818" spans="26:26">
      <c r="Z274818" s="5"/>
    </row>
    <row r="274819" spans="26:26">
      <c r="Z274819" s="5"/>
    </row>
    <row r="274820" spans="26:26">
      <c r="Z274820" s="5"/>
    </row>
    <row r="274821" spans="26:26">
      <c r="Z274821" s="5"/>
    </row>
    <row r="274822" spans="26:26">
      <c r="Z274822" s="5"/>
    </row>
    <row r="274823" spans="26:26">
      <c r="Z274823" s="5"/>
    </row>
    <row r="274824" spans="26:26">
      <c r="Z274824" s="5"/>
    </row>
    <row r="274825" spans="26:26">
      <c r="Z274825" s="5"/>
    </row>
    <row r="274826" spans="26:26">
      <c r="Z274826" s="5"/>
    </row>
    <row r="274827" spans="26:26">
      <c r="Z274827" s="5"/>
    </row>
    <row r="274828" spans="26:26">
      <c r="Z274828" s="5"/>
    </row>
    <row r="274829" spans="26:26">
      <c r="Z274829" s="5"/>
    </row>
    <row r="274830" spans="26:26">
      <c r="Z274830" s="5"/>
    </row>
    <row r="274831" spans="26:26">
      <c r="Z274831" s="5"/>
    </row>
    <row r="274832" spans="26:26">
      <c r="Z274832" s="5"/>
    </row>
    <row r="274833" spans="26:26">
      <c r="Z274833" s="5"/>
    </row>
    <row r="274834" spans="26:26">
      <c r="Z274834" s="5"/>
    </row>
    <row r="274835" spans="26:26">
      <c r="Z274835" s="5"/>
    </row>
    <row r="274836" spans="26:26">
      <c r="Z274836" s="5"/>
    </row>
    <row r="274837" spans="26:26">
      <c r="Z274837" s="5"/>
    </row>
    <row r="274838" spans="26:26">
      <c r="Z274838" s="5"/>
    </row>
    <row r="274839" spans="26:26">
      <c r="Z274839" s="5"/>
    </row>
    <row r="274840" spans="26:26">
      <c r="Z274840" s="5"/>
    </row>
    <row r="274841" spans="26:26">
      <c r="Z274841" s="5"/>
    </row>
    <row r="274842" spans="26:26">
      <c r="Z274842" s="5"/>
    </row>
    <row r="274843" spans="26:26">
      <c r="Z274843" s="5"/>
    </row>
    <row r="274844" spans="26:26">
      <c r="Z274844" s="5"/>
    </row>
    <row r="274845" spans="26:26">
      <c r="Z274845" s="5"/>
    </row>
    <row r="274846" spans="26:26">
      <c r="Z274846" s="5"/>
    </row>
    <row r="274847" spans="26:26">
      <c r="Z274847" s="5"/>
    </row>
    <row r="274848" spans="26:26">
      <c r="Z274848" s="5"/>
    </row>
    <row r="274849" spans="26:26">
      <c r="Z274849" s="5"/>
    </row>
    <row r="274850" spans="26:26">
      <c r="Z274850" s="5"/>
    </row>
    <row r="274851" spans="26:26">
      <c r="Z274851" s="5"/>
    </row>
    <row r="274852" spans="26:26">
      <c r="Z274852" s="5"/>
    </row>
    <row r="274853" spans="26:26">
      <c r="Z274853" s="5"/>
    </row>
    <row r="274854" spans="26:26">
      <c r="Z274854" s="5"/>
    </row>
    <row r="274855" spans="26:26">
      <c r="Z274855" s="5"/>
    </row>
    <row r="274856" spans="26:26">
      <c r="Z274856" s="5"/>
    </row>
    <row r="274857" spans="26:26">
      <c r="Z274857" s="5"/>
    </row>
    <row r="274858" spans="26:26">
      <c r="Z274858" s="5"/>
    </row>
    <row r="274859" spans="26:26">
      <c r="Z274859" s="5"/>
    </row>
    <row r="274860" spans="26:26">
      <c r="Z274860" s="5"/>
    </row>
    <row r="274861" spans="26:26">
      <c r="Z274861" s="5"/>
    </row>
    <row r="274862" spans="26:26">
      <c r="Z274862" s="5"/>
    </row>
    <row r="274863" spans="26:26">
      <c r="Z274863" s="5"/>
    </row>
    <row r="274864" spans="26:26">
      <c r="Z274864" s="5"/>
    </row>
    <row r="274865" spans="26:26">
      <c r="Z274865" s="5"/>
    </row>
    <row r="274866" spans="26:26">
      <c r="Z274866" s="5"/>
    </row>
    <row r="274867" spans="26:26">
      <c r="Z274867" s="5"/>
    </row>
    <row r="274868" spans="26:26">
      <c r="Z274868" s="5"/>
    </row>
    <row r="274869" spans="26:26">
      <c r="Z274869" s="5"/>
    </row>
    <row r="274870" spans="26:26">
      <c r="Z274870" s="5"/>
    </row>
    <row r="274871" spans="26:26">
      <c r="Z274871" s="5"/>
    </row>
    <row r="274872" spans="26:26">
      <c r="Z274872" s="5"/>
    </row>
    <row r="274873" spans="26:26">
      <c r="Z274873" s="5"/>
    </row>
    <row r="274874" spans="26:26">
      <c r="Z274874" s="5"/>
    </row>
    <row r="274875" spans="26:26">
      <c r="Z274875" s="5"/>
    </row>
    <row r="274876" spans="26:26">
      <c r="Z274876" s="5"/>
    </row>
    <row r="274877" spans="26:26">
      <c r="Z274877" s="5"/>
    </row>
    <row r="274878" spans="26:26">
      <c r="Z274878" s="5"/>
    </row>
    <row r="274879" spans="26:26">
      <c r="Z274879" s="5"/>
    </row>
    <row r="274880" spans="26:26">
      <c r="Z274880" s="5"/>
    </row>
    <row r="274881" spans="26:26">
      <c r="Z274881" s="5"/>
    </row>
    <row r="274882" spans="26:26">
      <c r="Z274882" s="5"/>
    </row>
    <row r="274883" spans="26:26">
      <c r="Z274883" s="5"/>
    </row>
    <row r="274884" spans="26:26">
      <c r="Z274884" s="5"/>
    </row>
    <row r="274885" spans="26:26">
      <c r="Z274885" s="5"/>
    </row>
    <row r="274886" spans="26:26">
      <c r="Z274886" s="5"/>
    </row>
    <row r="274887" spans="26:26">
      <c r="Z274887" s="5"/>
    </row>
    <row r="274888" spans="26:26">
      <c r="Z274888" s="5"/>
    </row>
    <row r="274889" spans="26:26">
      <c r="Z274889" s="5"/>
    </row>
    <row r="274890" spans="26:26">
      <c r="Z274890" s="5"/>
    </row>
    <row r="274891" spans="26:26">
      <c r="Z274891" s="5"/>
    </row>
    <row r="274892" spans="26:26">
      <c r="Z274892" s="5"/>
    </row>
    <row r="274893" spans="26:26">
      <c r="Z274893" s="5"/>
    </row>
    <row r="274894" spans="26:26">
      <c r="Z274894" s="5"/>
    </row>
    <row r="274895" spans="26:26">
      <c r="Z274895" s="5"/>
    </row>
    <row r="274896" spans="26:26">
      <c r="Z274896" s="5"/>
    </row>
    <row r="274897" spans="26:26">
      <c r="Z274897" s="5"/>
    </row>
    <row r="274898" spans="26:26">
      <c r="Z274898" s="5"/>
    </row>
    <row r="274899" spans="26:26">
      <c r="Z274899" s="5"/>
    </row>
    <row r="274900" spans="26:26">
      <c r="Z274900" s="5"/>
    </row>
    <row r="274901" spans="26:26">
      <c r="Z274901" s="5"/>
    </row>
    <row r="274902" spans="26:26">
      <c r="Z274902" s="5"/>
    </row>
    <row r="274903" spans="26:26">
      <c r="Z274903" s="5"/>
    </row>
    <row r="274904" spans="26:26">
      <c r="Z274904" s="5"/>
    </row>
    <row r="274905" spans="26:26">
      <c r="Z274905" s="5"/>
    </row>
    <row r="274906" spans="26:26">
      <c r="Z274906" s="5"/>
    </row>
    <row r="274907" spans="26:26">
      <c r="Z274907" s="5"/>
    </row>
    <row r="274908" spans="26:26">
      <c r="Z274908" s="5"/>
    </row>
    <row r="274909" spans="26:26">
      <c r="Z274909" s="5"/>
    </row>
    <row r="274910" spans="26:26">
      <c r="Z274910" s="5"/>
    </row>
    <row r="274911" spans="26:26">
      <c r="Z274911" s="5"/>
    </row>
    <row r="274912" spans="26:26">
      <c r="Z274912" s="5"/>
    </row>
    <row r="274913" spans="26:26">
      <c r="Z274913" s="5"/>
    </row>
    <row r="274914" spans="26:26">
      <c r="Z274914" s="5"/>
    </row>
    <row r="274915" spans="26:26">
      <c r="Z274915" s="5"/>
    </row>
    <row r="274916" spans="26:26">
      <c r="Z274916" s="5"/>
    </row>
    <row r="274917" spans="26:26">
      <c r="Z274917" s="5"/>
    </row>
    <row r="274918" spans="26:26">
      <c r="Z274918" s="5"/>
    </row>
    <row r="274919" spans="26:26">
      <c r="Z274919" s="5"/>
    </row>
    <row r="274920" spans="26:26">
      <c r="Z274920" s="5"/>
    </row>
    <row r="274921" spans="26:26">
      <c r="Z274921" s="5"/>
    </row>
    <row r="274922" spans="26:26">
      <c r="Z274922" s="5"/>
    </row>
    <row r="274923" spans="26:26">
      <c r="Z274923" s="5"/>
    </row>
    <row r="274924" spans="26:26">
      <c r="Z274924" s="5"/>
    </row>
    <row r="274925" spans="26:26">
      <c r="Z274925" s="5"/>
    </row>
    <row r="274926" spans="26:26">
      <c r="Z274926" s="5"/>
    </row>
    <row r="274927" spans="26:26">
      <c r="Z274927" s="5"/>
    </row>
    <row r="274928" spans="26:26">
      <c r="Z274928" s="5"/>
    </row>
    <row r="274929" spans="26:26">
      <c r="Z274929" s="5"/>
    </row>
    <row r="274930" spans="26:26">
      <c r="Z274930" s="5"/>
    </row>
    <row r="274931" spans="26:26">
      <c r="Z274931" s="5"/>
    </row>
    <row r="274932" spans="26:26">
      <c r="Z274932" s="5"/>
    </row>
    <row r="274933" spans="26:26">
      <c r="Z274933" s="5"/>
    </row>
    <row r="274934" spans="26:26">
      <c r="Z274934" s="5"/>
    </row>
    <row r="274935" spans="26:26">
      <c r="Z274935" s="5"/>
    </row>
    <row r="274936" spans="26:26">
      <c r="Z274936" s="5"/>
    </row>
    <row r="274937" spans="26:26">
      <c r="Z274937" s="5"/>
    </row>
    <row r="274938" spans="26:26">
      <c r="Z274938" s="5"/>
    </row>
    <row r="274939" spans="26:26">
      <c r="Z274939" s="5"/>
    </row>
    <row r="274940" spans="26:26">
      <c r="Z274940" s="5"/>
    </row>
    <row r="274941" spans="26:26">
      <c r="Z274941" s="5"/>
    </row>
    <row r="274942" spans="26:26">
      <c r="Z274942" s="5"/>
    </row>
    <row r="274943" spans="26:26">
      <c r="Z274943" s="5"/>
    </row>
    <row r="274944" spans="26:26">
      <c r="Z274944" s="5"/>
    </row>
    <row r="274945" spans="26:26">
      <c r="Z274945" s="5"/>
    </row>
    <row r="274946" spans="26:26">
      <c r="Z274946" s="5"/>
    </row>
    <row r="274947" spans="26:26">
      <c r="Z274947" s="5"/>
    </row>
    <row r="274948" spans="26:26">
      <c r="Z274948" s="5"/>
    </row>
    <row r="274949" spans="26:26">
      <c r="Z274949" s="5"/>
    </row>
    <row r="274950" spans="26:26">
      <c r="Z274950" s="5"/>
    </row>
    <row r="274951" spans="26:26">
      <c r="Z274951" s="5"/>
    </row>
    <row r="274952" spans="26:26">
      <c r="Z274952" s="5"/>
    </row>
    <row r="274953" spans="26:26">
      <c r="Z274953" s="5"/>
    </row>
    <row r="274954" spans="26:26">
      <c r="Z274954" s="5"/>
    </row>
    <row r="274955" spans="26:26">
      <c r="Z274955" s="5"/>
    </row>
    <row r="274956" spans="26:26">
      <c r="Z274956" s="5"/>
    </row>
    <row r="274957" spans="26:26">
      <c r="Z274957" s="5"/>
    </row>
    <row r="274958" spans="26:26">
      <c r="Z274958" s="5"/>
    </row>
    <row r="274959" spans="26:26">
      <c r="Z274959" s="5"/>
    </row>
    <row r="274960" spans="26:26">
      <c r="Z274960" s="5"/>
    </row>
    <row r="274961" spans="26:26">
      <c r="Z274961" s="5"/>
    </row>
    <row r="274962" spans="26:26">
      <c r="Z274962" s="5"/>
    </row>
    <row r="274963" spans="26:26">
      <c r="Z274963" s="5"/>
    </row>
    <row r="274964" spans="26:26">
      <c r="Z274964" s="5"/>
    </row>
    <row r="274965" spans="26:26">
      <c r="Z274965" s="5"/>
    </row>
    <row r="274966" spans="26:26">
      <c r="Z274966" s="5"/>
    </row>
    <row r="274967" spans="26:26">
      <c r="Z274967" s="5"/>
    </row>
    <row r="274968" spans="26:26">
      <c r="Z274968" s="5"/>
    </row>
    <row r="274969" spans="26:26">
      <c r="Z274969" s="5"/>
    </row>
    <row r="274970" spans="26:26">
      <c r="Z274970" s="5"/>
    </row>
    <row r="274971" spans="26:26">
      <c r="Z274971" s="5"/>
    </row>
    <row r="274972" spans="26:26">
      <c r="Z274972" s="5"/>
    </row>
    <row r="274973" spans="26:26">
      <c r="Z274973" s="5"/>
    </row>
    <row r="274974" spans="26:26">
      <c r="Z274974" s="5"/>
    </row>
    <row r="274975" spans="26:26">
      <c r="Z274975" s="5"/>
    </row>
    <row r="274976" spans="26:26">
      <c r="Z274976" s="5"/>
    </row>
    <row r="274977" spans="26:26">
      <c r="Z274977" s="5"/>
    </row>
    <row r="274978" spans="26:26">
      <c r="Z274978" s="5"/>
    </row>
    <row r="274979" spans="26:26">
      <c r="Z274979" s="5"/>
    </row>
    <row r="274980" spans="26:26">
      <c r="Z274980" s="5"/>
    </row>
    <row r="274981" spans="26:26">
      <c r="Z274981" s="5"/>
    </row>
    <row r="274982" spans="26:26">
      <c r="Z274982" s="5"/>
    </row>
    <row r="274983" spans="26:26">
      <c r="Z274983" s="5"/>
    </row>
    <row r="274984" spans="26:26">
      <c r="Z274984" s="5"/>
    </row>
    <row r="274985" spans="26:26">
      <c r="Z274985" s="5"/>
    </row>
    <row r="274986" spans="26:26">
      <c r="Z274986" s="5"/>
    </row>
    <row r="274987" spans="26:26">
      <c r="Z274987" s="5"/>
    </row>
    <row r="274988" spans="26:26">
      <c r="Z274988" s="5"/>
    </row>
    <row r="274989" spans="26:26">
      <c r="Z274989" s="5"/>
    </row>
    <row r="274990" spans="26:26">
      <c r="Z274990" s="5"/>
    </row>
    <row r="274991" spans="26:26">
      <c r="Z274991" s="5"/>
    </row>
    <row r="274992" spans="26:26">
      <c r="Z274992" s="5"/>
    </row>
    <row r="274993" spans="26:26">
      <c r="Z274993" s="5"/>
    </row>
    <row r="274994" spans="26:26">
      <c r="Z274994" s="5"/>
    </row>
    <row r="274995" spans="26:26">
      <c r="Z274995" s="5"/>
    </row>
    <row r="274996" spans="26:26">
      <c r="Z274996" s="5"/>
    </row>
    <row r="274997" spans="26:26">
      <c r="Z274997" s="5"/>
    </row>
    <row r="274998" spans="26:26">
      <c r="Z274998" s="5"/>
    </row>
    <row r="274999" spans="26:26">
      <c r="Z274999" s="5"/>
    </row>
    <row r="275000" spans="26:26">
      <c r="Z275000" s="5"/>
    </row>
    <row r="275001" spans="26:26">
      <c r="Z275001" s="5"/>
    </row>
    <row r="275002" spans="26:26">
      <c r="Z275002" s="5"/>
    </row>
    <row r="275003" spans="26:26">
      <c r="Z275003" s="5"/>
    </row>
    <row r="275004" spans="26:26">
      <c r="Z275004" s="5"/>
    </row>
    <row r="275005" spans="26:26">
      <c r="Z275005" s="5"/>
    </row>
    <row r="275006" spans="26:26">
      <c r="Z275006" s="5"/>
    </row>
    <row r="275007" spans="26:26">
      <c r="Z275007" s="5"/>
    </row>
    <row r="275008" spans="26:26">
      <c r="Z275008" s="5"/>
    </row>
    <row r="275009" spans="26:26">
      <c r="Z275009" s="5"/>
    </row>
    <row r="275010" spans="26:26">
      <c r="Z275010" s="5"/>
    </row>
    <row r="275011" spans="26:26">
      <c r="Z275011" s="5"/>
    </row>
    <row r="275012" spans="26:26">
      <c r="Z275012" s="5"/>
    </row>
    <row r="275013" spans="26:26">
      <c r="Z275013" s="5"/>
    </row>
    <row r="275014" spans="26:26">
      <c r="Z275014" s="5"/>
    </row>
    <row r="275015" spans="26:26">
      <c r="Z275015" s="5"/>
    </row>
    <row r="275016" spans="26:26">
      <c r="Z275016" s="5"/>
    </row>
    <row r="275017" spans="26:26">
      <c r="Z275017" s="5"/>
    </row>
    <row r="275018" spans="26:26">
      <c r="Z275018" s="5"/>
    </row>
    <row r="275019" spans="26:26">
      <c r="Z275019" s="5"/>
    </row>
    <row r="275020" spans="26:26">
      <c r="Z275020" s="5"/>
    </row>
    <row r="275021" spans="26:26">
      <c r="Z275021" s="5"/>
    </row>
    <row r="275022" spans="26:26">
      <c r="Z275022" s="5"/>
    </row>
    <row r="275023" spans="26:26">
      <c r="Z275023" s="5"/>
    </row>
    <row r="275024" spans="26:26">
      <c r="Z275024" s="5"/>
    </row>
    <row r="275025" spans="26:26">
      <c r="Z275025" s="5"/>
    </row>
    <row r="275026" spans="26:26">
      <c r="Z275026" s="5"/>
    </row>
    <row r="275027" spans="26:26">
      <c r="Z275027" s="5"/>
    </row>
    <row r="275028" spans="26:26">
      <c r="Z275028" s="5"/>
    </row>
    <row r="275029" spans="26:26">
      <c r="Z275029" s="5"/>
    </row>
    <row r="275030" spans="26:26">
      <c r="Z275030" s="5"/>
    </row>
    <row r="275031" spans="26:26">
      <c r="Z275031" s="5"/>
    </row>
    <row r="275032" spans="26:26">
      <c r="Z275032" s="5"/>
    </row>
    <row r="275033" spans="26:26">
      <c r="Z275033" s="5"/>
    </row>
    <row r="275034" spans="26:26">
      <c r="Z275034" s="5"/>
    </row>
    <row r="275035" spans="26:26">
      <c r="Z275035" s="5"/>
    </row>
    <row r="275036" spans="26:26">
      <c r="Z275036" s="5"/>
    </row>
    <row r="275037" spans="26:26">
      <c r="Z275037" s="5"/>
    </row>
    <row r="275038" spans="26:26">
      <c r="Z275038" s="5"/>
    </row>
    <row r="275039" spans="26:26">
      <c r="Z275039" s="5"/>
    </row>
    <row r="275040" spans="26:26">
      <c r="Z275040" s="5"/>
    </row>
    <row r="275041" spans="26:26">
      <c r="Z275041" s="5"/>
    </row>
    <row r="275042" spans="26:26">
      <c r="Z275042" s="5"/>
    </row>
    <row r="275043" spans="26:26">
      <c r="Z275043" s="5"/>
    </row>
    <row r="275044" spans="26:26">
      <c r="Z275044" s="5"/>
    </row>
    <row r="275045" spans="26:26">
      <c r="Z275045" s="5"/>
    </row>
    <row r="275046" spans="26:26">
      <c r="Z275046" s="5"/>
    </row>
    <row r="275047" spans="26:26">
      <c r="Z275047" s="5"/>
    </row>
    <row r="275048" spans="26:26">
      <c r="Z275048" s="5"/>
    </row>
    <row r="275049" spans="26:26">
      <c r="Z275049" s="5"/>
    </row>
    <row r="275050" spans="26:26">
      <c r="Z275050" s="5"/>
    </row>
    <row r="275051" spans="26:26">
      <c r="Z275051" s="5"/>
    </row>
    <row r="275052" spans="26:26">
      <c r="Z275052" s="5"/>
    </row>
    <row r="275053" spans="26:26">
      <c r="Z275053" s="5"/>
    </row>
    <row r="275054" spans="26:26">
      <c r="Z275054" s="5"/>
    </row>
    <row r="275055" spans="26:26">
      <c r="Z275055" s="5"/>
    </row>
    <row r="275056" spans="26:26">
      <c r="Z275056" s="5"/>
    </row>
    <row r="275057" spans="26:26">
      <c r="Z275057" s="5"/>
    </row>
    <row r="275058" spans="26:26">
      <c r="Z275058" s="5"/>
    </row>
    <row r="275059" spans="26:26">
      <c r="Z275059" s="5"/>
    </row>
    <row r="275060" spans="26:26">
      <c r="Z275060" s="5"/>
    </row>
    <row r="275061" spans="26:26">
      <c r="Z275061" s="5"/>
    </row>
    <row r="275062" spans="26:26">
      <c r="Z275062" s="5"/>
    </row>
    <row r="275063" spans="26:26">
      <c r="Z275063" s="5"/>
    </row>
    <row r="275064" spans="26:26">
      <c r="Z275064" s="5"/>
    </row>
    <row r="275065" spans="26:26">
      <c r="Z275065" s="5"/>
    </row>
    <row r="275066" spans="26:26">
      <c r="Z275066" s="5"/>
    </row>
    <row r="275067" spans="26:26">
      <c r="Z275067" s="5"/>
    </row>
    <row r="275068" spans="26:26">
      <c r="Z275068" s="5"/>
    </row>
    <row r="275069" spans="26:26">
      <c r="Z275069" s="5"/>
    </row>
    <row r="275070" spans="26:26">
      <c r="Z275070" s="5"/>
    </row>
    <row r="275071" spans="26:26">
      <c r="Z275071" s="5"/>
    </row>
    <row r="275072" spans="26:26">
      <c r="Z275072" s="5"/>
    </row>
    <row r="275073" spans="26:26">
      <c r="Z275073" s="5"/>
    </row>
    <row r="275074" spans="26:26">
      <c r="Z275074" s="5"/>
    </row>
    <row r="275075" spans="26:26">
      <c r="Z275075" s="5"/>
    </row>
    <row r="275076" spans="26:26">
      <c r="Z275076" s="5"/>
    </row>
    <row r="275077" spans="26:26">
      <c r="Z275077" s="5"/>
    </row>
    <row r="275078" spans="26:26">
      <c r="Z275078" s="5"/>
    </row>
    <row r="275079" spans="26:26">
      <c r="Z275079" s="5"/>
    </row>
    <row r="275080" spans="26:26">
      <c r="Z275080" s="5"/>
    </row>
    <row r="275081" spans="26:26">
      <c r="Z275081" s="5"/>
    </row>
    <row r="275082" spans="26:26">
      <c r="Z275082" s="5"/>
    </row>
    <row r="275083" spans="26:26">
      <c r="Z275083" s="5"/>
    </row>
    <row r="275084" spans="26:26">
      <c r="Z275084" s="5"/>
    </row>
    <row r="275085" spans="26:26">
      <c r="Z275085" s="5"/>
    </row>
    <row r="275086" spans="26:26">
      <c r="Z275086" s="5"/>
    </row>
    <row r="275087" spans="26:26">
      <c r="Z275087" s="5"/>
    </row>
    <row r="275088" spans="26:26">
      <c r="Z275088" s="5"/>
    </row>
    <row r="275089" spans="26:26">
      <c r="Z275089" s="5"/>
    </row>
    <row r="275090" spans="26:26">
      <c r="Z275090" s="5"/>
    </row>
    <row r="275091" spans="26:26">
      <c r="Z275091" s="5"/>
    </row>
    <row r="275092" spans="26:26">
      <c r="Z275092" s="5"/>
    </row>
    <row r="275093" spans="26:26">
      <c r="Z275093" s="5"/>
    </row>
    <row r="275094" spans="26:26">
      <c r="Z275094" s="5"/>
    </row>
    <row r="275095" spans="26:26">
      <c r="Z275095" s="5"/>
    </row>
    <row r="275096" spans="26:26">
      <c r="Z275096" s="5"/>
    </row>
    <row r="275097" spans="26:26">
      <c r="Z275097" s="5"/>
    </row>
    <row r="275098" spans="26:26">
      <c r="Z275098" s="5"/>
    </row>
    <row r="275099" spans="26:26">
      <c r="Z275099" s="5"/>
    </row>
    <row r="275100" spans="26:26">
      <c r="Z275100" s="5"/>
    </row>
    <row r="275101" spans="26:26">
      <c r="Z275101" s="5"/>
    </row>
    <row r="275102" spans="26:26">
      <c r="Z275102" s="5"/>
    </row>
    <row r="275103" spans="26:26">
      <c r="Z275103" s="5"/>
    </row>
    <row r="275104" spans="26:26">
      <c r="Z275104" s="5"/>
    </row>
    <row r="275105" spans="26:26">
      <c r="Z275105" s="5"/>
    </row>
    <row r="275106" spans="26:26">
      <c r="Z275106" s="5"/>
    </row>
    <row r="275107" spans="26:26">
      <c r="Z275107" s="5"/>
    </row>
    <row r="275108" spans="26:26">
      <c r="Z275108" s="5"/>
    </row>
    <row r="275109" spans="26:26">
      <c r="Z275109" s="5"/>
    </row>
    <row r="275110" spans="26:26">
      <c r="Z275110" s="5"/>
    </row>
    <row r="275111" spans="26:26">
      <c r="Z275111" s="5"/>
    </row>
    <row r="275112" spans="26:26">
      <c r="Z275112" s="5"/>
    </row>
    <row r="275113" spans="26:26">
      <c r="Z275113" s="5"/>
    </row>
    <row r="275114" spans="26:26">
      <c r="Z275114" s="5"/>
    </row>
    <row r="275115" spans="26:26">
      <c r="Z275115" s="5"/>
    </row>
    <row r="275116" spans="26:26">
      <c r="Z275116" s="5"/>
    </row>
    <row r="275117" spans="26:26">
      <c r="Z275117" s="5"/>
    </row>
    <row r="275118" spans="26:26">
      <c r="Z275118" s="5"/>
    </row>
    <row r="275119" spans="26:26">
      <c r="Z275119" s="5"/>
    </row>
    <row r="275120" spans="26:26">
      <c r="Z275120" s="5"/>
    </row>
    <row r="275121" spans="26:26">
      <c r="Z275121" s="5"/>
    </row>
    <row r="275122" spans="26:26">
      <c r="Z275122" s="5"/>
    </row>
    <row r="275123" spans="26:26">
      <c r="Z275123" s="5"/>
    </row>
    <row r="275124" spans="26:26">
      <c r="Z275124" s="5"/>
    </row>
    <row r="275125" spans="26:26">
      <c r="Z275125" s="5"/>
    </row>
    <row r="275126" spans="26:26">
      <c r="Z275126" s="5"/>
    </row>
    <row r="275127" spans="26:26">
      <c r="Z275127" s="5"/>
    </row>
    <row r="275128" spans="26:26">
      <c r="Z275128" s="5"/>
    </row>
    <row r="275129" spans="26:26">
      <c r="Z275129" s="5"/>
    </row>
    <row r="275130" spans="26:26">
      <c r="Z275130" s="5"/>
    </row>
    <row r="275131" spans="26:26">
      <c r="Z275131" s="5"/>
    </row>
    <row r="275132" spans="26:26">
      <c r="Z275132" s="5"/>
    </row>
    <row r="275133" spans="26:26">
      <c r="Z275133" s="5"/>
    </row>
    <row r="275134" spans="26:26">
      <c r="Z275134" s="5"/>
    </row>
    <row r="275135" spans="26:26">
      <c r="Z275135" s="5"/>
    </row>
    <row r="275136" spans="26:26">
      <c r="Z275136" s="5"/>
    </row>
    <row r="275137" spans="26:26">
      <c r="Z275137" s="5"/>
    </row>
    <row r="275138" spans="26:26">
      <c r="Z275138" s="5"/>
    </row>
    <row r="275139" spans="26:26">
      <c r="Z275139" s="5"/>
    </row>
    <row r="275140" spans="26:26">
      <c r="Z275140" s="5"/>
    </row>
    <row r="275141" spans="26:26">
      <c r="Z275141" s="5"/>
    </row>
    <row r="275142" spans="26:26">
      <c r="Z275142" s="5"/>
    </row>
    <row r="275143" spans="26:26">
      <c r="Z275143" s="5"/>
    </row>
    <row r="275144" spans="26:26">
      <c r="Z275144" s="5"/>
    </row>
    <row r="275145" spans="26:26">
      <c r="Z275145" s="5"/>
    </row>
    <row r="275146" spans="26:26">
      <c r="Z275146" s="5"/>
    </row>
    <row r="275147" spans="26:26">
      <c r="Z275147" s="5"/>
    </row>
    <row r="275148" spans="26:26">
      <c r="Z275148" s="5"/>
    </row>
    <row r="275149" spans="26:26">
      <c r="Z275149" s="5"/>
    </row>
    <row r="275150" spans="26:26">
      <c r="Z275150" s="5"/>
    </row>
    <row r="275151" spans="26:26">
      <c r="Z275151" s="5"/>
    </row>
    <row r="275152" spans="26:26">
      <c r="Z275152" s="5"/>
    </row>
    <row r="275153" spans="26:26">
      <c r="Z275153" s="5"/>
    </row>
    <row r="275154" spans="26:26">
      <c r="Z275154" s="5"/>
    </row>
    <row r="275155" spans="26:26">
      <c r="Z275155" s="5"/>
    </row>
    <row r="275156" spans="26:26">
      <c r="Z275156" s="5"/>
    </row>
    <row r="275157" spans="26:26">
      <c r="Z275157" s="5"/>
    </row>
    <row r="275158" spans="26:26">
      <c r="Z275158" s="5"/>
    </row>
    <row r="275159" spans="26:26">
      <c r="Z275159" s="5"/>
    </row>
    <row r="275160" spans="26:26">
      <c r="Z275160" s="5"/>
    </row>
    <row r="275161" spans="26:26">
      <c r="Z275161" s="5"/>
    </row>
    <row r="275162" spans="26:26">
      <c r="Z275162" s="5"/>
    </row>
    <row r="275163" spans="26:26">
      <c r="Z275163" s="5"/>
    </row>
    <row r="275164" spans="26:26">
      <c r="Z275164" s="5"/>
    </row>
    <row r="275165" spans="26:26">
      <c r="Z275165" s="5"/>
    </row>
    <row r="275166" spans="26:26">
      <c r="Z275166" s="5"/>
    </row>
    <row r="275167" spans="26:26">
      <c r="Z275167" s="5"/>
    </row>
    <row r="275168" spans="26:26">
      <c r="Z275168" s="5"/>
    </row>
    <row r="275169" spans="26:26">
      <c r="Z275169" s="5"/>
    </row>
    <row r="275170" spans="26:26">
      <c r="Z275170" s="5"/>
    </row>
    <row r="275171" spans="26:26">
      <c r="Z275171" s="5"/>
    </row>
    <row r="275172" spans="26:26">
      <c r="Z275172" s="5"/>
    </row>
    <row r="275173" spans="26:26">
      <c r="Z275173" s="5"/>
    </row>
    <row r="275174" spans="26:26">
      <c r="Z275174" s="5"/>
    </row>
    <row r="275175" spans="26:26">
      <c r="Z275175" s="5"/>
    </row>
    <row r="275176" spans="26:26">
      <c r="Z275176" s="5"/>
    </row>
    <row r="275177" spans="26:26">
      <c r="Z275177" s="5"/>
    </row>
    <row r="275178" spans="26:26">
      <c r="Z275178" s="5"/>
    </row>
    <row r="275179" spans="26:26">
      <c r="Z275179" s="5"/>
    </row>
    <row r="275180" spans="26:26">
      <c r="Z275180" s="5"/>
    </row>
    <row r="275181" spans="26:26">
      <c r="Z275181" s="5"/>
    </row>
    <row r="275182" spans="26:26">
      <c r="Z275182" s="5"/>
    </row>
    <row r="275183" spans="26:26">
      <c r="Z275183" s="5"/>
    </row>
    <row r="275184" spans="26:26">
      <c r="Z275184" s="5"/>
    </row>
    <row r="275185" spans="26:26">
      <c r="Z275185" s="5"/>
    </row>
    <row r="275186" spans="26:26">
      <c r="Z275186" s="5"/>
    </row>
    <row r="275187" spans="26:26">
      <c r="Z275187" s="5"/>
    </row>
    <row r="275188" spans="26:26">
      <c r="Z275188" s="5"/>
    </row>
    <row r="275189" spans="26:26">
      <c r="Z275189" s="5"/>
    </row>
    <row r="275190" spans="26:26">
      <c r="Z275190" s="5"/>
    </row>
    <row r="275191" spans="26:26">
      <c r="Z275191" s="5"/>
    </row>
    <row r="275192" spans="26:26">
      <c r="Z275192" s="5"/>
    </row>
    <row r="275193" spans="26:26">
      <c r="Z275193" s="5"/>
    </row>
    <row r="275194" spans="26:26">
      <c r="Z275194" s="5"/>
    </row>
    <row r="275195" spans="26:26">
      <c r="Z275195" s="5"/>
    </row>
    <row r="275196" spans="26:26">
      <c r="Z275196" s="5"/>
    </row>
    <row r="275197" spans="26:26">
      <c r="Z275197" s="5"/>
    </row>
    <row r="275198" spans="26:26">
      <c r="Z275198" s="5"/>
    </row>
    <row r="275199" spans="26:26">
      <c r="Z275199" s="5"/>
    </row>
    <row r="275200" spans="26:26">
      <c r="Z275200" s="5"/>
    </row>
    <row r="275201" spans="26:26">
      <c r="Z275201" s="5"/>
    </row>
    <row r="275202" spans="26:26">
      <c r="Z275202" s="5"/>
    </row>
    <row r="275203" spans="26:26">
      <c r="Z275203" s="5"/>
    </row>
    <row r="275204" spans="26:26">
      <c r="Z275204" s="5"/>
    </row>
    <row r="275205" spans="26:26">
      <c r="Z275205" s="5"/>
    </row>
    <row r="275206" spans="26:26">
      <c r="Z275206" s="5"/>
    </row>
    <row r="275207" spans="26:26">
      <c r="Z275207" s="5"/>
    </row>
    <row r="275208" spans="26:26">
      <c r="Z275208" s="5"/>
    </row>
    <row r="275209" spans="26:26">
      <c r="Z275209" s="5"/>
    </row>
    <row r="275210" spans="26:26">
      <c r="Z275210" s="5"/>
    </row>
    <row r="275211" spans="26:26">
      <c r="Z275211" s="5"/>
    </row>
    <row r="275212" spans="26:26">
      <c r="Z275212" s="5"/>
    </row>
    <row r="275213" spans="26:26">
      <c r="Z275213" s="5"/>
    </row>
    <row r="275214" spans="26:26">
      <c r="Z275214" s="5"/>
    </row>
    <row r="275215" spans="26:26">
      <c r="Z275215" s="5"/>
    </row>
    <row r="275216" spans="26:26">
      <c r="Z275216" s="5"/>
    </row>
    <row r="275217" spans="26:26">
      <c r="Z275217" s="5"/>
    </row>
    <row r="275218" spans="26:26">
      <c r="Z275218" s="5"/>
    </row>
    <row r="275219" spans="26:26">
      <c r="Z275219" s="5"/>
    </row>
    <row r="275220" spans="26:26">
      <c r="Z275220" s="5"/>
    </row>
    <row r="275221" spans="26:26">
      <c r="Z275221" s="5"/>
    </row>
    <row r="275222" spans="26:26">
      <c r="Z275222" s="5"/>
    </row>
    <row r="275223" spans="26:26">
      <c r="Z275223" s="5"/>
    </row>
    <row r="275224" spans="26:26">
      <c r="Z275224" s="5"/>
    </row>
    <row r="275225" spans="26:26">
      <c r="Z275225" s="5"/>
    </row>
    <row r="275226" spans="26:26">
      <c r="Z275226" s="5"/>
    </row>
    <row r="275227" spans="26:26">
      <c r="Z275227" s="5"/>
    </row>
    <row r="275228" spans="26:26">
      <c r="Z275228" s="5"/>
    </row>
    <row r="275229" spans="26:26">
      <c r="Z275229" s="5"/>
    </row>
    <row r="275230" spans="26:26">
      <c r="Z275230" s="5"/>
    </row>
    <row r="275231" spans="26:26">
      <c r="Z275231" s="5"/>
    </row>
    <row r="275232" spans="26:26">
      <c r="Z275232" s="5"/>
    </row>
    <row r="275233" spans="26:26">
      <c r="Z275233" s="5"/>
    </row>
    <row r="275234" spans="26:26">
      <c r="Z275234" s="5"/>
    </row>
    <row r="275235" spans="26:26">
      <c r="Z275235" s="5"/>
    </row>
    <row r="275236" spans="26:26">
      <c r="Z275236" s="5"/>
    </row>
    <row r="275237" spans="26:26">
      <c r="Z275237" s="5"/>
    </row>
    <row r="275238" spans="26:26">
      <c r="Z275238" s="5"/>
    </row>
    <row r="275239" spans="26:26">
      <c r="Z275239" s="5"/>
    </row>
    <row r="275240" spans="26:26">
      <c r="Z275240" s="5"/>
    </row>
    <row r="275241" spans="26:26">
      <c r="Z275241" s="5"/>
    </row>
    <row r="275242" spans="26:26">
      <c r="Z275242" s="5"/>
    </row>
    <row r="275243" spans="26:26">
      <c r="Z275243" s="5"/>
    </row>
    <row r="275244" spans="26:26">
      <c r="Z275244" s="5"/>
    </row>
    <row r="275245" spans="26:26">
      <c r="Z275245" s="5"/>
    </row>
    <row r="275246" spans="26:26">
      <c r="Z275246" s="5"/>
    </row>
    <row r="275247" spans="26:26">
      <c r="Z275247" s="5"/>
    </row>
    <row r="275248" spans="26:26">
      <c r="Z275248" s="5"/>
    </row>
    <row r="275249" spans="26:26">
      <c r="Z275249" s="5"/>
    </row>
    <row r="275250" spans="26:26">
      <c r="Z275250" s="5"/>
    </row>
    <row r="275251" spans="26:26">
      <c r="Z275251" s="5"/>
    </row>
    <row r="275252" spans="26:26">
      <c r="Z275252" s="5"/>
    </row>
    <row r="275253" spans="26:26">
      <c r="Z275253" s="5"/>
    </row>
    <row r="275254" spans="26:26">
      <c r="Z275254" s="5"/>
    </row>
    <row r="275255" spans="26:26">
      <c r="Z275255" s="5"/>
    </row>
    <row r="275256" spans="26:26">
      <c r="Z275256" s="5"/>
    </row>
    <row r="275257" spans="26:26">
      <c r="Z275257" s="5"/>
    </row>
    <row r="275258" spans="26:26">
      <c r="Z275258" s="5"/>
    </row>
    <row r="275259" spans="26:26">
      <c r="Z275259" s="5"/>
    </row>
    <row r="275260" spans="26:26">
      <c r="Z275260" s="5"/>
    </row>
    <row r="275261" spans="26:26">
      <c r="Z275261" s="5"/>
    </row>
    <row r="275262" spans="26:26">
      <c r="Z275262" s="5"/>
    </row>
    <row r="275263" spans="26:26">
      <c r="Z275263" s="5"/>
    </row>
    <row r="275264" spans="26:26">
      <c r="Z275264" s="5"/>
    </row>
    <row r="275265" spans="26:26">
      <c r="Z275265" s="5"/>
    </row>
    <row r="275266" spans="26:26">
      <c r="Z275266" s="5"/>
    </row>
    <row r="275267" spans="26:26">
      <c r="Z275267" s="5"/>
    </row>
    <row r="275268" spans="26:26">
      <c r="Z275268" s="5"/>
    </row>
    <row r="275269" spans="26:26">
      <c r="Z275269" s="5"/>
    </row>
    <row r="275270" spans="26:26">
      <c r="Z275270" s="5"/>
    </row>
    <row r="275271" spans="26:26">
      <c r="Z275271" s="5"/>
    </row>
    <row r="275272" spans="26:26">
      <c r="Z275272" s="5"/>
    </row>
    <row r="275273" spans="26:26">
      <c r="Z275273" s="5"/>
    </row>
    <row r="275274" spans="26:26">
      <c r="Z275274" s="5"/>
    </row>
    <row r="275275" spans="26:26">
      <c r="Z275275" s="5"/>
    </row>
    <row r="275276" spans="26:26">
      <c r="Z275276" s="5"/>
    </row>
    <row r="275277" spans="26:26">
      <c r="Z275277" s="5"/>
    </row>
    <row r="275278" spans="26:26">
      <c r="Z275278" s="5"/>
    </row>
    <row r="275279" spans="26:26">
      <c r="Z275279" s="5"/>
    </row>
    <row r="275280" spans="26:26">
      <c r="Z275280" s="5"/>
    </row>
    <row r="275281" spans="26:26">
      <c r="Z275281" s="5"/>
    </row>
    <row r="275282" spans="26:26">
      <c r="Z275282" s="5"/>
    </row>
    <row r="275283" spans="26:26">
      <c r="Z275283" s="5"/>
    </row>
    <row r="275284" spans="26:26">
      <c r="Z275284" s="5"/>
    </row>
    <row r="275285" spans="26:26">
      <c r="Z275285" s="5"/>
    </row>
    <row r="275286" spans="26:26">
      <c r="Z275286" s="5"/>
    </row>
    <row r="275287" spans="26:26">
      <c r="Z275287" s="5"/>
    </row>
    <row r="275288" spans="26:26">
      <c r="Z275288" s="5"/>
    </row>
    <row r="275289" spans="26:26">
      <c r="Z275289" s="5"/>
    </row>
    <row r="275290" spans="26:26">
      <c r="Z275290" s="5"/>
    </row>
    <row r="275291" spans="26:26">
      <c r="Z275291" s="5"/>
    </row>
    <row r="275292" spans="26:26">
      <c r="Z275292" s="5"/>
    </row>
    <row r="275293" spans="26:26">
      <c r="Z275293" s="5"/>
    </row>
    <row r="275294" spans="26:26">
      <c r="Z275294" s="5"/>
    </row>
    <row r="275295" spans="26:26">
      <c r="Z275295" s="5"/>
    </row>
    <row r="275296" spans="26:26">
      <c r="Z275296" s="5"/>
    </row>
    <row r="275297" spans="26:26">
      <c r="Z275297" s="5"/>
    </row>
    <row r="275298" spans="26:26">
      <c r="Z275298" s="5"/>
    </row>
    <row r="275299" spans="26:26">
      <c r="Z275299" s="5"/>
    </row>
    <row r="275300" spans="26:26">
      <c r="Z275300" s="5"/>
    </row>
    <row r="275301" spans="26:26">
      <c r="Z275301" s="5"/>
    </row>
    <row r="275302" spans="26:26">
      <c r="Z275302" s="5"/>
    </row>
    <row r="275303" spans="26:26">
      <c r="Z275303" s="5"/>
    </row>
    <row r="275304" spans="26:26">
      <c r="Z275304" s="5"/>
    </row>
    <row r="275305" spans="26:26">
      <c r="Z275305" s="5"/>
    </row>
    <row r="275306" spans="26:26">
      <c r="Z275306" s="5"/>
    </row>
    <row r="275307" spans="26:26">
      <c r="Z275307" s="5"/>
    </row>
    <row r="275308" spans="26:26">
      <c r="Z275308" s="5"/>
    </row>
    <row r="275309" spans="26:26">
      <c r="Z275309" s="5"/>
    </row>
    <row r="275310" spans="26:26">
      <c r="Z275310" s="5"/>
    </row>
    <row r="275311" spans="26:26">
      <c r="Z275311" s="5"/>
    </row>
    <row r="275312" spans="26:26">
      <c r="Z275312" s="5"/>
    </row>
    <row r="275313" spans="26:26">
      <c r="Z275313" s="5"/>
    </row>
    <row r="275314" spans="26:26">
      <c r="Z275314" s="5"/>
    </row>
    <row r="275315" spans="26:26">
      <c r="Z275315" s="5"/>
    </row>
    <row r="275316" spans="26:26">
      <c r="Z275316" s="5"/>
    </row>
    <row r="275317" spans="26:26">
      <c r="Z275317" s="5"/>
    </row>
    <row r="275318" spans="26:26">
      <c r="Z275318" s="5"/>
    </row>
    <row r="275319" spans="26:26">
      <c r="Z275319" s="5"/>
    </row>
    <row r="275320" spans="26:26">
      <c r="Z275320" s="5"/>
    </row>
    <row r="275321" spans="26:26">
      <c r="Z275321" s="5"/>
    </row>
    <row r="275322" spans="26:26">
      <c r="Z275322" s="5"/>
    </row>
    <row r="275323" spans="26:26">
      <c r="Z275323" s="5"/>
    </row>
    <row r="275324" spans="26:26">
      <c r="Z275324" s="5"/>
    </row>
    <row r="275325" spans="26:26">
      <c r="Z275325" s="5"/>
    </row>
    <row r="275326" spans="26:26">
      <c r="Z275326" s="5"/>
    </row>
    <row r="275327" spans="26:26">
      <c r="Z275327" s="5"/>
    </row>
    <row r="275328" spans="26:26">
      <c r="Z275328" s="5"/>
    </row>
    <row r="275329" spans="26:26">
      <c r="Z275329" s="5"/>
    </row>
    <row r="275330" spans="26:26">
      <c r="Z275330" s="5"/>
    </row>
    <row r="275331" spans="26:26">
      <c r="Z275331" s="5"/>
    </row>
    <row r="275332" spans="26:26">
      <c r="Z275332" s="5"/>
    </row>
    <row r="275333" spans="26:26">
      <c r="Z275333" s="5"/>
    </row>
    <row r="275334" spans="26:26">
      <c r="Z275334" s="5"/>
    </row>
    <row r="275335" spans="26:26">
      <c r="Z275335" s="5"/>
    </row>
    <row r="275336" spans="26:26">
      <c r="Z275336" s="5"/>
    </row>
    <row r="275337" spans="26:26">
      <c r="Z275337" s="5"/>
    </row>
    <row r="275338" spans="26:26">
      <c r="Z275338" s="5"/>
    </row>
    <row r="275339" spans="26:26">
      <c r="Z275339" s="5"/>
    </row>
    <row r="275340" spans="26:26">
      <c r="Z275340" s="5"/>
    </row>
    <row r="275341" spans="26:26">
      <c r="Z275341" s="5"/>
    </row>
    <row r="275342" spans="26:26">
      <c r="Z275342" s="5"/>
    </row>
    <row r="275343" spans="26:26">
      <c r="Z275343" s="5"/>
    </row>
    <row r="275344" spans="26:26">
      <c r="Z275344" s="5"/>
    </row>
    <row r="275345" spans="26:26">
      <c r="Z275345" s="5"/>
    </row>
    <row r="275346" spans="26:26">
      <c r="Z275346" s="5"/>
    </row>
    <row r="275347" spans="26:26">
      <c r="Z275347" s="5"/>
    </row>
    <row r="275348" spans="26:26">
      <c r="Z275348" s="5"/>
    </row>
    <row r="275349" spans="26:26">
      <c r="Z275349" s="5"/>
    </row>
    <row r="275350" spans="26:26">
      <c r="Z275350" s="5"/>
    </row>
    <row r="275351" spans="26:26">
      <c r="Z275351" s="5"/>
    </row>
    <row r="275352" spans="26:26">
      <c r="Z275352" s="5"/>
    </row>
    <row r="275353" spans="26:26">
      <c r="Z275353" s="5"/>
    </row>
    <row r="275354" spans="26:26">
      <c r="Z275354" s="5"/>
    </row>
    <row r="275355" spans="26:26">
      <c r="Z275355" s="5"/>
    </row>
    <row r="275356" spans="26:26">
      <c r="Z275356" s="5"/>
    </row>
    <row r="275357" spans="26:26">
      <c r="Z275357" s="5"/>
    </row>
    <row r="275358" spans="26:26">
      <c r="Z275358" s="5"/>
    </row>
    <row r="275359" spans="26:26">
      <c r="Z275359" s="5"/>
    </row>
    <row r="275360" spans="26:26">
      <c r="Z275360" s="5"/>
    </row>
    <row r="275361" spans="26:26">
      <c r="Z275361" s="5"/>
    </row>
    <row r="275362" spans="26:26">
      <c r="Z275362" s="5"/>
    </row>
    <row r="275363" spans="26:26">
      <c r="Z275363" s="5"/>
    </row>
    <row r="275364" spans="26:26">
      <c r="Z275364" s="5"/>
    </row>
    <row r="275365" spans="26:26">
      <c r="Z275365" s="5"/>
    </row>
    <row r="275366" spans="26:26">
      <c r="Z275366" s="5"/>
    </row>
    <row r="275367" spans="26:26">
      <c r="Z275367" s="5"/>
    </row>
    <row r="275368" spans="26:26">
      <c r="Z275368" s="5"/>
    </row>
    <row r="275369" spans="26:26">
      <c r="Z275369" s="5"/>
    </row>
    <row r="275370" spans="26:26">
      <c r="Z275370" s="5"/>
    </row>
    <row r="275371" spans="26:26">
      <c r="Z275371" s="5"/>
    </row>
    <row r="275372" spans="26:26">
      <c r="Z275372" s="5"/>
    </row>
    <row r="275373" spans="26:26">
      <c r="Z275373" s="5"/>
    </row>
    <row r="275374" spans="26:26">
      <c r="Z275374" s="5"/>
    </row>
    <row r="275375" spans="26:26">
      <c r="Z275375" s="5"/>
    </row>
    <row r="275376" spans="26:26">
      <c r="Z275376" s="5"/>
    </row>
    <row r="275377" spans="26:26">
      <c r="Z275377" s="5"/>
    </row>
    <row r="275378" spans="26:26">
      <c r="Z275378" s="5"/>
    </row>
    <row r="275379" spans="26:26">
      <c r="Z275379" s="5"/>
    </row>
    <row r="275380" spans="26:26">
      <c r="Z275380" s="5"/>
    </row>
    <row r="275381" spans="26:26">
      <c r="Z275381" s="5"/>
    </row>
    <row r="275382" spans="26:26">
      <c r="Z275382" s="5"/>
    </row>
    <row r="275383" spans="26:26">
      <c r="Z275383" s="5"/>
    </row>
    <row r="275384" spans="26:26">
      <c r="Z275384" s="5"/>
    </row>
    <row r="275385" spans="26:26">
      <c r="Z275385" s="5"/>
    </row>
    <row r="275386" spans="26:26">
      <c r="Z275386" s="5"/>
    </row>
    <row r="275387" spans="26:26">
      <c r="Z275387" s="5"/>
    </row>
    <row r="275388" spans="26:26">
      <c r="Z275388" s="5"/>
    </row>
    <row r="275389" spans="26:26">
      <c r="Z275389" s="5"/>
    </row>
    <row r="275390" spans="26:26">
      <c r="Z275390" s="5"/>
    </row>
    <row r="275391" spans="26:26">
      <c r="Z275391" s="5"/>
    </row>
    <row r="275392" spans="26:26">
      <c r="Z275392" s="5"/>
    </row>
    <row r="275393" spans="26:26">
      <c r="Z275393" s="5"/>
    </row>
    <row r="275394" spans="26:26">
      <c r="Z275394" s="5"/>
    </row>
    <row r="275395" spans="26:26">
      <c r="Z275395" s="5"/>
    </row>
    <row r="275396" spans="26:26">
      <c r="Z275396" s="5"/>
    </row>
    <row r="275397" spans="26:26">
      <c r="Z275397" s="5"/>
    </row>
    <row r="275398" spans="26:26">
      <c r="Z275398" s="5"/>
    </row>
    <row r="275399" spans="26:26">
      <c r="Z275399" s="5"/>
    </row>
    <row r="275400" spans="26:26">
      <c r="Z275400" s="5"/>
    </row>
    <row r="275401" spans="26:26">
      <c r="Z275401" s="5"/>
    </row>
    <row r="275402" spans="26:26">
      <c r="Z275402" s="5"/>
    </row>
    <row r="275403" spans="26:26">
      <c r="Z275403" s="5"/>
    </row>
    <row r="275404" spans="26:26">
      <c r="Z275404" s="5"/>
    </row>
    <row r="275405" spans="26:26">
      <c r="Z275405" s="5"/>
    </row>
    <row r="275406" spans="26:26">
      <c r="Z275406" s="5"/>
    </row>
    <row r="275407" spans="26:26">
      <c r="Z275407" s="5"/>
    </row>
    <row r="275408" spans="26:26">
      <c r="Z275408" s="5"/>
    </row>
    <row r="275409" spans="26:26">
      <c r="Z275409" s="5"/>
    </row>
    <row r="275410" spans="26:26">
      <c r="Z275410" s="5"/>
    </row>
    <row r="275411" spans="26:26">
      <c r="Z275411" s="5"/>
    </row>
    <row r="275412" spans="26:26">
      <c r="Z275412" s="5"/>
    </row>
    <row r="275413" spans="26:26">
      <c r="Z275413" s="5"/>
    </row>
    <row r="275414" spans="26:26">
      <c r="Z275414" s="5"/>
    </row>
    <row r="275415" spans="26:26">
      <c r="Z275415" s="5"/>
    </row>
    <row r="275416" spans="26:26">
      <c r="Z275416" s="5"/>
    </row>
    <row r="275417" spans="26:26">
      <c r="Z275417" s="5"/>
    </row>
    <row r="275418" spans="26:26">
      <c r="Z275418" s="5"/>
    </row>
    <row r="275419" spans="26:26">
      <c r="Z275419" s="5"/>
    </row>
    <row r="275420" spans="26:26">
      <c r="Z275420" s="5"/>
    </row>
    <row r="275421" spans="26:26">
      <c r="Z275421" s="5"/>
    </row>
    <row r="275422" spans="26:26">
      <c r="Z275422" s="5"/>
    </row>
    <row r="275423" spans="26:26">
      <c r="Z275423" s="5"/>
    </row>
    <row r="275424" spans="26:26">
      <c r="Z275424" s="5"/>
    </row>
    <row r="275425" spans="26:26">
      <c r="Z275425" s="5"/>
    </row>
    <row r="275426" spans="26:26">
      <c r="Z275426" s="5"/>
    </row>
    <row r="275427" spans="26:26">
      <c r="Z275427" s="5"/>
    </row>
    <row r="275428" spans="26:26">
      <c r="Z275428" s="5"/>
    </row>
    <row r="275429" spans="26:26">
      <c r="Z275429" s="5"/>
    </row>
    <row r="275430" spans="26:26">
      <c r="Z275430" s="5"/>
    </row>
    <row r="275431" spans="26:26">
      <c r="Z275431" s="5"/>
    </row>
    <row r="275432" spans="26:26">
      <c r="Z275432" s="5"/>
    </row>
    <row r="275433" spans="26:26">
      <c r="Z275433" s="5"/>
    </row>
    <row r="275434" spans="26:26">
      <c r="Z275434" s="5"/>
    </row>
    <row r="275435" spans="26:26">
      <c r="Z275435" s="5"/>
    </row>
    <row r="275436" spans="26:26">
      <c r="Z275436" s="5"/>
    </row>
    <row r="275437" spans="26:26">
      <c r="Z275437" s="5"/>
    </row>
    <row r="275438" spans="26:26">
      <c r="Z275438" s="5"/>
    </row>
    <row r="275439" spans="26:26">
      <c r="Z275439" s="5"/>
    </row>
    <row r="275440" spans="26:26">
      <c r="Z275440" s="5"/>
    </row>
    <row r="275441" spans="26:26">
      <c r="Z275441" s="5"/>
    </row>
    <row r="275442" spans="26:26">
      <c r="Z275442" s="5"/>
    </row>
    <row r="275443" spans="26:26">
      <c r="Z275443" s="5"/>
    </row>
    <row r="275444" spans="26:26">
      <c r="Z275444" s="5"/>
    </row>
    <row r="275445" spans="26:26">
      <c r="Z275445" s="5"/>
    </row>
    <row r="275446" spans="26:26">
      <c r="Z275446" s="5"/>
    </row>
    <row r="275447" spans="26:26">
      <c r="Z275447" s="5"/>
    </row>
    <row r="275448" spans="26:26">
      <c r="Z275448" s="5"/>
    </row>
    <row r="275449" spans="26:26">
      <c r="Z275449" s="5"/>
    </row>
    <row r="275450" spans="26:26">
      <c r="Z275450" s="5"/>
    </row>
    <row r="275451" spans="26:26">
      <c r="Z275451" s="5"/>
    </row>
    <row r="275452" spans="26:26">
      <c r="Z275452" s="5"/>
    </row>
    <row r="275453" spans="26:26">
      <c r="Z275453" s="5"/>
    </row>
    <row r="275454" spans="26:26">
      <c r="Z275454" s="5"/>
    </row>
    <row r="275455" spans="26:26">
      <c r="Z275455" s="5"/>
    </row>
    <row r="275456" spans="26:26">
      <c r="Z275456" s="5"/>
    </row>
    <row r="275457" spans="26:26">
      <c r="Z275457" s="5"/>
    </row>
    <row r="275458" spans="26:26">
      <c r="Z275458" s="5"/>
    </row>
    <row r="275459" spans="26:26">
      <c r="Z275459" s="5"/>
    </row>
    <row r="275460" spans="26:26">
      <c r="Z275460" s="5"/>
    </row>
    <row r="275461" spans="26:26">
      <c r="Z275461" s="5"/>
    </row>
    <row r="275462" spans="26:26">
      <c r="Z275462" s="5"/>
    </row>
    <row r="275463" spans="26:26">
      <c r="Z275463" s="5"/>
    </row>
    <row r="275464" spans="26:26">
      <c r="Z275464" s="5"/>
    </row>
    <row r="275465" spans="26:26">
      <c r="Z275465" s="5"/>
    </row>
    <row r="275466" spans="26:26">
      <c r="Z275466" s="5"/>
    </row>
    <row r="275467" spans="26:26">
      <c r="Z275467" s="5"/>
    </row>
    <row r="275468" spans="26:26">
      <c r="Z275468" s="5"/>
    </row>
    <row r="275469" spans="26:26">
      <c r="Z275469" s="5"/>
    </row>
    <row r="275470" spans="26:26">
      <c r="Z275470" s="5"/>
    </row>
    <row r="275471" spans="26:26">
      <c r="Z275471" s="5"/>
    </row>
    <row r="275472" spans="26:26">
      <c r="Z275472" s="5"/>
    </row>
    <row r="275473" spans="26:26">
      <c r="Z275473" s="5"/>
    </row>
    <row r="275474" spans="26:26">
      <c r="Z275474" s="5"/>
    </row>
    <row r="275475" spans="26:26">
      <c r="Z275475" s="5"/>
    </row>
    <row r="275476" spans="26:26">
      <c r="Z275476" s="5"/>
    </row>
    <row r="275477" spans="26:26">
      <c r="Z275477" s="5"/>
    </row>
    <row r="275478" spans="26:26">
      <c r="Z275478" s="5"/>
    </row>
    <row r="275479" spans="26:26">
      <c r="Z275479" s="5"/>
    </row>
    <row r="275480" spans="26:26">
      <c r="Z275480" s="5"/>
    </row>
    <row r="275481" spans="26:26">
      <c r="Z275481" s="5"/>
    </row>
    <row r="275482" spans="26:26">
      <c r="Z275482" s="5"/>
    </row>
    <row r="275483" spans="26:26">
      <c r="Z275483" s="5"/>
    </row>
    <row r="275484" spans="26:26">
      <c r="Z275484" s="5"/>
    </row>
    <row r="275485" spans="26:26">
      <c r="Z275485" s="5"/>
    </row>
    <row r="275486" spans="26:26">
      <c r="Z275486" s="5"/>
    </row>
    <row r="275487" spans="26:26">
      <c r="Z275487" s="5"/>
    </row>
    <row r="275488" spans="26:26">
      <c r="Z275488" s="5"/>
    </row>
    <row r="275489" spans="26:26">
      <c r="Z275489" s="5"/>
    </row>
    <row r="275490" spans="26:26">
      <c r="Z275490" s="5"/>
    </row>
    <row r="275491" spans="26:26">
      <c r="Z275491" s="5"/>
    </row>
    <row r="275492" spans="26:26">
      <c r="Z275492" s="5"/>
    </row>
    <row r="275493" spans="26:26">
      <c r="Z275493" s="5"/>
    </row>
    <row r="275494" spans="26:26">
      <c r="Z275494" s="5"/>
    </row>
    <row r="275495" spans="26:26">
      <c r="Z275495" s="5"/>
    </row>
    <row r="275496" spans="26:26">
      <c r="Z275496" s="5"/>
    </row>
    <row r="275497" spans="26:26">
      <c r="Z275497" s="5"/>
    </row>
    <row r="275498" spans="26:26">
      <c r="Z275498" s="5"/>
    </row>
    <row r="275499" spans="26:26">
      <c r="Z275499" s="5"/>
    </row>
    <row r="275500" spans="26:26">
      <c r="Z275500" s="5"/>
    </row>
    <row r="275501" spans="26:26">
      <c r="Z275501" s="5"/>
    </row>
    <row r="275502" spans="26:26">
      <c r="Z275502" s="5"/>
    </row>
    <row r="275503" spans="26:26">
      <c r="Z275503" s="5"/>
    </row>
    <row r="275504" spans="26:26">
      <c r="Z275504" s="5"/>
    </row>
    <row r="275505" spans="26:26">
      <c r="Z275505" s="5"/>
    </row>
    <row r="275506" spans="26:26">
      <c r="Z275506" s="5"/>
    </row>
    <row r="275507" spans="26:26">
      <c r="Z275507" s="5"/>
    </row>
    <row r="275508" spans="26:26">
      <c r="Z275508" s="5"/>
    </row>
    <row r="275509" spans="26:26">
      <c r="Z275509" s="5"/>
    </row>
    <row r="275510" spans="26:26">
      <c r="Z275510" s="5"/>
    </row>
    <row r="275511" spans="26:26">
      <c r="Z275511" s="5"/>
    </row>
    <row r="275512" spans="26:26">
      <c r="Z275512" s="5"/>
    </row>
    <row r="275513" spans="26:26">
      <c r="Z275513" s="5"/>
    </row>
    <row r="275514" spans="26:26">
      <c r="Z275514" s="5"/>
    </row>
    <row r="275515" spans="26:26">
      <c r="Z275515" s="5"/>
    </row>
    <row r="275516" spans="26:26">
      <c r="Z275516" s="5"/>
    </row>
    <row r="275517" spans="26:26">
      <c r="Z275517" s="5"/>
    </row>
    <row r="275518" spans="26:26">
      <c r="Z275518" s="5"/>
    </row>
    <row r="275519" spans="26:26">
      <c r="Z275519" s="5"/>
    </row>
    <row r="275520" spans="26:26">
      <c r="Z275520" s="5"/>
    </row>
    <row r="275521" spans="26:26">
      <c r="Z275521" s="5"/>
    </row>
    <row r="275522" spans="26:26">
      <c r="Z275522" s="5"/>
    </row>
    <row r="275523" spans="26:26">
      <c r="Z275523" s="5"/>
    </row>
    <row r="275524" spans="26:26">
      <c r="Z275524" s="5"/>
    </row>
    <row r="275525" spans="26:26">
      <c r="Z275525" s="5"/>
    </row>
    <row r="275526" spans="26:26">
      <c r="Z275526" s="5"/>
    </row>
    <row r="275527" spans="26:26">
      <c r="Z275527" s="5"/>
    </row>
    <row r="275528" spans="26:26">
      <c r="Z275528" s="5"/>
    </row>
    <row r="275529" spans="26:26">
      <c r="Z275529" s="5"/>
    </row>
    <row r="275530" spans="26:26">
      <c r="Z275530" s="5"/>
    </row>
    <row r="275531" spans="26:26">
      <c r="Z275531" s="5"/>
    </row>
    <row r="275532" spans="26:26">
      <c r="Z275532" s="5"/>
    </row>
    <row r="275533" spans="26:26">
      <c r="Z275533" s="5"/>
    </row>
    <row r="275534" spans="26:26">
      <c r="Z275534" s="5"/>
    </row>
    <row r="275535" spans="26:26">
      <c r="Z275535" s="5"/>
    </row>
    <row r="275536" spans="26:26">
      <c r="Z275536" s="5"/>
    </row>
    <row r="275537" spans="26:26">
      <c r="Z275537" s="5"/>
    </row>
    <row r="275538" spans="26:26">
      <c r="Z275538" s="5"/>
    </row>
    <row r="275539" spans="26:26">
      <c r="Z275539" s="5"/>
    </row>
    <row r="275540" spans="26:26">
      <c r="Z275540" s="5"/>
    </row>
    <row r="275541" spans="26:26">
      <c r="Z275541" s="5"/>
    </row>
    <row r="275542" spans="26:26">
      <c r="Z275542" s="5"/>
    </row>
    <row r="275543" spans="26:26">
      <c r="Z275543" s="5"/>
    </row>
    <row r="275544" spans="26:26">
      <c r="Z275544" s="5"/>
    </row>
    <row r="275545" spans="26:26">
      <c r="Z275545" s="5"/>
    </row>
    <row r="275546" spans="26:26">
      <c r="Z275546" s="5"/>
    </row>
    <row r="275547" spans="26:26">
      <c r="Z275547" s="5"/>
    </row>
    <row r="275548" spans="26:26">
      <c r="Z275548" s="5"/>
    </row>
    <row r="275549" spans="26:26">
      <c r="Z275549" s="5"/>
    </row>
    <row r="275550" spans="26:26">
      <c r="Z275550" s="5"/>
    </row>
    <row r="275551" spans="26:26">
      <c r="Z275551" s="5"/>
    </row>
    <row r="275552" spans="26:26">
      <c r="Z275552" s="5"/>
    </row>
    <row r="275553" spans="26:26">
      <c r="Z275553" s="5"/>
    </row>
    <row r="275554" spans="26:26">
      <c r="Z275554" s="5"/>
    </row>
    <row r="275555" spans="26:26">
      <c r="Z275555" s="5"/>
    </row>
    <row r="275556" spans="26:26">
      <c r="Z275556" s="5"/>
    </row>
    <row r="275557" spans="26:26">
      <c r="Z275557" s="5"/>
    </row>
    <row r="275558" spans="26:26">
      <c r="Z275558" s="5"/>
    </row>
    <row r="275559" spans="26:26">
      <c r="Z275559" s="5"/>
    </row>
    <row r="275560" spans="26:26">
      <c r="Z275560" s="5"/>
    </row>
    <row r="275561" spans="26:26">
      <c r="Z275561" s="5"/>
    </row>
    <row r="275562" spans="26:26">
      <c r="Z275562" s="5"/>
    </row>
    <row r="275563" spans="26:26">
      <c r="Z275563" s="5"/>
    </row>
    <row r="275564" spans="26:26">
      <c r="Z275564" s="5"/>
    </row>
    <row r="275565" spans="26:26">
      <c r="Z275565" s="5"/>
    </row>
    <row r="275566" spans="26:26">
      <c r="Z275566" s="5"/>
    </row>
    <row r="275567" spans="26:26">
      <c r="Z275567" s="5"/>
    </row>
    <row r="275568" spans="26:26">
      <c r="Z275568" s="5"/>
    </row>
    <row r="275569" spans="26:26">
      <c r="Z275569" s="5"/>
    </row>
    <row r="275570" spans="26:26">
      <c r="Z275570" s="5"/>
    </row>
    <row r="275571" spans="26:26">
      <c r="Z275571" s="5"/>
    </row>
    <row r="275572" spans="26:26">
      <c r="Z275572" s="5"/>
    </row>
    <row r="275573" spans="26:26">
      <c r="Z275573" s="5"/>
    </row>
    <row r="275574" spans="26:26">
      <c r="Z275574" s="5"/>
    </row>
    <row r="275575" spans="26:26">
      <c r="Z275575" s="5"/>
    </row>
    <row r="275576" spans="26:26">
      <c r="Z275576" s="5"/>
    </row>
    <row r="275577" spans="26:26">
      <c r="Z275577" s="5"/>
    </row>
    <row r="275578" spans="26:26">
      <c r="Z275578" s="5"/>
    </row>
    <row r="275579" spans="26:26">
      <c r="Z275579" s="5"/>
    </row>
    <row r="275580" spans="26:26">
      <c r="Z275580" s="5"/>
    </row>
    <row r="275581" spans="26:26">
      <c r="Z275581" s="5"/>
    </row>
    <row r="275582" spans="26:26">
      <c r="Z275582" s="5"/>
    </row>
    <row r="275583" spans="26:26">
      <c r="Z275583" s="5"/>
    </row>
    <row r="275584" spans="26:26">
      <c r="Z275584" s="5"/>
    </row>
    <row r="275585" spans="26:26">
      <c r="Z275585" s="5"/>
    </row>
    <row r="275586" spans="26:26">
      <c r="Z275586" s="5"/>
    </row>
    <row r="275587" spans="26:26">
      <c r="Z275587" s="5"/>
    </row>
    <row r="275588" spans="26:26">
      <c r="Z275588" s="5"/>
    </row>
    <row r="275589" spans="26:26">
      <c r="Z275589" s="5"/>
    </row>
    <row r="275590" spans="26:26">
      <c r="Z275590" s="5"/>
    </row>
    <row r="275591" spans="26:26">
      <c r="Z275591" s="5"/>
    </row>
    <row r="275592" spans="26:26">
      <c r="Z275592" s="5"/>
    </row>
    <row r="275593" spans="26:26">
      <c r="Z275593" s="5"/>
    </row>
    <row r="275594" spans="26:26">
      <c r="Z275594" s="5"/>
    </row>
    <row r="275595" spans="26:26">
      <c r="Z275595" s="5"/>
    </row>
    <row r="275596" spans="26:26">
      <c r="Z275596" s="5"/>
    </row>
    <row r="275597" spans="26:26">
      <c r="Z275597" s="5"/>
    </row>
    <row r="275598" spans="26:26">
      <c r="Z275598" s="5"/>
    </row>
    <row r="275599" spans="26:26">
      <c r="Z275599" s="5"/>
    </row>
    <row r="275600" spans="26:26">
      <c r="Z275600" s="5"/>
    </row>
    <row r="275601" spans="26:26">
      <c r="Z275601" s="5"/>
    </row>
    <row r="275602" spans="26:26">
      <c r="Z275602" s="5"/>
    </row>
    <row r="275603" spans="26:26">
      <c r="Z275603" s="5"/>
    </row>
    <row r="275604" spans="26:26">
      <c r="Z275604" s="5"/>
    </row>
    <row r="275605" spans="26:26">
      <c r="Z275605" s="5"/>
    </row>
    <row r="275606" spans="26:26">
      <c r="Z275606" s="5"/>
    </row>
    <row r="275607" spans="26:26">
      <c r="Z275607" s="5"/>
    </row>
    <row r="275608" spans="26:26">
      <c r="Z275608" s="5"/>
    </row>
    <row r="275609" spans="26:26">
      <c r="Z275609" s="5"/>
    </row>
    <row r="275610" spans="26:26">
      <c r="Z275610" s="5"/>
    </row>
    <row r="275611" spans="26:26">
      <c r="Z275611" s="5"/>
    </row>
    <row r="275612" spans="26:26">
      <c r="Z275612" s="5"/>
    </row>
    <row r="275613" spans="26:26">
      <c r="Z275613" s="5"/>
    </row>
    <row r="275614" spans="26:26">
      <c r="Z275614" s="5"/>
    </row>
    <row r="275615" spans="26:26">
      <c r="Z275615" s="5"/>
    </row>
    <row r="275616" spans="26:26">
      <c r="Z275616" s="5"/>
    </row>
    <row r="275617" spans="26:26">
      <c r="Z275617" s="5"/>
    </row>
    <row r="275618" spans="26:26">
      <c r="Z275618" s="5"/>
    </row>
    <row r="275619" spans="26:26">
      <c r="Z275619" s="5"/>
    </row>
    <row r="275620" spans="26:26">
      <c r="Z275620" s="5"/>
    </row>
    <row r="275621" spans="26:26">
      <c r="Z275621" s="5"/>
    </row>
    <row r="275622" spans="26:26">
      <c r="Z275622" s="5"/>
    </row>
    <row r="275623" spans="26:26">
      <c r="Z275623" s="5"/>
    </row>
    <row r="275624" spans="26:26">
      <c r="Z275624" s="5"/>
    </row>
    <row r="275625" spans="26:26">
      <c r="Z275625" s="5"/>
    </row>
    <row r="275626" spans="26:26">
      <c r="Z275626" s="5"/>
    </row>
    <row r="275627" spans="26:26">
      <c r="Z275627" s="5"/>
    </row>
    <row r="275628" spans="26:26">
      <c r="Z275628" s="5"/>
    </row>
    <row r="275629" spans="26:26">
      <c r="Z275629" s="5"/>
    </row>
    <row r="275630" spans="26:26">
      <c r="Z275630" s="5"/>
    </row>
    <row r="275631" spans="26:26">
      <c r="Z275631" s="5"/>
    </row>
    <row r="275632" spans="26:26">
      <c r="Z275632" s="5"/>
    </row>
    <row r="275633" spans="26:26">
      <c r="Z275633" s="5"/>
    </row>
    <row r="275634" spans="26:26">
      <c r="Z275634" s="5"/>
    </row>
    <row r="275635" spans="26:26">
      <c r="Z275635" s="5"/>
    </row>
    <row r="275636" spans="26:26">
      <c r="Z275636" s="5"/>
    </row>
    <row r="275637" spans="26:26">
      <c r="Z275637" s="5"/>
    </row>
    <row r="275638" spans="26:26">
      <c r="Z275638" s="5"/>
    </row>
    <row r="275639" spans="26:26">
      <c r="Z275639" s="5"/>
    </row>
    <row r="275640" spans="26:26">
      <c r="Z275640" s="5"/>
    </row>
    <row r="275641" spans="26:26">
      <c r="Z275641" s="5"/>
    </row>
    <row r="275642" spans="26:26">
      <c r="Z275642" s="5"/>
    </row>
    <row r="275643" spans="26:26">
      <c r="Z275643" s="5"/>
    </row>
    <row r="275644" spans="26:26">
      <c r="Z275644" s="5"/>
    </row>
    <row r="275645" spans="26:26">
      <c r="Z275645" s="5"/>
    </row>
    <row r="275646" spans="26:26">
      <c r="Z275646" s="5"/>
    </row>
    <row r="275647" spans="26:26">
      <c r="Z275647" s="5"/>
    </row>
    <row r="275648" spans="26:26">
      <c r="Z275648" s="5"/>
    </row>
    <row r="275649" spans="26:26">
      <c r="Z275649" s="5"/>
    </row>
    <row r="275650" spans="26:26">
      <c r="Z275650" s="5"/>
    </row>
    <row r="275651" spans="26:26">
      <c r="Z275651" s="5"/>
    </row>
    <row r="275652" spans="26:26">
      <c r="Z275652" s="5"/>
    </row>
    <row r="275653" spans="26:26">
      <c r="Z275653" s="5"/>
    </row>
    <row r="275654" spans="26:26">
      <c r="Z275654" s="5"/>
    </row>
    <row r="275655" spans="26:26">
      <c r="Z275655" s="5"/>
    </row>
    <row r="275656" spans="26:26">
      <c r="Z275656" s="5"/>
    </row>
    <row r="275657" spans="26:26">
      <c r="Z275657" s="5"/>
    </row>
    <row r="275658" spans="26:26">
      <c r="Z275658" s="5"/>
    </row>
    <row r="275659" spans="26:26">
      <c r="Z275659" s="5"/>
    </row>
    <row r="275660" spans="26:26">
      <c r="Z275660" s="5"/>
    </row>
    <row r="275661" spans="26:26">
      <c r="Z275661" s="5"/>
    </row>
    <row r="275662" spans="26:26">
      <c r="Z275662" s="5"/>
    </row>
    <row r="275663" spans="26:26">
      <c r="Z275663" s="5"/>
    </row>
    <row r="275664" spans="26:26">
      <c r="Z275664" s="5"/>
    </row>
    <row r="275665" spans="26:26">
      <c r="Z275665" s="5"/>
    </row>
    <row r="275666" spans="26:26">
      <c r="Z275666" s="5"/>
    </row>
    <row r="275667" spans="26:26">
      <c r="Z275667" s="5"/>
    </row>
    <row r="275668" spans="26:26">
      <c r="Z275668" s="5"/>
    </row>
    <row r="275669" spans="26:26">
      <c r="Z275669" s="5"/>
    </row>
    <row r="275670" spans="26:26">
      <c r="Z275670" s="5"/>
    </row>
    <row r="275671" spans="26:26">
      <c r="Z275671" s="5"/>
    </row>
    <row r="275672" spans="26:26">
      <c r="Z275672" s="5"/>
    </row>
    <row r="275673" spans="26:26">
      <c r="Z275673" s="5"/>
    </row>
    <row r="275674" spans="26:26">
      <c r="Z275674" s="5"/>
    </row>
    <row r="275675" spans="26:26">
      <c r="Z275675" s="5"/>
    </row>
    <row r="275676" spans="26:26">
      <c r="Z275676" s="5"/>
    </row>
    <row r="275677" spans="26:26">
      <c r="Z275677" s="5"/>
    </row>
    <row r="275678" spans="26:26">
      <c r="Z275678" s="5"/>
    </row>
    <row r="275679" spans="26:26">
      <c r="Z275679" s="5"/>
    </row>
    <row r="275680" spans="26:26">
      <c r="Z275680" s="5"/>
    </row>
    <row r="275681" spans="26:26">
      <c r="Z275681" s="5"/>
    </row>
    <row r="275682" spans="26:26">
      <c r="Z275682" s="5"/>
    </row>
    <row r="275683" spans="26:26">
      <c r="Z275683" s="5"/>
    </row>
    <row r="275684" spans="26:26">
      <c r="Z275684" s="5"/>
    </row>
    <row r="275685" spans="26:26">
      <c r="Z275685" s="5"/>
    </row>
    <row r="275686" spans="26:26">
      <c r="Z275686" s="5"/>
    </row>
    <row r="275687" spans="26:26">
      <c r="Z275687" s="5"/>
    </row>
    <row r="275688" spans="26:26">
      <c r="Z275688" s="5"/>
    </row>
    <row r="275689" spans="26:26">
      <c r="Z275689" s="5"/>
    </row>
    <row r="275690" spans="26:26">
      <c r="Z275690" s="5"/>
    </row>
    <row r="275691" spans="26:26">
      <c r="Z275691" s="5"/>
    </row>
    <row r="275692" spans="26:26">
      <c r="Z275692" s="5"/>
    </row>
    <row r="275693" spans="26:26">
      <c r="Z275693" s="5"/>
    </row>
    <row r="275694" spans="26:26">
      <c r="Z275694" s="5"/>
    </row>
    <row r="275695" spans="26:26">
      <c r="Z275695" s="5"/>
    </row>
    <row r="275696" spans="26:26">
      <c r="Z275696" s="5"/>
    </row>
    <row r="275697" spans="26:26">
      <c r="Z275697" s="5"/>
    </row>
    <row r="275698" spans="26:26">
      <c r="Z275698" s="5"/>
    </row>
    <row r="275699" spans="26:26">
      <c r="Z275699" s="5"/>
    </row>
    <row r="275700" spans="26:26">
      <c r="Z275700" s="5"/>
    </row>
    <row r="275701" spans="26:26">
      <c r="Z275701" s="5"/>
    </row>
    <row r="275702" spans="26:26">
      <c r="Z275702" s="5"/>
    </row>
    <row r="275703" spans="26:26">
      <c r="Z275703" s="5"/>
    </row>
    <row r="275704" spans="26:26">
      <c r="Z275704" s="5"/>
    </row>
    <row r="275705" spans="26:26">
      <c r="Z275705" s="5"/>
    </row>
    <row r="275706" spans="26:26">
      <c r="Z275706" s="5"/>
    </row>
    <row r="275707" spans="26:26">
      <c r="Z275707" s="5"/>
    </row>
    <row r="275708" spans="26:26">
      <c r="Z275708" s="5"/>
    </row>
    <row r="275709" spans="26:26">
      <c r="Z275709" s="5"/>
    </row>
    <row r="275710" spans="26:26">
      <c r="Z275710" s="5"/>
    </row>
    <row r="275711" spans="26:26">
      <c r="Z275711" s="5"/>
    </row>
    <row r="275712" spans="26:26">
      <c r="Z275712" s="5"/>
    </row>
    <row r="275713" spans="26:26">
      <c r="Z275713" s="5"/>
    </row>
    <row r="275714" spans="26:26">
      <c r="Z275714" s="5"/>
    </row>
    <row r="275715" spans="26:26">
      <c r="Z275715" s="5"/>
    </row>
    <row r="275716" spans="26:26">
      <c r="Z275716" s="5"/>
    </row>
    <row r="275717" spans="26:26">
      <c r="Z275717" s="5"/>
    </row>
    <row r="275718" spans="26:26">
      <c r="Z275718" s="5"/>
    </row>
    <row r="275719" spans="26:26">
      <c r="Z275719" s="5"/>
    </row>
    <row r="275720" spans="26:26">
      <c r="Z275720" s="5"/>
    </row>
    <row r="275721" spans="26:26">
      <c r="Z275721" s="5"/>
    </row>
    <row r="275722" spans="26:26">
      <c r="Z275722" s="5"/>
    </row>
    <row r="275723" spans="26:26">
      <c r="Z275723" s="5"/>
    </row>
    <row r="275724" spans="26:26">
      <c r="Z275724" s="5"/>
    </row>
    <row r="275725" spans="26:26">
      <c r="Z275725" s="5"/>
    </row>
    <row r="275726" spans="26:26">
      <c r="Z275726" s="5"/>
    </row>
    <row r="275727" spans="26:26">
      <c r="Z275727" s="5"/>
    </row>
    <row r="275728" spans="26:26">
      <c r="Z275728" s="5"/>
    </row>
    <row r="275729" spans="26:26">
      <c r="Z275729" s="5"/>
    </row>
    <row r="275730" spans="26:26">
      <c r="Z275730" s="5"/>
    </row>
    <row r="275731" spans="26:26">
      <c r="Z275731" s="5"/>
    </row>
    <row r="275732" spans="26:26">
      <c r="Z275732" s="5"/>
    </row>
    <row r="275733" spans="26:26">
      <c r="Z275733" s="5"/>
    </row>
    <row r="275734" spans="26:26">
      <c r="Z275734" s="5"/>
    </row>
    <row r="275735" spans="26:26">
      <c r="Z275735" s="5"/>
    </row>
    <row r="275736" spans="26:26">
      <c r="Z275736" s="5"/>
    </row>
    <row r="275737" spans="26:26">
      <c r="Z275737" s="5"/>
    </row>
    <row r="275738" spans="26:26">
      <c r="Z275738" s="5"/>
    </row>
    <row r="275739" spans="26:26">
      <c r="Z275739" s="5"/>
    </row>
    <row r="275740" spans="26:26">
      <c r="Z275740" s="5"/>
    </row>
    <row r="275741" spans="26:26">
      <c r="Z275741" s="5"/>
    </row>
    <row r="275742" spans="26:26">
      <c r="Z275742" s="5"/>
    </row>
    <row r="275743" spans="26:26">
      <c r="Z275743" s="5"/>
    </row>
    <row r="275744" spans="26:26">
      <c r="Z275744" s="5"/>
    </row>
    <row r="275745" spans="26:26">
      <c r="Z275745" s="5"/>
    </row>
    <row r="275746" spans="26:26">
      <c r="Z275746" s="5"/>
    </row>
    <row r="275747" spans="26:26">
      <c r="Z275747" s="5"/>
    </row>
    <row r="275748" spans="26:26">
      <c r="Z275748" s="5"/>
    </row>
    <row r="275749" spans="26:26">
      <c r="Z275749" s="5"/>
    </row>
    <row r="275750" spans="26:26">
      <c r="Z275750" s="5"/>
    </row>
    <row r="275751" spans="26:26">
      <c r="Z275751" s="5"/>
    </row>
    <row r="275752" spans="26:26">
      <c r="Z275752" s="5"/>
    </row>
    <row r="275753" spans="26:26">
      <c r="Z275753" s="5"/>
    </row>
    <row r="275754" spans="26:26">
      <c r="Z275754" s="5"/>
    </row>
    <row r="275755" spans="26:26">
      <c r="Z275755" s="5"/>
    </row>
    <row r="275756" spans="26:26">
      <c r="Z275756" s="5"/>
    </row>
    <row r="275757" spans="26:26">
      <c r="Z275757" s="5"/>
    </row>
    <row r="275758" spans="26:26">
      <c r="Z275758" s="5"/>
    </row>
    <row r="275759" spans="26:26">
      <c r="Z275759" s="5"/>
    </row>
    <row r="275760" spans="26:26">
      <c r="Z275760" s="5"/>
    </row>
    <row r="275761" spans="26:26">
      <c r="Z275761" s="5"/>
    </row>
    <row r="275762" spans="26:26">
      <c r="Z275762" s="5"/>
    </row>
    <row r="275763" spans="26:26">
      <c r="Z275763" s="5"/>
    </row>
    <row r="275764" spans="26:26">
      <c r="Z275764" s="5"/>
    </row>
    <row r="275765" spans="26:26">
      <c r="Z275765" s="5"/>
    </row>
    <row r="275766" spans="26:26">
      <c r="Z275766" s="5"/>
    </row>
    <row r="275767" spans="26:26">
      <c r="Z275767" s="5"/>
    </row>
    <row r="275768" spans="26:26">
      <c r="Z275768" s="5"/>
    </row>
    <row r="275769" spans="26:26">
      <c r="Z275769" s="5"/>
    </row>
    <row r="275770" spans="26:26">
      <c r="Z275770" s="5"/>
    </row>
    <row r="275771" spans="26:26">
      <c r="Z275771" s="5"/>
    </row>
    <row r="275772" spans="26:26">
      <c r="Z275772" s="5"/>
    </row>
    <row r="275773" spans="26:26">
      <c r="Z275773" s="5"/>
    </row>
    <row r="275774" spans="26:26">
      <c r="Z275774" s="5"/>
    </row>
    <row r="275775" spans="26:26">
      <c r="Z275775" s="5"/>
    </row>
    <row r="275776" spans="26:26">
      <c r="Z275776" s="5"/>
    </row>
    <row r="275777" spans="26:26">
      <c r="Z275777" s="5"/>
    </row>
    <row r="275778" spans="26:26">
      <c r="Z275778" s="5"/>
    </row>
    <row r="275779" spans="26:26">
      <c r="Z275779" s="5"/>
    </row>
    <row r="275780" spans="26:26">
      <c r="Z275780" s="5"/>
    </row>
    <row r="275781" spans="26:26">
      <c r="Z275781" s="5"/>
    </row>
    <row r="275782" spans="26:26">
      <c r="Z275782" s="5"/>
    </row>
    <row r="275783" spans="26:26">
      <c r="Z275783" s="5"/>
    </row>
    <row r="275784" spans="26:26">
      <c r="Z275784" s="5"/>
    </row>
    <row r="275785" spans="26:26">
      <c r="Z275785" s="5"/>
    </row>
    <row r="275786" spans="26:26">
      <c r="Z275786" s="5"/>
    </row>
    <row r="275787" spans="26:26">
      <c r="Z275787" s="5"/>
    </row>
    <row r="275788" spans="26:26">
      <c r="Z275788" s="5"/>
    </row>
    <row r="275789" spans="26:26">
      <c r="Z275789" s="5"/>
    </row>
    <row r="275790" spans="26:26">
      <c r="Z275790" s="5"/>
    </row>
    <row r="275791" spans="26:26">
      <c r="Z275791" s="5"/>
    </row>
    <row r="275792" spans="26:26">
      <c r="Z275792" s="5"/>
    </row>
    <row r="275793" spans="26:26">
      <c r="Z275793" s="5"/>
    </row>
    <row r="275794" spans="26:26">
      <c r="Z275794" s="5"/>
    </row>
    <row r="275795" spans="26:26">
      <c r="Z275795" s="5"/>
    </row>
    <row r="275796" spans="26:26">
      <c r="Z275796" s="5"/>
    </row>
    <row r="275797" spans="26:26">
      <c r="Z275797" s="5"/>
    </row>
    <row r="275798" spans="26:26">
      <c r="Z275798" s="5"/>
    </row>
    <row r="275799" spans="26:26">
      <c r="Z275799" s="5"/>
    </row>
    <row r="275800" spans="26:26">
      <c r="Z275800" s="5"/>
    </row>
    <row r="275801" spans="26:26">
      <c r="Z275801" s="5"/>
    </row>
    <row r="275802" spans="26:26">
      <c r="Z275802" s="5"/>
    </row>
    <row r="275803" spans="26:26">
      <c r="Z275803" s="5"/>
    </row>
    <row r="275804" spans="26:26">
      <c r="Z275804" s="5"/>
    </row>
    <row r="275805" spans="26:26">
      <c r="Z275805" s="5"/>
    </row>
    <row r="275806" spans="26:26">
      <c r="Z275806" s="5"/>
    </row>
    <row r="275807" spans="26:26">
      <c r="Z275807" s="5"/>
    </row>
    <row r="275808" spans="26:26">
      <c r="Z275808" s="5"/>
    </row>
    <row r="275809" spans="26:26">
      <c r="Z275809" s="5"/>
    </row>
    <row r="275810" spans="26:26">
      <c r="Z275810" s="5"/>
    </row>
    <row r="275811" spans="26:26">
      <c r="Z275811" s="5"/>
  